 <f t="shared" si="332"/>
        <v>8.9335810228163837E-3</v>
      </c>
      <c r="N845" s="10">
        <f t="shared" si="325"/>
        <v>6.6174674243077635E-3</v>
      </c>
      <c r="O845" s="10">
        <f t="shared" si="333"/>
        <v>0.39083360813802015</v>
      </c>
      <c r="P845" s="10">
        <f t="shared" si="334"/>
        <v>0.39095950610602426</v>
      </c>
      <c r="R845" s="23">
        <f t="shared" si="335"/>
        <v>21.603123454246568</v>
      </c>
      <c r="S845" s="54">
        <f t="shared" si="336"/>
        <v>0</v>
      </c>
      <c r="T845" s="54" t="e">
        <f t="shared" si="337"/>
        <v>#DIV/0!</v>
      </c>
      <c r="U845" s="54" t="e">
        <f t="shared" si="338"/>
        <v>#DIV/0!</v>
      </c>
      <c r="V845" s="54" t="e">
        <f t="shared" si="339"/>
        <v>#DIV/0!</v>
      </c>
      <c r="W845" s="50"/>
      <c r="X845" s="50"/>
      <c r="Y845" s="23">
        <f t="shared" si="340"/>
        <v>21.603123454246568</v>
      </c>
      <c r="Z845" s="54">
        <f t="shared" si="341"/>
        <v>0</v>
      </c>
      <c r="AA845" s="54" t="e">
        <f t="shared" si="342"/>
        <v>#DIV/0!</v>
      </c>
      <c r="AB845" s="54" t="e">
        <f t="shared" si="343"/>
        <v>#DIV/0!</v>
      </c>
      <c r="AC845" s="54" t="e">
        <f t="shared" si="344"/>
        <v>#DIV/0!</v>
      </c>
      <c r="AD845" s="50"/>
      <c r="AE845" s="23">
        <f t="shared" si="345"/>
        <v>21.603123454246568</v>
      </c>
      <c r="AF845" s="54">
        <f t="shared" si="346"/>
        <v>0</v>
      </c>
      <c r="AG845" s="54" t="e">
        <f t="shared" si="347"/>
        <v>#DIV/0!</v>
      </c>
      <c r="AH845" s="54" t="e">
        <f t="shared" si="348"/>
        <v>#DIV/0!</v>
      </c>
      <c r="AI845" s="54" t="e">
        <f t="shared" si="349"/>
        <v>#DIV/0!</v>
      </c>
    </row>
    <row r="846" spans="1:35" hidden="1" x14ac:dyDescent="0.25">
      <c r="A846" s="3"/>
      <c r="B846" s="4"/>
      <c r="C846" s="4">
        <v>835</v>
      </c>
      <c r="D846" s="24">
        <f t="shared" si="326"/>
        <v>1277.25</v>
      </c>
      <c r="E846" s="11"/>
      <c r="F846" s="24">
        <f t="shared" si="327"/>
        <v>30</v>
      </c>
      <c r="G846" s="23">
        <f t="shared" si="328"/>
        <v>0.03</v>
      </c>
      <c r="H846" s="23">
        <f t="shared" si="329"/>
        <v>0.7</v>
      </c>
      <c r="I846" s="22"/>
      <c r="J846" s="8"/>
      <c r="K846" s="9">
        <f t="shared" si="330"/>
        <v>21.612057035269384</v>
      </c>
      <c r="L846" s="9">
        <f t="shared" si="331"/>
        <v>21.620974551452488</v>
      </c>
      <c r="M846" s="10">
        <f t="shared" si="332"/>
        <v>8.9175161831036576E-3</v>
      </c>
      <c r="N846" s="10">
        <f t="shared" si="325"/>
        <v>6.6055675430401915E-3</v>
      </c>
      <c r="O846" s="10">
        <f t="shared" si="333"/>
        <v>0.39038214319810222</v>
      </c>
      <c r="P846" s="10">
        <f t="shared" si="334"/>
        <v>0.39050785602146454</v>
      </c>
      <c r="R846" s="23">
        <f t="shared" si="335"/>
        <v>21.612057035269384</v>
      </c>
      <c r="S846" s="54">
        <f t="shared" si="336"/>
        <v>0</v>
      </c>
      <c r="T846" s="54" t="e">
        <f t="shared" si="337"/>
        <v>#DIV/0!</v>
      </c>
      <c r="U846" s="54" t="e">
        <f t="shared" si="338"/>
        <v>#DIV/0!</v>
      </c>
      <c r="V846" s="54" t="e">
        <f t="shared" si="339"/>
        <v>#DIV/0!</v>
      </c>
      <c r="W846" s="50"/>
      <c r="X846" s="50"/>
      <c r="Y846" s="23">
        <f t="shared" si="340"/>
        <v>21.612057035269384</v>
      </c>
      <c r="Z846" s="54">
        <f t="shared" si="341"/>
        <v>0</v>
      </c>
      <c r="AA846" s="54" t="e">
        <f t="shared" si="342"/>
        <v>#DIV/0!</v>
      </c>
      <c r="AB846" s="54" t="e">
        <f t="shared" si="343"/>
        <v>#DIV/0!</v>
      </c>
      <c r="AC846" s="54" t="e">
        <f t="shared" si="344"/>
        <v>#DIV/0!</v>
      </c>
      <c r="AD846" s="50"/>
      <c r="AE846" s="23">
        <f t="shared" si="345"/>
        <v>21.612057035269384</v>
      </c>
      <c r="AF846" s="54">
        <f t="shared" si="346"/>
        <v>0</v>
      </c>
      <c r="AG846" s="54" t="e">
        <f t="shared" si="347"/>
        <v>#DIV/0!</v>
      </c>
      <c r="AH846" s="54" t="e">
        <f t="shared" si="348"/>
        <v>#DIV/0!</v>
      </c>
      <c r="AI846" s="54" t="e">
        <f t="shared" si="349"/>
        <v>#DIV/0!</v>
      </c>
    </row>
    <row r="847" spans="1:35" hidden="1" x14ac:dyDescent="0.25">
      <c r="A847" s="3"/>
      <c r="B847" s="4"/>
      <c r="C847" s="4">
        <v>836</v>
      </c>
      <c r="D847" s="24">
        <f t="shared" si="326"/>
        <v>1278.5999999999999</v>
      </c>
      <c r="E847" s="11"/>
      <c r="F847" s="24">
        <f t="shared" si="327"/>
        <v>30</v>
      </c>
      <c r="G847" s="23">
        <f t="shared" si="328"/>
        <v>0.03</v>
      </c>
      <c r="H847" s="23">
        <f t="shared" si="329"/>
        <v>0.7</v>
      </c>
      <c r="I847" s="22"/>
      <c r="J847" s="8"/>
      <c r="K847" s="9">
        <f t="shared" si="330"/>
        <v>21.620974551452488</v>
      </c>
      <c r="L847" s="9">
        <f t="shared" si="331"/>
        <v>21.629876038218534</v>
      </c>
      <c r="M847" s="10">
        <f t="shared" si="332"/>
        <v>8.9014867660459629E-3</v>
      </c>
      <c r="N847" s="10">
        <f t="shared" si="325"/>
        <v>6.5936939007741214E-3</v>
      </c>
      <c r="O847" s="10">
        <f t="shared" si="333"/>
        <v>0.3899314067211378</v>
      </c>
      <c r="P847" s="10">
        <f t="shared" si="334"/>
        <v>0.3900569346596055</v>
      </c>
      <c r="R847" s="23">
        <f t="shared" si="335"/>
        <v>21.620974551452488</v>
      </c>
      <c r="S847" s="54">
        <f t="shared" si="336"/>
        <v>0</v>
      </c>
      <c r="T847" s="54" t="e">
        <f t="shared" si="337"/>
        <v>#DIV/0!</v>
      </c>
      <c r="U847" s="54" t="e">
        <f t="shared" si="338"/>
        <v>#DIV/0!</v>
      </c>
      <c r="V847" s="54" t="e">
        <f t="shared" si="339"/>
        <v>#DIV/0!</v>
      </c>
      <c r="W847" s="50"/>
      <c r="X847" s="50"/>
      <c r="Y847" s="23">
        <f t="shared" si="340"/>
        <v>21.620974551452488</v>
      </c>
      <c r="Z847" s="54">
        <f t="shared" si="341"/>
        <v>0</v>
      </c>
      <c r="AA847" s="54" t="e">
        <f t="shared" si="342"/>
        <v>#DIV/0!</v>
      </c>
      <c r="AB847" s="54" t="e">
        <f t="shared" si="343"/>
        <v>#DIV/0!</v>
      </c>
      <c r="AC847" s="54" t="e">
        <f t="shared" si="344"/>
        <v>#DIV/0!</v>
      </c>
      <c r="AD847" s="50"/>
      <c r="AE847" s="23">
        <f t="shared" si="345"/>
        <v>21.620974551452488</v>
      </c>
      <c r="AF847" s="54">
        <f t="shared" si="346"/>
        <v>0</v>
      </c>
      <c r="AG847" s="54" t="e">
        <f t="shared" si="347"/>
        <v>#DIV/0!</v>
      </c>
      <c r="AH847" s="54" t="e">
        <f t="shared" si="348"/>
        <v>#DIV/0!</v>
      </c>
      <c r="AI847" s="54" t="e">
        <f t="shared" si="349"/>
        <v>#DIV/0!</v>
      </c>
    </row>
    <row r="848" spans="1:35" hidden="1" x14ac:dyDescent="0.25">
      <c r="A848" s="3"/>
      <c r="B848" s="4"/>
      <c r="C848" s="4">
        <v>837</v>
      </c>
      <c r="D848" s="24">
        <f t="shared" si="326"/>
        <v>1279.95</v>
      </c>
      <c r="E848" s="11"/>
      <c r="F848" s="24">
        <f t="shared" si="327"/>
        <v>30</v>
      </c>
      <c r="G848" s="23">
        <f t="shared" si="328"/>
        <v>0.03</v>
      </c>
      <c r="H848" s="23">
        <f t="shared" si="329"/>
        <v>0.7</v>
      </c>
      <c r="I848" s="22"/>
      <c r="J848" s="8"/>
      <c r="K848" s="9">
        <f t="shared" si="330"/>
        <v>21.629876038218534</v>
      </c>
      <c r="L848" s="9">
        <f t="shared" si="331"/>
        <v>21.638761530914294</v>
      </c>
      <c r="M848" s="10">
        <f t="shared" si="332"/>
        <v>8.8854926957608882E-3</v>
      </c>
      <c r="N848" s="10">
        <f t="shared" si="325"/>
        <v>6.5818464413048049E-3</v>
      </c>
      <c r="O848" s="10">
        <f t="shared" si="333"/>
        <v>0.38948139775108637</v>
      </c>
      <c r="P848" s="10">
        <f t="shared" si="334"/>
        <v>0.38960674106452192</v>
      </c>
      <c r="R848" s="23">
        <f t="shared" si="335"/>
        <v>21.629876038218534</v>
      </c>
      <c r="S848" s="54">
        <f t="shared" si="336"/>
        <v>0</v>
      </c>
      <c r="T848" s="54" t="e">
        <f t="shared" si="337"/>
        <v>#DIV/0!</v>
      </c>
      <c r="U848" s="54" t="e">
        <f t="shared" si="338"/>
        <v>#DIV/0!</v>
      </c>
      <c r="V848" s="54" t="e">
        <f t="shared" si="339"/>
        <v>#DIV/0!</v>
      </c>
      <c r="W848" s="50"/>
      <c r="X848" s="50"/>
      <c r="Y848" s="23">
        <f t="shared" si="340"/>
        <v>21.629876038218534</v>
      </c>
      <c r="Z848" s="54">
        <f t="shared" si="341"/>
        <v>0</v>
      </c>
      <c r="AA848" s="54" t="e">
        <f t="shared" si="342"/>
        <v>#DIV/0!</v>
      </c>
      <c r="AB848" s="54" t="e">
        <f t="shared" si="343"/>
        <v>#DIV/0!</v>
      </c>
      <c r="AC848" s="54" t="e">
        <f t="shared" si="344"/>
        <v>#DIV/0!</v>
      </c>
      <c r="AD848" s="50"/>
      <c r="AE848" s="23">
        <f t="shared" si="345"/>
        <v>21.629876038218534</v>
      </c>
      <c r="AF848" s="54">
        <f t="shared" si="346"/>
        <v>0</v>
      </c>
      <c r="AG848" s="54" t="e">
        <f t="shared" si="347"/>
        <v>#DIV/0!</v>
      </c>
      <c r="AH848" s="54" t="e">
        <f t="shared" si="348"/>
        <v>#DIV/0!</v>
      </c>
      <c r="AI848" s="54" t="e">
        <f t="shared" si="349"/>
        <v>#DIV/0!</v>
      </c>
    </row>
    <row r="849" spans="1:35" hidden="1" x14ac:dyDescent="0.25">
      <c r="A849" s="3"/>
      <c r="B849" s="4"/>
      <c r="C849" s="4">
        <v>838</v>
      </c>
      <c r="D849" s="24">
        <f t="shared" si="326"/>
        <v>1281.3</v>
      </c>
      <c r="E849" s="11"/>
      <c r="F849" s="24">
        <f t="shared" si="327"/>
        <v>30</v>
      </c>
      <c r="G849" s="23">
        <f t="shared" si="328"/>
        <v>0.03</v>
      </c>
      <c r="H849" s="23">
        <f t="shared" si="329"/>
        <v>0.7</v>
      </c>
      <c r="I849" s="22"/>
      <c r="J849" s="8"/>
      <c r="K849" s="9">
        <f t="shared" si="330"/>
        <v>21.638761530914294</v>
      </c>
      <c r="L849" s="9">
        <f t="shared" si="331"/>
        <v>21.647631064810852</v>
      </c>
      <c r="M849" s="10">
        <f t="shared" si="332"/>
        <v>8.8695338965578685E-3</v>
      </c>
      <c r="N849" s="10">
        <f t="shared" si="325"/>
        <v>6.5700251085618264E-3</v>
      </c>
      <c r="O849" s="10">
        <f t="shared" si="333"/>
        <v>0.38903211533495641</v>
      </c>
      <c r="P849" s="10">
        <f t="shared" si="334"/>
        <v>0.38915727428423458</v>
      </c>
      <c r="R849" s="23">
        <f t="shared" si="335"/>
        <v>21.638761530914294</v>
      </c>
      <c r="S849" s="54">
        <f t="shared" si="336"/>
        <v>0</v>
      </c>
      <c r="T849" s="54" t="e">
        <f t="shared" si="337"/>
        <v>#DIV/0!</v>
      </c>
      <c r="U849" s="54" t="e">
        <f t="shared" si="338"/>
        <v>#DIV/0!</v>
      </c>
      <c r="V849" s="54" t="e">
        <f t="shared" si="339"/>
        <v>#DIV/0!</v>
      </c>
      <c r="W849" s="50"/>
      <c r="X849" s="50"/>
      <c r="Y849" s="23">
        <f t="shared" si="340"/>
        <v>21.638761530914294</v>
      </c>
      <c r="Z849" s="54">
        <f t="shared" si="341"/>
        <v>0</v>
      </c>
      <c r="AA849" s="54" t="e">
        <f t="shared" si="342"/>
        <v>#DIV/0!</v>
      </c>
      <c r="AB849" s="54" t="e">
        <f t="shared" si="343"/>
        <v>#DIV/0!</v>
      </c>
      <c r="AC849" s="54" t="e">
        <f t="shared" si="344"/>
        <v>#DIV/0!</v>
      </c>
      <c r="AD849" s="50"/>
      <c r="AE849" s="23">
        <f t="shared" si="345"/>
        <v>21.638761530914294</v>
      </c>
      <c r="AF849" s="54">
        <f t="shared" si="346"/>
        <v>0</v>
      </c>
      <c r="AG849" s="54" t="e">
        <f t="shared" si="347"/>
        <v>#DIV/0!</v>
      </c>
      <c r="AH849" s="54" t="e">
        <f t="shared" si="348"/>
        <v>#DIV/0!</v>
      </c>
      <c r="AI849" s="54" t="e">
        <f t="shared" si="349"/>
        <v>#DIV/0!</v>
      </c>
    </row>
    <row r="850" spans="1:35" hidden="1" x14ac:dyDescent="0.25">
      <c r="A850" s="3"/>
      <c r="B850" s="4"/>
      <c r="C850" s="4">
        <v>839</v>
      </c>
      <c r="D850" s="24">
        <f t="shared" si="326"/>
        <v>1282.6499999999999</v>
      </c>
      <c r="E850" s="11"/>
      <c r="F850" s="24">
        <f t="shared" si="327"/>
        <v>30</v>
      </c>
      <c r="G850" s="23">
        <f t="shared" si="328"/>
        <v>0.03</v>
      </c>
      <c r="H850" s="23">
        <f t="shared" si="329"/>
        <v>0.7</v>
      </c>
      <c r="I850" s="22"/>
      <c r="J850" s="8"/>
      <c r="K850" s="9">
        <f t="shared" si="330"/>
        <v>21.647631064810852</v>
      </c>
      <c r="L850" s="9">
        <f t="shared" si="331"/>
        <v>21.656484675103581</v>
      </c>
      <c r="M850" s="10">
        <f t="shared" si="332"/>
        <v>8.8536102927285754E-3</v>
      </c>
      <c r="N850" s="10">
        <f t="shared" si="325"/>
        <v>6.558229846464949E-3</v>
      </c>
      <c r="O850" s="10">
        <f t="shared" si="333"/>
        <v>0.38858355851427034</v>
      </c>
      <c r="P850" s="10">
        <f t="shared" si="334"/>
        <v>0.38870853335993794</v>
      </c>
      <c r="R850" s="23">
        <f t="shared" si="335"/>
        <v>21.647631064810852</v>
      </c>
      <c r="S850" s="54">
        <f t="shared" si="336"/>
        <v>0</v>
      </c>
      <c r="T850" s="54" t="e">
        <f t="shared" si="337"/>
        <v>#DIV/0!</v>
      </c>
      <c r="U850" s="54" t="e">
        <f t="shared" si="338"/>
        <v>#DIV/0!</v>
      </c>
      <c r="V850" s="54" t="e">
        <f t="shared" si="339"/>
        <v>#DIV/0!</v>
      </c>
      <c r="W850" s="50"/>
      <c r="X850" s="50"/>
      <c r="Y850" s="23">
        <f t="shared" si="340"/>
        <v>21.647631064810852</v>
      </c>
      <c r="Z850" s="54">
        <f t="shared" si="341"/>
        <v>0</v>
      </c>
      <c r="AA850" s="54" t="e">
        <f t="shared" si="342"/>
        <v>#DIV/0!</v>
      </c>
      <c r="AB850" s="54" t="e">
        <f t="shared" si="343"/>
        <v>#DIV/0!</v>
      </c>
      <c r="AC850" s="54" t="e">
        <f t="shared" si="344"/>
        <v>#DIV/0!</v>
      </c>
      <c r="AD850" s="50"/>
      <c r="AE850" s="23">
        <f t="shared" si="345"/>
        <v>21.647631064810852</v>
      </c>
      <c r="AF850" s="54">
        <f t="shared" si="346"/>
        <v>0</v>
      </c>
      <c r="AG850" s="54" t="e">
        <f t="shared" si="347"/>
        <v>#DIV/0!</v>
      </c>
      <c r="AH850" s="54" t="e">
        <f t="shared" si="348"/>
        <v>#DIV/0!</v>
      </c>
      <c r="AI850" s="54" t="e">
        <f t="shared" si="349"/>
        <v>#DIV/0!</v>
      </c>
    </row>
    <row r="851" spans="1:35" hidden="1" x14ac:dyDescent="0.25">
      <c r="A851" s="3"/>
      <c r="B851" s="4"/>
      <c r="C851" s="4">
        <v>840</v>
      </c>
      <c r="D851" s="24">
        <f t="shared" si="326"/>
        <v>1284</v>
      </c>
      <c r="E851" s="11"/>
      <c r="F851" s="24">
        <f t="shared" si="327"/>
        <v>30</v>
      </c>
      <c r="G851" s="23">
        <f t="shared" si="328"/>
        <v>0.03</v>
      </c>
      <c r="H851" s="23">
        <f t="shared" si="329"/>
        <v>0.7</v>
      </c>
      <c r="I851" s="22"/>
      <c r="J851" s="8"/>
      <c r="K851" s="9">
        <f t="shared" si="330"/>
        <v>21.656484675103581</v>
      </c>
      <c r="L851" s="9">
        <f t="shared" si="331"/>
        <v>21.665322396912281</v>
      </c>
      <c r="M851" s="10">
        <f t="shared" si="332"/>
        <v>8.8377218086996834E-3</v>
      </c>
      <c r="N851" s="10">
        <f t="shared" si="325"/>
        <v>6.5464605990372439E-3</v>
      </c>
      <c r="O851" s="10">
        <f t="shared" si="333"/>
        <v>0.38813572633175369</v>
      </c>
      <c r="P851" s="10">
        <f t="shared" si="334"/>
        <v>0.38826051733376027</v>
      </c>
      <c r="R851" s="23">
        <f t="shared" si="335"/>
        <v>21.656484675103581</v>
      </c>
      <c r="S851" s="54">
        <f t="shared" si="336"/>
        <v>0</v>
      </c>
      <c r="T851" s="54" t="e">
        <f t="shared" si="337"/>
        <v>#DIV/0!</v>
      </c>
      <c r="U851" s="54" t="e">
        <f t="shared" si="338"/>
        <v>#DIV/0!</v>
      </c>
      <c r="V851" s="54" t="e">
        <f t="shared" si="339"/>
        <v>#DIV/0!</v>
      </c>
      <c r="W851" s="50"/>
      <c r="X851" s="50"/>
      <c r="Y851" s="23">
        <f t="shared" si="340"/>
        <v>21.656484675103581</v>
      </c>
      <c r="Z851" s="54">
        <f t="shared" si="341"/>
        <v>0</v>
      </c>
      <c r="AA851" s="54" t="e">
        <f t="shared" si="342"/>
        <v>#DIV/0!</v>
      </c>
      <c r="AB851" s="54" t="e">
        <f t="shared" si="343"/>
        <v>#DIV/0!</v>
      </c>
      <c r="AC851" s="54" t="e">
        <f t="shared" si="344"/>
        <v>#DIV/0!</v>
      </c>
      <c r="AD851" s="50"/>
      <c r="AE851" s="23">
        <f t="shared" si="345"/>
        <v>21.656484675103581</v>
      </c>
      <c r="AF851" s="54">
        <f t="shared" si="346"/>
        <v>0</v>
      </c>
      <c r="AG851" s="54" t="e">
        <f t="shared" si="347"/>
        <v>#DIV/0!</v>
      </c>
      <c r="AH851" s="54" t="e">
        <f t="shared" si="348"/>
        <v>#DIV/0!</v>
      </c>
      <c r="AI851" s="54" t="e">
        <f t="shared" si="349"/>
        <v>#DIV/0!</v>
      </c>
    </row>
    <row r="852" spans="1:35" hidden="1" x14ac:dyDescent="0.25">
      <c r="A852" s="3"/>
      <c r="B852" s="4"/>
      <c r="C852" s="4">
        <v>841</v>
      </c>
      <c r="D852" s="24">
        <f t="shared" si="326"/>
        <v>1285.3499999999999</v>
      </c>
      <c r="E852" s="11"/>
      <c r="F852" s="24">
        <f t="shared" si="327"/>
        <v>30</v>
      </c>
      <c r="G852" s="23">
        <f t="shared" si="328"/>
        <v>0.03</v>
      </c>
      <c r="H852" s="23">
        <f t="shared" si="329"/>
        <v>0.7</v>
      </c>
      <c r="I852" s="22"/>
      <c r="J852" s="8"/>
      <c r="K852" s="9">
        <f t="shared" si="330"/>
        <v>21.665322396912281</v>
      </c>
      <c r="L852" s="9">
        <f t="shared" si="331"/>
        <v>21.674144265281196</v>
      </c>
      <c r="M852" s="10">
        <f t="shared" si="332"/>
        <v>8.8218683689156308E-3</v>
      </c>
      <c r="N852" s="10">
        <f t="shared" si="325"/>
        <v>6.5347173103072146E-3</v>
      </c>
      <c r="O852" s="10">
        <f t="shared" si="333"/>
        <v>0.38768861782552799</v>
      </c>
      <c r="P852" s="10">
        <f t="shared" si="334"/>
        <v>0.3878132252447698</v>
      </c>
      <c r="R852" s="23">
        <f t="shared" si="335"/>
        <v>21.665322396912281</v>
      </c>
      <c r="S852" s="54">
        <f t="shared" si="336"/>
        <v>0</v>
      </c>
      <c r="T852" s="54" t="e">
        <f t="shared" si="337"/>
        <v>#DIV/0!</v>
      </c>
      <c r="U852" s="54" t="e">
        <f t="shared" si="338"/>
        <v>#DIV/0!</v>
      </c>
      <c r="V852" s="54" t="e">
        <f t="shared" si="339"/>
        <v>#DIV/0!</v>
      </c>
      <c r="W852" s="50"/>
      <c r="X852" s="50"/>
      <c r="Y852" s="23">
        <f t="shared" si="340"/>
        <v>21.665322396912281</v>
      </c>
      <c r="Z852" s="54">
        <f t="shared" si="341"/>
        <v>0</v>
      </c>
      <c r="AA852" s="54" t="e">
        <f t="shared" si="342"/>
        <v>#DIV/0!</v>
      </c>
      <c r="AB852" s="54" t="e">
        <f t="shared" si="343"/>
        <v>#DIV/0!</v>
      </c>
      <c r="AC852" s="54" t="e">
        <f t="shared" si="344"/>
        <v>#DIV/0!</v>
      </c>
      <c r="AD852" s="50"/>
      <c r="AE852" s="23">
        <f t="shared" si="345"/>
        <v>21.665322396912281</v>
      </c>
      <c r="AF852" s="54">
        <f t="shared" si="346"/>
        <v>0</v>
      </c>
      <c r="AG852" s="54" t="e">
        <f t="shared" si="347"/>
        <v>#DIV/0!</v>
      </c>
      <c r="AH852" s="54" t="e">
        <f t="shared" si="348"/>
        <v>#DIV/0!</v>
      </c>
      <c r="AI852" s="54" t="e">
        <f t="shared" si="349"/>
        <v>#DIV/0!</v>
      </c>
    </row>
    <row r="853" spans="1:35" hidden="1" x14ac:dyDescent="0.25">
      <c r="A853" s="3"/>
      <c r="B853" s="4"/>
      <c r="C853" s="4">
        <v>842</v>
      </c>
      <c r="D853" s="24">
        <f t="shared" si="326"/>
        <v>1286.7</v>
      </c>
      <c r="E853" s="11"/>
      <c r="F853" s="24">
        <f t="shared" si="327"/>
        <v>30</v>
      </c>
      <c r="G853" s="23">
        <f t="shared" si="328"/>
        <v>0.03</v>
      </c>
      <c r="H853" s="23">
        <f t="shared" si="329"/>
        <v>0.7</v>
      </c>
      <c r="I853" s="22"/>
      <c r="J853" s="8"/>
      <c r="K853" s="9">
        <f t="shared" si="330"/>
        <v>21.674144265281196</v>
      </c>
      <c r="L853" s="9">
        <f t="shared" si="331"/>
        <v>21.682950315179138</v>
      </c>
      <c r="M853" s="10">
        <f t="shared" si="332"/>
        <v>8.8060498979416479E-3</v>
      </c>
      <c r="N853" s="10">
        <f t="shared" si="325"/>
        <v>6.5229999244016601E-3</v>
      </c>
      <c r="O853" s="10">
        <f t="shared" si="333"/>
        <v>0.38724223203460922</v>
      </c>
      <c r="P853" s="10">
        <f t="shared" si="334"/>
        <v>0.3873666561318706</v>
      </c>
      <c r="R853" s="23">
        <f t="shared" si="335"/>
        <v>21.674144265281196</v>
      </c>
      <c r="S853" s="54">
        <f t="shared" si="336"/>
        <v>0</v>
      </c>
      <c r="T853" s="54" t="e">
        <f t="shared" si="337"/>
        <v>#DIV/0!</v>
      </c>
      <c r="U853" s="54" t="e">
        <f t="shared" si="338"/>
        <v>#DIV/0!</v>
      </c>
      <c r="V853" s="54" t="e">
        <f t="shared" si="339"/>
        <v>#DIV/0!</v>
      </c>
      <c r="W853" s="50"/>
      <c r="X853" s="50"/>
      <c r="Y853" s="23">
        <f t="shared" si="340"/>
        <v>21.674144265281196</v>
      </c>
      <c r="Z853" s="54">
        <f t="shared" si="341"/>
        <v>0</v>
      </c>
      <c r="AA853" s="54" t="e">
        <f t="shared" si="342"/>
        <v>#DIV/0!</v>
      </c>
      <c r="AB853" s="54" t="e">
        <f t="shared" si="343"/>
        <v>#DIV/0!</v>
      </c>
      <c r="AC853" s="54" t="e">
        <f t="shared" si="344"/>
        <v>#DIV/0!</v>
      </c>
      <c r="AD853" s="50"/>
      <c r="AE853" s="23">
        <f t="shared" si="345"/>
        <v>21.674144265281196</v>
      </c>
      <c r="AF853" s="54">
        <f t="shared" si="346"/>
        <v>0</v>
      </c>
      <c r="AG853" s="54" t="e">
        <f t="shared" si="347"/>
        <v>#DIV/0!</v>
      </c>
      <c r="AH853" s="54" t="e">
        <f t="shared" si="348"/>
        <v>#DIV/0!</v>
      </c>
      <c r="AI853" s="54" t="e">
        <f t="shared" si="349"/>
        <v>#DIV/0!</v>
      </c>
    </row>
    <row r="854" spans="1:35" hidden="1" x14ac:dyDescent="0.25">
      <c r="A854" s="3"/>
      <c r="B854" s="4"/>
      <c r="C854" s="4">
        <v>843</v>
      </c>
      <c r="D854" s="24">
        <f t="shared" si="326"/>
        <v>1288.05</v>
      </c>
      <c r="E854" s="11"/>
      <c r="F854" s="24">
        <f t="shared" si="327"/>
        <v>30</v>
      </c>
      <c r="G854" s="23">
        <f t="shared" si="328"/>
        <v>0.03</v>
      </c>
      <c r="H854" s="23">
        <f t="shared" si="329"/>
        <v>0.7</v>
      </c>
      <c r="I854" s="22"/>
      <c r="J854" s="8"/>
      <c r="K854" s="9">
        <f t="shared" si="330"/>
        <v>21.682950315179138</v>
      </c>
      <c r="L854" s="9">
        <f t="shared" si="331"/>
        <v>21.691740581499559</v>
      </c>
      <c r="M854" s="10">
        <f t="shared" si="332"/>
        <v>8.7902663204211251E-3</v>
      </c>
      <c r="N854" s="10">
        <f t="shared" si="325"/>
        <v>6.5113083854975683E-3</v>
      </c>
      <c r="O854" s="10">
        <f t="shared" si="333"/>
        <v>0.38679656799604917</v>
      </c>
      <c r="P854" s="10">
        <f t="shared" si="334"/>
        <v>0.38692080903187182</v>
      </c>
      <c r="R854" s="23">
        <f t="shared" si="335"/>
        <v>21.682950315179138</v>
      </c>
      <c r="S854" s="54">
        <f t="shared" si="336"/>
        <v>0</v>
      </c>
      <c r="T854" s="54" t="e">
        <f t="shared" si="337"/>
        <v>#DIV/0!</v>
      </c>
      <c r="U854" s="54" t="e">
        <f t="shared" si="338"/>
        <v>#DIV/0!</v>
      </c>
      <c r="V854" s="54" t="e">
        <f t="shared" si="339"/>
        <v>#DIV/0!</v>
      </c>
      <c r="W854" s="50"/>
      <c r="X854" s="50"/>
      <c r="Y854" s="23">
        <f t="shared" si="340"/>
        <v>21.682950315179138</v>
      </c>
      <c r="Z854" s="54">
        <f t="shared" si="341"/>
        <v>0</v>
      </c>
      <c r="AA854" s="54" t="e">
        <f t="shared" si="342"/>
        <v>#DIV/0!</v>
      </c>
      <c r="AB854" s="54" t="e">
        <f t="shared" si="343"/>
        <v>#DIV/0!</v>
      </c>
      <c r="AC854" s="54" t="e">
        <f t="shared" si="344"/>
        <v>#DIV/0!</v>
      </c>
      <c r="AD854" s="50"/>
      <c r="AE854" s="23">
        <f t="shared" si="345"/>
        <v>21.682950315179138</v>
      </c>
      <c r="AF854" s="54">
        <f t="shared" si="346"/>
        <v>0</v>
      </c>
      <c r="AG854" s="54" t="e">
        <f t="shared" si="347"/>
        <v>#DIV/0!</v>
      </c>
      <c r="AH854" s="54" t="e">
        <f t="shared" si="348"/>
        <v>#DIV/0!</v>
      </c>
      <c r="AI854" s="54" t="e">
        <f t="shared" si="349"/>
        <v>#DIV/0!</v>
      </c>
    </row>
    <row r="855" spans="1:35" hidden="1" x14ac:dyDescent="0.25">
      <c r="A855" s="3"/>
      <c r="B855" s="4"/>
      <c r="C855" s="4">
        <v>844</v>
      </c>
      <c r="D855" s="24">
        <f t="shared" si="326"/>
        <v>1289.3999999999999</v>
      </c>
      <c r="E855" s="11"/>
      <c r="F855" s="24">
        <f t="shared" si="327"/>
        <v>30</v>
      </c>
      <c r="G855" s="23">
        <f t="shared" si="328"/>
        <v>0.03</v>
      </c>
      <c r="H855" s="23">
        <f t="shared" si="329"/>
        <v>0.7</v>
      </c>
      <c r="I855" s="22"/>
      <c r="J855" s="8"/>
      <c r="K855" s="9">
        <f t="shared" si="330"/>
        <v>21.691740581499559</v>
      </c>
      <c r="L855" s="9">
        <f t="shared" si="331"/>
        <v>21.700515099060546</v>
      </c>
      <c r="M855" s="10">
        <f t="shared" si="332"/>
        <v>8.7745175609867943E-3</v>
      </c>
      <c r="N855" s="10">
        <f t="shared" si="325"/>
        <v>6.4996426377673389E-3</v>
      </c>
      <c r="O855" s="10">
        <f t="shared" si="333"/>
        <v>0.38635162474167151</v>
      </c>
      <c r="P855" s="10">
        <f t="shared" si="334"/>
        <v>0.38647568297724805</v>
      </c>
      <c r="R855" s="23">
        <f t="shared" si="335"/>
        <v>21.691740581499559</v>
      </c>
      <c r="S855" s="54">
        <f t="shared" si="336"/>
        <v>0</v>
      </c>
      <c r="T855" s="54" t="e">
        <f t="shared" si="337"/>
        <v>#DIV/0!</v>
      </c>
      <c r="U855" s="54" t="e">
        <f t="shared" si="338"/>
        <v>#DIV/0!</v>
      </c>
      <c r="V855" s="54" t="e">
        <f t="shared" si="339"/>
        <v>#DIV/0!</v>
      </c>
      <c r="W855" s="50"/>
      <c r="X855" s="50"/>
      <c r="Y855" s="23">
        <f t="shared" si="340"/>
        <v>21.691740581499559</v>
      </c>
      <c r="Z855" s="54">
        <f t="shared" si="341"/>
        <v>0</v>
      </c>
      <c r="AA855" s="54" t="e">
        <f t="shared" si="342"/>
        <v>#DIV/0!</v>
      </c>
      <c r="AB855" s="54" t="e">
        <f t="shared" si="343"/>
        <v>#DIV/0!</v>
      </c>
      <c r="AC855" s="54" t="e">
        <f t="shared" si="344"/>
        <v>#DIV/0!</v>
      </c>
      <c r="AD855" s="50"/>
      <c r="AE855" s="23">
        <f t="shared" si="345"/>
        <v>21.691740581499559</v>
      </c>
      <c r="AF855" s="54">
        <f t="shared" si="346"/>
        <v>0</v>
      </c>
      <c r="AG855" s="54" t="e">
        <f t="shared" si="347"/>
        <v>#DIV/0!</v>
      </c>
      <c r="AH855" s="54" t="e">
        <f t="shared" si="348"/>
        <v>#DIV/0!</v>
      </c>
      <c r="AI855" s="54" t="e">
        <f t="shared" si="349"/>
        <v>#DIV/0!</v>
      </c>
    </row>
    <row r="856" spans="1:35" hidden="1" x14ac:dyDescent="0.25">
      <c r="A856" s="3"/>
      <c r="B856" s="4"/>
      <c r="C856" s="4">
        <v>845</v>
      </c>
      <c r="D856" s="24">
        <f t="shared" si="326"/>
        <v>1290.75</v>
      </c>
      <c r="E856" s="11"/>
      <c r="F856" s="24">
        <f t="shared" si="327"/>
        <v>30</v>
      </c>
      <c r="G856" s="23">
        <f t="shared" si="328"/>
        <v>0.03</v>
      </c>
      <c r="H856" s="23">
        <f t="shared" si="329"/>
        <v>0.7</v>
      </c>
      <c r="I856" s="22"/>
      <c r="J856" s="8"/>
      <c r="K856" s="9">
        <f t="shared" si="330"/>
        <v>21.700515099060546</v>
      </c>
      <c r="L856" s="9">
        <f t="shared" si="331"/>
        <v>21.709273902605027</v>
      </c>
      <c r="M856" s="10">
        <f t="shared" si="332"/>
        <v>8.7588035444809975E-3</v>
      </c>
      <c r="N856" s="10">
        <f t="shared" si="325"/>
        <v>6.4880026255419165E-3</v>
      </c>
      <c r="O856" s="10">
        <f t="shared" si="333"/>
        <v>0.38590740130775841</v>
      </c>
      <c r="P856" s="10">
        <f t="shared" si="334"/>
        <v>0.38603127700343098</v>
      </c>
      <c r="R856" s="23">
        <f t="shared" si="335"/>
        <v>21.700515099060546</v>
      </c>
      <c r="S856" s="54">
        <f t="shared" si="336"/>
        <v>0</v>
      </c>
      <c r="T856" s="54" t="e">
        <f t="shared" si="337"/>
        <v>#DIV/0!</v>
      </c>
      <c r="U856" s="54" t="e">
        <f t="shared" si="338"/>
        <v>#DIV/0!</v>
      </c>
      <c r="V856" s="54" t="e">
        <f t="shared" si="339"/>
        <v>#DIV/0!</v>
      </c>
      <c r="W856" s="50"/>
      <c r="X856" s="50"/>
      <c r="Y856" s="23">
        <f t="shared" si="340"/>
        <v>21.700515099060546</v>
      </c>
      <c r="Z856" s="54">
        <f t="shared" si="341"/>
        <v>0</v>
      </c>
      <c r="AA856" s="54" t="e">
        <f t="shared" si="342"/>
        <v>#DIV/0!</v>
      </c>
      <c r="AB856" s="54" t="e">
        <f t="shared" si="343"/>
        <v>#DIV/0!</v>
      </c>
      <c r="AC856" s="54" t="e">
        <f t="shared" si="344"/>
        <v>#DIV/0!</v>
      </c>
      <c r="AD856" s="50"/>
      <c r="AE856" s="23">
        <f t="shared" si="345"/>
        <v>21.700515099060546</v>
      </c>
      <c r="AF856" s="54">
        <f t="shared" si="346"/>
        <v>0</v>
      </c>
      <c r="AG856" s="54" t="e">
        <f t="shared" si="347"/>
        <v>#DIV/0!</v>
      </c>
      <c r="AH856" s="54" t="e">
        <f t="shared" si="348"/>
        <v>#DIV/0!</v>
      </c>
      <c r="AI856" s="54" t="e">
        <f t="shared" si="349"/>
        <v>#DIV/0!</v>
      </c>
    </row>
    <row r="857" spans="1:35" hidden="1" x14ac:dyDescent="0.25">
      <c r="A857" s="3"/>
      <c r="B857" s="4"/>
      <c r="C857" s="4">
        <v>846</v>
      </c>
      <c r="D857" s="24">
        <f t="shared" si="326"/>
        <v>1292.0999999999999</v>
      </c>
      <c r="E857" s="11"/>
      <c r="F857" s="24">
        <f t="shared" si="327"/>
        <v>30</v>
      </c>
      <c r="G857" s="23">
        <f t="shared" si="328"/>
        <v>0.03</v>
      </c>
      <c r="H857" s="23">
        <f t="shared" si="329"/>
        <v>0.7</v>
      </c>
      <c r="I857" s="22"/>
      <c r="J857" s="8"/>
      <c r="K857" s="9">
        <f t="shared" si="330"/>
        <v>21.709273902605027</v>
      </c>
      <c r="L857" s="9">
        <f t="shared" si="331"/>
        <v>21.718017026800741</v>
      </c>
      <c r="M857" s="10">
        <f t="shared" si="332"/>
        <v>8.7431241957141026E-3</v>
      </c>
      <c r="N857" s="10">
        <f t="shared" si="325"/>
        <v>6.476388293120903E-3</v>
      </c>
      <c r="O857" s="10">
        <f t="shared" si="333"/>
        <v>0.38546389672375797</v>
      </c>
      <c r="P857" s="10">
        <f t="shared" si="334"/>
        <v>0.38558759014163546</v>
      </c>
      <c r="R857" s="23">
        <f t="shared" si="335"/>
        <v>21.709273902605027</v>
      </c>
      <c r="S857" s="54">
        <f t="shared" si="336"/>
        <v>0</v>
      </c>
      <c r="T857" s="54" t="e">
        <f t="shared" si="337"/>
        <v>#DIV/0!</v>
      </c>
      <c r="U857" s="54" t="e">
        <f t="shared" si="338"/>
        <v>#DIV/0!</v>
      </c>
      <c r="V857" s="54" t="e">
        <f t="shared" si="339"/>
        <v>#DIV/0!</v>
      </c>
      <c r="W857" s="50"/>
      <c r="X857" s="50"/>
      <c r="Y857" s="23">
        <f t="shared" si="340"/>
        <v>21.709273902605027</v>
      </c>
      <c r="Z857" s="54">
        <f t="shared" si="341"/>
        <v>0</v>
      </c>
      <c r="AA857" s="54" t="e">
        <f t="shared" si="342"/>
        <v>#DIV/0!</v>
      </c>
      <c r="AB857" s="54" t="e">
        <f t="shared" si="343"/>
        <v>#DIV/0!</v>
      </c>
      <c r="AC857" s="54" t="e">
        <f t="shared" si="344"/>
        <v>#DIV/0!</v>
      </c>
      <c r="AD857" s="50"/>
      <c r="AE857" s="23">
        <f t="shared" si="345"/>
        <v>21.709273902605027</v>
      </c>
      <c r="AF857" s="54">
        <f t="shared" si="346"/>
        <v>0</v>
      </c>
      <c r="AG857" s="54" t="e">
        <f t="shared" si="347"/>
        <v>#DIV/0!</v>
      </c>
      <c r="AH857" s="54" t="e">
        <f t="shared" si="348"/>
        <v>#DIV/0!</v>
      </c>
      <c r="AI857" s="54" t="e">
        <f t="shared" si="349"/>
        <v>#DIV/0!</v>
      </c>
    </row>
    <row r="858" spans="1:35" hidden="1" x14ac:dyDescent="0.25">
      <c r="A858" s="3"/>
      <c r="B858" s="4"/>
      <c r="C858" s="4">
        <v>847</v>
      </c>
      <c r="D858" s="24">
        <f t="shared" si="326"/>
        <v>1293.45</v>
      </c>
      <c r="E858" s="11"/>
      <c r="F858" s="24">
        <f t="shared" si="327"/>
        <v>30</v>
      </c>
      <c r="G858" s="23">
        <f t="shared" si="328"/>
        <v>0.03</v>
      </c>
      <c r="H858" s="23">
        <f t="shared" si="329"/>
        <v>0.7</v>
      </c>
      <c r="I858" s="22"/>
      <c r="J858" s="8"/>
      <c r="K858" s="9">
        <f t="shared" si="330"/>
        <v>21.718017026800741</v>
      </c>
      <c r="L858" s="9">
        <f t="shared" si="331"/>
        <v>21.726744506240376</v>
      </c>
      <c r="M858" s="10">
        <f t="shared" si="332"/>
        <v>8.727479439635033E-3</v>
      </c>
      <c r="N858" s="10">
        <f t="shared" si="325"/>
        <v>6.4647995849152744E-3</v>
      </c>
      <c r="O858" s="10">
        <f t="shared" si="333"/>
        <v>0.38502111002076345</v>
      </c>
      <c r="P858" s="10">
        <f t="shared" si="334"/>
        <v>0.38514462142044509</v>
      </c>
      <c r="R858" s="23">
        <f t="shared" si="335"/>
        <v>21.718017026800741</v>
      </c>
      <c r="S858" s="54">
        <f t="shared" si="336"/>
        <v>0</v>
      </c>
      <c r="T858" s="54" t="e">
        <f t="shared" si="337"/>
        <v>#DIV/0!</v>
      </c>
      <c r="U858" s="54" t="e">
        <f t="shared" si="338"/>
        <v>#DIV/0!</v>
      </c>
      <c r="V858" s="54" t="e">
        <f t="shared" si="339"/>
        <v>#DIV/0!</v>
      </c>
      <c r="W858" s="50"/>
      <c r="X858" s="50"/>
      <c r="Y858" s="23">
        <f t="shared" si="340"/>
        <v>21.718017026800741</v>
      </c>
      <c r="Z858" s="54">
        <f t="shared" si="341"/>
        <v>0</v>
      </c>
      <c r="AA858" s="54" t="e">
        <f t="shared" si="342"/>
        <v>#DIV/0!</v>
      </c>
      <c r="AB858" s="54" t="e">
        <f t="shared" si="343"/>
        <v>#DIV/0!</v>
      </c>
      <c r="AC858" s="54" t="e">
        <f t="shared" si="344"/>
        <v>#DIV/0!</v>
      </c>
      <c r="AD858" s="50"/>
      <c r="AE858" s="23">
        <f t="shared" si="345"/>
        <v>21.718017026800741</v>
      </c>
      <c r="AF858" s="54">
        <f t="shared" si="346"/>
        <v>0</v>
      </c>
      <c r="AG858" s="54" t="e">
        <f t="shared" si="347"/>
        <v>#DIV/0!</v>
      </c>
      <c r="AH858" s="54" t="e">
        <f t="shared" si="348"/>
        <v>#DIV/0!</v>
      </c>
      <c r="AI858" s="54" t="e">
        <f t="shared" si="349"/>
        <v>#DIV/0!</v>
      </c>
    </row>
    <row r="859" spans="1:35" hidden="1" x14ac:dyDescent="0.25">
      <c r="A859" s="3"/>
      <c r="B859" s="4"/>
      <c r="C859" s="4">
        <v>848</v>
      </c>
      <c r="D859" s="24">
        <f t="shared" si="326"/>
        <v>1294.8</v>
      </c>
      <c r="E859" s="11"/>
      <c r="F859" s="24">
        <f t="shared" si="327"/>
        <v>30</v>
      </c>
      <c r="G859" s="23">
        <f t="shared" si="328"/>
        <v>0.03</v>
      </c>
      <c r="H859" s="23">
        <f t="shared" si="329"/>
        <v>0.7</v>
      </c>
      <c r="I859" s="22"/>
      <c r="J859" s="8"/>
      <c r="K859" s="9">
        <f t="shared" si="330"/>
        <v>21.726744506240376</v>
      </c>
      <c r="L859" s="9">
        <f t="shared" si="331"/>
        <v>21.735456375441615</v>
      </c>
      <c r="M859" s="10">
        <f t="shared" si="332"/>
        <v>8.7118692012388976E-3</v>
      </c>
      <c r="N859" s="10">
        <f t="shared" si="325"/>
        <v>6.4532364453625812E-3</v>
      </c>
      <c r="O859" s="10">
        <f t="shared" si="333"/>
        <v>0.38457904022646155</v>
      </c>
      <c r="P859" s="10">
        <f t="shared" si="334"/>
        <v>0.38470236987026479</v>
      </c>
      <c r="R859" s="23">
        <f t="shared" si="335"/>
        <v>21.726744506240376</v>
      </c>
      <c r="S859" s="54">
        <f t="shared" si="336"/>
        <v>0</v>
      </c>
      <c r="T859" s="54" t="e">
        <f t="shared" si="337"/>
        <v>#DIV/0!</v>
      </c>
      <c r="U859" s="54" t="e">
        <f t="shared" si="338"/>
        <v>#DIV/0!</v>
      </c>
      <c r="V859" s="54" t="e">
        <f t="shared" si="339"/>
        <v>#DIV/0!</v>
      </c>
      <c r="W859" s="50"/>
      <c r="X859" s="50"/>
      <c r="Y859" s="23">
        <f t="shared" si="340"/>
        <v>21.726744506240376</v>
      </c>
      <c r="Z859" s="54">
        <f t="shared" si="341"/>
        <v>0</v>
      </c>
      <c r="AA859" s="54" t="e">
        <f t="shared" si="342"/>
        <v>#DIV/0!</v>
      </c>
      <c r="AB859" s="54" t="e">
        <f t="shared" si="343"/>
        <v>#DIV/0!</v>
      </c>
      <c r="AC859" s="54" t="e">
        <f t="shared" si="344"/>
        <v>#DIV/0!</v>
      </c>
      <c r="AD859" s="50"/>
      <c r="AE859" s="23">
        <f t="shared" si="345"/>
        <v>21.726744506240376</v>
      </c>
      <c r="AF859" s="54">
        <f t="shared" si="346"/>
        <v>0</v>
      </c>
      <c r="AG859" s="54" t="e">
        <f t="shared" si="347"/>
        <v>#DIV/0!</v>
      </c>
      <c r="AH859" s="54" t="e">
        <f t="shared" si="348"/>
        <v>#DIV/0!</v>
      </c>
      <c r="AI859" s="54" t="e">
        <f t="shared" si="349"/>
        <v>#DIV/0!</v>
      </c>
    </row>
    <row r="860" spans="1:35" hidden="1" x14ac:dyDescent="0.25">
      <c r="A860" s="3"/>
      <c r="B860" s="4"/>
      <c r="C860" s="4">
        <v>849</v>
      </c>
      <c r="D860" s="24">
        <f t="shared" si="326"/>
        <v>1296.1499999999999</v>
      </c>
      <c r="E860" s="11"/>
      <c r="F860" s="24">
        <f t="shared" si="327"/>
        <v>30</v>
      </c>
      <c r="G860" s="23">
        <f t="shared" si="328"/>
        <v>0.03</v>
      </c>
      <c r="H860" s="23">
        <f t="shared" si="329"/>
        <v>0.7</v>
      </c>
      <c r="I860" s="22"/>
      <c r="J860" s="8"/>
      <c r="K860" s="9">
        <f t="shared" si="330"/>
        <v>21.735456375441615</v>
      </c>
      <c r="L860" s="9">
        <f t="shared" si="331"/>
        <v>21.744152668847232</v>
      </c>
      <c r="M860" s="10">
        <f t="shared" si="332"/>
        <v>8.6962934056167285E-3</v>
      </c>
      <c r="N860" s="10">
        <f t="shared" si="325"/>
        <v>6.4416988189747032E-3</v>
      </c>
      <c r="O860" s="10">
        <f t="shared" si="333"/>
        <v>0.38413768636796891</v>
      </c>
      <c r="P860" s="10">
        <f t="shared" si="334"/>
        <v>0.3842608345164345</v>
      </c>
      <c r="R860" s="23">
        <f t="shared" si="335"/>
        <v>21.735456375441615</v>
      </c>
      <c r="S860" s="54">
        <f t="shared" si="336"/>
        <v>0</v>
      </c>
      <c r="T860" s="54" t="e">
        <f t="shared" si="337"/>
        <v>#DIV/0!</v>
      </c>
      <c r="U860" s="54" t="e">
        <f t="shared" si="338"/>
        <v>#DIV/0!</v>
      </c>
      <c r="V860" s="54" t="e">
        <f t="shared" si="339"/>
        <v>#DIV/0!</v>
      </c>
      <c r="W860" s="50"/>
      <c r="X860" s="50"/>
      <c r="Y860" s="23">
        <f t="shared" si="340"/>
        <v>21.735456375441615</v>
      </c>
      <c r="Z860" s="54">
        <f t="shared" si="341"/>
        <v>0</v>
      </c>
      <c r="AA860" s="54" t="e">
        <f t="shared" si="342"/>
        <v>#DIV/0!</v>
      </c>
      <c r="AB860" s="54" t="e">
        <f t="shared" si="343"/>
        <v>#DIV/0!</v>
      </c>
      <c r="AC860" s="54" t="e">
        <f t="shared" si="344"/>
        <v>#DIV/0!</v>
      </c>
      <c r="AD860" s="50"/>
      <c r="AE860" s="23">
        <f t="shared" si="345"/>
        <v>21.735456375441615</v>
      </c>
      <c r="AF860" s="54">
        <f t="shared" si="346"/>
        <v>0</v>
      </c>
      <c r="AG860" s="54" t="e">
        <f t="shared" si="347"/>
        <v>#DIV/0!</v>
      </c>
      <c r="AH860" s="54" t="e">
        <f t="shared" si="348"/>
        <v>#DIV/0!</v>
      </c>
      <c r="AI860" s="54" t="e">
        <f t="shared" si="349"/>
        <v>#DIV/0!</v>
      </c>
    </row>
    <row r="861" spans="1:35" hidden="1" x14ac:dyDescent="0.25">
      <c r="A861" s="3"/>
      <c r="B861" s="4"/>
      <c r="C861" s="4">
        <v>850</v>
      </c>
      <c r="D861" s="24">
        <f t="shared" si="326"/>
        <v>1297.5</v>
      </c>
      <c r="E861" s="11"/>
      <c r="F861" s="24">
        <f t="shared" si="327"/>
        <v>30</v>
      </c>
      <c r="G861" s="23">
        <f t="shared" si="328"/>
        <v>0.03</v>
      </c>
      <c r="H861" s="23">
        <f t="shared" si="329"/>
        <v>0.7</v>
      </c>
      <c r="I861" s="22"/>
      <c r="J861" s="8"/>
      <c r="K861" s="9">
        <f t="shared" si="330"/>
        <v>21.744152668847232</v>
      </c>
      <c r="L861" s="9">
        <f t="shared" si="331"/>
        <v>21.752833420825166</v>
      </c>
      <c r="M861" s="10">
        <f t="shared" si="332"/>
        <v>8.6807519779341646E-3</v>
      </c>
      <c r="N861" s="10">
        <f t="shared" si="325"/>
        <v>6.4301866503220367E-3</v>
      </c>
      <c r="O861" s="10">
        <f t="shared" si="333"/>
        <v>0.38369704747088479</v>
      </c>
      <c r="P861" s="10">
        <f t="shared" si="334"/>
        <v>0.38382001438538499</v>
      </c>
      <c r="R861" s="23">
        <f t="shared" si="335"/>
        <v>21.744152668847232</v>
      </c>
      <c r="S861" s="54">
        <f t="shared" si="336"/>
        <v>0</v>
      </c>
      <c r="T861" s="54" t="e">
        <f t="shared" si="337"/>
        <v>#DIV/0!</v>
      </c>
      <c r="U861" s="54" t="e">
        <f t="shared" si="338"/>
        <v>#DIV/0!</v>
      </c>
      <c r="V861" s="54" t="e">
        <f t="shared" si="339"/>
        <v>#DIV/0!</v>
      </c>
      <c r="W861" s="50"/>
      <c r="X861" s="50"/>
      <c r="Y861" s="23">
        <f t="shared" si="340"/>
        <v>21.744152668847232</v>
      </c>
      <c r="Z861" s="54">
        <f t="shared" si="341"/>
        <v>0</v>
      </c>
      <c r="AA861" s="54" t="e">
        <f t="shared" si="342"/>
        <v>#DIV/0!</v>
      </c>
      <c r="AB861" s="54" t="e">
        <f t="shared" si="343"/>
        <v>#DIV/0!</v>
      </c>
      <c r="AC861" s="54" t="e">
        <f t="shared" si="344"/>
        <v>#DIV/0!</v>
      </c>
      <c r="AD861" s="50"/>
      <c r="AE861" s="23">
        <f t="shared" si="345"/>
        <v>21.744152668847232</v>
      </c>
      <c r="AF861" s="54">
        <f t="shared" si="346"/>
        <v>0</v>
      </c>
      <c r="AG861" s="54" t="e">
        <f t="shared" si="347"/>
        <v>#DIV/0!</v>
      </c>
      <c r="AH861" s="54" t="e">
        <f t="shared" si="348"/>
        <v>#DIV/0!</v>
      </c>
      <c r="AI861" s="54" t="e">
        <f t="shared" si="349"/>
        <v>#DIV/0!</v>
      </c>
    </row>
    <row r="862" spans="1:35" hidden="1" x14ac:dyDescent="0.25">
      <c r="A862" s="3"/>
      <c r="B862" s="4"/>
      <c r="C862" s="4">
        <v>851</v>
      </c>
      <c r="D862" s="24">
        <f t="shared" si="326"/>
        <v>1298.8499999999999</v>
      </c>
      <c r="E862" s="11"/>
      <c r="F862" s="24">
        <f t="shared" si="327"/>
        <v>30</v>
      </c>
      <c r="G862" s="23">
        <f t="shared" si="328"/>
        <v>0.03</v>
      </c>
      <c r="H862" s="23">
        <f t="shared" si="329"/>
        <v>0.7</v>
      </c>
      <c r="I862" s="22"/>
      <c r="J862" s="8"/>
      <c r="K862" s="9">
        <f t="shared" si="330"/>
        <v>21.752833420825166</v>
      </c>
      <c r="L862" s="9">
        <f t="shared" si="331"/>
        <v>21.761498665668604</v>
      </c>
      <c r="M862" s="10">
        <f t="shared" si="332"/>
        <v>8.6652448434385576E-3</v>
      </c>
      <c r="N862" s="10">
        <f t="shared" si="325"/>
        <v>6.4186998840279124E-3</v>
      </c>
      <c r="O862" s="10">
        <f t="shared" si="333"/>
        <v>0.38325712255895183</v>
      </c>
      <c r="P862" s="10">
        <f t="shared" si="334"/>
        <v>0.38337990850069692</v>
      </c>
      <c r="R862" s="23">
        <f t="shared" si="335"/>
        <v>21.752833420825166</v>
      </c>
      <c r="S862" s="54">
        <f t="shared" si="336"/>
        <v>0</v>
      </c>
      <c r="T862" s="54" t="e">
        <f t="shared" si="337"/>
        <v>#DIV/0!</v>
      </c>
      <c r="U862" s="54" t="e">
        <f t="shared" si="338"/>
        <v>#DIV/0!</v>
      </c>
      <c r="V862" s="54" t="e">
        <f t="shared" si="339"/>
        <v>#DIV/0!</v>
      </c>
      <c r="W862" s="50"/>
      <c r="X862" s="50"/>
      <c r="Y862" s="23">
        <f t="shared" si="340"/>
        <v>21.752833420825166</v>
      </c>
      <c r="Z862" s="54">
        <f t="shared" si="341"/>
        <v>0</v>
      </c>
      <c r="AA862" s="54" t="e">
        <f t="shared" si="342"/>
        <v>#DIV/0!</v>
      </c>
      <c r="AB862" s="54" t="e">
        <f t="shared" si="343"/>
        <v>#DIV/0!</v>
      </c>
      <c r="AC862" s="54" t="e">
        <f t="shared" si="344"/>
        <v>#DIV/0!</v>
      </c>
      <c r="AD862" s="50"/>
      <c r="AE862" s="23">
        <f t="shared" si="345"/>
        <v>21.752833420825166</v>
      </c>
      <c r="AF862" s="54">
        <f t="shared" si="346"/>
        <v>0</v>
      </c>
      <c r="AG862" s="54" t="e">
        <f t="shared" si="347"/>
        <v>#DIV/0!</v>
      </c>
      <c r="AH862" s="54" t="e">
        <f t="shared" si="348"/>
        <v>#DIV/0!</v>
      </c>
      <c r="AI862" s="54" t="e">
        <f t="shared" si="349"/>
        <v>#DIV/0!</v>
      </c>
    </row>
    <row r="863" spans="1:35" hidden="1" x14ac:dyDescent="0.25">
      <c r="A863" s="3"/>
      <c r="B863" s="4"/>
      <c r="C863" s="4">
        <v>852</v>
      </c>
      <c r="D863" s="24">
        <f t="shared" si="326"/>
        <v>1300.2</v>
      </c>
      <c r="E863" s="11"/>
      <c r="F863" s="24">
        <f t="shared" si="327"/>
        <v>30</v>
      </c>
      <c r="G863" s="23">
        <f t="shared" si="328"/>
        <v>0.03</v>
      </c>
      <c r="H863" s="23">
        <f t="shared" si="329"/>
        <v>0.7</v>
      </c>
      <c r="I863" s="22"/>
      <c r="J863" s="8"/>
      <c r="K863" s="9">
        <f t="shared" si="330"/>
        <v>21.761498665668604</v>
      </c>
      <c r="L863" s="9">
        <f t="shared" si="331"/>
        <v>21.770148437596063</v>
      </c>
      <c r="M863" s="10">
        <f t="shared" si="332"/>
        <v>8.6497719274589713E-3</v>
      </c>
      <c r="N863" s="10">
        <f t="shared" si="325"/>
        <v>6.4072384647848547E-3</v>
      </c>
      <c r="O863" s="10">
        <f t="shared" si="333"/>
        <v>0.38281791065502041</v>
      </c>
      <c r="P863" s="10">
        <f t="shared" si="334"/>
        <v>0.38294051588558464</v>
      </c>
      <c r="R863" s="23">
        <f t="shared" si="335"/>
        <v>21.761498665668604</v>
      </c>
      <c r="S863" s="54">
        <f t="shared" si="336"/>
        <v>0</v>
      </c>
      <c r="T863" s="54" t="e">
        <f t="shared" si="337"/>
        <v>#DIV/0!</v>
      </c>
      <c r="U863" s="54" t="e">
        <f t="shared" si="338"/>
        <v>#DIV/0!</v>
      </c>
      <c r="V863" s="54" t="e">
        <f t="shared" si="339"/>
        <v>#DIV/0!</v>
      </c>
      <c r="W863" s="50"/>
      <c r="X863" s="50"/>
      <c r="Y863" s="23">
        <f t="shared" si="340"/>
        <v>21.761498665668604</v>
      </c>
      <c r="Z863" s="54">
        <f t="shared" si="341"/>
        <v>0</v>
      </c>
      <c r="AA863" s="54" t="e">
        <f t="shared" si="342"/>
        <v>#DIV/0!</v>
      </c>
      <c r="AB863" s="54" t="e">
        <f t="shared" si="343"/>
        <v>#DIV/0!</v>
      </c>
      <c r="AC863" s="54" t="e">
        <f t="shared" si="344"/>
        <v>#DIV/0!</v>
      </c>
      <c r="AD863" s="50"/>
      <c r="AE863" s="23">
        <f t="shared" si="345"/>
        <v>21.761498665668604</v>
      </c>
      <c r="AF863" s="54">
        <f t="shared" si="346"/>
        <v>0</v>
      </c>
      <c r="AG863" s="54" t="e">
        <f t="shared" si="347"/>
        <v>#DIV/0!</v>
      </c>
      <c r="AH863" s="54" t="e">
        <f t="shared" si="348"/>
        <v>#DIV/0!</v>
      </c>
      <c r="AI863" s="54" t="e">
        <f t="shared" si="349"/>
        <v>#DIV/0!</v>
      </c>
    </row>
    <row r="864" spans="1:35" hidden="1" x14ac:dyDescent="0.25">
      <c r="A864" s="3"/>
      <c r="B864" s="4"/>
      <c r="C864" s="4">
        <v>853</v>
      </c>
      <c r="D864" s="24">
        <f t="shared" si="326"/>
        <v>1301.55</v>
      </c>
      <c r="E864" s="11"/>
      <c r="F864" s="24">
        <f t="shared" si="327"/>
        <v>30</v>
      </c>
      <c r="G864" s="23">
        <f t="shared" si="328"/>
        <v>0.03</v>
      </c>
      <c r="H864" s="23">
        <f t="shared" si="329"/>
        <v>0.7</v>
      </c>
      <c r="I864" s="22"/>
      <c r="J864" s="8"/>
      <c r="K864" s="9">
        <f t="shared" si="330"/>
        <v>21.770148437596063</v>
      </c>
      <c r="L864" s="9">
        <f t="shared" si="331"/>
        <v>21.778782770751469</v>
      </c>
      <c r="M864" s="10">
        <f t="shared" si="332"/>
        <v>8.634333155406182E-3</v>
      </c>
      <c r="N864" s="10">
        <f t="shared" si="325"/>
        <v>6.3958023373383438E-3</v>
      </c>
      <c r="O864" s="10">
        <f t="shared" si="333"/>
        <v>0.38237941078007348</v>
      </c>
      <c r="P864" s="10">
        <f t="shared" si="334"/>
        <v>0.38250183556062767</v>
      </c>
      <c r="R864" s="23">
        <f t="shared" si="335"/>
        <v>21.770148437596063</v>
      </c>
      <c r="S864" s="54">
        <f t="shared" si="336"/>
        <v>0</v>
      </c>
      <c r="T864" s="54" t="e">
        <f t="shared" si="337"/>
        <v>#DIV/0!</v>
      </c>
      <c r="U864" s="54" t="e">
        <f t="shared" si="338"/>
        <v>#DIV/0!</v>
      </c>
      <c r="V864" s="54" t="e">
        <f t="shared" si="339"/>
        <v>#DIV/0!</v>
      </c>
      <c r="W864" s="50"/>
      <c r="X864" s="50"/>
      <c r="Y864" s="23">
        <f t="shared" si="340"/>
        <v>21.770148437596063</v>
      </c>
      <c r="Z864" s="54">
        <f t="shared" si="341"/>
        <v>0</v>
      </c>
      <c r="AA864" s="54" t="e">
        <f t="shared" si="342"/>
        <v>#DIV/0!</v>
      </c>
      <c r="AB864" s="54" t="e">
        <f t="shared" si="343"/>
        <v>#DIV/0!</v>
      </c>
      <c r="AC864" s="54" t="e">
        <f t="shared" si="344"/>
        <v>#DIV/0!</v>
      </c>
      <c r="AD864" s="50"/>
      <c r="AE864" s="23">
        <f t="shared" si="345"/>
        <v>21.770148437596063</v>
      </c>
      <c r="AF864" s="54">
        <f t="shared" si="346"/>
        <v>0</v>
      </c>
      <c r="AG864" s="54" t="e">
        <f t="shared" si="347"/>
        <v>#DIV/0!</v>
      </c>
      <c r="AH864" s="54" t="e">
        <f t="shared" si="348"/>
        <v>#DIV/0!</v>
      </c>
      <c r="AI864" s="54" t="e">
        <f t="shared" si="349"/>
        <v>#DIV/0!</v>
      </c>
    </row>
    <row r="865" spans="1:35" hidden="1" x14ac:dyDescent="0.25">
      <c r="A865" s="3"/>
      <c r="B865" s="4"/>
      <c r="C865" s="4">
        <v>854</v>
      </c>
      <c r="D865" s="24">
        <f t="shared" si="326"/>
        <v>1302.8999999999999</v>
      </c>
      <c r="E865" s="11"/>
      <c r="F865" s="24">
        <f t="shared" si="327"/>
        <v>30</v>
      </c>
      <c r="G865" s="23">
        <f t="shared" si="328"/>
        <v>0.03</v>
      </c>
      <c r="H865" s="23">
        <f t="shared" si="329"/>
        <v>0.7</v>
      </c>
      <c r="I865" s="22"/>
      <c r="J865" s="8"/>
      <c r="K865" s="9">
        <f t="shared" si="330"/>
        <v>21.778782770751469</v>
      </c>
      <c r="L865" s="9">
        <f t="shared" si="331"/>
        <v>21.787401699204256</v>
      </c>
      <c r="M865" s="10">
        <f t="shared" si="332"/>
        <v>8.6189284527868892E-3</v>
      </c>
      <c r="N865" s="10">
        <f t="shared" si="325"/>
        <v>6.3843914465081617E-3</v>
      </c>
      <c r="O865" s="10">
        <f t="shared" si="333"/>
        <v>0.3819416219544976</v>
      </c>
      <c r="P865" s="10">
        <f t="shared" si="334"/>
        <v>0.38206386654661845</v>
      </c>
      <c r="R865" s="23">
        <f t="shared" si="335"/>
        <v>21.778782770751469</v>
      </c>
      <c r="S865" s="54">
        <f t="shared" si="336"/>
        <v>0</v>
      </c>
      <c r="T865" s="54" t="e">
        <f t="shared" si="337"/>
        <v>#DIV/0!</v>
      </c>
      <c r="U865" s="54" t="e">
        <f t="shared" si="338"/>
        <v>#DIV/0!</v>
      </c>
      <c r="V865" s="54" t="e">
        <f t="shared" si="339"/>
        <v>#DIV/0!</v>
      </c>
      <c r="W865" s="50"/>
      <c r="X865" s="50"/>
      <c r="Y865" s="23">
        <f t="shared" si="340"/>
        <v>21.778782770751469</v>
      </c>
      <c r="Z865" s="54">
        <f t="shared" si="341"/>
        <v>0</v>
      </c>
      <c r="AA865" s="54" t="e">
        <f t="shared" si="342"/>
        <v>#DIV/0!</v>
      </c>
      <c r="AB865" s="54" t="e">
        <f t="shared" si="343"/>
        <v>#DIV/0!</v>
      </c>
      <c r="AC865" s="54" t="e">
        <f t="shared" si="344"/>
        <v>#DIV/0!</v>
      </c>
      <c r="AD865" s="50"/>
      <c r="AE865" s="23">
        <f t="shared" si="345"/>
        <v>21.778782770751469</v>
      </c>
      <c r="AF865" s="54">
        <f t="shared" si="346"/>
        <v>0</v>
      </c>
      <c r="AG865" s="54" t="e">
        <f t="shared" si="347"/>
        <v>#DIV/0!</v>
      </c>
      <c r="AH865" s="54" t="e">
        <f t="shared" si="348"/>
        <v>#DIV/0!</v>
      </c>
      <c r="AI865" s="54" t="e">
        <f t="shared" si="349"/>
        <v>#DIV/0!</v>
      </c>
    </row>
    <row r="866" spans="1:35" hidden="1" x14ac:dyDescent="0.25">
      <c r="A866" s="3"/>
      <c r="B866" s="4"/>
      <c r="C866" s="4">
        <v>855</v>
      </c>
      <c r="D866" s="24">
        <f t="shared" si="326"/>
        <v>1304.25</v>
      </c>
      <c r="E866" s="11"/>
      <c r="F866" s="24">
        <f t="shared" si="327"/>
        <v>30</v>
      </c>
      <c r="G866" s="23">
        <f t="shared" si="328"/>
        <v>0.03</v>
      </c>
      <c r="H866" s="23">
        <f t="shared" si="329"/>
        <v>0.7</v>
      </c>
      <c r="I866" s="22"/>
      <c r="J866" s="8"/>
      <c r="K866" s="9">
        <f t="shared" si="330"/>
        <v>21.787401699204256</v>
      </c>
      <c r="L866" s="9">
        <f t="shared" si="331"/>
        <v>21.7960052569494</v>
      </c>
      <c r="M866" s="10">
        <f t="shared" si="332"/>
        <v>8.6035577451433198E-3</v>
      </c>
      <c r="N866" s="10">
        <f t="shared" si="325"/>
        <v>6.3730057371436293E-3</v>
      </c>
      <c r="O866" s="10">
        <f t="shared" si="333"/>
        <v>0.38150454319539889</v>
      </c>
      <c r="P866" s="10">
        <f t="shared" si="334"/>
        <v>0.38162660786039598</v>
      </c>
      <c r="R866" s="23">
        <f t="shared" si="335"/>
        <v>21.787401699204256</v>
      </c>
      <c r="S866" s="54">
        <f t="shared" si="336"/>
        <v>0</v>
      </c>
      <c r="T866" s="54" t="e">
        <f t="shared" si="337"/>
        <v>#DIV/0!</v>
      </c>
      <c r="U866" s="54" t="e">
        <f t="shared" si="338"/>
        <v>#DIV/0!</v>
      </c>
      <c r="V866" s="54" t="e">
        <f t="shared" si="339"/>
        <v>#DIV/0!</v>
      </c>
      <c r="W866" s="50"/>
      <c r="X866" s="50"/>
      <c r="Y866" s="23">
        <f t="shared" si="340"/>
        <v>21.787401699204256</v>
      </c>
      <c r="Z866" s="54">
        <f t="shared" si="341"/>
        <v>0</v>
      </c>
      <c r="AA866" s="54" t="e">
        <f t="shared" si="342"/>
        <v>#DIV/0!</v>
      </c>
      <c r="AB866" s="54" t="e">
        <f t="shared" si="343"/>
        <v>#DIV/0!</v>
      </c>
      <c r="AC866" s="54" t="e">
        <f t="shared" si="344"/>
        <v>#DIV/0!</v>
      </c>
      <c r="AD866" s="50"/>
      <c r="AE866" s="23">
        <f t="shared" si="345"/>
        <v>21.787401699204256</v>
      </c>
      <c r="AF866" s="54">
        <f t="shared" si="346"/>
        <v>0</v>
      </c>
      <c r="AG866" s="54" t="e">
        <f t="shared" si="347"/>
        <v>#DIV/0!</v>
      </c>
      <c r="AH866" s="54" t="e">
        <f t="shared" si="348"/>
        <v>#DIV/0!</v>
      </c>
      <c r="AI866" s="54" t="e">
        <f t="shared" si="349"/>
        <v>#DIV/0!</v>
      </c>
    </row>
    <row r="867" spans="1:35" hidden="1" x14ac:dyDescent="0.25">
      <c r="A867" s="3"/>
      <c r="B867" s="4"/>
      <c r="C867" s="4">
        <v>856</v>
      </c>
      <c r="D867" s="24">
        <f t="shared" si="326"/>
        <v>1305.5999999999999</v>
      </c>
      <c r="E867" s="11"/>
      <c r="F867" s="24">
        <f t="shared" si="327"/>
        <v>30</v>
      </c>
      <c r="G867" s="23">
        <f t="shared" si="328"/>
        <v>0.03</v>
      </c>
      <c r="H867" s="23">
        <f t="shared" si="329"/>
        <v>0.7</v>
      </c>
      <c r="I867" s="22"/>
      <c r="J867" s="8"/>
      <c r="K867" s="9">
        <f t="shared" si="330"/>
        <v>21.7960052569494</v>
      </c>
      <c r="L867" s="9">
        <f t="shared" si="331"/>
        <v>21.804593477907581</v>
      </c>
      <c r="M867" s="10">
        <f t="shared" si="332"/>
        <v>8.5882209581811253E-3</v>
      </c>
      <c r="N867" s="10">
        <f t="shared" si="325"/>
        <v>6.3616451542075981E-3</v>
      </c>
      <c r="O867" s="10">
        <f t="shared" si="333"/>
        <v>0.38106817352162475</v>
      </c>
      <c r="P867" s="10">
        <f t="shared" si="334"/>
        <v>0.38119005852092414</v>
      </c>
      <c r="R867" s="23">
        <f t="shared" si="335"/>
        <v>21.7960052569494</v>
      </c>
      <c r="S867" s="54">
        <f t="shared" si="336"/>
        <v>0</v>
      </c>
      <c r="T867" s="54" t="e">
        <f t="shared" si="337"/>
        <v>#DIV/0!</v>
      </c>
      <c r="U867" s="54" t="e">
        <f t="shared" si="338"/>
        <v>#DIV/0!</v>
      </c>
      <c r="V867" s="54" t="e">
        <f t="shared" si="339"/>
        <v>#DIV/0!</v>
      </c>
      <c r="W867" s="50"/>
      <c r="X867" s="50"/>
      <c r="Y867" s="23">
        <f t="shared" si="340"/>
        <v>21.7960052569494</v>
      </c>
      <c r="Z867" s="54">
        <f t="shared" si="341"/>
        <v>0</v>
      </c>
      <c r="AA867" s="54" t="e">
        <f t="shared" si="342"/>
        <v>#DIV/0!</v>
      </c>
      <c r="AB867" s="54" t="e">
        <f t="shared" si="343"/>
        <v>#DIV/0!</v>
      </c>
      <c r="AC867" s="54" t="e">
        <f t="shared" si="344"/>
        <v>#DIV/0!</v>
      </c>
      <c r="AD867" s="50"/>
      <c r="AE867" s="23">
        <f t="shared" si="345"/>
        <v>21.7960052569494</v>
      </c>
      <c r="AF867" s="54">
        <f t="shared" si="346"/>
        <v>0</v>
      </c>
      <c r="AG867" s="54" t="e">
        <f t="shared" si="347"/>
        <v>#DIV/0!</v>
      </c>
      <c r="AH867" s="54" t="e">
        <f t="shared" si="348"/>
        <v>#DIV/0!</v>
      </c>
      <c r="AI867" s="54" t="e">
        <f t="shared" si="349"/>
        <v>#DIV/0!</v>
      </c>
    </row>
    <row r="868" spans="1:35" hidden="1" x14ac:dyDescent="0.25">
      <c r="A868" s="3"/>
      <c r="B868" s="4"/>
      <c r="C868" s="4">
        <v>857</v>
      </c>
      <c r="D868" s="24">
        <f t="shared" si="326"/>
        <v>1306.95</v>
      </c>
      <c r="E868" s="11"/>
      <c r="F868" s="24">
        <f t="shared" si="327"/>
        <v>30</v>
      </c>
      <c r="G868" s="23">
        <f t="shared" si="328"/>
        <v>0.03</v>
      </c>
      <c r="H868" s="23">
        <f t="shared" si="329"/>
        <v>0.7</v>
      </c>
      <c r="I868" s="22"/>
      <c r="J868" s="8"/>
      <c r="K868" s="9">
        <f t="shared" si="330"/>
        <v>21.804593477907581</v>
      </c>
      <c r="L868" s="9">
        <f t="shared" si="331"/>
        <v>21.813166395925201</v>
      </c>
      <c r="M868" s="10">
        <f t="shared" si="332"/>
        <v>8.572918017620168E-3</v>
      </c>
      <c r="N868" s="10">
        <f t="shared" si="325"/>
        <v>6.3503096426820336E-3</v>
      </c>
      <c r="O868" s="10">
        <f t="shared" si="333"/>
        <v>0.38063251194810754</v>
      </c>
      <c r="P868" s="10">
        <f t="shared" si="334"/>
        <v>0.38075421754347966</v>
      </c>
      <c r="R868" s="23">
        <f t="shared" si="335"/>
        <v>21.804593477907581</v>
      </c>
      <c r="S868" s="54">
        <f t="shared" si="336"/>
        <v>0</v>
      </c>
      <c r="T868" s="54" t="e">
        <f t="shared" si="337"/>
        <v>#DIV/0!</v>
      </c>
      <c r="U868" s="54" t="e">
        <f t="shared" si="338"/>
        <v>#DIV/0!</v>
      </c>
      <c r="V868" s="54" t="e">
        <f t="shared" si="339"/>
        <v>#DIV/0!</v>
      </c>
      <c r="W868" s="50"/>
      <c r="X868" s="50"/>
      <c r="Y868" s="23">
        <f t="shared" si="340"/>
        <v>21.804593477907581</v>
      </c>
      <c r="Z868" s="54">
        <f t="shared" si="341"/>
        <v>0</v>
      </c>
      <c r="AA868" s="54" t="e">
        <f t="shared" si="342"/>
        <v>#DIV/0!</v>
      </c>
      <c r="AB868" s="54" t="e">
        <f t="shared" si="343"/>
        <v>#DIV/0!</v>
      </c>
      <c r="AC868" s="54" t="e">
        <f t="shared" si="344"/>
        <v>#DIV/0!</v>
      </c>
      <c r="AD868" s="50"/>
      <c r="AE868" s="23">
        <f t="shared" si="345"/>
        <v>21.804593477907581</v>
      </c>
      <c r="AF868" s="54">
        <f t="shared" si="346"/>
        <v>0</v>
      </c>
      <c r="AG868" s="54" t="e">
        <f t="shared" si="347"/>
        <v>#DIV/0!</v>
      </c>
      <c r="AH868" s="54" t="e">
        <f t="shared" si="348"/>
        <v>#DIV/0!</v>
      </c>
      <c r="AI868" s="54" t="e">
        <f t="shared" si="349"/>
        <v>#DIV/0!</v>
      </c>
    </row>
    <row r="869" spans="1:35" hidden="1" x14ac:dyDescent="0.25">
      <c r="A869" s="3"/>
      <c r="B869" s="4"/>
      <c r="C869" s="4">
        <v>858</v>
      </c>
      <c r="D869" s="24">
        <f t="shared" si="326"/>
        <v>1308.3</v>
      </c>
      <c r="E869" s="11"/>
      <c r="F869" s="24">
        <f t="shared" si="327"/>
        <v>30</v>
      </c>
      <c r="G869" s="23">
        <f t="shared" si="328"/>
        <v>0.03</v>
      </c>
      <c r="H869" s="23">
        <f t="shared" si="329"/>
        <v>0.7</v>
      </c>
      <c r="I869" s="22"/>
      <c r="J869" s="8"/>
      <c r="K869" s="9">
        <f t="shared" si="330"/>
        <v>21.813166395925201</v>
      </c>
      <c r="L869" s="9">
        <f t="shared" si="331"/>
        <v>21.821724044774506</v>
      </c>
      <c r="M869" s="10">
        <f t="shared" si="332"/>
        <v>8.5576488493046554E-3</v>
      </c>
      <c r="N869" s="10">
        <f t="shared" si="325"/>
        <v>6.3389991476324372E-3</v>
      </c>
      <c r="O869" s="10">
        <f t="shared" si="333"/>
        <v>0.38019755748971623</v>
      </c>
      <c r="P869" s="10">
        <f t="shared" si="334"/>
        <v>0.38031908394250324</v>
      </c>
      <c r="R869" s="23">
        <f t="shared" si="335"/>
        <v>21.813166395925201</v>
      </c>
      <c r="S869" s="54">
        <f t="shared" si="336"/>
        <v>0</v>
      </c>
      <c r="T869" s="54" t="e">
        <f t="shared" si="337"/>
        <v>#DIV/0!</v>
      </c>
      <c r="U869" s="54" t="e">
        <f t="shared" si="338"/>
        <v>#DIV/0!</v>
      </c>
      <c r="V869" s="54" t="e">
        <f t="shared" si="339"/>
        <v>#DIV/0!</v>
      </c>
      <c r="W869" s="50"/>
      <c r="X869" s="50"/>
      <c r="Y869" s="23">
        <f t="shared" si="340"/>
        <v>21.813166395925201</v>
      </c>
      <c r="Z869" s="54">
        <f t="shared" si="341"/>
        <v>0</v>
      </c>
      <c r="AA869" s="54" t="e">
        <f t="shared" si="342"/>
        <v>#DIV/0!</v>
      </c>
      <c r="AB869" s="54" t="e">
        <f t="shared" si="343"/>
        <v>#DIV/0!</v>
      </c>
      <c r="AC869" s="54" t="e">
        <f t="shared" si="344"/>
        <v>#DIV/0!</v>
      </c>
      <c r="AD869" s="50"/>
      <c r="AE869" s="23">
        <f t="shared" si="345"/>
        <v>21.813166395925201</v>
      </c>
      <c r="AF869" s="54">
        <f t="shared" si="346"/>
        <v>0</v>
      </c>
      <c r="AG869" s="54" t="e">
        <f t="shared" si="347"/>
        <v>#DIV/0!</v>
      </c>
      <c r="AH869" s="54" t="e">
        <f t="shared" si="348"/>
        <v>#DIV/0!</v>
      </c>
      <c r="AI869" s="54" t="e">
        <f t="shared" si="349"/>
        <v>#DIV/0!</v>
      </c>
    </row>
    <row r="870" spans="1:35" hidden="1" x14ac:dyDescent="0.25">
      <c r="A870" s="3"/>
      <c r="B870" s="4"/>
      <c r="C870" s="4">
        <v>859</v>
      </c>
      <c r="D870" s="24">
        <f t="shared" si="326"/>
        <v>1309.6500000000001</v>
      </c>
      <c r="E870" s="11"/>
      <c r="F870" s="24">
        <f t="shared" si="327"/>
        <v>30</v>
      </c>
      <c r="G870" s="23">
        <f t="shared" si="328"/>
        <v>0.03</v>
      </c>
      <c r="H870" s="23">
        <f t="shared" si="329"/>
        <v>0.7</v>
      </c>
      <c r="I870" s="22"/>
      <c r="J870" s="8"/>
      <c r="K870" s="9">
        <f t="shared" si="330"/>
        <v>21.821724044774506</v>
      </c>
      <c r="L870" s="9">
        <f t="shared" si="331"/>
        <v>21.830266458153631</v>
      </c>
      <c r="M870" s="10">
        <f t="shared" si="332"/>
        <v>8.5424133791249801E-3</v>
      </c>
      <c r="N870" s="10">
        <f t="shared" si="325"/>
        <v>6.3277136141670779E-3</v>
      </c>
      <c r="O870" s="10">
        <f t="shared" si="333"/>
        <v>0.3797633091588089</v>
      </c>
      <c r="P870" s="10">
        <f t="shared" si="334"/>
        <v>0.37988465673024763</v>
      </c>
      <c r="R870" s="23">
        <f t="shared" si="335"/>
        <v>21.821724044774506</v>
      </c>
      <c r="S870" s="54">
        <f t="shared" si="336"/>
        <v>0</v>
      </c>
      <c r="T870" s="54" t="e">
        <f t="shared" si="337"/>
        <v>#DIV/0!</v>
      </c>
      <c r="U870" s="54" t="e">
        <f t="shared" si="338"/>
        <v>#DIV/0!</v>
      </c>
      <c r="V870" s="54" t="e">
        <f t="shared" si="339"/>
        <v>#DIV/0!</v>
      </c>
      <c r="W870" s="50"/>
      <c r="X870" s="50"/>
      <c r="Y870" s="23">
        <f t="shared" si="340"/>
        <v>21.821724044774506</v>
      </c>
      <c r="Z870" s="54">
        <f t="shared" si="341"/>
        <v>0</v>
      </c>
      <c r="AA870" s="54" t="e">
        <f t="shared" si="342"/>
        <v>#DIV/0!</v>
      </c>
      <c r="AB870" s="54" t="e">
        <f t="shared" si="343"/>
        <v>#DIV/0!</v>
      </c>
      <c r="AC870" s="54" t="e">
        <f t="shared" si="344"/>
        <v>#DIV/0!</v>
      </c>
      <c r="AD870" s="50"/>
      <c r="AE870" s="23">
        <f t="shared" si="345"/>
        <v>21.821724044774506</v>
      </c>
      <c r="AF870" s="54">
        <f t="shared" si="346"/>
        <v>0</v>
      </c>
      <c r="AG870" s="54" t="e">
        <f t="shared" si="347"/>
        <v>#DIV/0!</v>
      </c>
      <c r="AH870" s="54" t="e">
        <f t="shared" si="348"/>
        <v>#DIV/0!</v>
      </c>
      <c r="AI870" s="54" t="e">
        <f t="shared" si="349"/>
        <v>#DIV/0!</v>
      </c>
    </row>
    <row r="871" spans="1:35" hidden="1" x14ac:dyDescent="0.25">
      <c r="A871" s="3"/>
      <c r="B871" s="4"/>
      <c r="C871" s="4">
        <v>860</v>
      </c>
      <c r="D871" s="24">
        <f t="shared" si="326"/>
        <v>1311</v>
      </c>
      <c r="E871" s="11"/>
      <c r="F871" s="24">
        <f t="shared" si="327"/>
        <v>30</v>
      </c>
      <c r="G871" s="23">
        <f t="shared" si="328"/>
        <v>0.03</v>
      </c>
      <c r="H871" s="23">
        <f t="shared" si="329"/>
        <v>0.7</v>
      </c>
      <c r="I871" s="22"/>
      <c r="J871" s="8"/>
      <c r="K871" s="9">
        <f t="shared" si="330"/>
        <v>21.830266458153631</v>
      </c>
      <c r="L871" s="9">
        <f t="shared" si="331"/>
        <v>21.838793669686762</v>
      </c>
      <c r="M871" s="10">
        <f t="shared" si="332"/>
        <v>8.5272115331314069E-3</v>
      </c>
      <c r="N871" s="10">
        <f t="shared" si="325"/>
        <v>6.3164529875051716E-3</v>
      </c>
      <c r="O871" s="10">
        <f t="shared" si="333"/>
        <v>0.3793297659693185</v>
      </c>
      <c r="P871" s="10">
        <f t="shared" si="334"/>
        <v>0.37945093492174053</v>
      </c>
      <c r="R871" s="23">
        <f t="shared" si="335"/>
        <v>21.830266458153631</v>
      </c>
      <c r="S871" s="54">
        <f t="shared" si="336"/>
        <v>0</v>
      </c>
      <c r="T871" s="54" t="e">
        <f t="shared" si="337"/>
        <v>#DIV/0!</v>
      </c>
      <c r="U871" s="54" t="e">
        <f t="shared" si="338"/>
        <v>#DIV/0!</v>
      </c>
      <c r="V871" s="54" t="e">
        <f t="shared" si="339"/>
        <v>#DIV/0!</v>
      </c>
      <c r="W871" s="50"/>
      <c r="X871" s="50"/>
      <c r="Y871" s="23">
        <f t="shared" si="340"/>
        <v>21.830266458153631</v>
      </c>
      <c r="Z871" s="54">
        <f t="shared" si="341"/>
        <v>0</v>
      </c>
      <c r="AA871" s="54" t="e">
        <f t="shared" si="342"/>
        <v>#DIV/0!</v>
      </c>
      <c r="AB871" s="54" t="e">
        <f t="shared" si="343"/>
        <v>#DIV/0!</v>
      </c>
      <c r="AC871" s="54" t="e">
        <f t="shared" si="344"/>
        <v>#DIV/0!</v>
      </c>
      <c r="AD871" s="50"/>
      <c r="AE871" s="23">
        <f t="shared" si="345"/>
        <v>21.830266458153631</v>
      </c>
      <c r="AF871" s="54">
        <f t="shared" si="346"/>
        <v>0</v>
      </c>
      <c r="AG871" s="54" t="e">
        <f t="shared" si="347"/>
        <v>#DIV/0!</v>
      </c>
      <c r="AH871" s="54" t="e">
        <f t="shared" si="348"/>
        <v>#DIV/0!</v>
      </c>
      <c r="AI871" s="54" t="e">
        <f t="shared" si="349"/>
        <v>#DIV/0!</v>
      </c>
    </row>
    <row r="872" spans="1:35" hidden="1" x14ac:dyDescent="0.25">
      <c r="A872" s="3"/>
      <c r="B872" s="4"/>
      <c r="C872" s="4">
        <v>861</v>
      </c>
      <c r="D872" s="24">
        <f t="shared" si="326"/>
        <v>1312.35</v>
      </c>
      <c r="E872" s="11"/>
      <c r="F872" s="24">
        <f t="shared" si="327"/>
        <v>30</v>
      </c>
      <c r="G872" s="23">
        <f t="shared" si="328"/>
        <v>0.03</v>
      </c>
      <c r="H872" s="23">
        <f t="shared" si="329"/>
        <v>0.7</v>
      </c>
      <c r="I872" s="22"/>
      <c r="J872" s="8"/>
      <c r="K872" s="9">
        <f t="shared" si="330"/>
        <v>21.838793669686762</v>
      </c>
      <c r="L872" s="9">
        <f t="shared" si="331"/>
        <v>21.847305712924143</v>
      </c>
      <c r="M872" s="10">
        <f t="shared" si="332"/>
        <v>8.512043237381306E-3</v>
      </c>
      <c r="N872" s="10">
        <f t="shared" si="325"/>
        <v>6.305217212874404E-3</v>
      </c>
      <c r="O872" s="10">
        <f t="shared" si="333"/>
        <v>0.37889692693059851</v>
      </c>
      <c r="P872" s="10">
        <f t="shared" si="334"/>
        <v>0.37901791752487224</v>
      </c>
      <c r="R872" s="23">
        <f t="shared" si="335"/>
        <v>21.838793669686762</v>
      </c>
      <c r="S872" s="54">
        <f t="shared" si="336"/>
        <v>0</v>
      </c>
      <c r="T872" s="54" t="e">
        <f t="shared" si="337"/>
        <v>#DIV/0!</v>
      </c>
      <c r="U872" s="54" t="e">
        <f t="shared" si="338"/>
        <v>#DIV/0!</v>
      </c>
      <c r="V872" s="54" t="e">
        <f t="shared" si="339"/>
        <v>#DIV/0!</v>
      </c>
      <c r="W872" s="50"/>
      <c r="X872" s="50"/>
      <c r="Y872" s="23">
        <f t="shared" si="340"/>
        <v>21.838793669686762</v>
      </c>
      <c r="Z872" s="54">
        <f t="shared" si="341"/>
        <v>0</v>
      </c>
      <c r="AA872" s="54" t="e">
        <f t="shared" si="342"/>
        <v>#DIV/0!</v>
      </c>
      <c r="AB872" s="54" t="e">
        <f t="shared" si="343"/>
        <v>#DIV/0!</v>
      </c>
      <c r="AC872" s="54" t="e">
        <f t="shared" si="344"/>
        <v>#DIV/0!</v>
      </c>
      <c r="AD872" s="50"/>
      <c r="AE872" s="23">
        <f t="shared" si="345"/>
        <v>21.838793669686762</v>
      </c>
      <c r="AF872" s="54">
        <f t="shared" si="346"/>
        <v>0</v>
      </c>
      <c r="AG872" s="54" t="e">
        <f t="shared" si="347"/>
        <v>#DIV/0!</v>
      </c>
      <c r="AH872" s="54" t="e">
        <f t="shared" si="348"/>
        <v>#DIV/0!</v>
      </c>
      <c r="AI872" s="54" t="e">
        <f t="shared" si="349"/>
        <v>#DIV/0!</v>
      </c>
    </row>
    <row r="873" spans="1:35" hidden="1" x14ac:dyDescent="0.25">
      <c r="A873" s="3"/>
      <c r="B873" s="4"/>
      <c r="C873" s="4">
        <v>862</v>
      </c>
      <c r="D873" s="24">
        <f t="shared" si="326"/>
        <v>1313.7</v>
      </c>
      <c r="E873" s="11"/>
      <c r="F873" s="24">
        <f t="shared" si="327"/>
        <v>30</v>
      </c>
      <c r="G873" s="23">
        <f t="shared" si="328"/>
        <v>0.03</v>
      </c>
      <c r="H873" s="23">
        <f t="shared" si="329"/>
        <v>0.7</v>
      </c>
      <c r="I873" s="22"/>
      <c r="J873" s="8"/>
      <c r="K873" s="9">
        <f t="shared" si="330"/>
        <v>21.847305712924143</v>
      </c>
      <c r="L873" s="9">
        <f t="shared" si="331"/>
        <v>21.855802621342207</v>
      </c>
      <c r="M873" s="10">
        <f t="shared" si="332"/>
        <v>8.4969084180634979E-3</v>
      </c>
      <c r="N873" s="10">
        <f t="shared" si="325"/>
        <v>6.294006235603015E-3</v>
      </c>
      <c r="O873" s="10">
        <f t="shared" si="333"/>
        <v>0.37846479105294656</v>
      </c>
      <c r="P873" s="10">
        <f t="shared" si="334"/>
        <v>0.37858560355066889</v>
      </c>
      <c r="R873" s="23">
        <f t="shared" si="335"/>
        <v>21.847305712924143</v>
      </c>
      <c r="S873" s="54">
        <f t="shared" si="336"/>
        <v>0</v>
      </c>
      <c r="T873" s="54" t="e">
        <f t="shared" si="337"/>
        <v>#DIV/0!</v>
      </c>
      <c r="U873" s="54" t="e">
        <f t="shared" si="338"/>
        <v>#DIV/0!</v>
      </c>
      <c r="V873" s="54" t="e">
        <f t="shared" si="339"/>
        <v>#DIV/0!</v>
      </c>
      <c r="W873" s="50"/>
      <c r="X873" s="50"/>
      <c r="Y873" s="23">
        <f t="shared" si="340"/>
        <v>21.847305712924143</v>
      </c>
      <c r="Z873" s="54">
        <f t="shared" si="341"/>
        <v>0</v>
      </c>
      <c r="AA873" s="54" t="e">
        <f t="shared" si="342"/>
        <v>#DIV/0!</v>
      </c>
      <c r="AB873" s="54" t="e">
        <f t="shared" si="343"/>
        <v>#DIV/0!</v>
      </c>
      <c r="AC873" s="54" t="e">
        <f t="shared" si="344"/>
        <v>#DIV/0!</v>
      </c>
      <c r="AD873" s="50"/>
      <c r="AE873" s="23">
        <f t="shared" si="345"/>
        <v>21.847305712924143</v>
      </c>
      <c r="AF873" s="54">
        <f t="shared" si="346"/>
        <v>0</v>
      </c>
      <c r="AG873" s="54" t="e">
        <f t="shared" si="347"/>
        <v>#DIV/0!</v>
      </c>
      <c r="AH873" s="54" t="e">
        <f t="shared" si="348"/>
        <v>#DIV/0!</v>
      </c>
      <c r="AI873" s="54" t="e">
        <f t="shared" si="349"/>
        <v>#DIV/0!</v>
      </c>
    </row>
    <row r="874" spans="1:35" hidden="1" x14ac:dyDescent="0.25">
      <c r="A874" s="3"/>
      <c r="B874" s="4"/>
      <c r="C874" s="4">
        <v>863</v>
      </c>
      <c r="D874" s="24">
        <f t="shared" si="326"/>
        <v>1315.05</v>
      </c>
      <c r="E874" s="11"/>
      <c r="F874" s="24">
        <f t="shared" si="327"/>
        <v>30</v>
      </c>
      <c r="G874" s="23">
        <f t="shared" si="328"/>
        <v>0.03</v>
      </c>
      <c r="H874" s="23">
        <f t="shared" si="329"/>
        <v>0.7</v>
      </c>
      <c r="I874" s="22"/>
      <c r="J874" s="8"/>
      <c r="K874" s="9">
        <f t="shared" si="330"/>
        <v>21.855802621342207</v>
      </c>
      <c r="L874" s="9">
        <f t="shared" si="331"/>
        <v>21.864284428343666</v>
      </c>
      <c r="M874" s="10">
        <f t="shared" si="332"/>
        <v>8.481807001459174E-3</v>
      </c>
      <c r="N874" s="10">
        <f t="shared" si="325"/>
        <v>6.2828200010802346E-3</v>
      </c>
      <c r="O874" s="10">
        <f t="shared" si="333"/>
        <v>0.37803335734522497</v>
      </c>
      <c r="P874" s="10">
        <f t="shared" si="334"/>
        <v>0.37815399200898397</v>
      </c>
      <c r="R874" s="23">
        <f t="shared" si="335"/>
        <v>21.855802621342207</v>
      </c>
      <c r="S874" s="54">
        <f t="shared" si="336"/>
        <v>0</v>
      </c>
      <c r="T874" s="54" t="e">
        <f t="shared" si="337"/>
        <v>#DIV/0!</v>
      </c>
      <c r="U874" s="54" t="e">
        <f t="shared" si="338"/>
        <v>#DIV/0!</v>
      </c>
      <c r="V874" s="54" t="e">
        <f t="shared" si="339"/>
        <v>#DIV/0!</v>
      </c>
      <c r="W874" s="50"/>
      <c r="X874" s="50"/>
      <c r="Y874" s="23">
        <f t="shared" si="340"/>
        <v>21.855802621342207</v>
      </c>
      <c r="Z874" s="54">
        <f t="shared" si="341"/>
        <v>0</v>
      </c>
      <c r="AA874" s="54" t="e">
        <f t="shared" si="342"/>
        <v>#DIV/0!</v>
      </c>
      <c r="AB874" s="54" t="e">
        <f t="shared" si="343"/>
        <v>#DIV/0!</v>
      </c>
      <c r="AC874" s="54" t="e">
        <f t="shared" si="344"/>
        <v>#DIV/0!</v>
      </c>
      <c r="AD874" s="50"/>
      <c r="AE874" s="23">
        <f t="shared" si="345"/>
        <v>21.855802621342207</v>
      </c>
      <c r="AF874" s="54">
        <f t="shared" si="346"/>
        <v>0</v>
      </c>
      <c r="AG874" s="54" t="e">
        <f t="shared" si="347"/>
        <v>#DIV/0!</v>
      </c>
      <c r="AH874" s="54" t="e">
        <f t="shared" si="348"/>
        <v>#DIV/0!</v>
      </c>
      <c r="AI874" s="54" t="e">
        <f t="shared" si="349"/>
        <v>#DIV/0!</v>
      </c>
    </row>
    <row r="875" spans="1:35" hidden="1" x14ac:dyDescent="0.25">
      <c r="A875" s="3"/>
      <c r="B875" s="4"/>
      <c r="C875" s="4">
        <v>864</v>
      </c>
      <c r="D875" s="24">
        <f t="shared" si="326"/>
        <v>1316.4</v>
      </c>
      <c r="E875" s="11"/>
      <c r="F875" s="24">
        <f t="shared" si="327"/>
        <v>30</v>
      </c>
      <c r="G875" s="23">
        <f t="shared" si="328"/>
        <v>0.03</v>
      </c>
      <c r="H875" s="23">
        <f t="shared" si="329"/>
        <v>0.7</v>
      </c>
      <c r="I875" s="22"/>
      <c r="J875" s="8"/>
      <c r="K875" s="9">
        <f t="shared" si="330"/>
        <v>21.864284428343666</v>
      </c>
      <c r="L875" s="9">
        <f t="shared" si="331"/>
        <v>21.872751167257576</v>
      </c>
      <c r="M875" s="10">
        <f t="shared" si="332"/>
        <v>8.4667389139099214E-3</v>
      </c>
      <c r="N875" s="10">
        <f t="shared" si="325"/>
        <v>6.2716584547485126E-3</v>
      </c>
      <c r="O875" s="10">
        <f t="shared" si="333"/>
        <v>0.37760262481438905</v>
      </c>
      <c r="P875" s="10">
        <f t="shared" si="334"/>
        <v>0.37772308190427495</v>
      </c>
      <c r="R875" s="23">
        <f t="shared" si="335"/>
        <v>21.864284428343666</v>
      </c>
      <c r="S875" s="54">
        <f t="shared" si="336"/>
        <v>0</v>
      </c>
      <c r="T875" s="54" t="e">
        <f t="shared" si="337"/>
        <v>#DIV/0!</v>
      </c>
      <c r="U875" s="54" t="e">
        <f t="shared" si="338"/>
        <v>#DIV/0!</v>
      </c>
      <c r="V875" s="54" t="e">
        <f t="shared" si="339"/>
        <v>#DIV/0!</v>
      </c>
      <c r="W875" s="50"/>
      <c r="X875" s="50"/>
      <c r="Y875" s="23">
        <f t="shared" si="340"/>
        <v>21.864284428343666</v>
      </c>
      <c r="Z875" s="54">
        <f t="shared" si="341"/>
        <v>0</v>
      </c>
      <c r="AA875" s="54" t="e">
        <f t="shared" si="342"/>
        <v>#DIV/0!</v>
      </c>
      <c r="AB875" s="54" t="e">
        <f t="shared" si="343"/>
        <v>#DIV/0!</v>
      </c>
      <c r="AC875" s="54" t="e">
        <f t="shared" si="344"/>
        <v>#DIV/0!</v>
      </c>
      <c r="AD875" s="50"/>
      <c r="AE875" s="23">
        <f t="shared" si="345"/>
        <v>21.864284428343666</v>
      </c>
      <c r="AF875" s="54">
        <f t="shared" si="346"/>
        <v>0</v>
      </c>
      <c r="AG875" s="54" t="e">
        <f t="shared" si="347"/>
        <v>#DIV/0!</v>
      </c>
      <c r="AH875" s="54" t="e">
        <f t="shared" si="348"/>
        <v>#DIV/0!</v>
      </c>
      <c r="AI875" s="54" t="e">
        <f t="shared" si="349"/>
        <v>#DIV/0!</v>
      </c>
    </row>
    <row r="876" spans="1:35" hidden="1" x14ac:dyDescent="0.25">
      <c r="A876" s="3"/>
      <c r="B876" s="4"/>
      <c r="C876" s="4">
        <v>865</v>
      </c>
      <c r="D876" s="24">
        <f t="shared" si="326"/>
        <v>1317.75</v>
      </c>
      <c r="E876" s="11"/>
      <c r="F876" s="24">
        <f t="shared" si="327"/>
        <v>30</v>
      </c>
      <c r="G876" s="23">
        <f t="shared" si="328"/>
        <v>0.03</v>
      </c>
      <c r="H876" s="23">
        <f t="shared" si="329"/>
        <v>0.7</v>
      </c>
      <c r="I876" s="22"/>
      <c r="J876" s="8"/>
      <c r="K876" s="9">
        <f t="shared" si="330"/>
        <v>21.872751167257576</v>
      </c>
      <c r="L876" s="9">
        <f t="shared" si="331"/>
        <v>21.881202871339458</v>
      </c>
      <c r="M876" s="10">
        <f t="shared" si="332"/>
        <v>8.4517040818816724E-3</v>
      </c>
      <c r="N876" s="10">
        <f t="shared" si="325"/>
        <v>6.2605215421349938E-3</v>
      </c>
      <c r="O876" s="10">
        <f t="shared" si="333"/>
        <v>0.37717259246737705</v>
      </c>
      <c r="P876" s="10">
        <f t="shared" si="334"/>
        <v>0.37729287224613273</v>
      </c>
      <c r="R876" s="23">
        <f t="shared" si="335"/>
        <v>21.872751167257576</v>
      </c>
      <c r="S876" s="54">
        <f t="shared" si="336"/>
        <v>0</v>
      </c>
      <c r="T876" s="54" t="e">
        <f t="shared" si="337"/>
        <v>#DIV/0!</v>
      </c>
      <c r="U876" s="54" t="e">
        <f t="shared" si="338"/>
        <v>#DIV/0!</v>
      </c>
      <c r="V876" s="54" t="e">
        <f t="shared" si="339"/>
        <v>#DIV/0!</v>
      </c>
      <c r="W876" s="50"/>
      <c r="X876" s="50"/>
      <c r="Y876" s="23">
        <f t="shared" si="340"/>
        <v>21.872751167257576</v>
      </c>
      <c r="Z876" s="54">
        <f t="shared" si="341"/>
        <v>0</v>
      </c>
      <c r="AA876" s="54" t="e">
        <f t="shared" si="342"/>
        <v>#DIV/0!</v>
      </c>
      <c r="AB876" s="54" t="e">
        <f t="shared" si="343"/>
        <v>#DIV/0!</v>
      </c>
      <c r="AC876" s="54" t="e">
        <f t="shared" si="344"/>
        <v>#DIV/0!</v>
      </c>
      <c r="AD876" s="50"/>
      <c r="AE876" s="23">
        <f t="shared" si="345"/>
        <v>21.872751167257576</v>
      </c>
      <c r="AF876" s="54">
        <f t="shared" si="346"/>
        <v>0</v>
      </c>
      <c r="AG876" s="54" t="e">
        <f t="shared" si="347"/>
        <v>#DIV/0!</v>
      </c>
      <c r="AH876" s="54" t="e">
        <f t="shared" si="348"/>
        <v>#DIV/0!</v>
      </c>
      <c r="AI876" s="54" t="e">
        <f t="shared" si="349"/>
        <v>#DIV/0!</v>
      </c>
    </row>
    <row r="877" spans="1:35" hidden="1" x14ac:dyDescent="0.25">
      <c r="A877" s="3"/>
      <c r="B877" s="4"/>
      <c r="C877" s="4">
        <v>866</v>
      </c>
      <c r="D877" s="24">
        <f t="shared" si="326"/>
        <v>1319.1</v>
      </c>
      <c r="E877" s="11"/>
      <c r="F877" s="24">
        <f t="shared" si="327"/>
        <v>30</v>
      </c>
      <c r="G877" s="23">
        <f t="shared" si="328"/>
        <v>0.03</v>
      </c>
      <c r="H877" s="23">
        <f t="shared" si="329"/>
        <v>0.7</v>
      </c>
      <c r="I877" s="22"/>
      <c r="J877" s="8"/>
      <c r="K877" s="9">
        <f t="shared" si="330"/>
        <v>21.881202871339458</v>
      </c>
      <c r="L877" s="9">
        <f t="shared" si="331"/>
        <v>21.889639573771351</v>
      </c>
      <c r="M877" s="10">
        <f t="shared" si="332"/>
        <v>8.4367024318936501E-3</v>
      </c>
      <c r="N877" s="10">
        <f t="shared" si="325"/>
        <v>6.2494092088094793E-3</v>
      </c>
      <c r="O877" s="10">
        <f t="shared" si="333"/>
        <v>0.37674325930857527</v>
      </c>
      <c r="P877" s="10">
        <f t="shared" si="334"/>
        <v>0.37686336203726201</v>
      </c>
      <c r="R877" s="23">
        <f t="shared" si="335"/>
        <v>21.881202871339458</v>
      </c>
      <c r="S877" s="54">
        <f t="shared" si="336"/>
        <v>0</v>
      </c>
      <c r="T877" s="54" t="e">
        <f t="shared" si="337"/>
        <v>#DIV/0!</v>
      </c>
      <c r="U877" s="54" t="e">
        <f t="shared" si="338"/>
        <v>#DIV/0!</v>
      </c>
      <c r="V877" s="54" t="e">
        <f t="shared" si="339"/>
        <v>#DIV/0!</v>
      </c>
      <c r="W877" s="50"/>
      <c r="X877" s="50"/>
      <c r="Y877" s="23">
        <f t="shared" si="340"/>
        <v>21.881202871339458</v>
      </c>
      <c r="Z877" s="54">
        <f t="shared" si="341"/>
        <v>0</v>
      </c>
      <c r="AA877" s="54" t="e">
        <f t="shared" si="342"/>
        <v>#DIV/0!</v>
      </c>
      <c r="AB877" s="54" t="e">
        <f t="shared" si="343"/>
        <v>#DIV/0!</v>
      </c>
      <c r="AC877" s="54" t="e">
        <f t="shared" si="344"/>
        <v>#DIV/0!</v>
      </c>
      <c r="AD877" s="50"/>
      <c r="AE877" s="23">
        <f t="shared" si="345"/>
        <v>21.881202871339458</v>
      </c>
      <c r="AF877" s="54">
        <f t="shared" si="346"/>
        <v>0</v>
      </c>
      <c r="AG877" s="54" t="e">
        <f t="shared" si="347"/>
        <v>#DIV/0!</v>
      </c>
      <c r="AH877" s="54" t="e">
        <f t="shared" si="348"/>
        <v>#DIV/0!</v>
      </c>
      <c r="AI877" s="54" t="e">
        <f t="shared" si="349"/>
        <v>#DIV/0!</v>
      </c>
    </row>
    <row r="878" spans="1:35" hidden="1" x14ac:dyDescent="0.25">
      <c r="A878" s="3"/>
      <c r="B878" s="4"/>
      <c r="C878" s="4">
        <v>867</v>
      </c>
      <c r="D878" s="24">
        <f t="shared" si="326"/>
        <v>1320.45</v>
      </c>
      <c r="E878" s="11"/>
      <c r="F878" s="24">
        <f t="shared" si="327"/>
        <v>30</v>
      </c>
      <c r="G878" s="23">
        <f t="shared" si="328"/>
        <v>0.03</v>
      </c>
      <c r="H878" s="23">
        <f t="shared" si="329"/>
        <v>0.7</v>
      </c>
      <c r="I878" s="22"/>
      <c r="J878" s="8"/>
      <c r="K878" s="9">
        <f t="shared" si="330"/>
        <v>21.889639573771351</v>
      </c>
      <c r="L878" s="9">
        <f t="shared" si="331"/>
        <v>21.898061307661933</v>
      </c>
      <c r="M878" s="10">
        <f t="shared" si="332"/>
        <v>8.4217338905823169E-3</v>
      </c>
      <c r="N878" s="10">
        <f t="shared" si="325"/>
        <v>6.2383214004317665E-3</v>
      </c>
      <c r="O878" s="10">
        <f t="shared" si="333"/>
        <v>0.37631462434266627</v>
      </c>
      <c r="P878" s="10">
        <f t="shared" si="334"/>
        <v>0.3764345502831315</v>
      </c>
      <c r="R878" s="23">
        <f t="shared" si="335"/>
        <v>21.889639573771351</v>
      </c>
      <c r="S878" s="54">
        <f t="shared" si="336"/>
        <v>0</v>
      </c>
      <c r="T878" s="54" t="e">
        <f t="shared" si="337"/>
        <v>#DIV/0!</v>
      </c>
      <c r="U878" s="54" t="e">
        <f t="shared" si="338"/>
        <v>#DIV/0!</v>
      </c>
      <c r="V878" s="54" t="e">
        <f t="shared" si="339"/>
        <v>#DIV/0!</v>
      </c>
      <c r="W878" s="50"/>
      <c r="X878" s="50"/>
      <c r="Y878" s="23">
        <f t="shared" si="340"/>
        <v>21.889639573771351</v>
      </c>
      <c r="Z878" s="54">
        <f t="shared" si="341"/>
        <v>0</v>
      </c>
      <c r="AA878" s="54" t="e">
        <f t="shared" si="342"/>
        <v>#DIV/0!</v>
      </c>
      <c r="AB878" s="54" t="e">
        <f t="shared" si="343"/>
        <v>#DIV/0!</v>
      </c>
      <c r="AC878" s="54" t="e">
        <f t="shared" si="344"/>
        <v>#DIV/0!</v>
      </c>
      <c r="AD878" s="50"/>
      <c r="AE878" s="23">
        <f t="shared" si="345"/>
        <v>21.889639573771351</v>
      </c>
      <c r="AF878" s="54">
        <f t="shared" si="346"/>
        <v>0</v>
      </c>
      <c r="AG878" s="54" t="e">
        <f t="shared" si="347"/>
        <v>#DIV/0!</v>
      </c>
      <c r="AH878" s="54" t="e">
        <f t="shared" si="348"/>
        <v>#DIV/0!</v>
      </c>
      <c r="AI878" s="54" t="e">
        <f t="shared" si="349"/>
        <v>#DIV/0!</v>
      </c>
    </row>
    <row r="879" spans="1:35" hidden="1" x14ac:dyDescent="0.25">
      <c r="A879" s="3"/>
      <c r="B879" s="4"/>
      <c r="C879" s="4">
        <v>868</v>
      </c>
      <c r="D879" s="24">
        <f t="shared" si="326"/>
        <v>1321.8</v>
      </c>
      <c r="E879" s="11"/>
      <c r="F879" s="24">
        <f t="shared" si="327"/>
        <v>30</v>
      </c>
      <c r="G879" s="23">
        <f t="shared" si="328"/>
        <v>0.03</v>
      </c>
      <c r="H879" s="23">
        <f t="shared" si="329"/>
        <v>0.7</v>
      </c>
      <c r="I879" s="22"/>
      <c r="J879" s="8"/>
      <c r="K879" s="9">
        <f t="shared" si="330"/>
        <v>21.898061307661933</v>
      </c>
      <c r="L879" s="9">
        <f t="shared" si="331"/>
        <v>21.906468106046635</v>
      </c>
      <c r="M879" s="10">
        <f t="shared" si="332"/>
        <v>8.406798384701375E-3</v>
      </c>
      <c r="N879" s="10">
        <f t="shared" si="325"/>
        <v>6.2272580627411303E-3</v>
      </c>
      <c r="O879" s="10">
        <f t="shared" si="333"/>
        <v>0.37588668657399393</v>
      </c>
      <c r="P879" s="10">
        <f t="shared" si="334"/>
        <v>0.3760064359878692</v>
      </c>
      <c r="R879" s="23">
        <f t="shared" si="335"/>
        <v>21.898061307661933</v>
      </c>
      <c r="S879" s="54">
        <f t="shared" si="336"/>
        <v>0</v>
      </c>
      <c r="T879" s="54" t="e">
        <f t="shared" si="337"/>
        <v>#DIV/0!</v>
      </c>
      <c r="U879" s="54" t="e">
        <f t="shared" si="338"/>
        <v>#DIV/0!</v>
      </c>
      <c r="V879" s="54" t="e">
        <f t="shared" si="339"/>
        <v>#DIV/0!</v>
      </c>
      <c r="W879" s="50"/>
      <c r="X879" s="50"/>
      <c r="Y879" s="23">
        <f t="shared" si="340"/>
        <v>21.898061307661933</v>
      </c>
      <c r="Z879" s="54">
        <f t="shared" si="341"/>
        <v>0</v>
      </c>
      <c r="AA879" s="54" t="e">
        <f t="shared" si="342"/>
        <v>#DIV/0!</v>
      </c>
      <c r="AB879" s="54" t="e">
        <f t="shared" si="343"/>
        <v>#DIV/0!</v>
      </c>
      <c r="AC879" s="54" t="e">
        <f t="shared" si="344"/>
        <v>#DIV/0!</v>
      </c>
      <c r="AD879" s="50"/>
      <c r="AE879" s="23">
        <f t="shared" si="345"/>
        <v>21.898061307661933</v>
      </c>
      <c r="AF879" s="54">
        <f t="shared" si="346"/>
        <v>0</v>
      </c>
      <c r="AG879" s="54" t="e">
        <f t="shared" si="347"/>
        <v>#DIV/0!</v>
      </c>
      <c r="AH879" s="54" t="e">
        <f t="shared" si="348"/>
        <v>#DIV/0!</v>
      </c>
      <c r="AI879" s="54" t="e">
        <f t="shared" si="349"/>
        <v>#DIV/0!</v>
      </c>
    </row>
    <row r="880" spans="1:35" hidden="1" x14ac:dyDescent="0.25">
      <c r="A880" s="3"/>
      <c r="B880" s="4"/>
      <c r="C880" s="4">
        <v>869</v>
      </c>
      <c r="D880" s="24">
        <f t="shared" si="326"/>
        <v>1323.15</v>
      </c>
      <c r="E880" s="11"/>
      <c r="F880" s="24">
        <f t="shared" si="327"/>
        <v>30</v>
      </c>
      <c r="G880" s="23">
        <f t="shared" si="328"/>
        <v>0.03</v>
      </c>
      <c r="H880" s="23">
        <f t="shared" si="329"/>
        <v>0.7</v>
      </c>
      <c r="I880" s="22"/>
      <c r="J880" s="8"/>
      <c r="K880" s="9">
        <f t="shared" si="330"/>
        <v>21.906468106046635</v>
      </c>
      <c r="L880" s="9">
        <f t="shared" si="331"/>
        <v>21.914860001887636</v>
      </c>
      <c r="M880" s="10">
        <f t="shared" si="332"/>
        <v>8.3918958410009736E-3</v>
      </c>
      <c r="N880" s="10">
        <f t="shared" si="325"/>
        <v>6.2162191414826219E-3</v>
      </c>
      <c r="O880" s="10">
        <f t="shared" si="333"/>
        <v>0.37545944500211181</v>
      </c>
      <c r="P880" s="10">
        <f t="shared" si="334"/>
        <v>0.37557901815057448</v>
      </c>
      <c r="R880" s="23">
        <f t="shared" si="335"/>
        <v>21.906468106046635</v>
      </c>
      <c r="S880" s="54">
        <f t="shared" si="336"/>
        <v>0</v>
      </c>
      <c r="T880" s="54" t="e">
        <f t="shared" si="337"/>
        <v>#DIV/0!</v>
      </c>
      <c r="U880" s="54" t="e">
        <f t="shared" si="338"/>
        <v>#DIV/0!</v>
      </c>
      <c r="V880" s="54" t="e">
        <f t="shared" si="339"/>
        <v>#DIV/0!</v>
      </c>
      <c r="W880" s="50"/>
      <c r="X880" s="50"/>
      <c r="Y880" s="23">
        <f t="shared" si="340"/>
        <v>21.906468106046635</v>
      </c>
      <c r="Z880" s="54">
        <f t="shared" si="341"/>
        <v>0</v>
      </c>
      <c r="AA880" s="54" t="e">
        <f t="shared" si="342"/>
        <v>#DIV/0!</v>
      </c>
      <c r="AB880" s="54" t="e">
        <f t="shared" si="343"/>
        <v>#DIV/0!</v>
      </c>
      <c r="AC880" s="54" t="e">
        <f t="shared" si="344"/>
        <v>#DIV/0!</v>
      </c>
      <c r="AD880" s="50"/>
      <c r="AE880" s="23">
        <f t="shared" si="345"/>
        <v>21.906468106046635</v>
      </c>
      <c r="AF880" s="54">
        <f t="shared" si="346"/>
        <v>0</v>
      </c>
      <c r="AG880" s="54" t="e">
        <f t="shared" si="347"/>
        <v>#DIV/0!</v>
      </c>
      <c r="AH880" s="54" t="e">
        <f t="shared" si="348"/>
        <v>#DIV/0!</v>
      </c>
      <c r="AI880" s="54" t="e">
        <f t="shared" si="349"/>
        <v>#DIV/0!</v>
      </c>
    </row>
    <row r="881" spans="1:35" hidden="1" x14ac:dyDescent="0.25">
      <c r="A881" s="3"/>
      <c r="B881" s="4"/>
      <c r="C881" s="4">
        <v>870</v>
      </c>
      <c r="D881" s="24">
        <f t="shared" si="326"/>
        <v>1324.5</v>
      </c>
      <c r="E881" s="11"/>
      <c r="F881" s="24">
        <f t="shared" si="327"/>
        <v>30</v>
      </c>
      <c r="G881" s="23">
        <f t="shared" si="328"/>
        <v>0.03</v>
      </c>
      <c r="H881" s="23">
        <f t="shared" si="329"/>
        <v>0.7</v>
      </c>
      <c r="I881" s="22"/>
      <c r="J881" s="8"/>
      <c r="K881" s="9">
        <f t="shared" si="330"/>
        <v>21.914860001887636</v>
      </c>
      <c r="L881" s="9">
        <f t="shared" si="331"/>
        <v>21.92323702807408</v>
      </c>
      <c r="M881" s="10">
        <f t="shared" si="332"/>
        <v>8.3770261864444251E-3</v>
      </c>
      <c r="N881" s="10">
        <f t="shared" si="325"/>
        <v>6.2052045825518442E-3</v>
      </c>
      <c r="O881" s="10">
        <f t="shared" si="333"/>
        <v>0.37503289863051792</v>
      </c>
      <c r="P881" s="10">
        <f t="shared" si="334"/>
        <v>0.37515229577586473</v>
      </c>
      <c r="R881" s="23">
        <f t="shared" si="335"/>
        <v>21.914860001887636</v>
      </c>
      <c r="S881" s="54">
        <f t="shared" si="336"/>
        <v>0</v>
      </c>
      <c r="T881" s="54" t="e">
        <f t="shared" si="337"/>
        <v>#DIV/0!</v>
      </c>
      <c r="U881" s="54" t="e">
        <f t="shared" si="338"/>
        <v>#DIV/0!</v>
      </c>
      <c r="V881" s="54" t="e">
        <f t="shared" si="339"/>
        <v>#DIV/0!</v>
      </c>
      <c r="W881" s="50"/>
      <c r="X881" s="50"/>
      <c r="Y881" s="23">
        <f t="shared" si="340"/>
        <v>21.914860001887636</v>
      </c>
      <c r="Z881" s="54">
        <f t="shared" si="341"/>
        <v>0</v>
      </c>
      <c r="AA881" s="54" t="e">
        <f t="shared" si="342"/>
        <v>#DIV/0!</v>
      </c>
      <c r="AB881" s="54" t="e">
        <f t="shared" si="343"/>
        <v>#DIV/0!</v>
      </c>
      <c r="AC881" s="54" t="e">
        <f t="shared" si="344"/>
        <v>#DIV/0!</v>
      </c>
      <c r="AD881" s="50"/>
      <c r="AE881" s="23">
        <f t="shared" si="345"/>
        <v>21.914860001887636</v>
      </c>
      <c r="AF881" s="54">
        <f t="shared" si="346"/>
        <v>0</v>
      </c>
      <c r="AG881" s="54" t="e">
        <f t="shared" si="347"/>
        <v>#DIV/0!</v>
      </c>
      <c r="AH881" s="54" t="e">
        <f t="shared" si="348"/>
        <v>#DIV/0!</v>
      </c>
      <c r="AI881" s="54" t="e">
        <f t="shared" si="349"/>
        <v>#DIV/0!</v>
      </c>
    </row>
    <row r="882" spans="1:35" hidden="1" x14ac:dyDescent="0.25">
      <c r="A882" s="3"/>
      <c r="B882" s="4"/>
      <c r="C882" s="4">
        <v>871</v>
      </c>
      <c r="D882" s="24">
        <f t="shared" si="326"/>
        <v>1325.85</v>
      </c>
      <c r="E882" s="11"/>
      <c r="F882" s="24">
        <f t="shared" si="327"/>
        <v>30</v>
      </c>
      <c r="G882" s="23">
        <f t="shared" si="328"/>
        <v>0.03</v>
      </c>
      <c r="H882" s="23">
        <f t="shared" si="329"/>
        <v>0.7</v>
      </c>
      <c r="I882" s="22"/>
      <c r="J882" s="8"/>
      <c r="K882" s="9">
        <f t="shared" si="330"/>
        <v>21.92323702807408</v>
      </c>
      <c r="L882" s="9">
        <f t="shared" si="331"/>
        <v>21.931599217422086</v>
      </c>
      <c r="M882" s="10">
        <f t="shared" si="332"/>
        <v>8.3621893480056997E-3</v>
      </c>
      <c r="N882" s="10">
        <f t="shared" si="325"/>
        <v>6.1942143318554476E-3</v>
      </c>
      <c r="O882" s="10">
        <f t="shared" si="333"/>
        <v>0.37460704645823051</v>
      </c>
      <c r="P882" s="10">
        <f t="shared" si="334"/>
        <v>0.37472626786083496</v>
      </c>
      <c r="R882" s="23">
        <f t="shared" si="335"/>
        <v>21.92323702807408</v>
      </c>
      <c r="S882" s="54">
        <f t="shared" si="336"/>
        <v>0</v>
      </c>
      <c r="T882" s="54" t="e">
        <f t="shared" si="337"/>
        <v>#DIV/0!</v>
      </c>
      <c r="U882" s="54" t="e">
        <f t="shared" si="338"/>
        <v>#DIV/0!</v>
      </c>
      <c r="V882" s="54" t="e">
        <f t="shared" si="339"/>
        <v>#DIV/0!</v>
      </c>
      <c r="W882" s="50"/>
      <c r="X882" s="50"/>
      <c r="Y882" s="23">
        <f t="shared" si="340"/>
        <v>21.92323702807408</v>
      </c>
      <c r="Z882" s="54">
        <f t="shared" si="341"/>
        <v>0</v>
      </c>
      <c r="AA882" s="54" t="e">
        <f t="shared" si="342"/>
        <v>#DIV/0!</v>
      </c>
      <c r="AB882" s="54" t="e">
        <f t="shared" si="343"/>
        <v>#DIV/0!</v>
      </c>
      <c r="AC882" s="54" t="e">
        <f t="shared" si="344"/>
        <v>#DIV/0!</v>
      </c>
      <c r="AD882" s="50"/>
      <c r="AE882" s="23">
        <f t="shared" si="345"/>
        <v>21.92323702807408</v>
      </c>
      <c r="AF882" s="54">
        <f t="shared" si="346"/>
        <v>0</v>
      </c>
      <c r="AG882" s="54" t="e">
        <f t="shared" si="347"/>
        <v>#DIV/0!</v>
      </c>
      <c r="AH882" s="54" t="e">
        <f t="shared" si="348"/>
        <v>#DIV/0!</v>
      </c>
      <c r="AI882" s="54" t="e">
        <f t="shared" si="349"/>
        <v>#DIV/0!</v>
      </c>
    </row>
    <row r="883" spans="1:35" hidden="1" x14ac:dyDescent="0.25">
      <c r="A883" s="3"/>
      <c r="B883" s="4"/>
      <c r="C883" s="4">
        <v>872</v>
      </c>
      <c r="D883" s="24">
        <f t="shared" si="326"/>
        <v>1327.2</v>
      </c>
      <c r="E883" s="11"/>
      <c r="F883" s="24">
        <f t="shared" si="327"/>
        <v>30</v>
      </c>
      <c r="G883" s="23">
        <f t="shared" si="328"/>
        <v>0.03</v>
      </c>
      <c r="H883" s="23">
        <f t="shared" si="329"/>
        <v>0.7</v>
      </c>
      <c r="I883" s="22"/>
      <c r="J883" s="8"/>
      <c r="K883" s="9">
        <f t="shared" si="330"/>
        <v>21.931599217422086</v>
      </c>
      <c r="L883" s="9">
        <f t="shared" si="331"/>
        <v>21.939946602674873</v>
      </c>
      <c r="M883" s="10">
        <f t="shared" si="332"/>
        <v>8.3473852527866654E-3</v>
      </c>
      <c r="N883" s="10">
        <f t="shared" si="325"/>
        <v>6.1832483353979461E-3</v>
      </c>
      <c r="O883" s="10">
        <f t="shared" si="333"/>
        <v>0.37418188748502779</v>
      </c>
      <c r="P883" s="10">
        <f t="shared" si="334"/>
        <v>0.37430093340703752</v>
      </c>
      <c r="R883" s="23">
        <f t="shared" si="335"/>
        <v>21.931599217422086</v>
      </c>
      <c r="S883" s="54">
        <f t="shared" si="336"/>
        <v>0</v>
      </c>
      <c r="T883" s="54" t="e">
        <f t="shared" si="337"/>
        <v>#DIV/0!</v>
      </c>
      <c r="U883" s="54" t="e">
        <f t="shared" si="338"/>
        <v>#DIV/0!</v>
      </c>
      <c r="V883" s="54" t="e">
        <f t="shared" si="339"/>
        <v>#DIV/0!</v>
      </c>
      <c r="W883" s="50"/>
      <c r="X883" s="50"/>
      <c r="Y883" s="23">
        <f t="shared" si="340"/>
        <v>21.931599217422086</v>
      </c>
      <c r="Z883" s="54">
        <f t="shared" si="341"/>
        <v>0</v>
      </c>
      <c r="AA883" s="54" t="e">
        <f t="shared" si="342"/>
        <v>#DIV/0!</v>
      </c>
      <c r="AB883" s="54" t="e">
        <f t="shared" si="343"/>
        <v>#DIV/0!</v>
      </c>
      <c r="AC883" s="54" t="e">
        <f t="shared" si="344"/>
        <v>#DIV/0!</v>
      </c>
      <c r="AD883" s="50"/>
      <c r="AE883" s="23">
        <f t="shared" si="345"/>
        <v>21.931599217422086</v>
      </c>
      <c r="AF883" s="54">
        <f t="shared" si="346"/>
        <v>0</v>
      </c>
      <c r="AG883" s="54" t="e">
        <f t="shared" si="347"/>
        <v>#DIV/0!</v>
      </c>
      <c r="AH883" s="54" t="e">
        <f t="shared" si="348"/>
        <v>#DIV/0!</v>
      </c>
      <c r="AI883" s="54" t="e">
        <f t="shared" si="349"/>
        <v>#DIV/0!</v>
      </c>
    </row>
    <row r="884" spans="1:35" hidden="1" x14ac:dyDescent="0.25">
      <c r="A884" s="3"/>
      <c r="B884" s="4"/>
      <c r="C884" s="4">
        <v>873</v>
      </c>
      <c r="D884" s="24">
        <f t="shared" si="326"/>
        <v>1328.55</v>
      </c>
      <c r="E884" s="11"/>
      <c r="F884" s="24">
        <f t="shared" si="327"/>
        <v>30</v>
      </c>
      <c r="G884" s="23">
        <f t="shared" si="328"/>
        <v>0.03</v>
      </c>
      <c r="H884" s="23">
        <f t="shared" si="329"/>
        <v>0.7</v>
      </c>
      <c r="I884" s="22"/>
      <c r="J884" s="8"/>
      <c r="K884" s="9">
        <f t="shared" si="330"/>
        <v>21.939946602674873</v>
      </c>
      <c r="L884" s="9">
        <f t="shared" si="331"/>
        <v>21.948279216502861</v>
      </c>
      <c r="M884" s="10">
        <f t="shared" si="332"/>
        <v>8.3326138279886663E-3</v>
      </c>
      <c r="N884" s="10">
        <f t="shared" si="325"/>
        <v>6.1723065392502406E-3</v>
      </c>
      <c r="O884" s="10">
        <f t="shared" si="333"/>
        <v>0.37375742070954504</v>
      </c>
      <c r="P884" s="10">
        <f t="shared" si="334"/>
        <v>0.37387629141286349</v>
      </c>
      <c r="R884" s="23">
        <f t="shared" si="335"/>
        <v>21.939946602674873</v>
      </c>
      <c r="S884" s="54">
        <f t="shared" si="336"/>
        <v>0</v>
      </c>
      <c r="T884" s="54" t="e">
        <f t="shared" si="337"/>
        <v>#DIV/0!</v>
      </c>
      <c r="U884" s="54" t="e">
        <f t="shared" si="338"/>
        <v>#DIV/0!</v>
      </c>
      <c r="V884" s="54" t="e">
        <f t="shared" si="339"/>
        <v>#DIV/0!</v>
      </c>
      <c r="W884" s="50"/>
      <c r="X884" s="50"/>
      <c r="Y884" s="23">
        <f t="shared" si="340"/>
        <v>21.939946602674873</v>
      </c>
      <c r="Z884" s="54">
        <f t="shared" si="341"/>
        <v>0</v>
      </c>
      <c r="AA884" s="54" t="e">
        <f t="shared" si="342"/>
        <v>#DIV/0!</v>
      </c>
      <c r="AB884" s="54" t="e">
        <f t="shared" si="343"/>
        <v>#DIV/0!</v>
      </c>
      <c r="AC884" s="54" t="e">
        <f t="shared" si="344"/>
        <v>#DIV/0!</v>
      </c>
      <c r="AD884" s="50"/>
      <c r="AE884" s="23">
        <f t="shared" si="345"/>
        <v>21.939946602674873</v>
      </c>
      <c r="AF884" s="54">
        <f t="shared" si="346"/>
        <v>0</v>
      </c>
      <c r="AG884" s="54" t="e">
        <f t="shared" si="347"/>
        <v>#DIV/0!</v>
      </c>
      <c r="AH884" s="54" t="e">
        <f t="shared" si="348"/>
        <v>#DIV/0!</v>
      </c>
      <c r="AI884" s="54" t="e">
        <f t="shared" si="349"/>
        <v>#DIV/0!</v>
      </c>
    </row>
    <row r="885" spans="1:35" hidden="1" x14ac:dyDescent="0.25">
      <c r="A885" s="3"/>
      <c r="B885" s="4"/>
      <c r="C885" s="4">
        <v>874</v>
      </c>
      <c r="D885" s="24">
        <f t="shared" si="326"/>
        <v>1329.9</v>
      </c>
      <c r="E885" s="11"/>
      <c r="F885" s="24">
        <f t="shared" si="327"/>
        <v>30</v>
      </c>
      <c r="G885" s="23">
        <f t="shared" si="328"/>
        <v>0.03</v>
      </c>
      <c r="H885" s="23">
        <f t="shared" si="329"/>
        <v>0.7</v>
      </c>
      <c r="I885" s="22"/>
      <c r="J885" s="8"/>
      <c r="K885" s="9">
        <f t="shared" si="330"/>
        <v>21.948279216502861</v>
      </c>
      <c r="L885" s="9">
        <f t="shared" si="331"/>
        <v>21.956597091503703</v>
      </c>
      <c r="M885" s="10">
        <f t="shared" si="332"/>
        <v>8.3178750008414681E-3</v>
      </c>
      <c r="N885" s="10">
        <f t="shared" si="325"/>
        <v>6.161388889512614E-3</v>
      </c>
      <c r="O885" s="10">
        <f t="shared" si="333"/>
        <v>0.37333364512702899</v>
      </c>
      <c r="P885" s="10">
        <f t="shared" si="334"/>
        <v>0.37345234087244755</v>
      </c>
      <c r="R885" s="23">
        <f t="shared" si="335"/>
        <v>21.948279216502861</v>
      </c>
      <c r="S885" s="54">
        <f t="shared" si="336"/>
        <v>0</v>
      </c>
      <c r="T885" s="54" t="e">
        <f t="shared" si="337"/>
        <v>#DIV/0!</v>
      </c>
      <c r="U885" s="54" t="e">
        <f t="shared" si="338"/>
        <v>#DIV/0!</v>
      </c>
      <c r="V885" s="54" t="e">
        <f t="shared" si="339"/>
        <v>#DIV/0!</v>
      </c>
      <c r="W885" s="50"/>
      <c r="X885" s="50"/>
      <c r="Y885" s="23">
        <f t="shared" si="340"/>
        <v>21.948279216502861</v>
      </c>
      <c r="Z885" s="54">
        <f t="shared" si="341"/>
        <v>0</v>
      </c>
      <c r="AA885" s="54" t="e">
        <f t="shared" si="342"/>
        <v>#DIV/0!</v>
      </c>
      <c r="AB885" s="54" t="e">
        <f t="shared" si="343"/>
        <v>#DIV/0!</v>
      </c>
      <c r="AC885" s="54" t="e">
        <f t="shared" si="344"/>
        <v>#DIV/0!</v>
      </c>
      <c r="AD885" s="50"/>
      <c r="AE885" s="23">
        <f t="shared" si="345"/>
        <v>21.948279216502861</v>
      </c>
      <c r="AF885" s="54">
        <f t="shared" si="346"/>
        <v>0</v>
      </c>
      <c r="AG885" s="54" t="e">
        <f t="shared" si="347"/>
        <v>#DIV/0!</v>
      </c>
      <c r="AH885" s="54" t="e">
        <f t="shared" si="348"/>
        <v>#DIV/0!</v>
      </c>
      <c r="AI885" s="54" t="e">
        <f t="shared" si="349"/>
        <v>#DIV/0!</v>
      </c>
    </row>
    <row r="886" spans="1:35" hidden="1" x14ac:dyDescent="0.25">
      <c r="A886" s="3"/>
      <c r="B886" s="4"/>
      <c r="C886" s="4">
        <v>875</v>
      </c>
      <c r="D886" s="24">
        <f t="shared" si="326"/>
        <v>1331.25</v>
      </c>
      <c r="E886" s="11"/>
      <c r="F886" s="24">
        <f t="shared" si="327"/>
        <v>30</v>
      </c>
      <c r="G886" s="23">
        <f t="shared" si="328"/>
        <v>0.03</v>
      </c>
      <c r="H886" s="23">
        <f t="shared" si="329"/>
        <v>0.7</v>
      </c>
      <c r="I886" s="22"/>
      <c r="J886" s="8"/>
      <c r="K886" s="9">
        <f t="shared" si="330"/>
        <v>21.956597091503703</v>
      </c>
      <c r="L886" s="9">
        <f t="shared" si="331"/>
        <v>21.964900260202505</v>
      </c>
      <c r="M886" s="10">
        <f t="shared" si="332"/>
        <v>8.3031686988022102E-3</v>
      </c>
      <c r="N886" s="10">
        <f t="shared" si="325"/>
        <v>6.1504953324464963E-3</v>
      </c>
      <c r="O886" s="10">
        <f t="shared" si="333"/>
        <v>0.37291055973731729</v>
      </c>
      <c r="P886" s="10">
        <f t="shared" si="334"/>
        <v>0.37302908078659797</v>
      </c>
      <c r="R886" s="23">
        <f t="shared" si="335"/>
        <v>21.956597091503703</v>
      </c>
      <c r="S886" s="54">
        <f t="shared" si="336"/>
        <v>0</v>
      </c>
      <c r="T886" s="54" t="e">
        <f t="shared" si="337"/>
        <v>#DIV/0!</v>
      </c>
      <c r="U886" s="54" t="e">
        <f t="shared" si="338"/>
        <v>#DIV/0!</v>
      </c>
      <c r="V886" s="54" t="e">
        <f t="shared" si="339"/>
        <v>#DIV/0!</v>
      </c>
      <c r="W886" s="50"/>
      <c r="X886" s="50"/>
      <c r="Y886" s="23">
        <f t="shared" si="340"/>
        <v>21.956597091503703</v>
      </c>
      <c r="Z886" s="54">
        <f t="shared" si="341"/>
        <v>0</v>
      </c>
      <c r="AA886" s="54" t="e">
        <f t="shared" si="342"/>
        <v>#DIV/0!</v>
      </c>
      <c r="AB886" s="54" t="e">
        <f t="shared" si="343"/>
        <v>#DIV/0!</v>
      </c>
      <c r="AC886" s="54" t="e">
        <f t="shared" si="344"/>
        <v>#DIV/0!</v>
      </c>
      <c r="AD886" s="50"/>
      <c r="AE886" s="23">
        <f t="shared" si="345"/>
        <v>21.956597091503703</v>
      </c>
      <c r="AF886" s="54">
        <f t="shared" si="346"/>
        <v>0</v>
      </c>
      <c r="AG886" s="54" t="e">
        <f t="shared" si="347"/>
        <v>#DIV/0!</v>
      </c>
      <c r="AH886" s="54" t="e">
        <f t="shared" si="348"/>
        <v>#DIV/0!</v>
      </c>
      <c r="AI886" s="54" t="e">
        <f t="shared" si="349"/>
        <v>#DIV/0!</v>
      </c>
    </row>
    <row r="887" spans="1:35" hidden="1" x14ac:dyDescent="0.25">
      <c r="A887" s="3"/>
      <c r="B887" s="4"/>
      <c r="C887" s="4">
        <v>876</v>
      </c>
      <c r="D887" s="24">
        <f t="shared" si="326"/>
        <v>1332.6</v>
      </c>
      <c r="E887" s="11"/>
      <c r="F887" s="24">
        <f t="shared" si="327"/>
        <v>30</v>
      </c>
      <c r="G887" s="23">
        <f t="shared" si="328"/>
        <v>0.03</v>
      </c>
      <c r="H887" s="23">
        <f t="shared" si="329"/>
        <v>0.7</v>
      </c>
      <c r="I887" s="22"/>
      <c r="J887" s="8"/>
      <c r="K887" s="9">
        <f t="shared" si="330"/>
        <v>21.964900260202505</v>
      </c>
      <c r="L887" s="9">
        <f t="shared" si="331"/>
        <v>21.973188755051797</v>
      </c>
      <c r="M887" s="10">
        <f t="shared" si="332"/>
        <v>8.2884948492925048E-3</v>
      </c>
      <c r="N887" s="10">
        <f t="shared" si="325"/>
        <v>6.1396258142901242E-3</v>
      </c>
      <c r="O887" s="10">
        <f t="shared" si="333"/>
        <v>0.37248816353366809</v>
      </c>
      <c r="P887" s="10">
        <f t="shared" si="334"/>
        <v>0.37260651014783353</v>
      </c>
      <c r="R887" s="23">
        <f t="shared" si="335"/>
        <v>21.964900260202505</v>
      </c>
      <c r="S887" s="54">
        <f t="shared" si="336"/>
        <v>0</v>
      </c>
      <c r="T887" s="54" t="e">
        <f t="shared" si="337"/>
        <v>#DIV/0!</v>
      </c>
      <c r="U887" s="54" t="e">
        <f t="shared" si="338"/>
        <v>#DIV/0!</v>
      </c>
      <c r="V887" s="54" t="e">
        <f t="shared" si="339"/>
        <v>#DIV/0!</v>
      </c>
      <c r="W887" s="50"/>
      <c r="X887" s="50"/>
      <c r="Y887" s="23">
        <f t="shared" si="340"/>
        <v>21.964900260202505</v>
      </c>
      <c r="Z887" s="54">
        <f t="shared" si="341"/>
        <v>0</v>
      </c>
      <c r="AA887" s="54" t="e">
        <f t="shared" si="342"/>
        <v>#DIV/0!</v>
      </c>
      <c r="AB887" s="54" t="e">
        <f t="shared" si="343"/>
        <v>#DIV/0!</v>
      </c>
      <c r="AC887" s="54" t="e">
        <f t="shared" si="344"/>
        <v>#DIV/0!</v>
      </c>
      <c r="AD887" s="50"/>
      <c r="AE887" s="23">
        <f t="shared" si="345"/>
        <v>21.964900260202505</v>
      </c>
      <c r="AF887" s="54">
        <f t="shared" si="346"/>
        <v>0</v>
      </c>
      <c r="AG887" s="54" t="e">
        <f t="shared" si="347"/>
        <v>#DIV/0!</v>
      </c>
      <c r="AH887" s="54" t="e">
        <f t="shared" si="348"/>
        <v>#DIV/0!</v>
      </c>
      <c r="AI887" s="54" t="e">
        <f t="shared" si="349"/>
        <v>#DIV/0!</v>
      </c>
    </row>
    <row r="888" spans="1:35" hidden="1" x14ac:dyDescent="0.25">
      <c r="A888" s="3"/>
      <c r="B888" s="4"/>
      <c r="C888" s="4">
        <v>877</v>
      </c>
      <c r="D888" s="24">
        <f t="shared" si="326"/>
        <v>1333.95</v>
      </c>
      <c r="E888" s="11"/>
      <c r="F888" s="24">
        <f t="shared" si="327"/>
        <v>30</v>
      </c>
      <c r="G888" s="23">
        <f t="shared" si="328"/>
        <v>0.03</v>
      </c>
      <c r="H888" s="23">
        <f t="shared" si="329"/>
        <v>0.7</v>
      </c>
      <c r="I888" s="22"/>
      <c r="J888" s="8"/>
      <c r="K888" s="9">
        <f t="shared" si="330"/>
        <v>21.973188755051797</v>
      </c>
      <c r="L888" s="9">
        <f t="shared" si="331"/>
        <v>21.981462608431706</v>
      </c>
      <c r="M888" s="10">
        <f t="shared" si="332"/>
        <v>8.2738533799080471E-3</v>
      </c>
      <c r="N888" s="10">
        <f t="shared" si="325"/>
        <v>6.1287802814137815E-3</v>
      </c>
      <c r="O888" s="10">
        <f t="shared" si="333"/>
        <v>0.37206645551216638</v>
      </c>
      <c r="P888" s="10">
        <f t="shared" si="334"/>
        <v>0.37218462795317453</v>
      </c>
      <c r="R888" s="23">
        <f t="shared" si="335"/>
        <v>21.973188755051797</v>
      </c>
      <c r="S888" s="54">
        <f t="shared" si="336"/>
        <v>0</v>
      </c>
      <c r="T888" s="54" t="e">
        <f t="shared" si="337"/>
        <v>#DIV/0!</v>
      </c>
      <c r="U888" s="54" t="e">
        <f t="shared" si="338"/>
        <v>#DIV/0!</v>
      </c>
      <c r="V888" s="54" t="e">
        <f t="shared" si="339"/>
        <v>#DIV/0!</v>
      </c>
      <c r="W888" s="50"/>
      <c r="X888" s="50"/>
      <c r="Y888" s="23">
        <f t="shared" si="340"/>
        <v>21.973188755051797</v>
      </c>
      <c r="Z888" s="54">
        <f t="shared" si="341"/>
        <v>0</v>
      </c>
      <c r="AA888" s="54" t="e">
        <f t="shared" si="342"/>
        <v>#DIV/0!</v>
      </c>
      <c r="AB888" s="54" t="e">
        <f t="shared" si="343"/>
        <v>#DIV/0!</v>
      </c>
      <c r="AC888" s="54" t="e">
        <f t="shared" si="344"/>
        <v>#DIV/0!</v>
      </c>
      <c r="AD888" s="50"/>
      <c r="AE888" s="23">
        <f t="shared" si="345"/>
        <v>21.973188755051797</v>
      </c>
      <c r="AF888" s="54">
        <f t="shared" si="346"/>
        <v>0</v>
      </c>
      <c r="AG888" s="54" t="e">
        <f t="shared" si="347"/>
        <v>#DIV/0!</v>
      </c>
      <c r="AH888" s="54" t="e">
        <f t="shared" si="348"/>
        <v>#DIV/0!</v>
      </c>
      <c r="AI888" s="54" t="e">
        <f t="shared" si="349"/>
        <v>#DIV/0!</v>
      </c>
    </row>
    <row r="889" spans="1:35" hidden="1" x14ac:dyDescent="0.25">
      <c r="A889" s="3"/>
      <c r="B889" s="4"/>
      <c r="C889" s="4">
        <v>878</v>
      </c>
      <c r="D889" s="24">
        <f t="shared" si="326"/>
        <v>1335.3</v>
      </c>
      <c r="E889" s="11"/>
      <c r="F889" s="24">
        <f t="shared" si="327"/>
        <v>30</v>
      </c>
      <c r="G889" s="23">
        <f t="shared" si="328"/>
        <v>0.03</v>
      </c>
      <c r="H889" s="23">
        <f t="shared" si="329"/>
        <v>0.7</v>
      </c>
      <c r="I889" s="22"/>
      <c r="J889" s="8"/>
      <c r="K889" s="9">
        <f t="shared" si="330"/>
        <v>21.981462608431706</v>
      </c>
      <c r="L889" s="9">
        <f t="shared" si="331"/>
        <v>21.989721852650003</v>
      </c>
      <c r="M889" s="10">
        <f t="shared" si="332"/>
        <v>8.2592442182978232E-3</v>
      </c>
      <c r="N889" s="10">
        <f t="shared" si="325"/>
        <v>6.1179586802199912E-3</v>
      </c>
      <c r="O889" s="10">
        <f t="shared" si="333"/>
        <v>0.37164543466566918</v>
      </c>
      <c r="P889" s="10">
        <f t="shared" si="334"/>
        <v>0.37176343319386207</v>
      </c>
      <c r="R889" s="23">
        <f t="shared" si="335"/>
        <v>21.981462608431706</v>
      </c>
      <c r="S889" s="54">
        <f t="shared" si="336"/>
        <v>0</v>
      </c>
      <c r="T889" s="54" t="e">
        <f t="shared" si="337"/>
        <v>#DIV/0!</v>
      </c>
      <c r="U889" s="54" t="e">
        <f t="shared" si="338"/>
        <v>#DIV/0!</v>
      </c>
      <c r="V889" s="54" t="e">
        <f t="shared" si="339"/>
        <v>#DIV/0!</v>
      </c>
      <c r="W889" s="50"/>
      <c r="X889" s="50"/>
      <c r="Y889" s="23">
        <f t="shared" si="340"/>
        <v>21.981462608431706</v>
      </c>
      <c r="Z889" s="54">
        <f t="shared" si="341"/>
        <v>0</v>
      </c>
      <c r="AA889" s="54" t="e">
        <f t="shared" si="342"/>
        <v>#DIV/0!</v>
      </c>
      <c r="AB889" s="54" t="e">
        <f t="shared" si="343"/>
        <v>#DIV/0!</v>
      </c>
      <c r="AC889" s="54" t="e">
        <f t="shared" si="344"/>
        <v>#DIV/0!</v>
      </c>
      <c r="AD889" s="50"/>
      <c r="AE889" s="23">
        <f t="shared" si="345"/>
        <v>21.981462608431706</v>
      </c>
      <c r="AF889" s="54">
        <f t="shared" si="346"/>
        <v>0</v>
      </c>
      <c r="AG889" s="54" t="e">
        <f t="shared" si="347"/>
        <v>#DIV/0!</v>
      </c>
      <c r="AH889" s="54" t="e">
        <f t="shared" si="348"/>
        <v>#DIV/0!</v>
      </c>
      <c r="AI889" s="54" t="e">
        <f t="shared" si="349"/>
        <v>#DIV/0!</v>
      </c>
    </row>
    <row r="890" spans="1:35" hidden="1" x14ac:dyDescent="0.25">
      <c r="A890" s="3"/>
      <c r="B890" s="4"/>
      <c r="C890" s="4">
        <v>879</v>
      </c>
      <c r="D890" s="24">
        <f t="shared" si="326"/>
        <v>1336.65</v>
      </c>
      <c r="E890" s="11"/>
      <c r="F890" s="24">
        <f t="shared" si="327"/>
        <v>30</v>
      </c>
      <c r="G890" s="23">
        <f t="shared" si="328"/>
        <v>0.03</v>
      </c>
      <c r="H890" s="23">
        <f t="shared" si="329"/>
        <v>0.7</v>
      </c>
      <c r="I890" s="22"/>
      <c r="J890" s="8"/>
      <c r="K890" s="9">
        <f t="shared" si="330"/>
        <v>21.989721852650003</v>
      </c>
      <c r="L890" s="9">
        <f t="shared" si="331"/>
        <v>21.997966519942274</v>
      </c>
      <c r="M890" s="10">
        <f t="shared" si="332"/>
        <v>8.244667292270691E-3</v>
      </c>
      <c r="N890" s="10">
        <f t="shared" si="325"/>
        <v>6.1071609572379603E-3</v>
      </c>
      <c r="O890" s="10">
        <f t="shared" si="333"/>
        <v>0.37122509998953768</v>
      </c>
      <c r="P890" s="10">
        <f t="shared" si="334"/>
        <v>0.37134292486773285</v>
      </c>
      <c r="R890" s="23">
        <f t="shared" si="335"/>
        <v>21.989721852650003</v>
      </c>
      <c r="S890" s="54">
        <f t="shared" si="336"/>
        <v>0</v>
      </c>
      <c r="T890" s="54" t="e">
        <f t="shared" si="337"/>
        <v>#DIV/0!</v>
      </c>
      <c r="U890" s="54" t="e">
        <f t="shared" si="338"/>
        <v>#DIV/0!</v>
      </c>
      <c r="V890" s="54" t="e">
        <f t="shared" si="339"/>
        <v>#DIV/0!</v>
      </c>
      <c r="W890" s="50"/>
      <c r="X890" s="50"/>
      <c r="Y890" s="23">
        <f t="shared" si="340"/>
        <v>21.989721852650003</v>
      </c>
      <c r="Z890" s="54">
        <f t="shared" si="341"/>
        <v>0</v>
      </c>
      <c r="AA890" s="54" t="e">
        <f t="shared" si="342"/>
        <v>#DIV/0!</v>
      </c>
      <c r="AB890" s="54" t="e">
        <f t="shared" si="343"/>
        <v>#DIV/0!</v>
      </c>
      <c r="AC890" s="54" t="e">
        <f t="shared" si="344"/>
        <v>#DIV/0!</v>
      </c>
      <c r="AD890" s="50"/>
      <c r="AE890" s="23">
        <f t="shared" si="345"/>
        <v>21.989721852650003</v>
      </c>
      <c r="AF890" s="54">
        <f t="shared" si="346"/>
        <v>0</v>
      </c>
      <c r="AG890" s="54" t="e">
        <f t="shared" si="347"/>
        <v>#DIV/0!</v>
      </c>
      <c r="AH890" s="54" t="e">
        <f t="shared" si="348"/>
        <v>#DIV/0!</v>
      </c>
      <c r="AI890" s="54" t="e">
        <f t="shared" si="349"/>
        <v>#DIV/0!</v>
      </c>
    </row>
    <row r="891" spans="1:35" hidden="1" x14ac:dyDescent="0.25">
      <c r="A891" s="3"/>
      <c r="B891" s="4"/>
      <c r="C891" s="4">
        <v>880</v>
      </c>
      <c r="D891" s="24">
        <f t="shared" si="326"/>
        <v>1338</v>
      </c>
      <c r="E891" s="11"/>
      <c r="F891" s="24">
        <f t="shared" si="327"/>
        <v>30</v>
      </c>
      <c r="G891" s="23">
        <f t="shared" si="328"/>
        <v>0.03</v>
      </c>
      <c r="H891" s="23">
        <f t="shared" si="329"/>
        <v>0.7</v>
      </c>
      <c r="I891" s="22"/>
      <c r="J891" s="8"/>
      <c r="K891" s="9">
        <f t="shared" si="330"/>
        <v>21.997966519942274</v>
      </c>
      <c r="L891" s="9">
        <f t="shared" si="331"/>
        <v>22.006196642471895</v>
      </c>
      <c r="M891" s="10">
        <f t="shared" si="332"/>
        <v>8.2301225296212976E-3</v>
      </c>
      <c r="N891" s="10">
        <f t="shared" si="325"/>
        <v>6.0963870589791497E-3</v>
      </c>
      <c r="O891" s="10">
        <f t="shared" si="333"/>
        <v>0.37080545047286068</v>
      </c>
      <c r="P891" s="10">
        <f t="shared" si="334"/>
        <v>0.37092310196037703</v>
      </c>
      <c r="R891" s="23">
        <f t="shared" si="335"/>
        <v>21.997966519942274</v>
      </c>
      <c r="S891" s="54">
        <f t="shared" si="336"/>
        <v>0</v>
      </c>
      <c r="T891" s="54" t="e">
        <f t="shared" si="337"/>
        <v>#DIV/0!</v>
      </c>
      <c r="U891" s="54" t="e">
        <f t="shared" si="338"/>
        <v>#DIV/0!</v>
      </c>
      <c r="V891" s="54" t="e">
        <f t="shared" si="339"/>
        <v>#DIV/0!</v>
      </c>
      <c r="W891" s="50"/>
      <c r="X891" s="50"/>
      <c r="Y891" s="23">
        <f t="shared" si="340"/>
        <v>21.997966519942274</v>
      </c>
      <c r="Z891" s="54">
        <f t="shared" si="341"/>
        <v>0</v>
      </c>
      <c r="AA891" s="54" t="e">
        <f t="shared" si="342"/>
        <v>#DIV/0!</v>
      </c>
      <c r="AB891" s="54" t="e">
        <f t="shared" si="343"/>
        <v>#DIV/0!</v>
      </c>
      <c r="AC891" s="54" t="e">
        <f t="shared" si="344"/>
        <v>#DIV/0!</v>
      </c>
      <c r="AD891" s="50"/>
      <c r="AE891" s="23">
        <f t="shared" si="345"/>
        <v>21.997966519942274</v>
      </c>
      <c r="AF891" s="54">
        <f t="shared" si="346"/>
        <v>0</v>
      </c>
      <c r="AG891" s="54" t="e">
        <f t="shared" si="347"/>
        <v>#DIV/0!</v>
      </c>
      <c r="AH891" s="54" t="e">
        <f t="shared" si="348"/>
        <v>#DIV/0!</v>
      </c>
      <c r="AI891" s="54" t="e">
        <f t="shared" si="349"/>
        <v>#DIV/0!</v>
      </c>
    </row>
    <row r="892" spans="1:35" hidden="1" x14ac:dyDescent="0.25">
      <c r="A892" s="3"/>
      <c r="B892" s="4"/>
      <c r="C892" s="4">
        <v>881</v>
      </c>
      <c r="D892" s="24">
        <f t="shared" si="326"/>
        <v>1339.35</v>
      </c>
      <c r="E892" s="11"/>
      <c r="F892" s="24">
        <f t="shared" si="327"/>
        <v>30</v>
      </c>
      <c r="G892" s="23">
        <f t="shared" si="328"/>
        <v>0.03</v>
      </c>
      <c r="H892" s="23">
        <f t="shared" si="329"/>
        <v>0.7</v>
      </c>
      <c r="I892" s="22"/>
      <c r="J892" s="8"/>
      <c r="K892" s="9">
        <f t="shared" si="330"/>
        <v>22.006196642471895</v>
      </c>
      <c r="L892" s="9">
        <f t="shared" si="331"/>
        <v>22.014412252330288</v>
      </c>
      <c r="M892" s="10">
        <f t="shared" si="332"/>
        <v>8.2156098583929804E-3</v>
      </c>
      <c r="N892" s="10">
        <f t="shared" si="325"/>
        <v>6.0856369321423331E-3</v>
      </c>
      <c r="O892" s="10">
        <f t="shared" si="333"/>
        <v>0.37038648511091726</v>
      </c>
      <c r="P892" s="10">
        <f t="shared" si="334"/>
        <v>0.37050396347003228</v>
      </c>
      <c r="R892" s="23">
        <f t="shared" si="335"/>
        <v>22.006196642471895</v>
      </c>
      <c r="S892" s="54">
        <f t="shared" si="336"/>
        <v>0</v>
      </c>
      <c r="T892" s="54" t="e">
        <f t="shared" si="337"/>
        <v>#DIV/0!</v>
      </c>
      <c r="U892" s="54" t="e">
        <f t="shared" si="338"/>
        <v>#DIV/0!</v>
      </c>
      <c r="V892" s="54" t="e">
        <f t="shared" si="339"/>
        <v>#DIV/0!</v>
      </c>
      <c r="W892" s="50"/>
      <c r="X892" s="50"/>
      <c r="Y892" s="23">
        <f t="shared" si="340"/>
        <v>22.006196642471895</v>
      </c>
      <c r="Z892" s="54">
        <f t="shared" si="341"/>
        <v>0</v>
      </c>
      <c r="AA892" s="54" t="e">
        <f t="shared" si="342"/>
        <v>#DIV/0!</v>
      </c>
      <c r="AB892" s="54" t="e">
        <f t="shared" si="343"/>
        <v>#DIV/0!</v>
      </c>
      <c r="AC892" s="54" t="e">
        <f t="shared" si="344"/>
        <v>#DIV/0!</v>
      </c>
      <c r="AD892" s="50"/>
      <c r="AE892" s="23">
        <f t="shared" si="345"/>
        <v>22.006196642471895</v>
      </c>
      <c r="AF892" s="54">
        <f t="shared" si="346"/>
        <v>0</v>
      </c>
      <c r="AG892" s="54" t="e">
        <f t="shared" si="347"/>
        <v>#DIV/0!</v>
      </c>
      <c r="AH892" s="54" t="e">
        <f t="shared" si="348"/>
        <v>#DIV/0!</v>
      </c>
      <c r="AI892" s="54" t="e">
        <f t="shared" si="349"/>
        <v>#DIV/0!</v>
      </c>
    </row>
    <row r="893" spans="1:35" hidden="1" x14ac:dyDescent="0.25">
      <c r="A893" s="3"/>
      <c r="B893" s="4"/>
      <c r="C893" s="4">
        <v>882</v>
      </c>
      <c r="D893" s="24">
        <f t="shared" si="326"/>
        <v>1340.7</v>
      </c>
      <c r="E893" s="11"/>
      <c r="F893" s="24">
        <f t="shared" si="327"/>
        <v>30</v>
      </c>
      <c r="G893" s="23">
        <f t="shared" si="328"/>
        <v>0.03</v>
      </c>
      <c r="H893" s="23">
        <f t="shared" si="329"/>
        <v>0.7</v>
      </c>
      <c r="I893" s="22"/>
      <c r="J893" s="8"/>
      <c r="K893" s="9">
        <f t="shared" si="330"/>
        <v>22.014412252330288</v>
      </c>
      <c r="L893" s="9">
        <f t="shared" si="331"/>
        <v>22.022613381536864</v>
      </c>
      <c r="M893" s="10">
        <f t="shared" si="332"/>
        <v>8.2011292065757857E-3</v>
      </c>
      <c r="N893" s="10">
        <f t="shared" si="325"/>
        <v>6.0749105233898803E-3</v>
      </c>
      <c r="O893" s="10">
        <f t="shared" si="333"/>
        <v>0.36996820289157073</v>
      </c>
      <c r="P893" s="10">
        <f t="shared" si="334"/>
        <v>0.37008550838331489</v>
      </c>
      <c r="R893" s="23">
        <f t="shared" si="335"/>
        <v>22.014412252330288</v>
      </c>
      <c r="S893" s="54">
        <f t="shared" si="336"/>
        <v>0</v>
      </c>
      <c r="T893" s="54" t="e">
        <f t="shared" si="337"/>
        <v>#DIV/0!</v>
      </c>
      <c r="U893" s="54" t="e">
        <f t="shared" si="338"/>
        <v>#DIV/0!</v>
      </c>
      <c r="V893" s="54" t="e">
        <f t="shared" si="339"/>
        <v>#DIV/0!</v>
      </c>
      <c r="W893" s="50"/>
      <c r="X893" s="50"/>
      <c r="Y893" s="23">
        <f t="shared" si="340"/>
        <v>22.014412252330288</v>
      </c>
      <c r="Z893" s="54">
        <f t="shared" si="341"/>
        <v>0</v>
      </c>
      <c r="AA893" s="54" t="e">
        <f t="shared" si="342"/>
        <v>#DIV/0!</v>
      </c>
      <c r="AB893" s="54" t="e">
        <f t="shared" si="343"/>
        <v>#DIV/0!</v>
      </c>
      <c r="AC893" s="54" t="e">
        <f t="shared" si="344"/>
        <v>#DIV/0!</v>
      </c>
      <c r="AD893" s="50"/>
      <c r="AE893" s="23">
        <f t="shared" si="345"/>
        <v>22.014412252330288</v>
      </c>
      <c r="AF893" s="54">
        <f t="shared" si="346"/>
        <v>0</v>
      </c>
      <c r="AG893" s="54" t="e">
        <f t="shared" si="347"/>
        <v>#DIV/0!</v>
      </c>
      <c r="AH893" s="54" t="e">
        <f t="shared" si="348"/>
        <v>#DIV/0!</v>
      </c>
      <c r="AI893" s="54" t="e">
        <f t="shared" si="349"/>
        <v>#DIV/0!</v>
      </c>
    </row>
    <row r="894" spans="1:35" hidden="1" x14ac:dyDescent="0.25">
      <c r="A894" s="3"/>
      <c r="B894" s="4"/>
      <c r="C894" s="4">
        <v>883</v>
      </c>
      <c r="D894" s="24">
        <f t="shared" si="326"/>
        <v>1342.05</v>
      </c>
      <c r="E894" s="11"/>
      <c r="F894" s="24">
        <f t="shared" si="327"/>
        <v>30</v>
      </c>
      <c r="G894" s="23">
        <f t="shared" si="328"/>
        <v>0.03</v>
      </c>
      <c r="H894" s="23">
        <f t="shared" si="329"/>
        <v>0.7</v>
      </c>
      <c r="I894" s="22"/>
      <c r="J894" s="8"/>
      <c r="K894" s="9">
        <f t="shared" si="330"/>
        <v>22.022613381536864</v>
      </c>
      <c r="L894" s="9">
        <f t="shared" si="331"/>
        <v>22.030800062039273</v>
      </c>
      <c r="M894" s="10">
        <f t="shared" si="332"/>
        <v>8.1866805024084499E-3</v>
      </c>
      <c r="N894" s="10">
        <f t="shared" si="325"/>
        <v>6.0642077795612023E-3</v>
      </c>
      <c r="O894" s="10">
        <f t="shared" si="333"/>
        <v>0.36955060280825586</v>
      </c>
      <c r="P894" s="10">
        <f t="shared" si="334"/>
        <v>0.36966773569327771</v>
      </c>
      <c r="R894" s="23">
        <f t="shared" si="335"/>
        <v>22.022613381536864</v>
      </c>
      <c r="S894" s="54">
        <f t="shared" si="336"/>
        <v>0</v>
      </c>
      <c r="T894" s="54" t="e">
        <f t="shared" si="337"/>
        <v>#DIV/0!</v>
      </c>
      <c r="U894" s="54" t="e">
        <f t="shared" si="338"/>
        <v>#DIV/0!</v>
      </c>
      <c r="V894" s="54" t="e">
        <f t="shared" si="339"/>
        <v>#DIV/0!</v>
      </c>
      <c r="W894" s="50"/>
      <c r="X894" s="50"/>
      <c r="Y894" s="23">
        <f t="shared" si="340"/>
        <v>22.022613381536864</v>
      </c>
      <c r="Z894" s="54">
        <f t="shared" si="341"/>
        <v>0</v>
      </c>
      <c r="AA894" s="54" t="e">
        <f t="shared" si="342"/>
        <v>#DIV/0!</v>
      </c>
      <c r="AB894" s="54" t="e">
        <f t="shared" si="343"/>
        <v>#DIV/0!</v>
      </c>
      <c r="AC894" s="54" t="e">
        <f t="shared" si="344"/>
        <v>#DIV/0!</v>
      </c>
      <c r="AD894" s="50"/>
      <c r="AE894" s="23">
        <f t="shared" si="345"/>
        <v>22.022613381536864</v>
      </c>
      <c r="AF894" s="54">
        <f t="shared" si="346"/>
        <v>0</v>
      </c>
      <c r="AG894" s="54" t="e">
        <f t="shared" si="347"/>
        <v>#DIV/0!</v>
      </c>
      <c r="AH894" s="54" t="e">
        <f t="shared" si="348"/>
        <v>#DIV/0!</v>
      </c>
      <c r="AI894" s="54" t="e">
        <f t="shared" si="349"/>
        <v>#DIV/0!</v>
      </c>
    </row>
    <row r="895" spans="1:35" hidden="1" x14ac:dyDescent="0.25">
      <c r="A895" s="3"/>
      <c r="B895" s="4"/>
      <c r="C895" s="4">
        <v>884</v>
      </c>
      <c r="D895" s="24">
        <f t="shared" si="326"/>
        <v>1343.4</v>
      </c>
      <c r="E895" s="11"/>
      <c r="F895" s="24">
        <f t="shared" si="327"/>
        <v>30</v>
      </c>
      <c r="G895" s="23">
        <f t="shared" si="328"/>
        <v>0.03</v>
      </c>
      <c r="H895" s="23">
        <f t="shared" si="329"/>
        <v>0.7</v>
      </c>
      <c r="I895" s="22"/>
      <c r="J895" s="8"/>
      <c r="K895" s="9">
        <f t="shared" si="330"/>
        <v>22.030800062039273</v>
      </c>
      <c r="L895" s="9">
        <f t="shared" si="331"/>
        <v>22.038972325713353</v>
      </c>
      <c r="M895" s="10">
        <f t="shared" si="332"/>
        <v>8.1722636740799715E-3</v>
      </c>
      <c r="N895" s="10">
        <f t="shared" si="325"/>
        <v>6.0535286474670529E-3</v>
      </c>
      <c r="O895" s="10">
        <f t="shared" si="333"/>
        <v>0.36913368384745243</v>
      </c>
      <c r="P895" s="10">
        <f t="shared" si="334"/>
        <v>0.36925064438702598</v>
      </c>
      <c r="R895" s="23">
        <f t="shared" si="335"/>
        <v>22.030800062039273</v>
      </c>
      <c r="S895" s="54">
        <f t="shared" si="336"/>
        <v>0</v>
      </c>
      <c r="T895" s="54" t="e">
        <f t="shared" si="337"/>
        <v>#DIV/0!</v>
      </c>
      <c r="U895" s="54" t="e">
        <f t="shared" si="338"/>
        <v>#DIV/0!</v>
      </c>
      <c r="V895" s="54" t="e">
        <f t="shared" si="339"/>
        <v>#DIV/0!</v>
      </c>
      <c r="W895" s="50"/>
      <c r="X895" s="50"/>
      <c r="Y895" s="23">
        <f t="shared" si="340"/>
        <v>22.030800062039273</v>
      </c>
      <c r="Z895" s="54">
        <f t="shared" si="341"/>
        <v>0</v>
      </c>
      <c r="AA895" s="54" t="e">
        <f t="shared" si="342"/>
        <v>#DIV/0!</v>
      </c>
      <c r="AB895" s="54" t="e">
        <f t="shared" si="343"/>
        <v>#DIV/0!</v>
      </c>
      <c r="AC895" s="54" t="e">
        <f t="shared" si="344"/>
        <v>#DIV/0!</v>
      </c>
      <c r="AD895" s="50"/>
      <c r="AE895" s="23">
        <f t="shared" si="345"/>
        <v>22.030800062039273</v>
      </c>
      <c r="AF895" s="54">
        <f t="shared" si="346"/>
        <v>0</v>
      </c>
      <c r="AG895" s="54" t="e">
        <f t="shared" si="347"/>
        <v>#DIV/0!</v>
      </c>
      <c r="AH895" s="54" t="e">
        <f t="shared" si="348"/>
        <v>#DIV/0!</v>
      </c>
      <c r="AI895" s="54" t="e">
        <f t="shared" si="349"/>
        <v>#DIV/0!</v>
      </c>
    </row>
    <row r="896" spans="1:35" hidden="1" x14ac:dyDescent="0.25">
      <c r="A896" s="3"/>
      <c r="B896" s="4"/>
      <c r="C896" s="4">
        <v>885</v>
      </c>
      <c r="D896" s="24">
        <f t="shared" si="326"/>
        <v>1344.75</v>
      </c>
      <c r="E896" s="11"/>
      <c r="F896" s="24">
        <f t="shared" si="327"/>
        <v>30</v>
      </c>
      <c r="G896" s="23">
        <f t="shared" si="328"/>
        <v>0.03</v>
      </c>
      <c r="H896" s="23">
        <f t="shared" si="329"/>
        <v>0.7</v>
      </c>
      <c r="I896" s="22"/>
      <c r="J896" s="8"/>
      <c r="K896" s="9">
        <f t="shared" si="330"/>
        <v>22.038972325713353</v>
      </c>
      <c r="L896" s="9">
        <f t="shared" si="331"/>
        <v>22.047130204363345</v>
      </c>
      <c r="M896" s="10">
        <f t="shared" si="332"/>
        <v>8.1578786499925116E-3</v>
      </c>
      <c r="N896" s="10">
        <f t="shared" si="325"/>
        <v>6.042873074068934E-3</v>
      </c>
      <c r="O896" s="10">
        <f t="shared" si="333"/>
        <v>0.36871744499961268</v>
      </c>
      <c r="P896" s="10">
        <f t="shared" si="334"/>
        <v>0.36883423345447541</v>
      </c>
      <c r="R896" s="23">
        <f t="shared" si="335"/>
        <v>22.038972325713353</v>
      </c>
      <c r="S896" s="54">
        <f t="shared" si="336"/>
        <v>0</v>
      </c>
      <c r="T896" s="54" t="e">
        <f t="shared" si="337"/>
        <v>#DIV/0!</v>
      </c>
      <c r="U896" s="54" t="e">
        <f t="shared" si="338"/>
        <v>#DIV/0!</v>
      </c>
      <c r="V896" s="54" t="e">
        <f t="shared" si="339"/>
        <v>#DIV/0!</v>
      </c>
      <c r="W896" s="50"/>
      <c r="X896" s="50"/>
      <c r="Y896" s="23">
        <f t="shared" si="340"/>
        <v>22.038972325713353</v>
      </c>
      <c r="Z896" s="54">
        <f t="shared" si="341"/>
        <v>0</v>
      </c>
      <c r="AA896" s="54" t="e">
        <f t="shared" si="342"/>
        <v>#DIV/0!</v>
      </c>
      <c r="AB896" s="54" t="e">
        <f t="shared" si="343"/>
        <v>#DIV/0!</v>
      </c>
      <c r="AC896" s="54" t="e">
        <f t="shared" si="344"/>
        <v>#DIV/0!</v>
      </c>
      <c r="AD896" s="50"/>
      <c r="AE896" s="23">
        <f t="shared" si="345"/>
        <v>22.038972325713353</v>
      </c>
      <c r="AF896" s="54">
        <f t="shared" si="346"/>
        <v>0</v>
      </c>
      <c r="AG896" s="54" t="e">
        <f t="shared" si="347"/>
        <v>#DIV/0!</v>
      </c>
      <c r="AH896" s="54" t="e">
        <f t="shared" si="348"/>
        <v>#DIV/0!</v>
      </c>
      <c r="AI896" s="54" t="e">
        <f t="shared" si="349"/>
        <v>#DIV/0!</v>
      </c>
    </row>
    <row r="897" spans="1:35" hidden="1" x14ac:dyDescent="0.25">
      <c r="A897" s="3"/>
      <c r="B897" s="4"/>
      <c r="C897" s="4">
        <v>886</v>
      </c>
      <c r="D897" s="24">
        <f t="shared" si="326"/>
        <v>1346.1</v>
      </c>
      <c r="E897" s="11"/>
      <c r="F897" s="24">
        <f t="shared" si="327"/>
        <v>30</v>
      </c>
      <c r="G897" s="23">
        <f t="shared" si="328"/>
        <v>0.03</v>
      </c>
      <c r="H897" s="23">
        <f t="shared" si="329"/>
        <v>0.7</v>
      </c>
      <c r="I897" s="22"/>
      <c r="J897" s="8"/>
      <c r="K897" s="9">
        <f t="shared" si="330"/>
        <v>22.047130204363345</v>
      </c>
      <c r="L897" s="9">
        <f t="shared" si="331"/>
        <v>22.055273729721971</v>
      </c>
      <c r="M897" s="10">
        <f t="shared" si="332"/>
        <v>8.1435253586263912E-3</v>
      </c>
      <c r="N897" s="10">
        <f t="shared" si="325"/>
        <v>6.0322410063893099E-3</v>
      </c>
      <c r="O897" s="10">
        <f t="shared" si="333"/>
        <v>0.36830188525369267</v>
      </c>
      <c r="P897" s="10">
        <f t="shared" si="334"/>
        <v>0.36841850188524633</v>
      </c>
      <c r="R897" s="23">
        <f t="shared" si="335"/>
        <v>22.047130204363345</v>
      </c>
      <c r="S897" s="54">
        <f t="shared" si="336"/>
        <v>0</v>
      </c>
      <c r="T897" s="54" t="e">
        <f t="shared" si="337"/>
        <v>#DIV/0!</v>
      </c>
      <c r="U897" s="54" t="e">
        <f t="shared" si="338"/>
        <v>#DIV/0!</v>
      </c>
      <c r="V897" s="54" t="e">
        <f t="shared" si="339"/>
        <v>#DIV/0!</v>
      </c>
      <c r="W897" s="50"/>
      <c r="X897" s="50"/>
      <c r="Y897" s="23">
        <f t="shared" si="340"/>
        <v>22.047130204363345</v>
      </c>
      <c r="Z897" s="54">
        <f t="shared" si="341"/>
        <v>0</v>
      </c>
      <c r="AA897" s="54" t="e">
        <f t="shared" si="342"/>
        <v>#DIV/0!</v>
      </c>
      <c r="AB897" s="54" t="e">
        <f t="shared" si="343"/>
        <v>#DIV/0!</v>
      </c>
      <c r="AC897" s="54" t="e">
        <f t="shared" si="344"/>
        <v>#DIV/0!</v>
      </c>
      <c r="AD897" s="50"/>
      <c r="AE897" s="23">
        <f t="shared" si="345"/>
        <v>22.047130204363345</v>
      </c>
      <c r="AF897" s="54">
        <f t="shared" si="346"/>
        <v>0</v>
      </c>
      <c r="AG897" s="54" t="e">
        <f t="shared" si="347"/>
        <v>#DIV/0!</v>
      </c>
      <c r="AH897" s="54" t="e">
        <f t="shared" si="348"/>
        <v>#DIV/0!</v>
      </c>
      <c r="AI897" s="54" t="e">
        <f t="shared" si="349"/>
        <v>#DIV/0!</v>
      </c>
    </row>
    <row r="898" spans="1:35" hidden="1" x14ac:dyDescent="0.25">
      <c r="A898" s="3"/>
      <c r="B898" s="4"/>
      <c r="C898" s="4">
        <v>887</v>
      </c>
      <c r="D898" s="24">
        <f t="shared" si="326"/>
        <v>1347.45</v>
      </c>
      <c r="E898" s="11"/>
      <c r="F898" s="24">
        <f t="shared" si="327"/>
        <v>30</v>
      </c>
      <c r="G898" s="23">
        <f t="shared" si="328"/>
        <v>0.03</v>
      </c>
      <c r="H898" s="23">
        <f t="shared" si="329"/>
        <v>0.7</v>
      </c>
      <c r="I898" s="22"/>
      <c r="J898" s="8"/>
      <c r="K898" s="9">
        <f t="shared" si="330"/>
        <v>22.055273729721971</v>
      </c>
      <c r="L898" s="9">
        <f t="shared" si="331"/>
        <v>22.063402933450465</v>
      </c>
      <c r="M898" s="10">
        <f t="shared" si="332"/>
        <v>8.1292037284939056E-3</v>
      </c>
      <c r="N898" s="10">
        <f t="shared" si="325"/>
        <v>6.0216323914773729E-3</v>
      </c>
      <c r="O898" s="10">
        <f t="shared" si="333"/>
        <v>0.36788700359505666</v>
      </c>
      <c r="P898" s="10">
        <f t="shared" si="334"/>
        <v>0.36800344866300871</v>
      </c>
      <c r="R898" s="23">
        <f t="shared" si="335"/>
        <v>22.055273729721971</v>
      </c>
      <c r="S898" s="54">
        <f t="shared" si="336"/>
        <v>0</v>
      </c>
      <c r="T898" s="54" t="e">
        <f t="shared" si="337"/>
        <v>#DIV/0!</v>
      </c>
      <c r="U898" s="54" t="e">
        <f t="shared" si="338"/>
        <v>#DIV/0!</v>
      </c>
      <c r="V898" s="54" t="e">
        <f t="shared" si="339"/>
        <v>#DIV/0!</v>
      </c>
      <c r="W898" s="50"/>
      <c r="X898" s="50"/>
      <c r="Y898" s="23">
        <f t="shared" si="340"/>
        <v>22.055273729721971</v>
      </c>
      <c r="Z898" s="54">
        <f t="shared" si="341"/>
        <v>0</v>
      </c>
      <c r="AA898" s="54" t="e">
        <f t="shared" si="342"/>
        <v>#DIV/0!</v>
      </c>
      <c r="AB898" s="54" t="e">
        <f t="shared" si="343"/>
        <v>#DIV/0!</v>
      </c>
      <c r="AC898" s="54" t="e">
        <f t="shared" si="344"/>
        <v>#DIV/0!</v>
      </c>
      <c r="AD898" s="50"/>
      <c r="AE898" s="23">
        <f t="shared" si="345"/>
        <v>22.055273729721971</v>
      </c>
      <c r="AF898" s="54">
        <f t="shared" si="346"/>
        <v>0</v>
      </c>
      <c r="AG898" s="54" t="e">
        <f t="shared" si="347"/>
        <v>#DIV/0!</v>
      </c>
      <c r="AH898" s="54" t="e">
        <f t="shared" si="348"/>
        <v>#DIV/0!</v>
      </c>
      <c r="AI898" s="54" t="e">
        <f t="shared" si="349"/>
        <v>#DIV/0!</v>
      </c>
    </row>
    <row r="899" spans="1:35" hidden="1" x14ac:dyDescent="0.25">
      <c r="A899" s="3"/>
      <c r="B899" s="4"/>
      <c r="C899" s="4">
        <v>888</v>
      </c>
      <c r="D899" s="24">
        <f t="shared" si="326"/>
        <v>1348.8</v>
      </c>
      <c r="E899" s="11"/>
      <c r="F899" s="24">
        <f t="shared" si="327"/>
        <v>30</v>
      </c>
      <c r="G899" s="23">
        <f t="shared" si="328"/>
        <v>0.03</v>
      </c>
      <c r="H899" s="23">
        <f t="shared" si="329"/>
        <v>0.7</v>
      </c>
      <c r="I899" s="22"/>
      <c r="J899" s="8"/>
      <c r="K899" s="9">
        <f t="shared" si="330"/>
        <v>22.063402933450465</v>
      </c>
      <c r="L899" s="9">
        <f t="shared" si="331"/>
        <v>22.071517847138779</v>
      </c>
      <c r="M899" s="10">
        <f t="shared" si="332"/>
        <v>8.1149136883134076E-3</v>
      </c>
      <c r="N899" s="10">
        <f t="shared" si="325"/>
        <v>6.011047176527843E-3</v>
      </c>
      <c r="O899" s="10">
        <f t="shared" si="333"/>
        <v>0.36747279901273161</v>
      </c>
      <c r="P899" s="10">
        <f t="shared" si="334"/>
        <v>0.36758907277876374</v>
      </c>
      <c r="R899" s="23">
        <f t="shared" si="335"/>
        <v>22.063402933450465</v>
      </c>
      <c r="S899" s="54">
        <f t="shared" si="336"/>
        <v>0</v>
      </c>
      <c r="T899" s="54" t="e">
        <f t="shared" si="337"/>
        <v>#DIV/0!</v>
      </c>
      <c r="U899" s="54" t="e">
        <f t="shared" si="338"/>
        <v>#DIV/0!</v>
      </c>
      <c r="V899" s="54" t="e">
        <f t="shared" si="339"/>
        <v>#DIV/0!</v>
      </c>
      <c r="W899" s="50"/>
      <c r="X899" s="50"/>
      <c r="Y899" s="23">
        <f t="shared" si="340"/>
        <v>22.063402933450465</v>
      </c>
      <c r="Z899" s="54">
        <f t="shared" si="341"/>
        <v>0</v>
      </c>
      <c r="AA899" s="54" t="e">
        <f t="shared" si="342"/>
        <v>#DIV/0!</v>
      </c>
      <c r="AB899" s="54" t="e">
        <f t="shared" si="343"/>
        <v>#DIV/0!</v>
      </c>
      <c r="AC899" s="54" t="e">
        <f t="shared" si="344"/>
        <v>#DIV/0!</v>
      </c>
      <c r="AD899" s="50"/>
      <c r="AE899" s="23">
        <f t="shared" si="345"/>
        <v>22.063402933450465</v>
      </c>
      <c r="AF899" s="54">
        <f t="shared" si="346"/>
        <v>0</v>
      </c>
      <c r="AG899" s="54" t="e">
        <f t="shared" si="347"/>
        <v>#DIV/0!</v>
      </c>
      <c r="AH899" s="54" t="e">
        <f t="shared" si="348"/>
        <v>#DIV/0!</v>
      </c>
      <c r="AI899" s="54" t="e">
        <f t="shared" si="349"/>
        <v>#DIV/0!</v>
      </c>
    </row>
    <row r="900" spans="1:35" hidden="1" x14ac:dyDescent="0.25">
      <c r="A900" s="3"/>
      <c r="B900" s="4"/>
      <c r="C900" s="4">
        <v>889</v>
      </c>
      <c r="D900" s="24">
        <f t="shared" si="326"/>
        <v>1350.15</v>
      </c>
      <c r="E900" s="11"/>
      <c r="F900" s="24">
        <f t="shared" si="327"/>
        <v>30</v>
      </c>
      <c r="G900" s="23">
        <f t="shared" si="328"/>
        <v>0.03</v>
      </c>
      <c r="H900" s="23">
        <f t="shared" si="329"/>
        <v>0.7</v>
      </c>
      <c r="I900" s="22"/>
      <c r="J900" s="8"/>
      <c r="K900" s="9">
        <f t="shared" si="330"/>
        <v>22.071517847138779</v>
      </c>
      <c r="L900" s="9">
        <f t="shared" si="331"/>
        <v>22.079618502305618</v>
      </c>
      <c r="M900" s="10">
        <f t="shared" si="332"/>
        <v>8.1006551668387772E-3</v>
      </c>
      <c r="N900" s="10">
        <f t="shared" si="325"/>
        <v>6.0004853087698689E-3</v>
      </c>
      <c r="O900" s="10">
        <f t="shared" si="333"/>
        <v>0.3670592704926216</v>
      </c>
      <c r="P900" s="10">
        <f t="shared" si="334"/>
        <v>0.36717537321724236</v>
      </c>
      <c r="R900" s="23">
        <f t="shared" si="335"/>
        <v>22.071517847138779</v>
      </c>
      <c r="S900" s="54">
        <f t="shared" si="336"/>
        <v>0</v>
      </c>
      <c r="T900" s="54" t="e">
        <f t="shared" si="337"/>
        <v>#DIV/0!</v>
      </c>
      <c r="U900" s="54" t="e">
        <f t="shared" si="338"/>
        <v>#DIV/0!</v>
      </c>
      <c r="V900" s="54" t="e">
        <f t="shared" si="339"/>
        <v>#DIV/0!</v>
      </c>
      <c r="W900" s="50"/>
      <c r="X900" s="50"/>
      <c r="Y900" s="23">
        <f t="shared" si="340"/>
        <v>22.071517847138779</v>
      </c>
      <c r="Z900" s="54">
        <f t="shared" si="341"/>
        <v>0</v>
      </c>
      <c r="AA900" s="54" t="e">
        <f t="shared" si="342"/>
        <v>#DIV/0!</v>
      </c>
      <c r="AB900" s="54" t="e">
        <f t="shared" si="343"/>
        <v>#DIV/0!</v>
      </c>
      <c r="AC900" s="54" t="e">
        <f t="shared" si="344"/>
        <v>#DIV/0!</v>
      </c>
      <c r="AD900" s="50"/>
      <c r="AE900" s="23">
        <f t="shared" si="345"/>
        <v>22.071517847138779</v>
      </c>
      <c r="AF900" s="54">
        <f t="shared" si="346"/>
        <v>0</v>
      </c>
      <c r="AG900" s="54" t="e">
        <f t="shared" si="347"/>
        <v>#DIV/0!</v>
      </c>
      <c r="AH900" s="54" t="e">
        <f t="shared" si="348"/>
        <v>#DIV/0!</v>
      </c>
      <c r="AI900" s="54" t="e">
        <f t="shared" si="349"/>
        <v>#DIV/0!</v>
      </c>
    </row>
    <row r="901" spans="1:35" hidden="1" x14ac:dyDescent="0.25">
      <c r="A901" s="3"/>
      <c r="B901" s="4"/>
      <c r="C901" s="4">
        <v>890</v>
      </c>
      <c r="D901" s="24">
        <f t="shared" si="326"/>
        <v>1351.5</v>
      </c>
      <c r="E901" s="11"/>
      <c r="F901" s="24">
        <f t="shared" si="327"/>
        <v>30</v>
      </c>
      <c r="G901" s="23">
        <f t="shared" si="328"/>
        <v>0.03</v>
      </c>
      <c r="H901" s="23">
        <f t="shared" si="329"/>
        <v>0.7</v>
      </c>
      <c r="I901" s="22"/>
      <c r="J901" s="8"/>
      <c r="K901" s="9">
        <f t="shared" si="330"/>
        <v>22.079618502305618</v>
      </c>
      <c r="L901" s="9">
        <f t="shared" si="331"/>
        <v>22.087704930398548</v>
      </c>
      <c r="M901" s="10">
        <f t="shared" si="332"/>
        <v>8.0864280929304755E-3</v>
      </c>
      <c r="N901" s="10">
        <f t="shared" si="325"/>
        <v>5.9899467355044598E-3</v>
      </c>
      <c r="O901" s="10">
        <f t="shared" si="333"/>
        <v>0.36664641701979273</v>
      </c>
      <c r="P901" s="10">
        <f t="shared" si="334"/>
        <v>0.36676234896262522</v>
      </c>
      <c r="R901" s="23">
        <f t="shared" si="335"/>
        <v>22.079618502305618</v>
      </c>
      <c r="S901" s="54">
        <f t="shared" si="336"/>
        <v>0</v>
      </c>
      <c r="T901" s="54" t="e">
        <f t="shared" si="337"/>
        <v>#DIV/0!</v>
      </c>
      <c r="U901" s="54" t="e">
        <f t="shared" si="338"/>
        <v>#DIV/0!</v>
      </c>
      <c r="V901" s="54" t="e">
        <f t="shared" si="339"/>
        <v>#DIV/0!</v>
      </c>
      <c r="W901" s="50"/>
      <c r="X901" s="50"/>
      <c r="Y901" s="23">
        <f t="shared" si="340"/>
        <v>22.079618502305618</v>
      </c>
      <c r="Z901" s="54">
        <f t="shared" si="341"/>
        <v>0</v>
      </c>
      <c r="AA901" s="54" t="e">
        <f t="shared" si="342"/>
        <v>#DIV/0!</v>
      </c>
      <c r="AB901" s="54" t="e">
        <f t="shared" si="343"/>
        <v>#DIV/0!</v>
      </c>
      <c r="AC901" s="54" t="e">
        <f t="shared" si="344"/>
        <v>#DIV/0!</v>
      </c>
      <c r="AD901" s="50"/>
      <c r="AE901" s="23">
        <f t="shared" si="345"/>
        <v>22.079618502305618</v>
      </c>
      <c r="AF901" s="54">
        <f t="shared" si="346"/>
        <v>0</v>
      </c>
      <c r="AG901" s="54" t="e">
        <f t="shared" si="347"/>
        <v>#DIV/0!</v>
      </c>
      <c r="AH901" s="54" t="e">
        <f t="shared" si="348"/>
        <v>#DIV/0!</v>
      </c>
      <c r="AI901" s="54" t="e">
        <f t="shared" si="349"/>
        <v>#DIV/0!</v>
      </c>
    </row>
    <row r="902" spans="1:35" hidden="1" x14ac:dyDescent="0.25">
      <c r="A902" s="3"/>
      <c r="B902" s="4"/>
      <c r="C902" s="4">
        <v>891</v>
      </c>
      <c r="D902" s="24">
        <f t="shared" si="326"/>
        <v>1352.85</v>
      </c>
      <c r="E902" s="11"/>
      <c r="F902" s="24">
        <f t="shared" si="327"/>
        <v>30</v>
      </c>
      <c r="G902" s="23">
        <f t="shared" si="328"/>
        <v>0.03</v>
      </c>
      <c r="H902" s="23">
        <f t="shared" si="329"/>
        <v>0.7</v>
      </c>
      <c r="I902" s="22"/>
      <c r="J902" s="8"/>
      <c r="K902" s="9">
        <f t="shared" si="330"/>
        <v>22.087704930398548</v>
      </c>
      <c r="L902" s="9">
        <f t="shared" si="331"/>
        <v>22.095777162794128</v>
      </c>
      <c r="M902" s="10">
        <f t="shared" si="332"/>
        <v>8.0722323955804143E-3</v>
      </c>
      <c r="N902" s="10">
        <f t="shared" si="325"/>
        <v>5.9794314041330355E-3</v>
      </c>
      <c r="O902" s="10">
        <f t="shared" si="333"/>
        <v>0.36623423758021995</v>
      </c>
      <c r="P902" s="10">
        <f t="shared" si="334"/>
        <v>0.36634999900321835</v>
      </c>
      <c r="R902" s="23">
        <f t="shared" si="335"/>
        <v>22.087704930398548</v>
      </c>
      <c r="S902" s="54">
        <f t="shared" si="336"/>
        <v>0</v>
      </c>
      <c r="T902" s="54" t="e">
        <f t="shared" si="337"/>
        <v>#DIV/0!</v>
      </c>
      <c r="U902" s="54" t="e">
        <f t="shared" si="338"/>
        <v>#DIV/0!</v>
      </c>
      <c r="V902" s="54" t="e">
        <f t="shared" si="339"/>
        <v>#DIV/0!</v>
      </c>
      <c r="W902" s="50"/>
      <c r="X902" s="50"/>
      <c r="Y902" s="23">
        <f t="shared" si="340"/>
        <v>22.087704930398548</v>
      </c>
      <c r="Z902" s="54">
        <f t="shared" si="341"/>
        <v>0</v>
      </c>
      <c r="AA902" s="54" t="e">
        <f t="shared" si="342"/>
        <v>#DIV/0!</v>
      </c>
      <c r="AB902" s="54" t="e">
        <f t="shared" si="343"/>
        <v>#DIV/0!</v>
      </c>
      <c r="AC902" s="54" t="e">
        <f t="shared" si="344"/>
        <v>#DIV/0!</v>
      </c>
      <c r="AD902" s="50"/>
      <c r="AE902" s="23">
        <f t="shared" si="345"/>
        <v>22.087704930398548</v>
      </c>
      <c r="AF902" s="54">
        <f t="shared" si="346"/>
        <v>0</v>
      </c>
      <c r="AG902" s="54" t="e">
        <f t="shared" si="347"/>
        <v>#DIV/0!</v>
      </c>
      <c r="AH902" s="54" t="e">
        <f t="shared" si="348"/>
        <v>#DIV/0!</v>
      </c>
      <c r="AI902" s="54" t="e">
        <f t="shared" si="349"/>
        <v>#DIV/0!</v>
      </c>
    </row>
    <row r="903" spans="1:35" hidden="1" x14ac:dyDescent="0.25">
      <c r="A903" s="3"/>
      <c r="B903" s="4"/>
      <c r="C903" s="4">
        <v>892</v>
      </c>
      <c r="D903" s="24">
        <f t="shared" si="326"/>
        <v>1354.2</v>
      </c>
      <c r="E903" s="11"/>
      <c r="F903" s="24">
        <f t="shared" si="327"/>
        <v>30</v>
      </c>
      <c r="G903" s="23">
        <f t="shared" si="328"/>
        <v>0.03</v>
      </c>
      <c r="H903" s="23">
        <f t="shared" si="329"/>
        <v>0.7</v>
      </c>
      <c r="I903" s="22"/>
      <c r="J903" s="8"/>
      <c r="K903" s="9">
        <f t="shared" si="330"/>
        <v>22.095777162794128</v>
      </c>
      <c r="L903" s="9">
        <f t="shared" si="331"/>
        <v>22.103835230798001</v>
      </c>
      <c r="M903" s="10">
        <f t="shared" si="332"/>
        <v>8.0580680038728758E-3</v>
      </c>
      <c r="N903" s="10">
        <f t="shared" si="325"/>
        <v>5.9689392621284582E-3</v>
      </c>
      <c r="O903" s="10">
        <f t="shared" si="333"/>
        <v>0.36582273115901592</v>
      </c>
      <c r="P903" s="10">
        <f t="shared" si="334"/>
        <v>0.36593832232115692</v>
      </c>
      <c r="R903" s="23">
        <f t="shared" si="335"/>
        <v>22.095777162794128</v>
      </c>
      <c r="S903" s="54">
        <f t="shared" si="336"/>
        <v>0</v>
      </c>
      <c r="T903" s="54" t="e">
        <f t="shared" si="337"/>
        <v>#DIV/0!</v>
      </c>
      <c r="U903" s="54" t="e">
        <f t="shared" si="338"/>
        <v>#DIV/0!</v>
      </c>
      <c r="V903" s="54" t="e">
        <f t="shared" si="339"/>
        <v>#DIV/0!</v>
      </c>
      <c r="W903" s="50"/>
      <c r="X903" s="50"/>
      <c r="Y903" s="23">
        <f t="shared" si="340"/>
        <v>22.095777162794128</v>
      </c>
      <c r="Z903" s="54">
        <f t="shared" si="341"/>
        <v>0</v>
      </c>
      <c r="AA903" s="54" t="e">
        <f t="shared" si="342"/>
        <v>#DIV/0!</v>
      </c>
      <c r="AB903" s="54" t="e">
        <f t="shared" si="343"/>
        <v>#DIV/0!</v>
      </c>
      <c r="AC903" s="54" t="e">
        <f t="shared" si="344"/>
        <v>#DIV/0!</v>
      </c>
      <c r="AD903" s="50"/>
      <c r="AE903" s="23">
        <f t="shared" si="345"/>
        <v>22.095777162794128</v>
      </c>
      <c r="AF903" s="54">
        <f t="shared" si="346"/>
        <v>0</v>
      </c>
      <c r="AG903" s="54" t="e">
        <f t="shared" si="347"/>
        <v>#DIV/0!</v>
      </c>
      <c r="AH903" s="54" t="e">
        <f t="shared" si="348"/>
        <v>#DIV/0!</v>
      </c>
      <c r="AI903" s="54" t="e">
        <f t="shared" si="349"/>
        <v>#DIV/0!</v>
      </c>
    </row>
    <row r="904" spans="1:35" hidden="1" x14ac:dyDescent="0.25">
      <c r="A904" s="3"/>
      <c r="B904" s="4"/>
      <c r="C904" s="4">
        <v>893</v>
      </c>
      <c r="D904" s="24">
        <f t="shared" si="326"/>
        <v>1355.55</v>
      </c>
      <c r="E904" s="11"/>
      <c r="F904" s="24">
        <f t="shared" si="327"/>
        <v>30</v>
      </c>
      <c r="G904" s="23">
        <f t="shared" si="328"/>
        <v>0.03</v>
      </c>
      <c r="H904" s="23">
        <f t="shared" si="329"/>
        <v>0.7</v>
      </c>
      <c r="I904" s="22"/>
      <c r="J904" s="8"/>
      <c r="K904" s="9">
        <f t="shared" si="330"/>
        <v>22.103835230798001</v>
      </c>
      <c r="L904" s="9">
        <f t="shared" si="331"/>
        <v>22.111879165644975</v>
      </c>
      <c r="M904" s="10">
        <f t="shared" si="332"/>
        <v>8.0439348469738547E-3</v>
      </c>
      <c r="N904" s="10">
        <f t="shared" si="325"/>
        <v>5.9584702570170678E-3</v>
      </c>
      <c r="O904" s="10">
        <f t="shared" si="333"/>
        <v>0.36541189673932833</v>
      </c>
      <c r="P904" s="10">
        <f t="shared" si="334"/>
        <v>0.3655273179020877</v>
      </c>
      <c r="R904" s="23">
        <f t="shared" si="335"/>
        <v>22.103835230798001</v>
      </c>
      <c r="S904" s="54">
        <f t="shared" si="336"/>
        <v>0</v>
      </c>
      <c r="T904" s="54" t="e">
        <f t="shared" si="337"/>
        <v>#DIV/0!</v>
      </c>
      <c r="U904" s="54" t="e">
        <f t="shared" si="338"/>
        <v>#DIV/0!</v>
      </c>
      <c r="V904" s="54" t="e">
        <f t="shared" si="339"/>
        <v>#DIV/0!</v>
      </c>
      <c r="W904" s="50"/>
      <c r="X904" s="50"/>
      <c r="Y904" s="23">
        <f t="shared" si="340"/>
        <v>22.103835230798001</v>
      </c>
      <c r="Z904" s="54">
        <f t="shared" si="341"/>
        <v>0</v>
      </c>
      <c r="AA904" s="54" t="e">
        <f t="shared" si="342"/>
        <v>#DIV/0!</v>
      </c>
      <c r="AB904" s="54" t="e">
        <f t="shared" si="343"/>
        <v>#DIV/0!</v>
      </c>
      <c r="AC904" s="54" t="e">
        <f t="shared" si="344"/>
        <v>#DIV/0!</v>
      </c>
      <c r="AD904" s="50"/>
      <c r="AE904" s="23">
        <f t="shared" si="345"/>
        <v>22.103835230798001</v>
      </c>
      <c r="AF904" s="54">
        <f t="shared" si="346"/>
        <v>0</v>
      </c>
      <c r="AG904" s="54" t="e">
        <f t="shared" si="347"/>
        <v>#DIV/0!</v>
      </c>
      <c r="AH904" s="54" t="e">
        <f t="shared" si="348"/>
        <v>#DIV/0!</v>
      </c>
      <c r="AI904" s="54" t="e">
        <f t="shared" si="349"/>
        <v>#DIV/0!</v>
      </c>
    </row>
    <row r="905" spans="1:35" hidden="1" x14ac:dyDescent="0.25">
      <c r="A905" s="3"/>
      <c r="B905" s="4"/>
      <c r="C905" s="4">
        <v>894</v>
      </c>
      <c r="D905" s="24">
        <f t="shared" si="326"/>
        <v>1356.9</v>
      </c>
      <c r="E905" s="11"/>
      <c r="F905" s="24">
        <f t="shared" si="327"/>
        <v>30</v>
      </c>
      <c r="G905" s="23">
        <f t="shared" si="328"/>
        <v>0.03</v>
      </c>
      <c r="H905" s="23">
        <f t="shared" si="329"/>
        <v>0.7</v>
      </c>
      <c r="I905" s="22"/>
      <c r="J905" s="8"/>
      <c r="K905" s="9">
        <f t="shared" si="330"/>
        <v>22.111879165644975</v>
      </c>
      <c r="L905" s="9">
        <f t="shared" si="331"/>
        <v>22.119908998499152</v>
      </c>
      <c r="M905" s="10">
        <f t="shared" si="332"/>
        <v>8.0298328541772435E-3</v>
      </c>
      <c r="N905" s="10">
        <f t="shared" si="325"/>
        <v>5.9480243364279884E-3</v>
      </c>
      <c r="O905" s="10">
        <f t="shared" si="333"/>
        <v>0.36500173330536201</v>
      </c>
      <c r="P905" s="10">
        <f t="shared" si="334"/>
        <v>0.3651169847280365</v>
      </c>
      <c r="R905" s="23">
        <f t="shared" si="335"/>
        <v>22.111879165644975</v>
      </c>
      <c r="S905" s="54">
        <f t="shared" si="336"/>
        <v>0</v>
      </c>
      <c r="T905" s="54" t="e">
        <f t="shared" si="337"/>
        <v>#DIV/0!</v>
      </c>
      <c r="U905" s="54" t="e">
        <f t="shared" si="338"/>
        <v>#DIV/0!</v>
      </c>
      <c r="V905" s="54" t="e">
        <f t="shared" si="339"/>
        <v>#DIV/0!</v>
      </c>
      <c r="W905" s="50"/>
      <c r="X905" s="50"/>
      <c r="Y905" s="23">
        <f t="shared" si="340"/>
        <v>22.111879165644975</v>
      </c>
      <c r="Z905" s="54">
        <f t="shared" si="341"/>
        <v>0</v>
      </c>
      <c r="AA905" s="54" t="e">
        <f t="shared" si="342"/>
        <v>#DIV/0!</v>
      </c>
      <c r="AB905" s="54" t="e">
        <f t="shared" si="343"/>
        <v>#DIV/0!</v>
      </c>
      <c r="AC905" s="54" t="e">
        <f t="shared" si="344"/>
        <v>#DIV/0!</v>
      </c>
      <c r="AD905" s="50"/>
      <c r="AE905" s="23">
        <f t="shared" si="345"/>
        <v>22.111879165644975</v>
      </c>
      <c r="AF905" s="54">
        <f t="shared" si="346"/>
        <v>0</v>
      </c>
      <c r="AG905" s="54" t="e">
        <f t="shared" si="347"/>
        <v>#DIV/0!</v>
      </c>
      <c r="AH905" s="54" t="e">
        <f t="shared" si="348"/>
        <v>#DIV/0!</v>
      </c>
      <c r="AI905" s="54" t="e">
        <f t="shared" si="349"/>
        <v>#DIV/0!</v>
      </c>
    </row>
    <row r="906" spans="1:35" hidden="1" x14ac:dyDescent="0.25">
      <c r="A906" s="3"/>
      <c r="B906" s="4"/>
      <c r="C906" s="4">
        <v>895</v>
      </c>
      <c r="D906" s="24">
        <f t="shared" si="326"/>
        <v>1358.25</v>
      </c>
      <c r="E906" s="11"/>
      <c r="F906" s="24">
        <f t="shared" si="327"/>
        <v>30</v>
      </c>
      <c r="G906" s="23">
        <f t="shared" si="328"/>
        <v>0.03</v>
      </c>
      <c r="H906" s="23">
        <f t="shared" si="329"/>
        <v>0.7</v>
      </c>
      <c r="I906" s="22"/>
      <c r="J906" s="8"/>
      <c r="K906" s="9">
        <f t="shared" si="330"/>
        <v>22.119908998499152</v>
      </c>
      <c r="L906" s="9">
        <f t="shared" si="331"/>
        <v>22.127924760454036</v>
      </c>
      <c r="M906" s="10">
        <f t="shared" si="332"/>
        <v>8.0157619548835157E-3</v>
      </c>
      <c r="N906" s="10">
        <f t="shared" si="325"/>
        <v>5.9376014480612633E-3</v>
      </c>
      <c r="O906" s="10">
        <f t="shared" si="333"/>
        <v>0.36459223984042649</v>
      </c>
      <c r="P906" s="10">
        <f t="shared" si="334"/>
        <v>0.36470732178357496</v>
      </c>
      <c r="R906" s="23">
        <f t="shared" si="335"/>
        <v>22.119908998499152</v>
      </c>
      <c r="S906" s="54">
        <f t="shared" si="336"/>
        <v>0</v>
      </c>
      <c r="T906" s="54" t="e">
        <f t="shared" si="337"/>
        <v>#DIV/0!</v>
      </c>
      <c r="U906" s="54" t="e">
        <f t="shared" si="338"/>
        <v>#DIV/0!</v>
      </c>
      <c r="V906" s="54" t="e">
        <f t="shared" si="339"/>
        <v>#DIV/0!</v>
      </c>
      <c r="W906" s="50"/>
      <c r="X906" s="50"/>
      <c r="Y906" s="23">
        <f t="shared" si="340"/>
        <v>22.119908998499152</v>
      </c>
      <c r="Z906" s="54">
        <f t="shared" si="341"/>
        <v>0</v>
      </c>
      <c r="AA906" s="54" t="e">
        <f t="shared" si="342"/>
        <v>#DIV/0!</v>
      </c>
      <c r="AB906" s="54" t="e">
        <f t="shared" si="343"/>
        <v>#DIV/0!</v>
      </c>
      <c r="AC906" s="54" t="e">
        <f t="shared" si="344"/>
        <v>#DIV/0!</v>
      </c>
      <c r="AD906" s="50"/>
      <c r="AE906" s="23">
        <f t="shared" si="345"/>
        <v>22.119908998499152</v>
      </c>
      <c r="AF906" s="54">
        <f t="shared" si="346"/>
        <v>0</v>
      </c>
      <c r="AG906" s="54" t="e">
        <f t="shared" si="347"/>
        <v>#DIV/0!</v>
      </c>
      <c r="AH906" s="54" t="e">
        <f t="shared" si="348"/>
        <v>#DIV/0!</v>
      </c>
      <c r="AI906" s="54" t="e">
        <f t="shared" si="349"/>
        <v>#DIV/0!</v>
      </c>
    </row>
    <row r="907" spans="1:35" hidden="1" x14ac:dyDescent="0.25">
      <c r="A907" s="3"/>
      <c r="B907" s="4"/>
      <c r="C907" s="4">
        <v>896</v>
      </c>
      <c r="D907" s="24">
        <f t="shared" si="326"/>
        <v>1359.6000000000001</v>
      </c>
      <c r="E907" s="11"/>
      <c r="F907" s="24">
        <f t="shared" si="327"/>
        <v>30</v>
      </c>
      <c r="G907" s="23">
        <f t="shared" si="328"/>
        <v>0.03</v>
      </c>
      <c r="H907" s="23">
        <f t="shared" si="329"/>
        <v>0.7</v>
      </c>
      <c r="I907" s="22"/>
      <c r="J907" s="8"/>
      <c r="K907" s="9">
        <f t="shared" si="330"/>
        <v>22.127924760454036</v>
      </c>
      <c r="L907" s="9">
        <f t="shared" si="331"/>
        <v>22.135926482532639</v>
      </c>
      <c r="M907" s="10">
        <f t="shared" si="332"/>
        <v>8.0017220786032794E-3</v>
      </c>
      <c r="N907" s="10">
        <f t="shared" ref="N907:N970" si="350">M907/(D908-D907)</f>
        <v>5.9272015397065321E-3</v>
      </c>
      <c r="O907" s="10">
        <f t="shared" si="333"/>
        <v>0.36418341532808296</v>
      </c>
      <c r="P907" s="10">
        <f t="shared" si="334"/>
        <v>0.36429832805223594</v>
      </c>
      <c r="R907" s="23">
        <f t="shared" si="335"/>
        <v>22.127924760454036</v>
      </c>
      <c r="S907" s="54">
        <f t="shared" si="336"/>
        <v>0</v>
      </c>
      <c r="T907" s="54" t="e">
        <f t="shared" si="337"/>
        <v>#DIV/0!</v>
      </c>
      <c r="U907" s="54" t="e">
        <f t="shared" si="338"/>
        <v>#DIV/0!</v>
      </c>
      <c r="V907" s="54" t="e">
        <f t="shared" si="339"/>
        <v>#DIV/0!</v>
      </c>
      <c r="W907" s="50"/>
      <c r="X907" s="50"/>
      <c r="Y907" s="23">
        <f t="shared" si="340"/>
        <v>22.127924760454036</v>
      </c>
      <c r="Z907" s="54">
        <f t="shared" si="341"/>
        <v>0</v>
      </c>
      <c r="AA907" s="54" t="e">
        <f t="shared" si="342"/>
        <v>#DIV/0!</v>
      </c>
      <c r="AB907" s="54" t="e">
        <f t="shared" si="343"/>
        <v>#DIV/0!</v>
      </c>
      <c r="AC907" s="54" t="e">
        <f t="shared" si="344"/>
        <v>#DIV/0!</v>
      </c>
      <c r="AD907" s="50"/>
      <c r="AE907" s="23">
        <f t="shared" si="345"/>
        <v>22.127924760454036</v>
      </c>
      <c r="AF907" s="54">
        <f t="shared" si="346"/>
        <v>0</v>
      </c>
      <c r="AG907" s="54" t="e">
        <f t="shared" si="347"/>
        <v>#DIV/0!</v>
      </c>
      <c r="AH907" s="54" t="e">
        <f t="shared" si="348"/>
        <v>#DIV/0!</v>
      </c>
      <c r="AI907" s="54" t="e">
        <f t="shared" si="349"/>
        <v>#DIV/0!</v>
      </c>
    </row>
    <row r="908" spans="1:35" hidden="1" x14ac:dyDescent="0.25">
      <c r="A908" s="3"/>
      <c r="B908" s="4"/>
      <c r="C908" s="4">
        <v>897</v>
      </c>
      <c r="D908" s="24">
        <f t="shared" ref="D908:D971" si="351">$D$11+C908/$C$1011*($D$1011-$D$11)</f>
        <v>1360.95</v>
      </c>
      <c r="E908" s="11"/>
      <c r="F908" s="24">
        <f t="shared" ref="F908:F971" si="352">$F$11+C908/$C$1011*($F$1011-$F$11)</f>
        <v>30</v>
      </c>
      <c r="G908" s="23">
        <f t="shared" ref="G908:G972" si="353">$G$11+C908/$C$1011*($G$1011-$G$11)</f>
        <v>0.03</v>
      </c>
      <c r="H908" s="23">
        <f t="shared" ref="H908:H972" si="354">$H$11+C908/$C$1011*($H$1011-$H$11)</f>
        <v>0.7</v>
      </c>
      <c r="I908" s="22"/>
      <c r="J908" s="8"/>
      <c r="K908" s="9">
        <f t="shared" ref="K908:K971" si="355">IF((ISNUMBER((G908*D908+F908-SQRT((G908*D908+F908)*(G908*D908+F908)-(4*H908*F908*G908*D908)))/(2*H908))),((G908*D908+F908-SQRT((G908*D908+F908)*(G908*D908+F908)-(4*H908*F908*G908*D908)))/(2*H908)),"")</f>
        <v>22.135926482532639</v>
      </c>
      <c r="L908" s="9">
        <f t="shared" ref="L908:L971" si="356">IF((ISNUMBER((G908*D909+F908-SQRT((G908*D909+F908)*(G908*D909+F908)-(4*H908*F908*G908*D909)))/(2*H908))),((G908*D909+F908-SQRT((G908*D909+F908)*(G908*D909+F908)-(4*H908*F908*G908*D909)))/(2*H908)),"")</f>
        <v>22.14391419568755</v>
      </c>
      <c r="M908" s="10">
        <f t="shared" ref="M908:M971" si="357">L908-K908</f>
        <v>7.9877131549110914E-3</v>
      </c>
      <c r="N908" s="10">
        <f t="shared" si="350"/>
        <v>5.9168245591938E-3</v>
      </c>
      <c r="O908" s="10">
        <f t="shared" ref="O908:O971" si="358">(M908/K908)/((D909-D908)/D908)</f>
        <v>0.3637752587491197</v>
      </c>
      <c r="P908" s="10">
        <f t="shared" ref="P908:P971" si="359">(LN(L908)-LN(K908))/(LN(D909)-LN(D908))</f>
        <v>0.36389000251314613</v>
      </c>
      <c r="R908" s="23">
        <f t="shared" ref="R908:R971" si="360">(G908*(D908-I908)+F909-SQRT((G908*(D908-I908)+F909)*(G908*(D908-I908)+F909)-(4*H908*F909*G908*(D908-I908))))/(2*H908)</f>
        <v>22.135926482532639</v>
      </c>
      <c r="S908" s="54">
        <f t="shared" ref="S908:S971" si="361">R908-K908</f>
        <v>0</v>
      </c>
      <c r="T908" s="54" t="e">
        <f t="shared" ref="T908:T971" si="362">S908/(F909-F908)</f>
        <v>#DIV/0!</v>
      </c>
      <c r="U908" s="54" t="e">
        <f t="shared" ref="U908:U971" si="363">(S908/K908)/(($F909-$F908)/$F908)</f>
        <v>#DIV/0!</v>
      </c>
      <c r="V908" s="54" t="e">
        <f t="shared" ref="V908:V971" si="364">(LN(R908)-LN($K908))/(LN($F909)-LN($F908))</f>
        <v>#DIV/0!</v>
      </c>
      <c r="W908" s="50"/>
      <c r="X908" s="50"/>
      <c r="Y908" s="23">
        <f t="shared" ref="Y908:Y971" si="365">IF((ISNUMBER((G909*D908+F908-SQRT((G909*D908+F908)*(G909*D908+F908)-(4*H908*F908*G909*D908)))/(2*H908))),((G909*D908+F908-SQRT((G909*D908+F908)*(G909*D908+F908)-(4*H908*F908*G909*D908)))/(2*H908)),"")</f>
        <v>22.135926482532639</v>
      </c>
      <c r="Z908" s="54">
        <f t="shared" ref="Z908:Z971" si="366">Y908-$K908</f>
        <v>0</v>
      </c>
      <c r="AA908" s="54" t="e">
        <f t="shared" ref="AA908:AA971" si="367">Z908/($G909-$G908)</f>
        <v>#DIV/0!</v>
      </c>
      <c r="AB908" s="54" t="e">
        <f t="shared" ref="AB908:AB971" si="368">(Z908/$K908)/(($G909-$G908)/$G908)</f>
        <v>#DIV/0!</v>
      </c>
      <c r="AC908" s="54" t="e">
        <f t="shared" ref="AC908:AC971" si="369">(LN(Y908)-LN($K908))/(LN($G909)-LN($G908))</f>
        <v>#DIV/0!</v>
      </c>
      <c r="AD908" s="50"/>
      <c r="AE908" s="23">
        <f t="shared" ref="AE908:AE971" si="370">IF((ISNUMBER((G908*D908+F908-SQRT((G908*D908+F908)*(G908*D908+F908)-(4*H909*F908*G908*D908)))/(2*H909))),((G908*D908+F908-SQRT((G908*D908+F908)*(G908*D908+F908)-(4*H909*F908*G908*D908)))/(2*H909)),"")</f>
        <v>22.135926482532639</v>
      </c>
      <c r="AF908" s="54">
        <f t="shared" ref="AF908:AF971" si="371">AE908-$K908</f>
        <v>0</v>
      </c>
      <c r="AG908" s="54" t="e">
        <f t="shared" ref="AG908:AG971" si="372">AF908/($H909-$H908)</f>
        <v>#DIV/0!</v>
      </c>
      <c r="AH908" s="54" t="e">
        <f t="shared" ref="AH908:AH971" si="373">(AF908/$K908)/(($H909-$H908)/$H908)</f>
        <v>#DIV/0!</v>
      </c>
      <c r="AI908" s="54" t="e">
        <f t="shared" ref="AI908:AI971" si="374">(LN(AE908)-LN($K908))/(LN($H909)-LN($H908))</f>
        <v>#DIV/0!</v>
      </c>
    </row>
    <row r="909" spans="1:35" hidden="1" x14ac:dyDescent="0.25">
      <c r="A909" s="3"/>
      <c r="B909" s="4"/>
      <c r="C909" s="4">
        <v>898</v>
      </c>
      <c r="D909" s="24">
        <f t="shared" si="351"/>
        <v>1362.3</v>
      </c>
      <c r="E909" s="11"/>
      <c r="F909" s="24">
        <f t="shared" si="352"/>
        <v>30</v>
      </c>
      <c r="G909" s="23">
        <f t="shared" si="353"/>
        <v>0.03</v>
      </c>
      <c r="H909" s="23">
        <f t="shared" si="354"/>
        <v>0.7</v>
      </c>
      <c r="I909" s="22"/>
      <c r="J909" s="8"/>
      <c r="K909" s="9">
        <f t="shared" si="355"/>
        <v>22.14391419568755</v>
      </c>
      <c r="L909" s="9">
        <f t="shared" si="356"/>
        <v>22.151887930801088</v>
      </c>
      <c r="M909" s="10">
        <f t="shared" si="357"/>
        <v>7.9737351135378276E-3</v>
      </c>
      <c r="N909" s="10">
        <f t="shared" si="350"/>
        <v>5.9064704544718677E-3</v>
      </c>
      <c r="O909" s="10">
        <f t="shared" si="358"/>
        <v>0.36336776908637192</v>
      </c>
      <c r="P909" s="10">
        <f t="shared" si="359"/>
        <v>0.36348234415078556</v>
      </c>
      <c r="R909" s="23">
        <f t="shared" si="360"/>
        <v>22.14391419568755</v>
      </c>
      <c r="S909" s="54">
        <f t="shared" si="361"/>
        <v>0</v>
      </c>
      <c r="T909" s="54" t="e">
        <f t="shared" si="362"/>
        <v>#DIV/0!</v>
      </c>
      <c r="U909" s="54" t="e">
        <f t="shared" si="363"/>
        <v>#DIV/0!</v>
      </c>
      <c r="V909" s="54" t="e">
        <f t="shared" si="364"/>
        <v>#DIV/0!</v>
      </c>
      <c r="W909" s="50"/>
      <c r="X909" s="50"/>
      <c r="Y909" s="23">
        <f t="shared" si="365"/>
        <v>22.14391419568755</v>
      </c>
      <c r="Z909" s="54">
        <f t="shared" si="366"/>
        <v>0</v>
      </c>
      <c r="AA909" s="54" t="e">
        <f t="shared" si="367"/>
        <v>#DIV/0!</v>
      </c>
      <c r="AB909" s="54" t="e">
        <f t="shared" si="368"/>
        <v>#DIV/0!</v>
      </c>
      <c r="AC909" s="54" t="e">
        <f t="shared" si="369"/>
        <v>#DIV/0!</v>
      </c>
      <c r="AD909" s="50"/>
      <c r="AE909" s="23">
        <f t="shared" si="370"/>
        <v>22.14391419568755</v>
      </c>
      <c r="AF909" s="54">
        <f t="shared" si="371"/>
        <v>0</v>
      </c>
      <c r="AG909" s="54" t="e">
        <f t="shared" si="372"/>
        <v>#DIV/0!</v>
      </c>
      <c r="AH909" s="54" t="e">
        <f t="shared" si="373"/>
        <v>#DIV/0!</v>
      </c>
      <c r="AI909" s="54" t="e">
        <f t="shared" si="374"/>
        <v>#DIV/0!</v>
      </c>
    </row>
    <row r="910" spans="1:35" hidden="1" x14ac:dyDescent="0.25">
      <c r="A910" s="3"/>
      <c r="B910" s="4"/>
      <c r="C910" s="4">
        <v>899</v>
      </c>
      <c r="D910" s="24">
        <f t="shared" si="351"/>
        <v>1363.65</v>
      </c>
      <c r="E910" s="11"/>
      <c r="F910" s="24">
        <f t="shared" si="352"/>
        <v>30</v>
      </c>
      <c r="G910" s="23">
        <f t="shared" si="353"/>
        <v>0.03</v>
      </c>
      <c r="H910" s="23">
        <f t="shared" si="354"/>
        <v>0.7</v>
      </c>
      <c r="I910" s="22"/>
      <c r="J910" s="8"/>
      <c r="K910" s="9">
        <f t="shared" si="355"/>
        <v>22.151887930801088</v>
      </c>
      <c r="L910" s="9">
        <f t="shared" si="356"/>
        <v>22.159847718685395</v>
      </c>
      <c r="M910" s="10">
        <f t="shared" si="357"/>
        <v>7.9597878843067349E-3</v>
      </c>
      <c r="N910" s="10">
        <f t="shared" si="350"/>
        <v>5.8961391735609416E-3</v>
      </c>
      <c r="O910" s="10">
        <f t="shared" si="358"/>
        <v>0.362960945321811</v>
      </c>
      <c r="P910" s="10">
        <f t="shared" si="359"/>
        <v>0.36307535194576679</v>
      </c>
      <c r="R910" s="23">
        <f t="shared" si="360"/>
        <v>22.151887930801088</v>
      </c>
      <c r="S910" s="54">
        <f t="shared" si="361"/>
        <v>0</v>
      </c>
      <c r="T910" s="54" t="e">
        <f t="shared" si="362"/>
        <v>#DIV/0!</v>
      </c>
      <c r="U910" s="54" t="e">
        <f t="shared" si="363"/>
        <v>#DIV/0!</v>
      </c>
      <c r="V910" s="54" t="e">
        <f t="shared" si="364"/>
        <v>#DIV/0!</v>
      </c>
      <c r="W910" s="50"/>
      <c r="X910" s="50"/>
      <c r="Y910" s="23">
        <f t="shared" si="365"/>
        <v>22.151887930801088</v>
      </c>
      <c r="Z910" s="54">
        <f t="shared" si="366"/>
        <v>0</v>
      </c>
      <c r="AA910" s="54" t="e">
        <f t="shared" si="367"/>
        <v>#DIV/0!</v>
      </c>
      <c r="AB910" s="54" t="e">
        <f t="shared" si="368"/>
        <v>#DIV/0!</v>
      </c>
      <c r="AC910" s="54" t="e">
        <f t="shared" si="369"/>
        <v>#DIV/0!</v>
      </c>
      <c r="AD910" s="50"/>
      <c r="AE910" s="23">
        <f t="shared" si="370"/>
        <v>22.151887930801088</v>
      </c>
      <c r="AF910" s="54">
        <f t="shared" si="371"/>
        <v>0</v>
      </c>
      <c r="AG910" s="54" t="e">
        <f t="shared" si="372"/>
        <v>#DIV/0!</v>
      </c>
      <c r="AH910" s="54" t="e">
        <f t="shared" si="373"/>
        <v>#DIV/0!</v>
      </c>
      <c r="AI910" s="54" t="e">
        <f t="shared" si="374"/>
        <v>#DIV/0!</v>
      </c>
    </row>
    <row r="911" spans="1:35" hidden="1" x14ac:dyDescent="0.25">
      <c r="A911" s="3"/>
      <c r="B911" s="4"/>
      <c r="C911" s="4">
        <v>900</v>
      </c>
      <c r="D911" s="24">
        <f t="shared" si="351"/>
        <v>1365</v>
      </c>
      <c r="E911" s="11"/>
      <c r="F911" s="24">
        <f t="shared" si="352"/>
        <v>30</v>
      </c>
      <c r="G911" s="23">
        <f t="shared" si="353"/>
        <v>0.03</v>
      </c>
      <c r="H911" s="23">
        <f t="shared" si="354"/>
        <v>0.7</v>
      </c>
      <c r="I911" s="22"/>
      <c r="J911" s="8"/>
      <c r="K911" s="9">
        <f t="shared" si="355"/>
        <v>22.159847718685395</v>
      </c>
      <c r="L911" s="9">
        <f t="shared" si="356"/>
        <v>22.167793590082514</v>
      </c>
      <c r="M911" s="10">
        <f t="shared" si="357"/>
        <v>7.9458713971192196E-3</v>
      </c>
      <c r="N911" s="10">
        <f t="shared" si="350"/>
        <v>5.8858306645321601E-3</v>
      </c>
      <c r="O911" s="10">
        <f t="shared" si="358"/>
        <v>0.36255478643528405</v>
      </c>
      <c r="P911" s="10">
        <f t="shared" si="359"/>
        <v>0.36266902487942049</v>
      </c>
      <c r="R911" s="23">
        <f t="shared" si="360"/>
        <v>22.159847718685395</v>
      </c>
      <c r="S911" s="54">
        <f t="shared" si="361"/>
        <v>0</v>
      </c>
      <c r="T911" s="54" t="e">
        <f t="shared" si="362"/>
        <v>#DIV/0!</v>
      </c>
      <c r="U911" s="54" t="e">
        <f t="shared" si="363"/>
        <v>#DIV/0!</v>
      </c>
      <c r="V911" s="54" t="e">
        <f t="shared" si="364"/>
        <v>#DIV/0!</v>
      </c>
      <c r="W911" s="50"/>
      <c r="X911" s="50"/>
      <c r="Y911" s="23">
        <f t="shared" si="365"/>
        <v>22.159847718685395</v>
      </c>
      <c r="Z911" s="54">
        <f t="shared" si="366"/>
        <v>0</v>
      </c>
      <c r="AA911" s="54" t="e">
        <f t="shared" si="367"/>
        <v>#DIV/0!</v>
      </c>
      <c r="AB911" s="54" t="e">
        <f t="shared" si="368"/>
        <v>#DIV/0!</v>
      </c>
      <c r="AC911" s="54" t="e">
        <f t="shared" si="369"/>
        <v>#DIV/0!</v>
      </c>
      <c r="AD911" s="50"/>
      <c r="AE911" s="23">
        <f t="shared" si="370"/>
        <v>22.159847718685395</v>
      </c>
      <c r="AF911" s="54">
        <f t="shared" si="371"/>
        <v>0</v>
      </c>
      <c r="AG911" s="54" t="e">
        <f t="shared" si="372"/>
        <v>#DIV/0!</v>
      </c>
      <c r="AH911" s="54" t="e">
        <f t="shared" si="373"/>
        <v>#DIV/0!</v>
      </c>
      <c r="AI911" s="54" t="e">
        <f t="shared" si="374"/>
        <v>#DIV/0!</v>
      </c>
    </row>
    <row r="912" spans="1:35" hidden="1" x14ac:dyDescent="0.25">
      <c r="A912" s="3"/>
      <c r="B912" s="4"/>
      <c r="C912" s="4">
        <v>901</v>
      </c>
      <c r="D912" s="24">
        <f t="shared" si="351"/>
        <v>1366.3500000000001</v>
      </c>
      <c r="E912" s="11"/>
      <c r="F912" s="24">
        <f t="shared" si="352"/>
        <v>30</v>
      </c>
      <c r="G912" s="23">
        <f t="shared" si="353"/>
        <v>0.03</v>
      </c>
      <c r="H912" s="23">
        <f t="shared" si="354"/>
        <v>0.7</v>
      </c>
      <c r="I912" s="22"/>
      <c r="J912" s="8"/>
      <c r="K912" s="9">
        <f t="shared" si="355"/>
        <v>22.167793590082514</v>
      </c>
      <c r="L912" s="9">
        <f t="shared" si="356"/>
        <v>22.175725575664533</v>
      </c>
      <c r="M912" s="10">
        <f t="shared" si="357"/>
        <v>7.9319855820187968E-3</v>
      </c>
      <c r="N912" s="10">
        <f t="shared" si="350"/>
        <v>5.8755448755698752E-3</v>
      </c>
      <c r="O912" s="10">
        <f t="shared" si="358"/>
        <v>0.36214929140834795</v>
      </c>
      <c r="P912" s="10">
        <f t="shared" si="359"/>
        <v>0.36226336193132513</v>
      </c>
      <c r="R912" s="23">
        <f t="shared" si="360"/>
        <v>22.167793590082514</v>
      </c>
      <c r="S912" s="54">
        <f t="shared" si="361"/>
        <v>0</v>
      </c>
      <c r="T912" s="54" t="e">
        <f t="shared" si="362"/>
        <v>#DIV/0!</v>
      </c>
      <c r="U912" s="54" t="e">
        <f t="shared" si="363"/>
        <v>#DIV/0!</v>
      </c>
      <c r="V912" s="54" t="e">
        <f t="shared" si="364"/>
        <v>#DIV/0!</v>
      </c>
      <c r="W912" s="50"/>
      <c r="X912" s="50"/>
      <c r="Y912" s="23">
        <f t="shared" si="365"/>
        <v>22.167793590082514</v>
      </c>
      <c r="Z912" s="54">
        <f t="shared" si="366"/>
        <v>0</v>
      </c>
      <c r="AA912" s="54" t="e">
        <f t="shared" si="367"/>
        <v>#DIV/0!</v>
      </c>
      <c r="AB912" s="54" t="e">
        <f t="shared" si="368"/>
        <v>#DIV/0!</v>
      </c>
      <c r="AC912" s="54" t="e">
        <f t="shared" si="369"/>
        <v>#DIV/0!</v>
      </c>
      <c r="AD912" s="50"/>
      <c r="AE912" s="23">
        <f t="shared" si="370"/>
        <v>22.167793590082514</v>
      </c>
      <c r="AF912" s="54">
        <f t="shared" si="371"/>
        <v>0</v>
      </c>
      <c r="AG912" s="54" t="e">
        <f t="shared" si="372"/>
        <v>#DIV/0!</v>
      </c>
      <c r="AH912" s="54" t="e">
        <f t="shared" si="373"/>
        <v>#DIV/0!</v>
      </c>
      <c r="AI912" s="54" t="e">
        <f t="shared" si="374"/>
        <v>#DIV/0!</v>
      </c>
    </row>
    <row r="913" spans="1:35" hidden="1" x14ac:dyDescent="0.25">
      <c r="A913" s="3"/>
      <c r="B913" s="4"/>
      <c r="C913" s="4">
        <v>902</v>
      </c>
      <c r="D913" s="24">
        <f t="shared" si="351"/>
        <v>1367.7</v>
      </c>
      <c r="E913" s="11"/>
      <c r="F913" s="24">
        <f t="shared" si="352"/>
        <v>30</v>
      </c>
      <c r="G913" s="23">
        <f t="shared" si="353"/>
        <v>0.03</v>
      </c>
      <c r="H913" s="23">
        <f t="shared" si="354"/>
        <v>0.7</v>
      </c>
      <c r="I913" s="22"/>
      <c r="J913" s="8"/>
      <c r="K913" s="9">
        <f t="shared" si="355"/>
        <v>22.175725575664533</v>
      </c>
      <c r="L913" s="9">
        <f t="shared" si="356"/>
        <v>22.183643706033696</v>
      </c>
      <c r="M913" s="10">
        <f t="shared" si="357"/>
        <v>7.9181303691626681E-3</v>
      </c>
      <c r="N913" s="10">
        <f t="shared" si="350"/>
        <v>5.8652817549357051E-3</v>
      </c>
      <c r="O913" s="10">
        <f t="shared" si="358"/>
        <v>0.36174445922205967</v>
      </c>
      <c r="P913" s="10">
        <f t="shared" si="359"/>
        <v>0.36185836208329852</v>
      </c>
      <c r="R913" s="23">
        <f t="shared" si="360"/>
        <v>22.175725575664533</v>
      </c>
      <c r="S913" s="54">
        <f t="shared" si="361"/>
        <v>0</v>
      </c>
      <c r="T913" s="54" t="e">
        <f t="shared" si="362"/>
        <v>#DIV/0!</v>
      </c>
      <c r="U913" s="54" t="e">
        <f t="shared" si="363"/>
        <v>#DIV/0!</v>
      </c>
      <c r="V913" s="54" t="e">
        <f t="shared" si="364"/>
        <v>#DIV/0!</v>
      </c>
      <c r="W913" s="50"/>
      <c r="X913" s="50"/>
      <c r="Y913" s="23">
        <f t="shared" si="365"/>
        <v>22.175725575664533</v>
      </c>
      <c r="Z913" s="54">
        <f t="shared" si="366"/>
        <v>0</v>
      </c>
      <c r="AA913" s="54" t="e">
        <f t="shared" si="367"/>
        <v>#DIV/0!</v>
      </c>
      <c r="AB913" s="54" t="e">
        <f t="shared" si="368"/>
        <v>#DIV/0!</v>
      </c>
      <c r="AC913" s="54" t="e">
        <f t="shared" si="369"/>
        <v>#DIV/0!</v>
      </c>
      <c r="AD913" s="50"/>
      <c r="AE913" s="23">
        <f t="shared" si="370"/>
        <v>22.175725575664533</v>
      </c>
      <c r="AF913" s="54">
        <f t="shared" si="371"/>
        <v>0</v>
      </c>
      <c r="AG913" s="54" t="e">
        <f t="shared" si="372"/>
        <v>#DIV/0!</v>
      </c>
      <c r="AH913" s="54" t="e">
        <f t="shared" si="373"/>
        <v>#DIV/0!</v>
      </c>
      <c r="AI913" s="54" t="e">
        <f t="shared" si="374"/>
        <v>#DIV/0!</v>
      </c>
    </row>
    <row r="914" spans="1:35" hidden="1" x14ac:dyDescent="0.25">
      <c r="A914" s="3"/>
      <c r="B914" s="4"/>
      <c r="C914" s="4">
        <v>903</v>
      </c>
      <c r="D914" s="24">
        <f t="shared" si="351"/>
        <v>1369.05</v>
      </c>
      <c r="E914" s="11"/>
      <c r="F914" s="24">
        <f t="shared" si="352"/>
        <v>30</v>
      </c>
      <c r="G914" s="23">
        <f t="shared" si="353"/>
        <v>0.03</v>
      </c>
      <c r="H914" s="23">
        <f t="shared" si="354"/>
        <v>0.7</v>
      </c>
      <c r="I914" s="22"/>
      <c r="J914" s="8"/>
      <c r="K914" s="9">
        <f t="shared" si="355"/>
        <v>22.183643706033696</v>
      </c>
      <c r="L914" s="9">
        <f t="shared" si="356"/>
        <v>22.191548011722478</v>
      </c>
      <c r="M914" s="10">
        <f t="shared" si="357"/>
        <v>7.9043056887826424E-3</v>
      </c>
      <c r="N914" s="10">
        <f t="shared" si="350"/>
        <v>5.8550412509495138E-3</v>
      </c>
      <c r="O914" s="10">
        <f t="shared" si="358"/>
        <v>0.36134028885580299</v>
      </c>
      <c r="P914" s="10">
        <f t="shared" si="359"/>
        <v>0.3614540243154451</v>
      </c>
      <c r="R914" s="23">
        <f t="shared" si="360"/>
        <v>22.183643706033696</v>
      </c>
      <c r="S914" s="54">
        <f t="shared" si="361"/>
        <v>0</v>
      </c>
      <c r="T914" s="54" t="e">
        <f t="shared" si="362"/>
        <v>#DIV/0!</v>
      </c>
      <c r="U914" s="54" t="e">
        <f t="shared" si="363"/>
        <v>#DIV/0!</v>
      </c>
      <c r="V914" s="54" t="e">
        <f t="shared" si="364"/>
        <v>#DIV/0!</v>
      </c>
      <c r="W914" s="50"/>
      <c r="X914" s="50"/>
      <c r="Y914" s="23">
        <f t="shared" si="365"/>
        <v>22.183643706033696</v>
      </c>
      <c r="Z914" s="54">
        <f t="shared" si="366"/>
        <v>0</v>
      </c>
      <c r="AA914" s="54" t="e">
        <f t="shared" si="367"/>
        <v>#DIV/0!</v>
      </c>
      <c r="AB914" s="54" t="e">
        <f t="shared" si="368"/>
        <v>#DIV/0!</v>
      </c>
      <c r="AC914" s="54" t="e">
        <f t="shared" si="369"/>
        <v>#DIV/0!</v>
      </c>
      <c r="AD914" s="50"/>
      <c r="AE914" s="23">
        <f t="shared" si="370"/>
        <v>22.183643706033696</v>
      </c>
      <c r="AF914" s="54">
        <f t="shared" si="371"/>
        <v>0</v>
      </c>
      <c r="AG914" s="54" t="e">
        <f t="shared" si="372"/>
        <v>#DIV/0!</v>
      </c>
      <c r="AH914" s="54" t="e">
        <f t="shared" si="373"/>
        <v>#DIV/0!</v>
      </c>
      <c r="AI914" s="54" t="e">
        <f t="shared" si="374"/>
        <v>#DIV/0!</v>
      </c>
    </row>
    <row r="915" spans="1:35" hidden="1" x14ac:dyDescent="0.25">
      <c r="A915" s="3"/>
      <c r="B915" s="4"/>
      <c r="C915" s="4">
        <v>904</v>
      </c>
      <c r="D915" s="24">
        <f t="shared" si="351"/>
        <v>1370.4</v>
      </c>
      <c r="E915" s="11"/>
      <c r="F915" s="24">
        <f t="shared" si="352"/>
        <v>30</v>
      </c>
      <c r="G915" s="23">
        <f t="shared" si="353"/>
        <v>0.03</v>
      </c>
      <c r="H915" s="23">
        <f t="shared" si="354"/>
        <v>0.7</v>
      </c>
      <c r="I915" s="22"/>
      <c r="J915" s="8"/>
      <c r="K915" s="9">
        <f t="shared" si="355"/>
        <v>22.191548011722478</v>
      </c>
      <c r="L915" s="9">
        <f t="shared" si="356"/>
        <v>22.199438523193695</v>
      </c>
      <c r="M915" s="10">
        <f t="shared" si="357"/>
        <v>7.8905114712171098E-3</v>
      </c>
      <c r="N915" s="10">
        <f t="shared" si="350"/>
        <v>5.844823312013068E-3</v>
      </c>
      <c r="O915" s="10">
        <f t="shared" si="358"/>
        <v>0.36093677928874696</v>
      </c>
      <c r="P915" s="10">
        <f t="shared" si="359"/>
        <v>0.36105034760483778</v>
      </c>
      <c r="R915" s="23">
        <f t="shared" si="360"/>
        <v>22.191548011722478</v>
      </c>
      <c r="S915" s="54">
        <f t="shared" si="361"/>
        <v>0</v>
      </c>
      <c r="T915" s="54" t="e">
        <f t="shared" si="362"/>
        <v>#DIV/0!</v>
      </c>
      <c r="U915" s="54" t="e">
        <f t="shared" si="363"/>
        <v>#DIV/0!</v>
      </c>
      <c r="V915" s="54" t="e">
        <f t="shared" si="364"/>
        <v>#DIV/0!</v>
      </c>
      <c r="W915" s="50"/>
      <c r="X915" s="50"/>
      <c r="Y915" s="23">
        <f t="shared" si="365"/>
        <v>22.191548011722478</v>
      </c>
      <c r="Z915" s="54">
        <f t="shared" si="366"/>
        <v>0</v>
      </c>
      <c r="AA915" s="54" t="e">
        <f t="shared" si="367"/>
        <v>#DIV/0!</v>
      </c>
      <c r="AB915" s="54" t="e">
        <f t="shared" si="368"/>
        <v>#DIV/0!</v>
      </c>
      <c r="AC915" s="54" t="e">
        <f t="shared" si="369"/>
        <v>#DIV/0!</v>
      </c>
      <c r="AD915" s="50"/>
      <c r="AE915" s="23">
        <f t="shared" si="370"/>
        <v>22.191548011722478</v>
      </c>
      <c r="AF915" s="54">
        <f t="shared" si="371"/>
        <v>0</v>
      </c>
      <c r="AG915" s="54" t="e">
        <f t="shared" si="372"/>
        <v>#DIV/0!</v>
      </c>
      <c r="AH915" s="54" t="e">
        <f t="shared" si="373"/>
        <v>#DIV/0!</v>
      </c>
      <c r="AI915" s="54" t="e">
        <f t="shared" si="374"/>
        <v>#DIV/0!</v>
      </c>
    </row>
    <row r="916" spans="1:35" hidden="1" x14ac:dyDescent="0.25">
      <c r="A916" s="3"/>
      <c r="B916" s="4"/>
      <c r="C916" s="4">
        <v>905</v>
      </c>
      <c r="D916" s="24">
        <f t="shared" si="351"/>
        <v>1371.75</v>
      </c>
      <c r="E916" s="11"/>
      <c r="F916" s="24">
        <f t="shared" si="352"/>
        <v>30</v>
      </c>
      <c r="G916" s="23">
        <f t="shared" si="353"/>
        <v>0.03</v>
      </c>
      <c r="H916" s="23">
        <f t="shared" si="354"/>
        <v>0.7</v>
      </c>
      <c r="I916" s="22"/>
      <c r="J916" s="8"/>
      <c r="K916" s="9">
        <f t="shared" si="355"/>
        <v>22.199438523193695</v>
      </c>
      <c r="L916" s="9">
        <f t="shared" si="356"/>
        <v>22.207315270840656</v>
      </c>
      <c r="M916" s="10">
        <f t="shared" si="357"/>
        <v>7.87674764696078E-3</v>
      </c>
      <c r="N916" s="10">
        <f t="shared" si="350"/>
        <v>5.8346278866370253E-3</v>
      </c>
      <c r="O916" s="10">
        <f t="shared" si="358"/>
        <v>0.36053392950151536</v>
      </c>
      <c r="P916" s="10">
        <f t="shared" si="359"/>
        <v>0.36064733093386653</v>
      </c>
      <c r="R916" s="23">
        <f t="shared" si="360"/>
        <v>22.199438523193695</v>
      </c>
      <c r="S916" s="54">
        <f t="shared" si="361"/>
        <v>0</v>
      </c>
      <c r="T916" s="54" t="e">
        <f t="shared" si="362"/>
        <v>#DIV/0!</v>
      </c>
      <c r="U916" s="54" t="e">
        <f t="shared" si="363"/>
        <v>#DIV/0!</v>
      </c>
      <c r="V916" s="54" t="e">
        <f t="shared" si="364"/>
        <v>#DIV/0!</v>
      </c>
      <c r="W916" s="50"/>
      <c r="X916" s="50"/>
      <c r="Y916" s="23">
        <f t="shared" si="365"/>
        <v>22.199438523193695</v>
      </c>
      <c r="Z916" s="54">
        <f t="shared" si="366"/>
        <v>0</v>
      </c>
      <c r="AA916" s="54" t="e">
        <f t="shared" si="367"/>
        <v>#DIV/0!</v>
      </c>
      <c r="AB916" s="54" t="e">
        <f t="shared" si="368"/>
        <v>#DIV/0!</v>
      </c>
      <c r="AC916" s="54" t="e">
        <f t="shared" si="369"/>
        <v>#DIV/0!</v>
      </c>
      <c r="AD916" s="50"/>
      <c r="AE916" s="23">
        <f t="shared" si="370"/>
        <v>22.199438523193695</v>
      </c>
      <c r="AF916" s="54">
        <f t="shared" si="371"/>
        <v>0</v>
      </c>
      <c r="AG916" s="54" t="e">
        <f t="shared" si="372"/>
        <v>#DIV/0!</v>
      </c>
      <c r="AH916" s="54" t="e">
        <f t="shared" si="373"/>
        <v>#DIV/0!</v>
      </c>
      <c r="AI916" s="54" t="e">
        <f t="shared" si="374"/>
        <v>#DIV/0!</v>
      </c>
    </row>
    <row r="917" spans="1:35" hidden="1" x14ac:dyDescent="0.25">
      <c r="A917" s="3"/>
      <c r="B917" s="4"/>
      <c r="C917" s="4">
        <v>906</v>
      </c>
      <c r="D917" s="24">
        <f t="shared" si="351"/>
        <v>1373.1000000000001</v>
      </c>
      <c r="E917" s="11"/>
      <c r="F917" s="24">
        <f t="shared" si="352"/>
        <v>30</v>
      </c>
      <c r="G917" s="23">
        <f t="shared" si="353"/>
        <v>0.03</v>
      </c>
      <c r="H917" s="23">
        <f t="shared" si="354"/>
        <v>0.7</v>
      </c>
      <c r="I917" s="22"/>
      <c r="J917" s="8"/>
      <c r="K917" s="9">
        <f t="shared" si="355"/>
        <v>22.207315270840656</v>
      </c>
      <c r="L917" s="9">
        <f t="shared" si="356"/>
        <v>22.215178284987232</v>
      </c>
      <c r="M917" s="10">
        <f t="shared" si="357"/>
        <v>7.8630141465758641E-3</v>
      </c>
      <c r="N917" s="10">
        <f t="shared" si="350"/>
        <v>5.8244549233899216E-3</v>
      </c>
      <c r="O917" s="10">
        <f t="shared" si="358"/>
        <v>0.36013173847303853</v>
      </c>
      <c r="P917" s="10">
        <f t="shared" si="359"/>
        <v>0.3602449732804231</v>
      </c>
      <c r="R917" s="23">
        <f t="shared" si="360"/>
        <v>22.207315270840656</v>
      </c>
      <c r="S917" s="54">
        <f t="shared" si="361"/>
        <v>0</v>
      </c>
      <c r="T917" s="54" t="e">
        <f t="shared" si="362"/>
        <v>#DIV/0!</v>
      </c>
      <c r="U917" s="54" t="e">
        <f t="shared" si="363"/>
        <v>#DIV/0!</v>
      </c>
      <c r="V917" s="54" t="e">
        <f t="shared" si="364"/>
        <v>#DIV/0!</v>
      </c>
      <c r="W917" s="50"/>
      <c r="X917" s="50"/>
      <c r="Y917" s="23">
        <f t="shared" si="365"/>
        <v>22.207315270840656</v>
      </c>
      <c r="Z917" s="54">
        <f t="shared" si="366"/>
        <v>0</v>
      </c>
      <c r="AA917" s="54" t="e">
        <f t="shared" si="367"/>
        <v>#DIV/0!</v>
      </c>
      <c r="AB917" s="54" t="e">
        <f t="shared" si="368"/>
        <v>#DIV/0!</v>
      </c>
      <c r="AC917" s="54" t="e">
        <f t="shared" si="369"/>
        <v>#DIV/0!</v>
      </c>
      <c r="AD917" s="50"/>
      <c r="AE917" s="23">
        <f t="shared" si="370"/>
        <v>22.207315270840656</v>
      </c>
      <c r="AF917" s="54">
        <f t="shared" si="371"/>
        <v>0</v>
      </c>
      <c r="AG917" s="54" t="e">
        <f t="shared" si="372"/>
        <v>#DIV/0!</v>
      </c>
      <c r="AH917" s="54" t="e">
        <f t="shared" si="373"/>
        <v>#DIV/0!</v>
      </c>
      <c r="AI917" s="54" t="e">
        <f t="shared" si="374"/>
        <v>#DIV/0!</v>
      </c>
    </row>
    <row r="918" spans="1:35" hidden="1" x14ac:dyDescent="0.25">
      <c r="A918" s="3"/>
      <c r="B918" s="4"/>
      <c r="C918" s="4">
        <v>907</v>
      </c>
      <c r="D918" s="24">
        <f t="shared" si="351"/>
        <v>1374.45</v>
      </c>
      <c r="E918" s="11"/>
      <c r="F918" s="24">
        <f t="shared" si="352"/>
        <v>30</v>
      </c>
      <c r="G918" s="23">
        <f t="shared" si="353"/>
        <v>0.03</v>
      </c>
      <c r="H918" s="23">
        <f t="shared" si="354"/>
        <v>0.7</v>
      </c>
      <c r="I918" s="22"/>
      <c r="J918" s="8"/>
      <c r="K918" s="9">
        <f t="shared" si="355"/>
        <v>22.215178284987232</v>
      </c>
      <c r="L918" s="9">
        <f t="shared" si="356"/>
        <v>22.22302759588796</v>
      </c>
      <c r="M918" s="10">
        <f t="shared" si="357"/>
        <v>7.8493109007276018E-3</v>
      </c>
      <c r="N918" s="10">
        <f t="shared" si="350"/>
        <v>5.8143043709097267E-3</v>
      </c>
      <c r="O918" s="10">
        <f t="shared" si="358"/>
        <v>0.35973020518126653</v>
      </c>
      <c r="P918" s="10">
        <f t="shared" si="359"/>
        <v>0.35984327362255647</v>
      </c>
      <c r="R918" s="23">
        <f t="shared" si="360"/>
        <v>22.215178284987232</v>
      </c>
      <c r="S918" s="54">
        <f t="shared" si="361"/>
        <v>0</v>
      </c>
      <c r="T918" s="54" t="e">
        <f t="shared" si="362"/>
        <v>#DIV/0!</v>
      </c>
      <c r="U918" s="54" t="e">
        <f t="shared" si="363"/>
        <v>#DIV/0!</v>
      </c>
      <c r="V918" s="54" t="e">
        <f t="shared" si="364"/>
        <v>#DIV/0!</v>
      </c>
      <c r="W918" s="50"/>
      <c r="X918" s="50"/>
      <c r="Y918" s="23">
        <f t="shared" si="365"/>
        <v>22.215178284987232</v>
      </c>
      <c r="Z918" s="54">
        <f t="shared" si="366"/>
        <v>0</v>
      </c>
      <c r="AA918" s="54" t="e">
        <f t="shared" si="367"/>
        <v>#DIV/0!</v>
      </c>
      <c r="AB918" s="54" t="e">
        <f t="shared" si="368"/>
        <v>#DIV/0!</v>
      </c>
      <c r="AC918" s="54" t="e">
        <f t="shared" si="369"/>
        <v>#DIV/0!</v>
      </c>
      <c r="AD918" s="50"/>
      <c r="AE918" s="23">
        <f t="shared" si="370"/>
        <v>22.215178284987232</v>
      </c>
      <c r="AF918" s="54">
        <f t="shared" si="371"/>
        <v>0</v>
      </c>
      <c r="AG918" s="54" t="e">
        <f t="shared" si="372"/>
        <v>#DIV/0!</v>
      </c>
      <c r="AH918" s="54" t="e">
        <f t="shared" si="373"/>
        <v>#DIV/0!</v>
      </c>
      <c r="AI918" s="54" t="e">
        <f t="shared" si="374"/>
        <v>#DIV/0!</v>
      </c>
    </row>
    <row r="919" spans="1:35" hidden="1" x14ac:dyDescent="0.25">
      <c r="A919" s="3"/>
      <c r="B919" s="4"/>
      <c r="C919" s="4">
        <v>908</v>
      </c>
      <c r="D919" s="24">
        <f t="shared" si="351"/>
        <v>1375.8</v>
      </c>
      <c r="E919" s="11"/>
      <c r="F919" s="24">
        <f t="shared" si="352"/>
        <v>30</v>
      </c>
      <c r="G919" s="23">
        <f t="shared" si="353"/>
        <v>0.03</v>
      </c>
      <c r="H919" s="23">
        <f t="shared" si="354"/>
        <v>0.7</v>
      </c>
      <c r="I919" s="22"/>
      <c r="J919" s="8"/>
      <c r="K919" s="9">
        <f t="shared" si="355"/>
        <v>22.22302759588796</v>
      </c>
      <c r="L919" s="9">
        <f t="shared" si="356"/>
        <v>22.230863233728197</v>
      </c>
      <c r="M919" s="10">
        <f t="shared" si="357"/>
        <v>7.8356378402375526E-3</v>
      </c>
      <c r="N919" s="10">
        <f t="shared" si="350"/>
        <v>5.804176177953156E-3</v>
      </c>
      <c r="O919" s="10">
        <f t="shared" si="358"/>
        <v>0.35932932860622141</v>
      </c>
      <c r="P919" s="10">
        <f t="shared" si="359"/>
        <v>0.35944223093952965</v>
      </c>
      <c r="R919" s="23">
        <f t="shared" si="360"/>
        <v>22.22302759588796</v>
      </c>
      <c r="S919" s="54">
        <f t="shared" si="361"/>
        <v>0</v>
      </c>
      <c r="T919" s="54" t="e">
        <f t="shared" si="362"/>
        <v>#DIV/0!</v>
      </c>
      <c r="U919" s="54" t="e">
        <f t="shared" si="363"/>
        <v>#DIV/0!</v>
      </c>
      <c r="V919" s="54" t="e">
        <f t="shared" si="364"/>
        <v>#DIV/0!</v>
      </c>
      <c r="W919" s="50"/>
      <c r="X919" s="50"/>
      <c r="Y919" s="23">
        <f t="shared" si="365"/>
        <v>22.22302759588796</v>
      </c>
      <c r="Z919" s="54">
        <f t="shared" si="366"/>
        <v>0</v>
      </c>
      <c r="AA919" s="54" t="e">
        <f t="shared" si="367"/>
        <v>#DIV/0!</v>
      </c>
      <c r="AB919" s="54" t="e">
        <f t="shared" si="368"/>
        <v>#DIV/0!</v>
      </c>
      <c r="AC919" s="54" t="e">
        <f t="shared" si="369"/>
        <v>#DIV/0!</v>
      </c>
      <c r="AD919" s="50"/>
      <c r="AE919" s="23">
        <f t="shared" si="370"/>
        <v>22.22302759588796</v>
      </c>
      <c r="AF919" s="54">
        <f t="shared" si="371"/>
        <v>0</v>
      </c>
      <c r="AG919" s="54" t="e">
        <f t="shared" si="372"/>
        <v>#DIV/0!</v>
      </c>
      <c r="AH919" s="54" t="e">
        <f t="shared" si="373"/>
        <v>#DIV/0!</v>
      </c>
      <c r="AI919" s="54" t="e">
        <f t="shared" si="374"/>
        <v>#DIV/0!</v>
      </c>
    </row>
    <row r="920" spans="1:35" hidden="1" x14ac:dyDescent="0.25">
      <c r="A920" s="3"/>
      <c r="B920" s="4"/>
      <c r="C920" s="4">
        <v>909</v>
      </c>
      <c r="D920" s="24">
        <f t="shared" si="351"/>
        <v>1377.15</v>
      </c>
      <c r="E920" s="11"/>
      <c r="F920" s="24">
        <f t="shared" si="352"/>
        <v>30</v>
      </c>
      <c r="G920" s="23">
        <f t="shared" si="353"/>
        <v>0.03</v>
      </c>
      <c r="H920" s="23">
        <f t="shared" si="354"/>
        <v>0.7</v>
      </c>
      <c r="I920" s="22"/>
      <c r="J920" s="8"/>
      <c r="K920" s="9">
        <f t="shared" si="355"/>
        <v>22.230863233728197</v>
      </c>
      <c r="L920" s="9">
        <f t="shared" si="356"/>
        <v>22.23868522862421</v>
      </c>
      <c r="M920" s="10">
        <f t="shared" si="357"/>
        <v>7.8219948960125407E-3</v>
      </c>
      <c r="N920" s="10">
        <f t="shared" si="350"/>
        <v>5.7940702933430132E-3</v>
      </c>
      <c r="O920" s="10">
        <f t="shared" si="358"/>
        <v>0.35892910772674352</v>
      </c>
      <c r="P920" s="10">
        <f t="shared" si="359"/>
        <v>0.3590418442118562</v>
      </c>
      <c r="R920" s="23">
        <f t="shared" si="360"/>
        <v>22.230863233728197</v>
      </c>
      <c r="S920" s="54">
        <f t="shared" si="361"/>
        <v>0</v>
      </c>
      <c r="T920" s="54" t="e">
        <f t="shared" si="362"/>
        <v>#DIV/0!</v>
      </c>
      <c r="U920" s="54" t="e">
        <f t="shared" si="363"/>
        <v>#DIV/0!</v>
      </c>
      <c r="V920" s="54" t="e">
        <f t="shared" si="364"/>
        <v>#DIV/0!</v>
      </c>
      <c r="W920" s="50"/>
      <c r="X920" s="50"/>
      <c r="Y920" s="23">
        <f t="shared" si="365"/>
        <v>22.230863233728197</v>
      </c>
      <c r="Z920" s="54">
        <f t="shared" si="366"/>
        <v>0</v>
      </c>
      <c r="AA920" s="54" t="e">
        <f t="shared" si="367"/>
        <v>#DIV/0!</v>
      </c>
      <c r="AB920" s="54" t="e">
        <f t="shared" si="368"/>
        <v>#DIV/0!</v>
      </c>
      <c r="AC920" s="54" t="e">
        <f t="shared" si="369"/>
        <v>#DIV/0!</v>
      </c>
      <c r="AD920" s="50"/>
      <c r="AE920" s="23">
        <f t="shared" si="370"/>
        <v>22.230863233728197</v>
      </c>
      <c r="AF920" s="54">
        <f t="shared" si="371"/>
        <v>0</v>
      </c>
      <c r="AG920" s="54" t="e">
        <f t="shared" si="372"/>
        <v>#DIV/0!</v>
      </c>
      <c r="AH920" s="54" t="e">
        <f t="shared" si="373"/>
        <v>#DIV/0!</v>
      </c>
      <c r="AI920" s="54" t="e">
        <f t="shared" si="374"/>
        <v>#DIV/0!</v>
      </c>
    </row>
    <row r="921" spans="1:35" hidden="1" x14ac:dyDescent="0.25">
      <c r="A921" s="3"/>
      <c r="B921" s="4"/>
      <c r="C921" s="4">
        <v>910</v>
      </c>
      <c r="D921" s="24">
        <f t="shared" si="351"/>
        <v>1378.5</v>
      </c>
      <c r="E921" s="11"/>
      <c r="F921" s="24">
        <f t="shared" si="352"/>
        <v>30</v>
      </c>
      <c r="G921" s="23">
        <f t="shared" si="353"/>
        <v>0.03</v>
      </c>
      <c r="H921" s="23">
        <f t="shared" si="354"/>
        <v>0.7</v>
      </c>
      <c r="I921" s="22"/>
      <c r="J921" s="8"/>
      <c r="K921" s="9">
        <f t="shared" si="355"/>
        <v>22.23868522862421</v>
      </c>
      <c r="L921" s="9">
        <f t="shared" si="356"/>
        <v>22.246493610623222</v>
      </c>
      <c r="M921" s="10">
        <f t="shared" si="357"/>
        <v>7.8083819990126813E-3</v>
      </c>
      <c r="N921" s="10">
        <f t="shared" si="350"/>
        <v>5.7839866659347349E-3</v>
      </c>
      <c r="O921" s="10">
        <f t="shared" si="358"/>
        <v>0.35852954151841709</v>
      </c>
      <c r="P921" s="10">
        <f t="shared" si="359"/>
        <v>0.35864211241253641</v>
      </c>
      <c r="R921" s="23">
        <f t="shared" si="360"/>
        <v>22.23868522862421</v>
      </c>
      <c r="S921" s="54">
        <f t="shared" si="361"/>
        <v>0</v>
      </c>
      <c r="T921" s="54" t="e">
        <f t="shared" si="362"/>
        <v>#DIV/0!</v>
      </c>
      <c r="U921" s="54" t="e">
        <f t="shared" si="363"/>
        <v>#DIV/0!</v>
      </c>
      <c r="V921" s="54" t="e">
        <f t="shared" si="364"/>
        <v>#DIV/0!</v>
      </c>
      <c r="W921" s="50"/>
      <c r="X921" s="50"/>
      <c r="Y921" s="23">
        <f t="shared" si="365"/>
        <v>22.23868522862421</v>
      </c>
      <c r="Z921" s="54">
        <f t="shared" si="366"/>
        <v>0</v>
      </c>
      <c r="AA921" s="54" t="e">
        <f t="shared" si="367"/>
        <v>#DIV/0!</v>
      </c>
      <c r="AB921" s="54" t="e">
        <f t="shared" si="368"/>
        <v>#DIV/0!</v>
      </c>
      <c r="AC921" s="54" t="e">
        <f t="shared" si="369"/>
        <v>#DIV/0!</v>
      </c>
      <c r="AD921" s="50"/>
      <c r="AE921" s="23">
        <f t="shared" si="370"/>
        <v>22.23868522862421</v>
      </c>
      <c r="AF921" s="54">
        <f t="shared" si="371"/>
        <v>0</v>
      </c>
      <c r="AG921" s="54" t="e">
        <f t="shared" si="372"/>
        <v>#DIV/0!</v>
      </c>
      <c r="AH921" s="54" t="e">
        <f t="shared" si="373"/>
        <v>#DIV/0!</v>
      </c>
      <c r="AI921" s="54" t="e">
        <f t="shared" si="374"/>
        <v>#DIV/0!</v>
      </c>
    </row>
    <row r="922" spans="1:35" hidden="1" x14ac:dyDescent="0.25">
      <c r="A922" s="3"/>
      <c r="B922" s="4"/>
      <c r="C922" s="4">
        <v>911</v>
      </c>
      <c r="D922" s="24">
        <f t="shared" si="351"/>
        <v>1379.8500000000001</v>
      </c>
      <c r="E922" s="11"/>
      <c r="F922" s="24">
        <f t="shared" si="352"/>
        <v>30</v>
      </c>
      <c r="G922" s="23">
        <f t="shared" si="353"/>
        <v>0.03</v>
      </c>
      <c r="H922" s="23">
        <f t="shared" si="354"/>
        <v>0.7</v>
      </c>
      <c r="I922" s="22"/>
      <c r="J922" s="8"/>
      <c r="K922" s="9">
        <f t="shared" si="355"/>
        <v>22.246493610623222</v>
      </c>
      <c r="L922" s="9">
        <f t="shared" si="356"/>
        <v>22.254288409703626</v>
      </c>
      <c r="M922" s="10">
        <f t="shared" si="357"/>
        <v>7.7947990804041467E-3</v>
      </c>
      <c r="N922" s="10">
        <f t="shared" si="350"/>
        <v>5.7739252447442015E-3</v>
      </c>
      <c r="O922" s="10">
        <f t="shared" si="358"/>
        <v>0.35813062896149106</v>
      </c>
      <c r="P922" s="10">
        <f t="shared" si="359"/>
        <v>0.35824303452341022</v>
      </c>
      <c r="R922" s="23">
        <f t="shared" si="360"/>
        <v>22.246493610623222</v>
      </c>
      <c r="S922" s="54">
        <f t="shared" si="361"/>
        <v>0</v>
      </c>
      <c r="T922" s="54" t="e">
        <f t="shared" si="362"/>
        <v>#DIV/0!</v>
      </c>
      <c r="U922" s="54" t="e">
        <f t="shared" si="363"/>
        <v>#DIV/0!</v>
      </c>
      <c r="V922" s="54" t="e">
        <f t="shared" si="364"/>
        <v>#DIV/0!</v>
      </c>
      <c r="W922" s="50"/>
      <c r="X922" s="50"/>
      <c r="Y922" s="23">
        <f t="shared" si="365"/>
        <v>22.246493610623222</v>
      </c>
      <c r="Z922" s="54">
        <f t="shared" si="366"/>
        <v>0</v>
      </c>
      <c r="AA922" s="54" t="e">
        <f t="shared" si="367"/>
        <v>#DIV/0!</v>
      </c>
      <c r="AB922" s="54" t="e">
        <f t="shared" si="368"/>
        <v>#DIV/0!</v>
      </c>
      <c r="AC922" s="54" t="e">
        <f t="shared" si="369"/>
        <v>#DIV/0!</v>
      </c>
      <c r="AD922" s="50"/>
      <c r="AE922" s="23">
        <f t="shared" si="370"/>
        <v>22.246493610623222</v>
      </c>
      <c r="AF922" s="54">
        <f t="shared" si="371"/>
        <v>0</v>
      </c>
      <c r="AG922" s="54" t="e">
        <f t="shared" si="372"/>
        <v>#DIV/0!</v>
      </c>
      <c r="AH922" s="54" t="e">
        <f t="shared" si="373"/>
        <v>#DIV/0!</v>
      </c>
      <c r="AI922" s="54" t="e">
        <f t="shared" si="374"/>
        <v>#DIV/0!</v>
      </c>
    </row>
    <row r="923" spans="1:35" hidden="1" x14ac:dyDescent="0.25">
      <c r="A923" s="3"/>
      <c r="B923" s="4"/>
      <c r="C923" s="4">
        <v>912</v>
      </c>
      <c r="D923" s="24">
        <f t="shared" si="351"/>
        <v>1381.2</v>
      </c>
      <c r="E923" s="11"/>
      <c r="F923" s="24">
        <f t="shared" si="352"/>
        <v>30</v>
      </c>
      <c r="G923" s="23">
        <f t="shared" si="353"/>
        <v>0.03</v>
      </c>
      <c r="H923" s="23">
        <f t="shared" si="354"/>
        <v>0.7</v>
      </c>
      <c r="I923" s="22"/>
      <c r="J923" s="8"/>
      <c r="K923" s="9">
        <f t="shared" si="355"/>
        <v>22.254288409703626</v>
      </c>
      <c r="L923" s="9">
        <f t="shared" si="356"/>
        <v>22.262069655775079</v>
      </c>
      <c r="M923" s="10">
        <f t="shared" si="357"/>
        <v>7.7812460714525855E-3</v>
      </c>
      <c r="N923" s="10">
        <f t="shared" si="350"/>
        <v>5.7638859788541556E-3</v>
      </c>
      <c r="O923" s="10">
        <f t="shared" si="358"/>
        <v>0.35773236903508709</v>
      </c>
      <c r="P923" s="10">
        <f t="shared" si="359"/>
        <v>0.3578446095230175</v>
      </c>
      <c r="R923" s="23">
        <f t="shared" si="360"/>
        <v>22.254288409703626</v>
      </c>
      <c r="S923" s="54">
        <f t="shared" si="361"/>
        <v>0</v>
      </c>
      <c r="T923" s="54" t="e">
        <f t="shared" si="362"/>
        <v>#DIV/0!</v>
      </c>
      <c r="U923" s="54" t="e">
        <f t="shared" si="363"/>
        <v>#DIV/0!</v>
      </c>
      <c r="V923" s="54" t="e">
        <f t="shared" si="364"/>
        <v>#DIV/0!</v>
      </c>
      <c r="W923" s="50"/>
      <c r="X923" s="50"/>
      <c r="Y923" s="23">
        <f t="shared" si="365"/>
        <v>22.254288409703626</v>
      </c>
      <c r="Z923" s="54">
        <f t="shared" si="366"/>
        <v>0</v>
      </c>
      <c r="AA923" s="54" t="e">
        <f t="shared" si="367"/>
        <v>#DIV/0!</v>
      </c>
      <c r="AB923" s="54" t="e">
        <f t="shared" si="368"/>
        <v>#DIV/0!</v>
      </c>
      <c r="AC923" s="54" t="e">
        <f t="shared" si="369"/>
        <v>#DIV/0!</v>
      </c>
      <c r="AD923" s="50"/>
      <c r="AE923" s="23">
        <f t="shared" si="370"/>
        <v>22.254288409703626</v>
      </c>
      <c r="AF923" s="54">
        <f t="shared" si="371"/>
        <v>0</v>
      </c>
      <c r="AG923" s="54" t="e">
        <f t="shared" si="372"/>
        <v>#DIV/0!</v>
      </c>
      <c r="AH923" s="54" t="e">
        <f t="shared" si="373"/>
        <v>#DIV/0!</v>
      </c>
      <c r="AI923" s="54" t="e">
        <f t="shared" si="374"/>
        <v>#DIV/0!</v>
      </c>
    </row>
    <row r="924" spans="1:35" hidden="1" x14ac:dyDescent="0.25">
      <c r="A924" s="3"/>
      <c r="B924" s="4"/>
      <c r="C924" s="4">
        <v>913</v>
      </c>
      <c r="D924" s="24">
        <f t="shared" si="351"/>
        <v>1382.55</v>
      </c>
      <c r="E924" s="11"/>
      <c r="F924" s="24">
        <f t="shared" si="352"/>
        <v>30</v>
      </c>
      <c r="G924" s="23">
        <f t="shared" si="353"/>
        <v>0.03</v>
      </c>
      <c r="H924" s="23">
        <f t="shared" si="354"/>
        <v>0.7</v>
      </c>
      <c r="I924" s="22"/>
      <c r="J924" s="8"/>
      <c r="K924" s="9">
        <f t="shared" si="355"/>
        <v>22.262069655775079</v>
      </c>
      <c r="L924" s="9">
        <f t="shared" si="356"/>
        <v>22.269837378678506</v>
      </c>
      <c r="M924" s="10">
        <f t="shared" si="357"/>
        <v>7.7677229034271988E-3</v>
      </c>
      <c r="N924" s="10">
        <f t="shared" si="350"/>
        <v>5.7538688173528994E-3</v>
      </c>
      <c r="O924" s="10">
        <f t="shared" si="358"/>
        <v>0.35733476071339187</v>
      </c>
      <c r="P924" s="10">
        <f t="shared" si="359"/>
        <v>0.35744683638591079</v>
      </c>
      <c r="R924" s="23">
        <f t="shared" si="360"/>
        <v>22.262069655775079</v>
      </c>
      <c r="S924" s="54">
        <f t="shared" si="361"/>
        <v>0</v>
      </c>
      <c r="T924" s="54" t="e">
        <f t="shared" si="362"/>
        <v>#DIV/0!</v>
      </c>
      <c r="U924" s="54" t="e">
        <f t="shared" si="363"/>
        <v>#DIV/0!</v>
      </c>
      <c r="V924" s="54" t="e">
        <f t="shared" si="364"/>
        <v>#DIV/0!</v>
      </c>
      <c r="W924" s="50"/>
      <c r="X924" s="50"/>
      <c r="Y924" s="23">
        <f t="shared" si="365"/>
        <v>22.262069655775079</v>
      </c>
      <c r="Z924" s="54">
        <f t="shared" si="366"/>
        <v>0</v>
      </c>
      <c r="AA924" s="54" t="e">
        <f t="shared" si="367"/>
        <v>#DIV/0!</v>
      </c>
      <c r="AB924" s="54" t="e">
        <f t="shared" si="368"/>
        <v>#DIV/0!</v>
      </c>
      <c r="AC924" s="54" t="e">
        <f t="shared" si="369"/>
        <v>#DIV/0!</v>
      </c>
      <c r="AD924" s="50"/>
      <c r="AE924" s="23">
        <f t="shared" si="370"/>
        <v>22.262069655775079</v>
      </c>
      <c r="AF924" s="54">
        <f t="shared" si="371"/>
        <v>0</v>
      </c>
      <c r="AG924" s="54" t="e">
        <f t="shared" si="372"/>
        <v>#DIV/0!</v>
      </c>
      <c r="AH924" s="54" t="e">
        <f t="shared" si="373"/>
        <v>#DIV/0!</v>
      </c>
      <c r="AI924" s="54" t="e">
        <f t="shared" si="374"/>
        <v>#DIV/0!</v>
      </c>
    </row>
    <row r="925" spans="1:35" hidden="1" x14ac:dyDescent="0.25">
      <c r="A925" s="3"/>
      <c r="B925" s="4"/>
      <c r="C925" s="4">
        <v>914</v>
      </c>
      <c r="D925" s="24">
        <f t="shared" si="351"/>
        <v>1383.9</v>
      </c>
      <c r="E925" s="11"/>
      <c r="F925" s="24">
        <f t="shared" si="352"/>
        <v>30</v>
      </c>
      <c r="G925" s="23">
        <f t="shared" si="353"/>
        <v>0.03</v>
      </c>
      <c r="H925" s="23">
        <f t="shared" si="354"/>
        <v>0.7</v>
      </c>
      <c r="I925" s="22"/>
      <c r="J925" s="8"/>
      <c r="K925" s="9">
        <f t="shared" si="355"/>
        <v>22.269837378678506</v>
      </c>
      <c r="L925" s="9">
        <f t="shared" si="356"/>
        <v>22.277591608186341</v>
      </c>
      <c r="M925" s="10">
        <f t="shared" si="357"/>
        <v>7.7542295078352197E-3</v>
      </c>
      <c r="N925" s="10">
        <f t="shared" si="350"/>
        <v>5.7438737095079568E-3</v>
      </c>
      <c r="O925" s="10">
        <f t="shared" si="358"/>
        <v>0.35693780297643796</v>
      </c>
      <c r="P925" s="10">
        <f t="shared" si="359"/>
        <v>0.35704971409040986</v>
      </c>
      <c r="R925" s="23">
        <f t="shared" si="360"/>
        <v>22.269837378678506</v>
      </c>
      <c r="S925" s="54">
        <f t="shared" si="361"/>
        <v>0</v>
      </c>
      <c r="T925" s="54" t="e">
        <f t="shared" si="362"/>
        <v>#DIV/0!</v>
      </c>
      <c r="U925" s="54" t="e">
        <f t="shared" si="363"/>
        <v>#DIV/0!</v>
      </c>
      <c r="V925" s="54" t="e">
        <f t="shared" si="364"/>
        <v>#DIV/0!</v>
      </c>
      <c r="W925" s="50"/>
      <c r="X925" s="50"/>
      <c r="Y925" s="23">
        <f t="shared" si="365"/>
        <v>22.269837378678506</v>
      </c>
      <c r="Z925" s="54">
        <f t="shared" si="366"/>
        <v>0</v>
      </c>
      <c r="AA925" s="54" t="e">
        <f t="shared" si="367"/>
        <v>#DIV/0!</v>
      </c>
      <c r="AB925" s="54" t="e">
        <f t="shared" si="368"/>
        <v>#DIV/0!</v>
      </c>
      <c r="AC925" s="54" t="e">
        <f t="shared" si="369"/>
        <v>#DIV/0!</v>
      </c>
      <c r="AD925" s="50"/>
      <c r="AE925" s="23">
        <f t="shared" si="370"/>
        <v>22.269837378678506</v>
      </c>
      <c r="AF925" s="54">
        <f t="shared" si="371"/>
        <v>0</v>
      </c>
      <c r="AG925" s="54" t="e">
        <f t="shared" si="372"/>
        <v>#DIV/0!</v>
      </c>
      <c r="AH925" s="54" t="e">
        <f t="shared" si="373"/>
        <v>#DIV/0!</v>
      </c>
      <c r="AI925" s="54" t="e">
        <f t="shared" si="374"/>
        <v>#DIV/0!</v>
      </c>
    </row>
    <row r="926" spans="1:35" hidden="1" x14ac:dyDescent="0.25">
      <c r="A926" s="3"/>
      <c r="B926" s="4"/>
      <c r="C926" s="4">
        <v>915</v>
      </c>
      <c r="D926" s="24">
        <f t="shared" si="351"/>
        <v>1385.25</v>
      </c>
      <c r="E926" s="11"/>
      <c r="F926" s="24">
        <f t="shared" si="352"/>
        <v>30</v>
      </c>
      <c r="G926" s="23">
        <f t="shared" si="353"/>
        <v>0.03</v>
      </c>
      <c r="H926" s="23">
        <f t="shared" si="354"/>
        <v>0.7</v>
      </c>
      <c r="I926" s="22"/>
      <c r="J926" s="8"/>
      <c r="K926" s="9">
        <f t="shared" si="355"/>
        <v>22.277591608186341</v>
      </c>
      <c r="L926" s="9">
        <f t="shared" si="356"/>
        <v>22.285332374002593</v>
      </c>
      <c r="M926" s="10">
        <f t="shared" si="357"/>
        <v>7.7407658162513826E-3</v>
      </c>
      <c r="N926" s="10">
        <f t="shared" si="350"/>
        <v>5.7339006046300744E-3</v>
      </c>
      <c r="O926" s="10">
        <f t="shared" si="358"/>
        <v>0.35654149480166608</v>
      </c>
      <c r="P926" s="10">
        <f t="shared" si="359"/>
        <v>0.35665324161539957</v>
      </c>
      <c r="R926" s="23">
        <f t="shared" si="360"/>
        <v>22.277591608186341</v>
      </c>
      <c r="S926" s="54">
        <f t="shared" si="361"/>
        <v>0</v>
      </c>
      <c r="T926" s="54" t="e">
        <f t="shared" si="362"/>
        <v>#DIV/0!</v>
      </c>
      <c r="U926" s="54" t="e">
        <f t="shared" si="363"/>
        <v>#DIV/0!</v>
      </c>
      <c r="V926" s="54" t="e">
        <f t="shared" si="364"/>
        <v>#DIV/0!</v>
      </c>
      <c r="W926" s="50"/>
      <c r="X926" s="50"/>
      <c r="Y926" s="23">
        <f t="shared" si="365"/>
        <v>22.277591608186341</v>
      </c>
      <c r="Z926" s="54">
        <f t="shared" si="366"/>
        <v>0</v>
      </c>
      <c r="AA926" s="54" t="e">
        <f t="shared" si="367"/>
        <v>#DIV/0!</v>
      </c>
      <c r="AB926" s="54" t="e">
        <f t="shared" si="368"/>
        <v>#DIV/0!</v>
      </c>
      <c r="AC926" s="54" t="e">
        <f t="shared" si="369"/>
        <v>#DIV/0!</v>
      </c>
      <c r="AD926" s="50"/>
      <c r="AE926" s="23">
        <f t="shared" si="370"/>
        <v>22.277591608186341</v>
      </c>
      <c r="AF926" s="54">
        <f t="shared" si="371"/>
        <v>0</v>
      </c>
      <c r="AG926" s="54" t="e">
        <f t="shared" si="372"/>
        <v>#DIV/0!</v>
      </c>
      <c r="AH926" s="54" t="e">
        <f t="shared" si="373"/>
        <v>#DIV/0!</v>
      </c>
      <c r="AI926" s="54" t="e">
        <f t="shared" si="374"/>
        <v>#DIV/0!</v>
      </c>
    </row>
    <row r="927" spans="1:35" hidden="1" x14ac:dyDescent="0.25">
      <c r="A927" s="3"/>
      <c r="B927" s="4"/>
      <c r="C927" s="4">
        <v>916</v>
      </c>
      <c r="D927" s="24">
        <f t="shared" si="351"/>
        <v>1386.6000000000001</v>
      </c>
      <c r="E927" s="11"/>
      <c r="F927" s="24">
        <f t="shared" si="352"/>
        <v>30</v>
      </c>
      <c r="G927" s="23">
        <f t="shared" si="353"/>
        <v>0.03</v>
      </c>
      <c r="H927" s="23">
        <f t="shared" si="354"/>
        <v>0.7</v>
      </c>
      <c r="I927" s="22"/>
      <c r="J927" s="8"/>
      <c r="K927" s="9">
        <f t="shared" si="355"/>
        <v>22.285332374002593</v>
      </c>
      <c r="L927" s="9">
        <f t="shared" si="356"/>
        <v>22.293059705762936</v>
      </c>
      <c r="M927" s="10">
        <f t="shared" si="357"/>
        <v>7.7273317603427927E-3</v>
      </c>
      <c r="N927" s="10">
        <f t="shared" si="350"/>
        <v>5.7239494521061579E-3</v>
      </c>
      <c r="O927" s="10">
        <f t="shared" si="358"/>
        <v>0.35614583516597076</v>
      </c>
      <c r="P927" s="10">
        <f t="shared" si="359"/>
        <v>0.3562574179373002</v>
      </c>
      <c r="R927" s="23">
        <f t="shared" si="360"/>
        <v>22.285332374002593</v>
      </c>
      <c r="S927" s="54">
        <f t="shared" si="361"/>
        <v>0</v>
      </c>
      <c r="T927" s="54" t="e">
        <f t="shared" si="362"/>
        <v>#DIV/0!</v>
      </c>
      <c r="U927" s="54" t="e">
        <f t="shared" si="363"/>
        <v>#DIV/0!</v>
      </c>
      <c r="V927" s="54" t="e">
        <f t="shared" si="364"/>
        <v>#DIV/0!</v>
      </c>
      <c r="W927" s="50"/>
      <c r="X927" s="50"/>
      <c r="Y927" s="23">
        <f t="shared" si="365"/>
        <v>22.285332374002593</v>
      </c>
      <c r="Z927" s="54">
        <f t="shared" si="366"/>
        <v>0</v>
      </c>
      <c r="AA927" s="54" t="e">
        <f t="shared" si="367"/>
        <v>#DIV/0!</v>
      </c>
      <c r="AB927" s="54" t="e">
        <f t="shared" si="368"/>
        <v>#DIV/0!</v>
      </c>
      <c r="AC927" s="54" t="e">
        <f t="shared" si="369"/>
        <v>#DIV/0!</v>
      </c>
      <c r="AD927" s="50"/>
      <c r="AE927" s="23">
        <f t="shared" si="370"/>
        <v>22.285332374002593</v>
      </c>
      <c r="AF927" s="54">
        <f t="shared" si="371"/>
        <v>0</v>
      </c>
      <c r="AG927" s="54" t="e">
        <f t="shared" si="372"/>
        <v>#DIV/0!</v>
      </c>
      <c r="AH927" s="54" t="e">
        <f t="shared" si="373"/>
        <v>#DIV/0!</v>
      </c>
      <c r="AI927" s="54" t="e">
        <f t="shared" si="374"/>
        <v>#DIV/0!</v>
      </c>
    </row>
    <row r="928" spans="1:35" hidden="1" x14ac:dyDescent="0.25">
      <c r="A928" s="3"/>
      <c r="B928" s="4"/>
      <c r="C928" s="4">
        <v>917</v>
      </c>
      <c r="D928" s="24">
        <f t="shared" si="351"/>
        <v>1387.95</v>
      </c>
      <c r="E928" s="11"/>
      <c r="F928" s="24">
        <f t="shared" si="352"/>
        <v>30</v>
      </c>
      <c r="G928" s="23">
        <f t="shared" si="353"/>
        <v>0.03</v>
      </c>
      <c r="H928" s="23">
        <f t="shared" si="354"/>
        <v>0.7</v>
      </c>
      <c r="I928" s="22"/>
      <c r="J928" s="8"/>
      <c r="K928" s="9">
        <f t="shared" si="355"/>
        <v>22.293059705762936</v>
      </c>
      <c r="L928" s="9">
        <f t="shared" si="356"/>
        <v>22.300773633034822</v>
      </c>
      <c r="M928" s="10">
        <f t="shared" si="357"/>
        <v>7.7139272718866891E-3</v>
      </c>
      <c r="N928" s="10">
        <f t="shared" si="350"/>
        <v>5.7140202013979324E-3</v>
      </c>
      <c r="O928" s="10">
        <f t="shared" si="358"/>
        <v>0.35575082304561773</v>
      </c>
      <c r="P928" s="10">
        <f t="shared" si="359"/>
        <v>0.35586224203133421</v>
      </c>
      <c r="R928" s="23">
        <f t="shared" si="360"/>
        <v>22.293059705762936</v>
      </c>
      <c r="S928" s="54">
        <f t="shared" si="361"/>
        <v>0</v>
      </c>
      <c r="T928" s="54" t="e">
        <f t="shared" si="362"/>
        <v>#DIV/0!</v>
      </c>
      <c r="U928" s="54" t="e">
        <f t="shared" si="363"/>
        <v>#DIV/0!</v>
      </c>
      <c r="V928" s="54" t="e">
        <f t="shared" si="364"/>
        <v>#DIV/0!</v>
      </c>
      <c r="W928" s="50"/>
      <c r="X928" s="50"/>
      <c r="Y928" s="23">
        <f t="shared" si="365"/>
        <v>22.293059705762936</v>
      </c>
      <c r="Z928" s="54">
        <f t="shared" si="366"/>
        <v>0</v>
      </c>
      <c r="AA928" s="54" t="e">
        <f t="shared" si="367"/>
        <v>#DIV/0!</v>
      </c>
      <c r="AB928" s="54" t="e">
        <f t="shared" si="368"/>
        <v>#DIV/0!</v>
      </c>
      <c r="AC928" s="54" t="e">
        <f t="shared" si="369"/>
        <v>#DIV/0!</v>
      </c>
      <c r="AD928" s="50"/>
      <c r="AE928" s="23">
        <f t="shared" si="370"/>
        <v>22.293059705762936</v>
      </c>
      <c r="AF928" s="54">
        <f t="shared" si="371"/>
        <v>0</v>
      </c>
      <c r="AG928" s="54" t="e">
        <f t="shared" si="372"/>
        <v>#DIV/0!</v>
      </c>
      <c r="AH928" s="54" t="e">
        <f t="shared" si="373"/>
        <v>#DIV/0!</v>
      </c>
      <c r="AI928" s="54" t="e">
        <f t="shared" si="374"/>
        <v>#DIV/0!</v>
      </c>
    </row>
    <row r="929" spans="1:35" hidden="1" x14ac:dyDescent="0.25">
      <c r="A929" s="3"/>
      <c r="B929" s="4"/>
      <c r="C929" s="4">
        <v>918</v>
      </c>
      <c r="D929" s="24">
        <f t="shared" si="351"/>
        <v>1389.3</v>
      </c>
      <c r="E929" s="11"/>
      <c r="F929" s="24">
        <f t="shared" si="352"/>
        <v>30</v>
      </c>
      <c r="G929" s="23">
        <f t="shared" si="353"/>
        <v>0.03</v>
      </c>
      <c r="H929" s="23">
        <f t="shared" si="354"/>
        <v>0.7</v>
      </c>
      <c r="I929" s="22"/>
      <c r="J929" s="8"/>
      <c r="K929" s="9">
        <f t="shared" si="355"/>
        <v>22.300773633034822</v>
      </c>
      <c r="L929" s="9">
        <f t="shared" si="356"/>
        <v>22.308474185317635</v>
      </c>
      <c r="M929" s="10">
        <f t="shared" si="357"/>
        <v>7.7005522828130779E-3</v>
      </c>
      <c r="N929" s="10">
        <f t="shared" si="350"/>
        <v>5.7041128020831854E-3</v>
      </c>
      <c r="O929" s="10">
        <f t="shared" si="358"/>
        <v>0.35535645741881494</v>
      </c>
      <c r="P929" s="10">
        <f t="shared" si="359"/>
        <v>0.35546771287709555</v>
      </c>
      <c r="R929" s="23">
        <f t="shared" si="360"/>
        <v>22.300773633034822</v>
      </c>
      <c r="S929" s="54">
        <f t="shared" si="361"/>
        <v>0</v>
      </c>
      <c r="T929" s="54" t="e">
        <f t="shared" si="362"/>
        <v>#DIV/0!</v>
      </c>
      <c r="U929" s="54" t="e">
        <f t="shared" si="363"/>
        <v>#DIV/0!</v>
      </c>
      <c r="V929" s="54" t="e">
        <f t="shared" si="364"/>
        <v>#DIV/0!</v>
      </c>
      <c r="W929" s="50"/>
      <c r="X929" s="50"/>
      <c r="Y929" s="23">
        <f t="shared" si="365"/>
        <v>22.300773633034822</v>
      </c>
      <c r="Z929" s="54">
        <f t="shared" si="366"/>
        <v>0</v>
      </c>
      <c r="AA929" s="54" t="e">
        <f t="shared" si="367"/>
        <v>#DIV/0!</v>
      </c>
      <c r="AB929" s="54" t="e">
        <f t="shared" si="368"/>
        <v>#DIV/0!</v>
      </c>
      <c r="AC929" s="54" t="e">
        <f t="shared" si="369"/>
        <v>#DIV/0!</v>
      </c>
      <c r="AD929" s="50"/>
      <c r="AE929" s="23">
        <f t="shared" si="370"/>
        <v>22.300773633034822</v>
      </c>
      <c r="AF929" s="54">
        <f t="shared" si="371"/>
        <v>0</v>
      </c>
      <c r="AG929" s="54" t="e">
        <f t="shared" si="372"/>
        <v>#DIV/0!</v>
      </c>
      <c r="AH929" s="54" t="e">
        <f t="shared" si="373"/>
        <v>#DIV/0!</v>
      </c>
      <c r="AI929" s="54" t="e">
        <f t="shared" si="374"/>
        <v>#DIV/0!</v>
      </c>
    </row>
    <row r="930" spans="1:35" hidden="1" x14ac:dyDescent="0.25">
      <c r="A930" s="3"/>
      <c r="B930" s="4"/>
      <c r="C930" s="4">
        <v>919</v>
      </c>
      <c r="D930" s="24">
        <f t="shared" si="351"/>
        <v>1390.65</v>
      </c>
      <c r="E930" s="11"/>
      <c r="F930" s="24">
        <f t="shared" si="352"/>
        <v>30</v>
      </c>
      <c r="G930" s="23">
        <f t="shared" si="353"/>
        <v>0.03</v>
      </c>
      <c r="H930" s="23">
        <f t="shared" si="354"/>
        <v>0.7</v>
      </c>
      <c r="I930" s="22"/>
      <c r="J930" s="8"/>
      <c r="K930" s="9">
        <f t="shared" si="355"/>
        <v>22.308474185317635</v>
      </c>
      <c r="L930" s="9">
        <f t="shared" si="356"/>
        <v>22.316161392042805</v>
      </c>
      <c r="M930" s="10">
        <f t="shared" si="357"/>
        <v>7.6872067251692044E-3</v>
      </c>
      <c r="N930" s="10">
        <f t="shared" si="350"/>
        <v>5.6942272038294243E-3</v>
      </c>
      <c r="O930" s="10">
        <f t="shared" si="358"/>
        <v>0.35496273726407884</v>
      </c>
      <c r="P930" s="10">
        <f t="shared" si="359"/>
        <v>0.3550738294509011</v>
      </c>
      <c r="R930" s="23">
        <f t="shared" si="360"/>
        <v>22.308474185317635</v>
      </c>
      <c r="S930" s="54">
        <f t="shared" si="361"/>
        <v>0</v>
      </c>
      <c r="T930" s="54" t="e">
        <f t="shared" si="362"/>
        <v>#DIV/0!</v>
      </c>
      <c r="U930" s="54" t="e">
        <f t="shared" si="363"/>
        <v>#DIV/0!</v>
      </c>
      <c r="V930" s="54" t="e">
        <f t="shared" si="364"/>
        <v>#DIV/0!</v>
      </c>
      <c r="W930" s="50"/>
      <c r="X930" s="50"/>
      <c r="Y930" s="23">
        <f t="shared" si="365"/>
        <v>22.308474185317635</v>
      </c>
      <c r="Z930" s="54">
        <f t="shared" si="366"/>
        <v>0</v>
      </c>
      <c r="AA930" s="54" t="e">
        <f t="shared" si="367"/>
        <v>#DIV/0!</v>
      </c>
      <c r="AB930" s="54" t="e">
        <f t="shared" si="368"/>
        <v>#DIV/0!</v>
      </c>
      <c r="AC930" s="54" t="e">
        <f t="shared" si="369"/>
        <v>#DIV/0!</v>
      </c>
      <c r="AD930" s="50"/>
      <c r="AE930" s="23">
        <f t="shared" si="370"/>
        <v>22.308474185317635</v>
      </c>
      <c r="AF930" s="54">
        <f t="shared" si="371"/>
        <v>0</v>
      </c>
      <c r="AG930" s="54" t="e">
        <f t="shared" si="372"/>
        <v>#DIV/0!</v>
      </c>
      <c r="AH930" s="54" t="e">
        <f t="shared" si="373"/>
        <v>#DIV/0!</v>
      </c>
      <c r="AI930" s="54" t="e">
        <f t="shared" si="374"/>
        <v>#DIV/0!</v>
      </c>
    </row>
    <row r="931" spans="1:35" hidden="1" x14ac:dyDescent="0.25">
      <c r="A931" s="3"/>
      <c r="B931" s="4"/>
      <c r="C931" s="4">
        <v>920</v>
      </c>
      <c r="D931" s="24">
        <f t="shared" si="351"/>
        <v>1392</v>
      </c>
      <c r="E931" s="11"/>
      <c r="F931" s="24">
        <f t="shared" si="352"/>
        <v>30</v>
      </c>
      <c r="G931" s="23">
        <f t="shared" si="353"/>
        <v>0.03</v>
      </c>
      <c r="H931" s="23">
        <f t="shared" si="354"/>
        <v>0.7</v>
      </c>
      <c r="I931" s="22"/>
      <c r="J931" s="8"/>
      <c r="K931" s="9">
        <f t="shared" si="355"/>
        <v>22.316161392042805</v>
      </c>
      <c r="L931" s="9">
        <f t="shared" si="356"/>
        <v>22.323835282573825</v>
      </c>
      <c r="M931" s="10">
        <f t="shared" si="357"/>
        <v>7.6738905310200778E-3</v>
      </c>
      <c r="N931" s="10">
        <f t="shared" si="350"/>
        <v>5.6843633563105943E-3</v>
      </c>
      <c r="O931" s="10">
        <f t="shared" si="358"/>
        <v>0.3545696615550436</v>
      </c>
      <c r="P931" s="10">
        <f t="shared" si="359"/>
        <v>0.35468059072873415</v>
      </c>
      <c r="R931" s="23">
        <f t="shared" si="360"/>
        <v>22.316161392042805</v>
      </c>
      <c r="S931" s="54">
        <f t="shared" si="361"/>
        <v>0</v>
      </c>
      <c r="T931" s="54" t="e">
        <f t="shared" si="362"/>
        <v>#DIV/0!</v>
      </c>
      <c r="U931" s="54" t="e">
        <f t="shared" si="363"/>
        <v>#DIV/0!</v>
      </c>
      <c r="V931" s="54" t="e">
        <f t="shared" si="364"/>
        <v>#DIV/0!</v>
      </c>
      <c r="W931" s="50"/>
      <c r="X931" s="50"/>
      <c r="Y931" s="23">
        <f t="shared" si="365"/>
        <v>22.316161392042805</v>
      </c>
      <c r="Z931" s="54">
        <f t="shared" si="366"/>
        <v>0</v>
      </c>
      <c r="AA931" s="54" t="e">
        <f t="shared" si="367"/>
        <v>#DIV/0!</v>
      </c>
      <c r="AB931" s="54" t="e">
        <f t="shared" si="368"/>
        <v>#DIV/0!</v>
      </c>
      <c r="AC931" s="54" t="e">
        <f t="shared" si="369"/>
        <v>#DIV/0!</v>
      </c>
      <c r="AD931" s="50"/>
      <c r="AE931" s="23">
        <f t="shared" si="370"/>
        <v>22.316161392042805</v>
      </c>
      <c r="AF931" s="54">
        <f t="shared" si="371"/>
        <v>0</v>
      </c>
      <c r="AG931" s="54" t="e">
        <f t="shared" si="372"/>
        <v>#DIV/0!</v>
      </c>
      <c r="AH931" s="54" t="e">
        <f t="shared" si="373"/>
        <v>#DIV/0!</v>
      </c>
      <c r="AI931" s="54" t="e">
        <f t="shared" si="374"/>
        <v>#DIV/0!</v>
      </c>
    </row>
    <row r="932" spans="1:35" hidden="1" x14ac:dyDescent="0.25">
      <c r="A932" s="3"/>
      <c r="B932" s="4"/>
      <c r="C932" s="4">
        <v>921</v>
      </c>
      <c r="D932" s="24">
        <f t="shared" si="351"/>
        <v>1393.3500000000001</v>
      </c>
      <c r="E932" s="11"/>
      <c r="F932" s="24">
        <f t="shared" si="352"/>
        <v>30</v>
      </c>
      <c r="G932" s="23">
        <f t="shared" si="353"/>
        <v>0.03</v>
      </c>
      <c r="H932" s="23">
        <f t="shared" si="354"/>
        <v>0.7</v>
      </c>
      <c r="I932" s="22"/>
      <c r="J932" s="8"/>
      <c r="K932" s="9">
        <f t="shared" si="355"/>
        <v>22.323835282573825</v>
      </c>
      <c r="L932" s="9">
        <f t="shared" si="356"/>
        <v>22.331495886206479</v>
      </c>
      <c r="M932" s="10">
        <f t="shared" si="357"/>
        <v>7.6606036326545279E-3</v>
      </c>
      <c r="N932" s="10">
        <f t="shared" si="350"/>
        <v>5.6745212093741067E-3</v>
      </c>
      <c r="O932" s="10">
        <f t="shared" si="358"/>
        <v>0.35417722927087569</v>
      </c>
      <c r="P932" s="10">
        <f t="shared" si="359"/>
        <v>0.35428799568728225</v>
      </c>
      <c r="R932" s="23">
        <f t="shared" si="360"/>
        <v>22.323835282573825</v>
      </c>
      <c r="S932" s="54">
        <f t="shared" si="361"/>
        <v>0</v>
      </c>
      <c r="T932" s="54" t="e">
        <f t="shared" si="362"/>
        <v>#DIV/0!</v>
      </c>
      <c r="U932" s="54" t="e">
        <f t="shared" si="363"/>
        <v>#DIV/0!</v>
      </c>
      <c r="V932" s="54" t="e">
        <f t="shared" si="364"/>
        <v>#DIV/0!</v>
      </c>
      <c r="W932" s="50"/>
      <c r="X932" s="50"/>
      <c r="Y932" s="23">
        <f t="shared" si="365"/>
        <v>22.323835282573825</v>
      </c>
      <c r="Z932" s="54">
        <f t="shared" si="366"/>
        <v>0</v>
      </c>
      <c r="AA932" s="54" t="e">
        <f t="shared" si="367"/>
        <v>#DIV/0!</v>
      </c>
      <c r="AB932" s="54" t="e">
        <f t="shared" si="368"/>
        <v>#DIV/0!</v>
      </c>
      <c r="AC932" s="54" t="e">
        <f t="shared" si="369"/>
        <v>#DIV/0!</v>
      </c>
      <c r="AD932" s="50"/>
      <c r="AE932" s="23">
        <f t="shared" si="370"/>
        <v>22.323835282573825</v>
      </c>
      <c r="AF932" s="54">
        <f t="shared" si="371"/>
        <v>0</v>
      </c>
      <c r="AG932" s="54" t="e">
        <f t="shared" si="372"/>
        <v>#DIV/0!</v>
      </c>
      <c r="AH932" s="54" t="e">
        <f t="shared" si="373"/>
        <v>#DIV/0!</v>
      </c>
      <c r="AI932" s="54" t="e">
        <f t="shared" si="374"/>
        <v>#DIV/0!</v>
      </c>
    </row>
    <row r="933" spans="1:35" hidden="1" x14ac:dyDescent="0.25">
      <c r="A933" s="3"/>
      <c r="B933" s="4"/>
      <c r="C933" s="4">
        <v>922</v>
      </c>
      <c r="D933" s="24">
        <f t="shared" si="351"/>
        <v>1394.7</v>
      </c>
      <c r="E933" s="11"/>
      <c r="F933" s="24">
        <f t="shared" si="352"/>
        <v>30</v>
      </c>
      <c r="G933" s="23">
        <f t="shared" si="353"/>
        <v>0.03</v>
      </c>
      <c r="H933" s="23">
        <f t="shared" si="354"/>
        <v>0.7</v>
      </c>
      <c r="I933" s="22"/>
      <c r="J933" s="8"/>
      <c r="K933" s="9">
        <f t="shared" si="355"/>
        <v>22.331495886206479</v>
      </c>
      <c r="L933" s="9">
        <f t="shared" si="356"/>
        <v>22.339143232168944</v>
      </c>
      <c r="M933" s="10">
        <f t="shared" si="357"/>
        <v>7.6473459624644136E-3</v>
      </c>
      <c r="N933" s="10">
        <f t="shared" si="350"/>
        <v>5.6647007129369846E-3</v>
      </c>
      <c r="O933" s="10">
        <f t="shared" si="358"/>
        <v>0.35378543938980633</v>
      </c>
      <c r="P933" s="10">
        <f t="shared" si="359"/>
        <v>0.35389604330617042</v>
      </c>
      <c r="R933" s="23">
        <f t="shared" si="360"/>
        <v>22.331495886206479</v>
      </c>
      <c r="S933" s="54">
        <f t="shared" si="361"/>
        <v>0</v>
      </c>
      <c r="T933" s="54" t="e">
        <f t="shared" si="362"/>
        <v>#DIV/0!</v>
      </c>
      <c r="U933" s="54" t="e">
        <f t="shared" si="363"/>
        <v>#DIV/0!</v>
      </c>
      <c r="V933" s="54" t="e">
        <f t="shared" si="364"/>
        <v>#DIV/0!</v>
      </c>
      <c r="W933" s="50"/>
      <c r="X933" s="50"/>
      <c r="Y933" s="23">
        <f t="shared" si="365"/>
        <v>22.331495886206479</v>
      </c>
      <c r="Z933" s="54">
        <f t="shared" si="366"/>
        <v>0</v>
      </c>
      <c r="AA933" s="54" t="e">
        <f t="shared" si="367"/>
        <v>#DIV/0!</v>
      </c>
      <c r="AB933" s="54" t="e">
        <f t="shared" si="368"/>
        <v>#DIV/0!</v>
      </c>
      <c r="AC933" s="54" t="e">
        <f t="shared" si="369"/>
        <v>#DIV/0!</v>
      </c>
      <c r="AD933" s="50"/>
      <c r="AE933" s="23">
        <f t="shared" si="370"/>
        <v>22.331495886206479</v>
      </c>
      <c r="AF933" s="54">
        <f t="shared" si="371"/>
        <v>0</v>
      </c>
      <c r="AG933" s="54" t="e">
        <f t="shared" si="372"/>
        <v>#DIV/0!</v>
      </c>
      <c r="AH933" s="54" t="e">
        <f t="shared" si="373"/>
        <v>#DIV/0!</v>
      </c>
      <c r="AI933" s="54" t="e">
        <f t="shared" si="374"/>
        <v>#DIV/0!</v>
      </c>
    </row>
    <row r="934" spans="1:35" hidden="1" x14ac:dyDescent="0.25">
      <c r="A934" s="3"/>
      <c r="B934" s="4"/>
      <c r="C934" s="4">
        <v>923</v>
      </c>
      <c r="D934" s="24">
        <f t="shared" si="351"/>
        <v>1396.05</v>
      </c>
      <c r="E934" s="11"/>
      <c r="F934" s="24">
        <f t="shared" si="352"/>
        <v>30</v>
      </c>
      <c r="G934" s="23">
        <f t="shared" si="353"/>
        <v>0.03</v>
      </c>
      <c r="H934" s="23">
        <f t="shared" si="354"/>
        <v>0.7</v>
      </c>
      <c r="I934" s="22"/>
      <c r="J934" s="8"/>
      <c r="K934" s="9">
        <f t="shared" si="355"/>
        <v>22.339143232168944</v>
      </c>
      <c r="L934" s="9">
        <f t="shared" si="356"/>
        <v>22.346777349621803</v>
      </c>
      <c r="M934" s="10">
        <f t="shared" si="357"/>
        <v>7.6341174528593569E-3</v>
      </c>
      <c r="N934" s="10">
        <f t="shared" si="350"/>
        <v>5.6549018169322852E-3</v>
      </c>
      <c r="O934" s="10">
        <f t="shared" si="358"/>
        <v>0.35339429088578456</v>
      </c>
      <c r="P934" s="10">
        <f t="shared" si="359"/>
        <v>0.35350473255883713</v>
      </c>
      <c r="R934" s="23">
        <f t="shared" si="360"/>
        <v>22.339143232168944</v>
      </c>
      <c r="S934" s="54">
        <f t="shared" si="361"/>
        <v>0</v>
      </c>
      <c r="T934" s="54" t="e">
        <f t="shared" si="362"/>
        <v>#DIV/0!</v>
      </c>
      <c r="U934" s="54" t="e">
        <f t="shared" si="363"/>
        <v>#DIV/0!</v>
      </c>
      <c r="V934" s="54" t="e">
        <f t="shared" si="364"/>
        <v>#DIV/0!</v>
      </c>
      <c r="W934" s="50"/>
      <c r="X934" s="50"/>
      <c r="Y934" s="23">
        <f t="shared" si="365"/>
        <v>22.339143232168944</v>
      </c>
      <c r="Z934" s="54">
        <f t="shared" si="366"/>
        <v>0</v>
      </c>
      <c r="AA934" s="54" t="e">
        <f t="shared" si="367"/>
        <v>#DIV/0!</v>
      </c>
      <c r="AB934" s="54" t="e">
        <f t="shared" si="368"/>
        <v>#DIV/0!</v>
      </c>
      <c r="AC934" s="54" t="e">
        <f t="shared" si="369"/>
        <v>#DIV/0!</v>
      </c>
      <c r="AD934" s="50"/>
      <c r="AE934" s="23">
        <f t="shared" si="370"/>
        <v>22.339143232168944</v>
      </c>
      <c r="AF934" s="54">
        <f t="shared" si="371"/>
        <v>0</v>
      </c>
      <c r="AG934" s="54" t="e">
        <f t="shared" si="372"/>
        <v>#DIV/0!</v>
      </c>
      <c r="AH934" s="54" t="e">
        <f t="shared" si="373"/>
        <v>#DIV/0!</v>
      </c>
      <c r="AI934" s="54" t="e">
        <f t="shared" si="374"/>
        <v>#DIV/0!</v>
      </c>
    </row>
    <row r="935" spans="1:35" hidden="1" x14ac:dyDescent="0.25">
      <c r="A935" s="3"/>
      <c r="B935" s="4"/>
      <c r="C935" s="4">
        <v>924</v>
      </c>
      <c r="D935" s="24">
        <f t="shared" si="351"/>
        <v>1397.4</v>
      </c>
      <c r="E935" s="11"/>
      <c r="F935" s="24">
        <f t="shared" si="352"/>
        <v>30</v>
      </c>
      <c r="G935" s="23">
        <f t="shared" si="353"/>
        <v>0.03</v>
      </c>
      <c r="H935" s="23">
        <f t="shared" si="354"/>
        <v>0.7</v>
      </c>
      <c r="I935" s="22"/>
      <c r="J935" s="8"/>
      <c r="K935" s="9">
        <f t="shared" si="355"/>
        <v>22.346777349621803</v>
      </c>
      <c r="L935" s="9">
        <f t="shared" si="356"/>
        <v>22.354398267658265</v>
      </c>
      <c r="M935" s="10">
        <f t="shared" si="357"/>
        <v>7.6209180364621432E-3</v>
      </c>
      <c r="N935" s="10">
        <f t="shared" si="350"/>
        <v>5.6451244714538201E-3</v>
      </c>
      <c r="O935" s="10">
        <f t="shared" si="358"/>
        <v>0.35300378273751737</v>
      </c>
      <c r="P935" s="10">
        <f t="shared" si="359"/>
        <v>0.35311406242323806</v>
      </c>
      <c r="R935" s="23">
        <f t="shared" si="360"/>
        <v>22.346777349621803</v>
      </c>
      <c r="S935" s="54">
        <f t="shared" si="361"/>
        <v>0</v>
      </c>
      <c r="T935" s="54" t="e">
        <f t="shared" si="362"/>
        <v>#DIV/0!</v>
      </c>
      <c r="U935" s="54" t="e">
        <f t="shared" si="363"/>
        <v>#DIV/0!</v>
      </c>
      <c r="V935" s="54" t="e">
        <f t="shared" si="364"/>
        <v>#DIV/0!</v>
      </c>
      <c r="W935" s="50"/>
      <c r="X935" s="50"/>
      <c r="Y935" s="23">
        <f t="shared" si="365"/>
        <v>22.346777349621803</v>
      </c>
      <c r="Z935" s="54">
        <f t="shared" si="366"/>
        <v>0</v>
      </c>
      <c r="AA935" s="54" t="e">
        <f t="shared" si="367"/>
        <v>#DIV/0!</v>
      </c>
      <c r="AB935" s="54" t="e">
        <f t="shared" si="368"/>
        <v>#DIV/0!</v>
      </c>
      <c r="AC935" s="54" t="e">
        <f t="shared" si="369"/>
        <v>#DIV/0!</v>
      </c>
      <c r="AD935" s="50"/>
      <c r="AE935" s="23">
        <f t="shared" si="370"/>
        <v>22.346777349621803</v>
      </c>
      <c r="AF935" s="54">
        <f t="shared" si="371"/>
        <v>0</v>
      </c>
      <c r="AG935" s="54" t="e">
        <f t="shared" si="372"/>
        <v>#DIV/0!</v>
      </c>
      <c r="AH935" s="54" t="e">
        <f t="shared" si="373"/>
        <v>#DIV/0!</v>
      </c>
      <c r="AI935" s="54" t="e">
        <f t="shared" si="374"/>
        <v>#DIV/0!</v>
      </c>
    </row>
    <row r="936" spans="1:35" hidden="1" x14ac:dyDescent="0.25">
      <c r="A936" s="3"/>
      <c r="B936" s="4"/>
      <c r="C936" s="4">
        <v>925</v>
      </c>
      <c r="D936" s="24">
        <f t="shared" si="351"/>
        <v>1398.75</v>
      </c>
      <c r="E936" s="11"/>
      <c r="F936" s="24">
        <f t="shared" si="352"/>
        <v>30</v>
      </c>
      <c r="G936" s="23">
        <f t="shared" si="353"/>
        <v>0.03</v>
      </c>
      <c r="H936" s="23">
        <f t="shared" si="354"/>
        <v>0.7</v>
      </c>
      <c r="I936" s="22"/>
      <c r="J936" s="8"/>
      <c r="K936" s="9">
        <f t="shared" si="355"/>
        <v>22.354398267658265</v>
      </c>
      <c r="L936" s="9">
        <f t="shared" si="356"/>
        <v>22.362006015304267</v>
      </c>
      <c r="M936" s="10">
        <f t="shared" si="357"/>
        <v>7.6077476460021387E-3</v>
      </c>
      <c r="N936" s="10">
        <f t="shared" si="350"/>
        <v>5.6353686266676813E-3</v>
      </c>
      <c r="O936" s="10">
        <f t="shared" si="358"/>
        <v>0.35261391392295116</v>
      </c>
      <c r="P936" s="10">
        <f t="shared" si="359"/>
        <v>0.35272403187717077</v>
      </c>
      <c r="R936" s="23">
        <f t="shared" si="360"/>
        <v>22.354398267658265</v>
      </c>
      <c r="S936" s="54">
        <f t="shared" si="361"/>
        <v>0</v>
      </c>
      <c r="T936" s="54" t="e">
        <f t="shared" si="362"/>
        <v>#DIV/0!</v>
      </c>
      <c r="U936" s="54" t="e">
        <f t="shared" si="363"/>
        <v>#DIV/0!</v>
      </c>
      <c r="V936" s="54" t="e">
        <f t="shared" si="364"/>
        <v>#DIV/0!</v>
      </c>
      <c r="W936" s="50"/>
      <c r="X936" s="50"/>
      <c r="Y936" s="23">
        <f t="shared" si="365"/>
        <v>22.354398267658265</v>
      </c>
      <c r="Z936" s="54">
        <f t="shared" si="366"/>
        <v>0</v>
      </c>
      <c r="AA936" s="54" t="e">
        <f t="shared" si="367"/>
        <v>#DIV/0!</v>
      </c>
      <c r="AB936" s="54" t="e">
        <f t="shared" si="368"/>
        <v>#DIV/0!</v>
      </c>
      <c r="AC936" s="54" t="e">
        <f t="shared" si="369"/>
        <v>#DIV/0!</v>
      </c>
      <c r="AD936" s="50"/>
      <c r="AE936" s="23">
        <f t="shared" si="370"/>
        <v>22.354398267658265</v>
      </c>
      <c r="AF936" s="54">
        <f t="shared" si="371"/>
        <v>0</v>
      </c>
      <c r="AG936" s="54" t="e">
        <f t="shared" si="372"/>
        <v>#DIV/0!</v>
      </c>
      <c r="AH936" s="54" t="e">
        <f t="shared" si="373"/>
        <v>#DIV/0!</v>
      </c>
      <c r="AI936" s="54" t="e">
        <f t="shared" si="374"/>
        <v>#DIV/0!</v>
      </c>
    </row>
    <row r="937" spans="1:35" hidden="1" x14ac:dyDescent="0.25">
      <c r="A937" s="3"/>
      <c r="B937" s="4"/>
      <c r="C937" s="4">
        <v>926</v>
      </c>
      <c r="D937" s="24">
        <f t="shared" si="351"/>
        <v>1400.1000000000001</v>
      </c>
      <c r="E937" s="11"/>
      <c r="F937" s="24">
        <f t="shared" si="352"/>
        <v>30</v>
      </c>
      <c r="G937" s="23">
        <f t="shared" si="353"/>
        <v>0.03</v>
      </c>
      <c r="H937" s="23">
        <f t="shared" si="354"/>
        <v>0.7</v>
      </c>
      <c r="I937" s="22"/>
      <c r="J937" s="8"/>
      <c r="K937" s="9">
        <f t="shared" si="355"/>
        <v>22.362006015304267</v>
      </c>
      <c r="L937" s="9">
        <f t="shared" si="356"/>
        <v>22.369600621518515</v>
      </c>
      <c r="M937" s="10">
        <f t="shared" si="357"/>
        <v>7.5946062142477899E-3</v>
      </c>
      <c r="N937" s="10">
        <f t="shared" si="350"/>
        <v>5.6256342327765194E-3</v>
      </c>
      <c r="O937" s="10">
        <f t="shared" si="358"/>
        <v>0.35222468341703622</v>
      </c>
      <c r="P937" s="10">
        <f t="shared" si="359"/>
        <v>0.35233463989714786</v>
      </c>
      <c r="R937" s="23">
        <f t="shared" si="360"/>
        <v>22.362006015304267</v>
      </c>
      <c r="S937" s="54">
        <f t="shared" si="361"/>
        <v>0</v>
      </c>
      <c r="T937" s="54" t="e">
        <f t="shared" si="362"/>
        <v>#DIV/0!</v>
      </c>
      <c r="U937" s="54" t="e">
        <f t="shared" si="363"/>
        <v>#DIV/0!</v>
      </c>
      <c r="V937" s="54" t="e">
        <f t="shared" si="364"/>
        <v>#DIV/0!</v>
      </c>
      <c r="W937" s="50"/>
      <c r="X937" s="50"/>
      <c r="Y937" s="23">
        <f t="shared" si="365"/>
        <v>22.362006015304267</v>
      </c>
      <c r="Z937" s="54">
        <f t="shared" si="366"/>
        <v>0</v>
      </c>
      <c r="AA937" s="54" t="e">
        <f t="shared" si="367"/>
        <v>#DIV/0!</v>
      </c>
      <c r="AB937" s="54" t="e">
        <f t="shared" si="368"/>
        <v>#DIV/0!</v>
      </c>
      <c r="AC937" s="54" t="e">
        <f t="shared" si="369"/>
        <v>#DIV/0!</v>
      </c>
      <c r="AD937" s="50"/>
      <c r="AE937" s="23">
        <f t="shared" si="370"/>
        <v>22.362006015304267</v>
      </c>
      <c r="AF937" s="54">
        <f t="shared" si="371"/>
        <v>0</v>
      </c>
      <c r="AG937" s="54" t="e">
        <f t="shared" si="372"/>
        <v>#DIV/0!</v>
      </c>
      <c r="AH937" s="54" t="e">
        <f t="shared" si="373"/>
        <v>#DIV/0!</v>
      </c>
      <c r="AI937" s="54" t="e">
        <f t="shared" si="374"/>
        <v>#DIV/0!</v>
      </c>
    </row>
    <row r="938" spans="1:35" hidden="1" x14ac:dyDescent="0.25">
      <c r="A938" s="3"/>
      <c r="B938" s="4"/>
      <c r="C938" s="4">
        <v>927</v>
      </c>
      <c r="D938" s="24">
        <f t="shared" si="351"/>
        <v>1401.45</v>
      </c>
      <c r="E938" s="11"/>
      <c r="F938" s="24">
        <f t="shared" si="352"/>
        <v>30</v>
      </c>
      <c r="G938" s="23">
        <f t="shared" si="353"/>
        <v>0.03</v>
      </c>
      <c r="H938" s="23">
        <f t="shared" si="354"/>
        <v>0.7</v>
      </c>
      <c r="I938" s="22"/>
      <c r="J938" s="8"/>
      <c r="K938" s="9">
        <f t="shared" si="355"/>
        <v>22.369600621518515</v>
      </c>
      <c r="L938" s="9">
        <f t="shared" si="356"/>
        <v>22.377182115192685</v>
      </c>
      <c r="M938" s="10">
        <f t="shared" si="357"/>
        <v>7.5814936741700478E-3</v>
      </c>
      <c r="N938" s="10">
        <f t="shared" si="350"/>
        <v>5.6159212401263401E-3</v>
      </c>
      <c r="O938" s="10">
        <f t="shared" si="358"/>
        <v>0.35183609019841283</v>
      </c>
      <c r="P938" s="10">
        <f t="shared" si="359"/>
        <v>0.35194588545900168</v>
      </c>
      <c r="R938" s="23">
        <f t="shared" si="360"/>
        <v>22.369600621518515</v>
      </c>
      <c r="S938" s="54">
        <f t="shared" si="361"/>
        <v>0</v>
      </c>
      <c r="T938" s="54" t="e">
        <f t="shared" si="362"/>
        <v>#DIV/0!</v>
      </c>
      <c r="U938" s="54" t="e">
        <f t="shared" si="363"/>
        <v>#DIV/0!</v>
      </c>
      <c r="V938" s="54" t="e">
        <f t="shared" si="364"/>
        <v>#DIV/0!</v>
      </c>
      <c r="W938" s="50"/>
      <c r="X938" s="50"/>
      <c r="Y938" s="23">
        <f t="shared" si="365"/>
        <v>22.369600621518515</v>
      </c>
      <c r="Z938" s="54">
        <f t="shared" si="366"/>
        <v>0</v>
      </c>
      <c r="AA938" s="54" t="e">
        <f t="shared" si="367"/>
        <v>#DIV/0!</v>
      </c>
      <c r="AB938" s="54" t="e">
        <f t="shared" si="368"/>
        <v>#DIV/0!</v>
      </c>
      <c r="AC938" s="54" t="e">
        <f t="shared" si="369"/>
        <v>#DIV/0!</v>
      </c>
      <c r="AD938" s="50"/>
      <c r="AE938" s="23">
        <f t="shared" si="370"/>
        <v>22.369600621518515</v>
      </c>
      <c r="AF938" s="54">
        <f t="shared" si="371"/>
        <v>0</v>
      </c>
      <c r="AG938" s="54" t="e">
        <f t="shared" si="372"/>
        <v>#DIV/0!</v>
      </c>
      <c r="AH938" s="54" t="e">
        <f t="shared" si="373"/>
        <v>#DIV/0!</v>
      </c>
      <c r="AI938" s="54" t="e">
        <f t="shared" si="374"/>
        <v>#DIV/0!</v>
      </c>
    </row>
    <row r="939" spans="1:35" hidden="1" x14ac:dyDescent="0.25">
      <c r="A939" s="3"/>
      <c r="B939" s="4"/>
      <c r="C939" s="4">
        <v>928</v>
      </c>
      <c r="D939" s="24">
        <f t="shared" si="351"/>
        <v>1402.8</v>
      </c>
      <c r="E939" s="11"/>
      <c r="F939" s="24">
        <f t="shared" si="352"/>
        <v>30</v>
      </c>
      <c r="G939" s="23">
        <f t="shared" si="353"/>
        <v>0.03</v>
      </c>
      <c r="H939" s="23">
        <f t="shared" si="354"/>
        <v>0.7</v>
      </c>
      <c r="I939" s="22"/>
      <c r="J939" s="8"/>
      <c r="K939" s="9">
        <f t="shared" si="355"/>
        <v>22.377182115192685</v>
      </c>
      <c r="L939" s="9">
        <f t="shared" si="356"/>
        <v>22.384750525151496</v>
      </c>
      <c r="M939" s="10">
        <f t="shared" si="357"/>
        <v>7.5684099588109177E-3</v>
      </c>
      <c r="N939" s="10">
        <f t="shared" si="350"/>
        <v>5.6062295991186313E-3</v>
      </c>
      <c r="O939" s="10">
        <f t="shared" si="358"/>
        <v>0.35144813324391616</v>
      </c>
      <c r="P939" s="10">
        <f t="shared" si="359"/>
        <v>0.35155776754063572</v>
      </c>
      <c r="R939" s="23">
        <f t="shared" si="360"/>
        <v>22.377182115192685</v>
      </c>
      <c r="S939" s="54">
        <f t="shared" si="361"/>
        <v>0</v>
      </c>
      <c r="T939" s="54" t="e">
        <f t="shared" si="362"/>
        <v>#DIV/0!</v>
      </c>
      <c r="U939" s="54" t="e">
        <f t="shared" si="363"/>
        <v>#DIV/0!</v>
      </c>
      <c r="V939" s="54" t="e">
        <f t="shared" si="364"/>
        <v>#DIV/0!</v>
      </c>
      <c r="W939" s="50"/>
      <c r="X939" s="50"/>
      <c r="Y939" s="23">
        <f t="shared" si="365"/>
        <v>22.377182115192685</v>
      </c>
      <c r="Z939" s="54">
        <f t="shared" si="366"/>
        <v>0</v>
      </c>
      <c r="AA939" s="54" t="e">
        <f t="shared" si="367"/>
        <v>#DIV/0!</v>
      </c>
      <c r="AB939" s="54" t="e">
        <f t="shared" si="368"/>
        <v>#DIV/0!</v>
      </c>
      <c r="AC939" s="54" t="e">
        <f t="shared" si="369"/>
        <v>#DIV/0!</v>
      </c>
      <c r="AD939" s="50"/>
      <c r="AE939" s="23">
        <f t="shared" si="370"/>
        <v>22.377182115192685</v>
      </c>
      <c r="AF939" s="54">
        <f t="shared" si="371"/>
        <v>0</v>
      </c>
      <c r="AG939" s="54" t="e">
        <f t="shared" si="372"/>
        <v>#DIV/0!</v>
      </c>
      <c r="AH939" s="54" t="e">
        <f t="shared" si="373"/>
        <v>#DIV/0!</v>
      </c>
      <c r="AI939" s="54" t="e">
        <f t="shared" si="374"/>
        <v>#DIV/0!</v>
      </c>
    </row>
    <row r="940" spans="1:35" hidden="1" x14ac:dyDescent="0.25">
      <c r="A940" s="3"/>
      <c r="B940" s="4"/>
      <c r="C940" s="4">
        <v>929</v>
      </c>
      <c r="D940" s="24">
        <f t="shared" si="351"/>
        <v>1404.15</v>
      </c>
      <c r="E940" s="11"/>
      <c r="F940" s="24">
        <f t="shared" si="352"/>
        <v>30</v>
      </c>
      <c r="G940" s="23">
        <f t="shared" si="353"/>
        <v>0.03</v>
      </c>
      <c r="H940" s="23">
        <f t="shared" si="354"/>
        <v>0.7</v>
      </c>
      <c r="I940" s="22"/>
      <c r="J940" s="8"/>
      <c r="K940" s="9">
        <f t="shared" si="355"/>
        <v>22.384750525151496</v>
      </c>
      <c r="L940" s="9">
        <f t="shared" si="356"/>
        <v>22.392305880152836</v>
      </c>
      <c r="M940" s="10">
        <f t="shared" si="357"/>
        <v>7.5553550013403026E-3</v>
      </c>
      <c r="N940" s="10">
        <f t="shared" si="350"/>
        <v>5.5965592602524534E-3</v>
      </c>
      <c r="O940" s="10">
        <f t="shared" si="358"/>
        <v>0.35106081153121532</v>
      </c>
      <c r="P940" s="10">
        <f t="shared" si="359"/>
        <v>0.35117028512087356</v>
      </c>
      <c r="R940" s="23">
        <f t="shared" si="360"/>
        <v>22.384750525151496</v>
      </c>
      <c r="S940" s="54">
        <f t="shared" si="361"/>
        <v>0</v>
      </c>
      <c r="T940" s="54" t="e">
        <f t="shared" si="362"/>
        <v>#DIV/0!</v>
      </c>
      <c r="U940" s="54" t="e">
        <f t="shared" si="363"/>
        <v>#DIV/0!</v>
      </c>
      <c r="V940" s="54" t="e">
        <f t="shared" si="364"/>
        <v>#DIV/0!</v>
      </c>
      <c r="W940" s="50"/>
      <c r="X940" s="50"/>
      <c r="Y940" s="23">
        <f t="shared" si="365"/>
        <v>22.384750525151496</v>
      </c>
      <c r="Z940" s="54">
        <f t="shared" si="366"/>
        <v>0</v>
      </c>
      <c r="AA940" s="54" t="e">
        <f t="shared" si="367"/>
        <v>#DIV/0!</v>
      </c>
      <c r="AB940" s="54" t="e">
        <f t="shared" si="368"/>
        <v>#DIV/0!</v>
      </c>
      <c r="AC940" s="54" t="e">
        <f t="shared" si="369"/>
        <v>#DIV/0!</v>
      </c>
      <c r="AD940" s="50"/>
      <c r="AE940" s="23">
        <f t="shared" si="370"/>
        <v>22.384750525151496</v>
      </c>
      <c r="AF940" s="54">
        <f t="shared" si="371"/>
        <v>0</v>
      </c>
      <c r="AG940" s="54" t="e">
        <f t="shared" si="372"/>
        <v>#DIV/0!</v>
      </c>
      <c r="AH940" s="54" t="e">
        <f t="shared" si="373"/>
        <v>#DIV/0!</v>
      </c>
      <c r="AI940" s="54" t="e">
        <f t="shared" si="374"/>
        <v>#DIV/0!</v>
      </c>
    </row>
    <row r="941" spans="1:35" hidden="1" x14ac:dyDescent="0.25">
      <c r="A941" s="3"/>
      <c r="B941" s="4"/>
      <c r="C941" s="4">
        <v>930</v>
      </c>
      <c r="D941" s="24">
        <f t="shared" si="351"/>
        <v>1405.5</v>
      </c>
      <c r="E941" s="11"/>
      <c r="F941" s="24">
        <f t="shared" si="352"/>
        <v>30</v>
      </c>
      <c r="G941" s="23">
        <f t="shared" si="353"/>
        <v>0.03</v>
      </c>
      <c r="H941" s="23">
        <f t="shared" si="354"/>
        <v>0.7</v>
      </c>
      <c r="I941" s="22"/>
      <c r="J941" s="8"/>
      <c r="K941" s="9">
        <f t="shared" si="355"/>
        <v>22.392305880152836</v>
      </c>
      <c r="L941" s="9">
        <f t="shared" si="356"/>
        <v>22.399848208887846</v>
      </c>
      <c r="M941" s="10">
        <f t="shared" si="357"/>
        <v>7.5423287350098178E-3</v>
      </c>
      <c r="N941" s="10">
        <f t="shared" si="350"/>
        <v>5.5869101740807815E-3</v>
      </c>
      <c r="O941" s="10">
        <f t="shared" si="358"/>
        <v>0.35067412403607906</v>
      </c>
      <c r="P941" s="10">
        <f t="shared" si="359"/>
        <v>0.35078343717325505</v>
      </c>
      <c r="R941" s="23">
        <f t="shared" si="360"/>
        <v>22.392305880152836</v>
      </c>
      <c r="S941" s="54">
        <f t="shared" si="361"/>
        <v>0</v>
      </c>
      <c r="T941" s="54" t="e">
        <f t="shared" si="362"/>
        <v>#DIV/0!</v>
      </c>
      <c r="U941" s="54" t="e">
        <f t="shared" si="363"/>
        <v>#DIV/0!</v>
      </c>
      <c r="V941" s="54" t="e">
        <f t="shared" si="364"/>
        <v>#DIV/0!</v>
      </c>
      <c r="W941" s="50"/>
      <c r="X941" s="50"/>
      <c r="Y941" s="23">
        <f t="shared" si="365"/>
        <v>22.392305880152836</v>
      </c>
      <c r="Z941" s="54">
        <f t="shared" si="366"/>
        <v>0</v>
      </c>
      <c r="AA941" s="54" t="e">
        <f t="shared" si="367"/>
        <v>#DIV/0!</v>
      </c>
      <c r="AB941" s="54" t="e">
        <f t="shared" si="368"/>
        <v>#DIV/0!</v>
      </c>
      <c r="AC941" s="54" t="e">
        <f t="shared" si="369"/>
        <v>#DIV/0!</v>
      </c>
      <c r="AD941" s="50"/>
      <c r="AE941" s="23">
        <f t="shared" si="370"/>
        <v>22.392305880152836</v>
      </c>
      <c r="AF941" s="54">
        <f t="shared" si="371"/>
        <v>0</v>
      </c>
      <c r="AG941" s="54" t="e">
        <f t="shared" si="372"/>
        <v>#DIV/0!</v>
      </c>
      <c r="AH941" s="54" t="e">
        <f t="shared" si="373"/>
        <v>#DIV/0!</v>
      </c>
      <c r="AI941" s="54" t="e">
        <f t="shared" si="374"/>
        <v>#DIV/0!</v>
      </c>
    </row>
    <row r="942" spans="1:35" hidden="1" x14ac:dyDescent="0.25">
      <c r="A942" s="3"/>
      <c r="B942" s="4"/>
      <c r="C942" s="4">
        <v>931</v>
      </c>
      <c r="D942" s="24">
        <f t="shared" si="351"/>
        <v>1406.8500000000001</v>
      </c>
      <c r="E942" s="11"/>
      <c r="F942" s="24">
        <f t="shared" si="352"/>
        <v>30</v>
      </c>
      <c r="G942" s="23">
        <f t="shared" si="353"/>
        <v>0.03</v>
      </c>
      <c r="H942" s="23">
        <f t="shared" si="354"/>
        <v>0.7</v>
      </c>
      <c r="I942" s="22"/>
      <c r="J942" s="8"/>
      <c r="K942" s="9">
        <f t="shared" si="355"/>
        <v>22.399848208887846</v>
      </c>
      <c r="L942" s="9">
        <f t="shared" si="356"/>
        <v>22.407377539981098</v>
      </c>
      <c r="M942" s="10">
        <f t="shared" si="357"/>
        <v>7.5293310932522672E-3</v>
      </c>
      <c r="N942" s="10">
        <f t="shared" si="350"/>
        <v>5.5772822912983511E-3</v>
      </c>
      <c r="O942" s="10">
        <f t="shared" si="358"/>
        <v>0.35028806973789134</v>
      </c>
      <c r="P942" s="10">
        <f t="shared" si="359"/>
        <v>0.35039722267736889</v>
      </c>
      <c r="R942" s="23">
        <f t="shared" si="360"/>
        <v>22.399848208887846</v>
      </c>
      <c r="S942" s="54">
        <f t="shared" si="361"/>
        <v>0</v>
      </c>
      <c r="T942" s="54" t="e">
        <f t="shared" si="362"/>
        <v>#DIV/0!</v>
      </c>
      <c r="U942" s="54" t="e">
        <f t="shared" si="363"/>
        <v>#DIV/0!</v>
      </c>
      <c r="V942" s="54" t="e">
        <f t="shared" si="364"/>
        <v>#DIV/0!</v>
      </c>
      <c r="W942" s="50"/>
      <c r="X942" s="50"/>
      <c r="Y942" s="23">
        <f t="shared" si="365"/>
        <v>22.399848208887846</v>
      </c>
      <c r="Z942" s="54">
        <f t="shared" si="366"/>
        <v>0</v>
      </c>
      <c r="AA942" s="54" t="e">
        <f t="shared" si="367"/>
        <v>#DIV/0!</v>
      </c>
      <c r="AB942" s="54" t="e">
        <f t="shared" si="368"/>
        <v>#DIV/0!</v>
      </c>
      <c r="AC942" s="54" t="e">
        <f t="shared" si="369"/>
        <v>#DIV/0!</v>
      </c>
      <c r="AD942" s="50"/>
      <c r="AE942" s="23">
        <f t="shared" si="370"/>
        <v>22.399848208887846</v>
      </c>
      <c r="AF942" s="54">
        <f t="shared" si="371"/>
        <v>0</v>
      </c>
      <c r="AG942" s="54" t="e">
        <f t="shared" si="372"/>
        <v>#DIV/0!</v>
      </c>
      <c r="AH942" s="54" t="e">
        <f t="shared" si="373"/>
        <v>#DIV/0!</v>
      </c>
      <c r="AI942" s="54" t="e">
        <f t="shared" si="374"/>
        <v>#DIV/0!</v>
      </c>
    </row>
    <row r="943" spans="1:35" hidden="1" x14ac:dyDescent="0.25">
      <c r="A943" s="3"/>
      <c r="B943" s="4"/>
      <c r="C943" s="4">
        <v>932</v>
      </c>
      <c r="D943" s="24">
        <f t="shared" si="351"/>
        <v>1408.2</v>
      </c>
      <c r="E943" s="11"/>
      <c r="F943" s="24">
        <f t="shared" si="352"/>
        <v>30</v>
      </c>
      <c r="G943" s="23">
        <f t="shared" si="353"/>
        <v>0.03</v>
      </c>
      <c r="H943" s="23">
        <f t="shared" si="354"/>
        <v>0.7</v>
      </c>
      <c r="I943" s="22"/>
      <c r="J943" s="8"/>
      <c r="K943" s="9">
        <f t="shared" si="355"/>
        <v>22.407377539981098</v>
      </c>
      <c r="L943" s="9">
        <f t="shared" si="356"/>
        <v>22.414893901990684</v>
      </c>
      <c r="M943" s="10">
        <f t="shared" si="357"/>
        <v>7.5163620095857198E-3</v>
      </c>
      <c r="N943" s="10">
        <f t="shared" si="350"/>
        <v>5.5676755626555257E-3</v>
      </c>
      <c r="O943" s="10">
        <f t="shared" si="358"/>
        <v>0.34990264761425205</v>
      </c>
      <c r="P943" s="10">
        <f t="shared" si="359"/>
        <v>0.35001164061201656</v>
      </c>
      <c r="R943" s="23">
        <f t="shared" si="360"/>
        <v>22.407377539981098</v>
      </c>
      <c r="S943" s="54">
        <f t="shared" si="361"/>
        <v>0</v>
      </c>
      <c r="T943" s="54" t="e">
        <f t="shared" si="362"/>
        <v>#DIV/0!</v>
      </c>
      <c r="U943" s="54" t="e">
        <f t="shared" si="363"/>
        <v>#DIV/0!</v>
      </c>
      <c r="V943" s="54" t="e">
        <f t="shared" si="364"/>
        <v>#DIV/0!</v>
      </c>
      <c r="W943" s="50"/>
      <c r="X943" s="50"/>
      <c r="Y943" s="23">
        <f t="shared" si="365"/>
        <v>22.407377539981098</v>
      </c>
      <c r="Z943" s="54">
        <f t="shared" si="366"/>
        <v>0</v>
      </c>
      <c r="AA943" s="54" t="e">
        <f t="shared" si="367"/>
        <v>#DIV/0!</v>
      </c>
      <c r="AB943" s="54" t="e">
        <f t="shared" si="368"/>
        <v>#DIV/0!</v>
      </c>
      <c r="AC943" s="54" t="e">
        <f t="shared" si="369"/>
        <v>#DIV/0!</v>
      </c>
      <c r="AD943" s="50"/>
      <c r="AE943" s="23">
        <f t="shared" si="370"/>
        <v>22.407377539981098</v>
      </c>
      <c r="AF943" s="54">
        <f t="shared" si="371"/>
        <v>0</v>
      </c>
      <c r="AG943" s="54" t="e">
        <f t="shared" si="372"/>
        <v>#DIV/0!</v>
      </c>
      <c r="AH943" s="54" t="e">
        <f t="shared" si="373"/>
        <v>#DIV/0!</v>
      </c>
      <c r="AI943" s="54" t="e">
        <f t="shared" si="374"/>
        <v>#DIV/0!</v>
      </c>
    </row>
    <row r="944" spans="1:35" hidden="1" x14ac:dyDescent="0.25">
      <c r="A944" s="3"/>
      <c r="B944" s="4"/>
      <c r="C944" s="4">
        <v>933</v>
      </c>
      <c r="D944" s="24">
        <f t="shared" si="351"/>
        <v>1409.5500000000002</v>
      </c>
      <c r="E944" s="11"/>
      <c r="F944" s="24">
        <f t="shared" si="352"/>
        <v>30</v>
      </c>
      <c r="G944" s="23">
        <f t="shared" si="353"/>
        <v>0.03</v>
      </c>
      <c r="H944" s="23">
        <f t="shared" si="354"/>
        <v>0.7</v>
      </c>
      <c r="I944" s="22"/>
      <c r="J944" s="8"/>
      <c r="K944" s="9">
        <f t="shared" si="355"/>
        <v>22.414893901990684</v>
      </c>
      <c r="L944" s="9">
        <f t="shared" si="356"/>
        <v>22.422397323408294</v>
      </c>
      <c r="M944" s="10">
        <f t="shared" si="357"/>
        <v>7.5034214176099567E-3</v>
      </c>
      <c r="N944" s="10">
        <f t="shared" si="350"/>
        <v>5.5580899389707124E-3</v>
      </c>
      <c r="O944" s="10">
        <f t="shared" si="358"/>
        <v>0.34951785664175683</v>
      </c>
      <c r="P944" s="10">
        <f t="shared" si="359"/>
        <v>0.34962668995191165</v>
      </c>
      <c r="R944" s="23">
        <f t="shared" si="360"/>
        <v>22.414893901990684</v>
      </c>
      <c r="S944" s="54">
        <f t="shared" si="361"/>
        <v>0</v>
      </c>
      <c r="T944" s="54" t="e">
        <f t="shared" si="362"/>
        <v>#DIV/0!</v>
      </c>
      <c r="U944" s="54" t="e">
        <f t="shared" si="363"/>
        <v>#DIV/0!</v>
      </c>
      <c r="V944" s="54" t="e">
        <f t="shared" si="364"/>
        <v>#DIV/0!</v>
      </c>
      <c r="W944" s="50"/>
      <c r="X944" s="50"/>
      <c r="Y944" s="23">
        <f t="shared" si="365"/>
        <v>22.414893901990684</v>
      </c>
      <c r="Z944" s="54">
        <f t="shared" si="366"/>
        <v>0</v>
      </c>
      <c r="AA944" s="54" t="e">
        <f t="shared" si="367"/>
        <v>#DIV/0!</v>
      </c>
      <c r="AB944" s="54" t="e">
        <f t="shared" si="368"/>
        <v>#DIV/0!</v>
      </c>
      <c r="AC944" s="54" t="e">
        <f t="shared" si="369"/>
        <v>#DIV/0!</v>
      </c>
      <c r="AD944" s="50"/>
      <c r="AE944" s="23">
        <f t="shared" si="370"/>
        <v>22.414893901990684</v>
      </c>
      <c r="AF944" s="54">
        <f t="shared" si="371"/>
        <v>0</v>
      </c>
      <c r="AG944" s="54" t="e">
        <f t="shared" si="372"/>
        <v>#DIV/0!</v>
      </c>
      <c r="AH944" s="54" t="e">
        <f t="shared" si="373"/>
        <v>#DIV/0!</v>
      </c>
      <c r="AI944" s="54" t="e">
        <f t="shared" si="374"/>
        <v>#DIV/0!</v>
      </c>
    </row>
    <row r="945" spans="1:35" hidden="1" x14ac:dyDescent="0.25">
      <c r="A945" s="3"/>
      <c r="B945" s="4"/>
      <c r="C945" s="4">
        <v>934</v>
      </c>
      <c r="D945" s="24">
        <f t="shared" si="351"/>
        <v>1410.9</v>
      </c>
      <c r="E945" s="11"/>
      <c r="F945" s="24">
        <f t="shared" si="352"/>
        <v>30</v>
      </c>
      <c r="G945" s="23">
        <f t="shared" si="353"/>
        <v>0.03</v>
      </c>
      <c r="H945" s="23">
        <f t="shared" si="354"/>
        <v>0.7</v>
      </c>
      <c r="I945" s="22"/>
      <c r="J945" s="8"/>
      <c r="K945" s="9">
        <f t="shared" si="355"/>
        <v>22.422397323408294</v>
      </c>
      <c r="L945" s="9">
        <f t="shared" si="356"/>
        <v>22.429887832659357</v>
      </c>
      <c r="M945" s="10">
        <f t="shared" si="357"/>
        <v>7.4905092510633153E-3</v>
      </c>
      <c r="N945" s="10">
        <f t="shared" si="350"/>
        <v>5.5485253711583847E-3</v>
      </c>
      <c r="O945" s="10">
        <f t="shared" si="358"/>
        <v>0.34913369579776116</v>
      </c>
      <c r="P945" s="10">
        <f t="shared" si="359"/>
        <v>0.34924236967518518</v>
      </c>
      <c r="R945" s="23">
        <f t="shared" si="360"/>
        <v>22.422397323408294</v>
      </c>
      <c r="S945" s="54">
        <f t="shared" si="361"/>
        <v>0</v>
      </c>
      <c r="T945" s="54" t="e">
        <f t="shared" si="362"/>
        <v>#DIV/0!</v>
      </c>
      <c r="U945" s="54" t="e">
        <f t="shared" si="363"/>
        <v>#DIV/0!</v>
      </c>
      <c r="V945" s="54" t="e">
        <f t="shared" si="364"/>
        <v>#DIV/0!</v>
      </c>
      <c r="W945" s="50"/>
      <c r="X945" s="50"/>
      <c r="Y945" s="23">
        <f t="shared" si="365"/>
        <v>22.422397323408294</v>
      </c>
      <c r="Z945" s="54">
        <f t="shared" si="366"/>
        <v>0</v>
      </c>
      <c r="AA945" s="54" t="e">
        <f t="shared" si="367"/>
        <v>#DIV/0!</v>
      </c>
      <c r="AB945" s="54" t="e">
        <f t="shared" si="368"/>
        <v>#DIV/0!</v>
      </c>
      <c r="AC945" s="54" t="e">
        <f t="shared" si="369"/>
        <v>#DIV/0!</v>
      </c>
      <c r="AD945" s="50"/>
      <c r="AE945" s="23">
        <f t="shared" si="370"/>
        <v>22.422397323408294</v>
      </c>
      <c r="AF945" s="54">
        <f t="shared" si="371"/>
        <v>0</v>
      </c>
      <c r="AG945" s="54" t="e">
        <f t="shared" si="372"/>
        <v>#DIV/0!</v>
      </c>
      <c r="AH945" s="54" t="e">
        <f t="shared" si="373"/>
        <v>#DIV/0!</v>
      </c>
      <c r="AI945" s="54" t="e">
        <f t="shared" si="374"/>
        <v>#DIV/0!</v>
      </c>
    </row>
    <row r="946" spans="1:35" hidden="1" x14ac:dyDescent="0.25">
      <c r="A946" s="3"/>
      <c r="B946" s="4"/>
      <c r="C946" s="4">
        <v>935</v>
      </c>
      <c r="D946" s="24">
        <f t="shared" si="351"/>
        <v>1412.25</v>
      </c>
      <c r="E946" s="11"/>
      <c r="F946" s="24">
        <f t="shared" si="352"/>
        <v>30</v>
      </c>
      <c r="G946" s="23">
        <f t="shared" si="353"/>
        <v>0.03</v>
      </c>
      <c r="H946" s="23">
        <f t="shared" si="354"/>
        <v>0.7</v>
      </c>
      <c r="I946" s="22"/>
      <c r="J946" s="8"/>
      <c r="K946" s="9">
        <f t="shared" si="355"/>
        <v>22.429887832659357</v>
      </c>
      <c r="L946" s="9">
        <f t="shared" si="356"/>
        <v>22.437365458103237</v>
      </c>
      <c r="M946" s="10">
        <f t="shared" si="357"/>
        <v>7.477625443879532E-3</v>
      </c>
      <c r="N946" s="10">
        <f t="shared" si="350"/>
        <v>5.5389818102805754E-3</v>
      </c>
      <c r="O946" s="10">
        <f t="shared" si="358"/>
        <v>0.3487501640636288</v>
      </c>
      <c r="P946" s="10">
        <f t="shared" si="359"/>
        <v>0.34885867876265414</v>
      </c>
      <c r="R946" s="23">
        <f t="shared" si="360"/>
        <v>22.429887832659357</v>
      </c>
      <c r="S946" s="54">
        <f t="shared" si="361"/>
        <v>0</v>
      </c>
      <c r="T946" s="54" t="e">
        <f t="shared" si="362"/>
        <v>#DIV/0!</v>
      </c>
      <c r="U946" s="54" t="e">
        <f t="shared" si="363"/>
        <v>#DIV/0!</v>
      </c>
      <c r="V946" s="54" t="e">
        <f t="shared" si="364"/>
        <v>#DIV/0!</v>
      </c>
      <c r="W946" s="50"/>
      <c r="X946" s="50"/>
      <c r="Y946" s="23">
        <f t="shared" si="365"/>
        <v>22.429887832659357</v>
      </c>
      <c r="Z946" s="54">
        <f t="shared" si="366"/>
        <v>0</v>
      </c>
      <c r="AA946" s="54" t="e">
        <f t="shared" si="367"/>
        <v>#DIV/0!</v>
      </c>
      <c r="AB946" s="54" t="e">
        <f t="shared" si="368"/>
        <v>#DIV/0!</v>
      </c>
      <c r="AC946" s="54" t="e">
        <f t="shared" si="369"/>
        <v>#DIV/0!</v>
      </c>
      <c r="AD946" s="50"/>
      <c r="AE946" s="23">
        <f t="shared" si="370"/>
        <v>22.429887832659357</v>
      </c>
      <c r="AF946" s="54">
        <f t="shared" si="371"/>
        <v>0</v>
      </c>
      <c r="AG946" s="54" t="e">
        <f t="shared" si="372"/>
        <v>#DIV/0!</v>
      </c>
      <c r="AH946" s="54" t="e">
        <f t="shared" si="373"/>
        <v>#DIV/0!</v>
      </c>
      <c r="AI946" s="54" t="e">
        <f t="shared" si="374"/>
        <v>#DIV/0!</v>
      </c>
    </row>
    <row r="947" spans="1:35" hidden="1" x14ac:dyDescent="0.25">
      <c r="A947" s="3"/>
      <c r="B947" s="4"/>
      <c r="C947" s="4">
        <v>936</v>
      </c>
      <c r="D947" s="24">
        <f t="shared" si="351"/>
        <v>1413.6000000000001</v>
      </c>
      <c r="E947" s="11"/>
      <c r="F947" s="24">
        <f t="shared" si="352"/>
        <v>30</v>
      </c>
      <c r="G947" s="23">
        <f t="shared" si="353"/>
        <v>0.03</v>
      </c>
      <c r="H947" s="23">
        <f t="shared" si="354"/>
        <v>0.7</v>
      </c>
      <c r="I947" s="22"/>
      <c r="J947" s="8"/>
      <c r="K947" s="9">
        <f t="shared" si="355"/>
        <v>22.437365458103237</v>
      </c>
      <c r="L947" s="9">
        <f t="shared" si="356"/>
        <v>22.444830228033197</v>
      </c>
      <c r="M947" s="10">
        <f t="shared" si="357"/>
        <v>7.4647699299603687E-3</v>
      </c>
      <c r="N947" s="10">
        <f t="shared" si="350"/>
        <v>5.5294592073784231E-3</v>
      </c>
      <c r="O947" s="10">
        <f t="shared" si="358"/>
        <v>0.34836726041413374</v>
      </c>
      <c r="P947" s="10">
        <f t="shared" si="359"/>
        <v>0.3484756161892269</v>
      </c>
      <c r="R947" s="23">
        <f t="shared" si="360"/>
        <v>22.437365458103237</v>
      </c>
      <c r="S947" s="54">
        <f t="shared" si="361"/>
        <v>0</v>
      </c>
      <c r="T947" s="54" t="e">
        <f t="shared" si="362"/>
        <v>#DIV/0!</v>
      </c>
      <c r="U947" s="54" t="e">
        <f t="shared" si="363"/>
        <v>#DIV/0!</v>
      </c>
      <c r="V947" s="54" t="e">
        <f t="shared" si="364"/>
        <v>#DIV/0!</v>
      </c>
      <c r="W947" s="50"/>
      <c r="X947" s="50"/>
      <c r="Y947" s="23">
        <f t="shared" si="365"/>
        <v>22.437365458103237</v>
      </c>
      <c r="Z947" s="54">
        <f t="shared" si="366"/>
        <v>0</v>
      </c>
      <c r="AA947" s="54" t="e">
        <f t="shared" si="367"/>
        <v>#DIV/0!</v>
      </c>
      <c r="AB947" s="54" t="e">
        <f t="shared" si="368"/>
        <v>#DIV/0!</v>
      </c>
      <c r="AC947" s="54" t="e">
        <f t="shared" si="369"/>
        <v>#DIV/0!</v>
      </c>
      <c r="AD947" s="50"/>
      <c r="AE947" s="23">
        <f t="shared" si="370"/>
        <v>22.437365458103237</v>
      </c>
      <c r="AF947" s="54">
        <f t="shared" si="371"/>
        <v>0</v>
      </c>
      <c r="AG947" s="54" t="e">
        <f t="shared" si="372"/>
        <v>#DIV/0!</v>
      </c>
      <c r="AH947" s="54" t="e">
        <f t="shared" si="373"/>
        <v>#DIV/0!</v>
      </c>
      <c r="AI947" s="54" t="e">
        <f t="shared" si="374"/>
        <v>#DIV/0!</v>
      </c>
    </row>
    <row r="948" spans="1:35" hidden="1" x14ac:dyDescent="0.25">
      <c r="A948" s="3"/>
      <c r="B948" s="4"/>
      <c r="C948" s="4">
        <v>937</v>
      </c>
      <c r="D948" s="24">
        <f t="shared" si="351"/>
        <v>1414.95</v>
      </c>
      <c r="E948" s="11"/>
      <c r="F948" s="24">
        <f t="shared" si="352"/>
        <v>30</v>
      </c>
      <c r="G948" s="23">
        <f t="shared" si="353"/>
        <v>0.03</v>
      </c>
      <c r="H948" s="23">
        <f t="shared" si="354"/>
        <v>0.7</v>
      </c>
      <c r="I948" s="22"/>
      <c r="J948" s="8"/>
      <c r="K948" s="9">
        <f t="shared" si="355"/>
        <v>22.444830228033197</v>
      </c>
      <c r="L948" s="9">
        <f t="shared" si="356"/>
        <v>22.452282170676636</v>
      </c>
      <c r="M948" s="10">
        <f t="shared" si="357"/>
        <v>7.4519426434385139E-3</v>
      </c>
      <c r="N948" s="10">
        <f t="shared" si="350"/>
        <v>5.5199575136585305E-3</v>
      </c>
      <c r="O948" s="10">
        <f t="shared" si="358"/>
        <v>0.34798498382919402</v>
      </c>
      <c r="P948" s="10">
        <f t="shared" si="359"/>
        <v>0.34809318093471986</v>
      </c>
      <c r="R948" s="23">
        <f t="shared" si="360"/>
        <v>22.444830228033197</v>
      </c>
      <c r="S948" s="54">
        <f t="shared" si="361"/>
        <v>0</v>
      </c>
      <c r="T948" s="54" t="e">
        <f t="shared" si="362"/>
        <v>#DIV/0!</v>
      </c>
      <c r="U948" s="54" t="e">
        <f t="shared" si="363"/>
        <v>#DIV/0!</v>
      </c>
      <c r="V948" s="54" t="e">
        <f t="shared" si="364"/>
        <v>#DIV/0!</v>
      </c>
      <c r="W948" s="50"/>
      <c r="X948" s="50"/>
      <c r="Y948" s="23">
        <f t="shared" si="365"/>
        <v>22.444830228033197</v>
      </c>
      <c r="Z948" s="54">
        <f t="shared" si="366"/>
        <v>0</v>
      </c>
      <c r="AA948" s="54" t="e">
        <f t="shared" si="367"/>
        <v>#DIV/0!</v>
      </c>
      <c r="AB948" s="54" t="e">
        <f t="shared" si="368"/>
        <v>#DIV/0!</v>
      </c>
      <c r="AC948" s="54" t="e">
        <f t="shared" si="369"/>
        <v>#DIV/0!</v>
      </c>
      <c r="AD948" s="50"/>
      <c r="AE948" s="23">
        <f t="shared" si="370"/>
        <v>22.444830228033197</v>
      </c>
      <c r="AF948" s="54">
        <f t="shared" si="371"/>
        <v>0</v>
      </c>
      <c r="AG948" s="54" t="e">
        <f t="shared" si="372"/>
        <v>#DIV/0!</v>
      </c>
      <c r="AH948" s="54" t="e">
        <f t="shared" si="373"/>
        <v>#DIV/0!</v>
      </c>
      <c r="AI948" s="54" t="e">
        <f t="shared" si="374"/>
        <v>#DIV/0!</v>
      </c>
    </row>
    <row r="949" spans="1:35" hidden="1" x14ac:dyDescent="0.25">
      <c r="A949" s="3"/>
      <c r="B949" s="4"/>
      <c r="C949" s="4">
        <v>938</v>
      </c>
      <c r="D949" s="24">
        <f t="shared" si="351"/>
        <v>1416.3</v>
      </c>
      <c r="E949" s="11"/>
      <c r="F949" s="24">
        <f t="shared" si="352"/>
        <v>30</v>
      </c>
      <c r="G949" s="23">
        <f t="shared" si="353"/>
        <v>0.03</v>
      </c>
      <c r="H949" s="23">
        <f t="shared" si="354"/>
        <v>0.7</v>
      </c>
      <c r="I949" s="22"/>
      <c r="J949" s="8"/>
      <c r="K949" s="9">
        <f t="shared" si="355"/>
        <v>22.452282170676636</v>
      </c>
      <c r="L949" s="9">
        <f t="shared" si="356"/>
        <v>22.459721314195189</v>
      </c>
      <c r="M949" s="10">
        <f t="shared" si="357"/>
        <v>7.4391435185532373E-3</v>
      </c>
      <c r="N949" s="10">
        <f t="shared" si="350"/>
        <v>5.5104766804101764E-3</v>
      </c>
      <c r="O949" s="10">
        <f t="shared" si="358"/>
        <v>0.34760333328866821</v>
      </c>
      <c r="P949" s="10">
        <f t="shared" si="359"/>
        <v>0.34771137197786833</v>
      </c>
      <c r="R949" s="23">
        <f t="shared" si="360"/>
        <v>22.452282170676636</v>
      </c>
      <c r="S949" s="54">
        <f t="shared" si="361"/>
        <v>0</v>
      </c>
      <c r="T949" s="54" t="e">
        <f t="shared" si="362"/>
        <v>#DIV/0!</v>
      </c>
      <c r="U949" s="54" t="e">
        <f t="shared" si="363"/>
        <v>#DIV/0!</v>
      </c>
      <c r="V949" s="54" t="e">
        <f t="shared" si="364"/>
        <v>#DIV/0!</v>
      </c>
      <c r="W949" s="50"/>
      <c r="X949" s="50"/>
      <c r="Y949" s="23">
        <f t="shared" si="365"/>
        <v>22.452282170676636</v>
      </c>
      <c r="Z949" s="54">
        <f t="shared" si="366"/>
        <v>0</v>
      </c>
      <c r="AA949" s="54" t="e">
        <f t="shared" si="367"/>
        <v>#DIV/0!</v>
      </c>
      <c r="AB949" s="54" t="e">
        <f t="shared" si="368"/>
        <v>#DIV/0!</v>
      </c>
      <c r="AC949" s="54" t="e">
        <f t="shared" si="369"/>
        <v>#DIV/0!</v>
      </c>
      <c r="AD949" s="50"/>
      <c r="AE949" s="23">
        <f t="shared" si="370"/>
        <v>22.452282170676636</v>
      </c>
      <c r="AF949" s="54">
        <f t="shared" si="371"/>
        <v>0</v>
      </c>
      <c r="AG949" s="54" t="e">
        <f t="shared" si="372"/>
        <v>#DIV/0!</v>
      </c>
      <c r="AH949" s="54" t="e">
        <f t="shared" si="373"/>
        <v>#DIV/0!</v>
      </c>
      <c r="AI949" s="54" t="e">
        <f t="shared" si="374"/>
        <v>#DIV/0!</v>
      </c>
    </row>
    <row r="950" spans="1:35" hidden="1" x14ac:dyDescent="0.25">
      <c r="A950" s="3"/>
      <c r="B950" s="4"/>
      <c r="C950" s="4">
        <v>939</v>
      </c>
      <c r="D950" s="24">
        <f t="shared" si="351"/>
        <v>1417.6499999999999</v>
      </c>
      <c r="E950" s="11"/>
      <c r="F950" s="24">
        <f t="shared" si="352"/>
        <v>30</v>
      </c>
      <c r="G950" s="23">
        <f t="shared" si="353"/>
        <v>0.03</v>
      </c>
      <c r="H950" s="23">
        <f t="shared" si="354"/>
        <v>0.7</v>
      </c>
      <c r="I950" s="22"/>
      <c r="J950" s="8"/>
      <c r="K950" s="9">
        <f t="shared" si="355"/>
        <v>22.459721314195189</v>
      </c>
      <c r="L950" s="9">
        <f t="shared" si="356"/>
        <v>22.467147686684772</v>
      </c>
      <c r="M950" s="10">
        <f t="shared" si="357"/>
        <v>7.4263724895828886E-3</v>
      </c>
      <c r="N950" s="10">
        <f t="shared" si="350"/>
        <v>5.5010166589497317E-3</v>
      </c>
      <c r="O950" s="10">
        <f t="shared" si="358"/>
        <v>0.34722230776885021</v>
      </c>
      <c r="P950" s="10">
        <f t="shared" si="359"/>
        <v>0.3473301882963104</v>
      </c>
      <c r="R950" s="23">
        <f t="shared" si="360"/>
        <v>22.459721314195189</v>
      </c>
      <c r="S950" s="54">
        <f t="shared" si="361"/>
        <v>0</v>
      </c>
      <c r="T950" s="54" t="e">
        <f t="shared" si="362"/>
        <v>#DIV/0!</v>
      </c>
      <c r="U950" s="54" t="e">
        <f t="shared" si="363"/>
        <v>#DIV/0!</v>
      </c>
      <c r="V950" s="54" t="e">
        <f t="shared" si="364"/>
        <v>#DIV/0!</v>
      </c>
      <c r="W950" s="50"/>
      <c r="X950" s="50"/>
      <c r="Y950" s="23">
        <f t="shared" si="365"/>
        <v>22.459721314195189</v>
      </c>
      <c r="Z950" s="54">
        <f t="shared" si="366"/>
        <v>0</v>
      </c>
      <c r="AA950" s="54" t="e">
        <f t="shared" si="367"/>
        <v>#DIV/0!</v>
      </c>
      <c r="AB950" s="54" t="e">
        <f t="shared" si="368"/>
        <v>#DIV/0!</v>
      </c>
      <c r="AC950" s="54" t="e">
        <f t="shared" si="369"/>
        <v>#DIV/0!</v>
      </c>
      <c r="AD950" s="50"/>
      <c r="AE950" s="23">
        <f t="shared" si="370"/>
        <v>22.459721314195189</v>
      </c>
      <c r="AF950" s="54">
        <f t="shared" si="371"/>
        <v>0</v>
      </c>
      <c r="AG950" s="54" t="e">
        <f t="shared" si="372"/>
        <v>#DIV/0!</v>
      </c>
      <c r="AH950" s="54" t="e">
        <f t="shared" si="373"/>
        <v>#DIV/0!</v>
      </c>
      <c r="AI950" s="54" t="e">
        <f t="shared" si="374"/>
        <v>#DIV/0!</v>
      </c>
    </row>
    <row r="951" spans="1:35" hidden="1" x14ac:dyDescent="0.25">
      <c r="A951" s="3"/>
      <c r="B951" s="4"/>
      <c r="C951" s="4">
        <v>940</v>
      </c>
      <c r="D951" s="24">
        <f t="shared" si="351"/>
        <v>1419</v>
      </c>
      <c r="E951" s="11"/>
      <c r="F951" s="24">
        <f t="shared" si="352"/>
        <v>30</v>
      </c>
      <c r="G951" s="23">
        <f t="shared" si="353"/>
        <v>0.03</v>
      </c>
      <c r="H951" s="23">
        <f t="shared" si="354"/>
        <v>0.7</v>
      </c>
      <c r="I951" s="22"/>
      <c r="J951" s="8"/>
      <c r="K951" s="9">
        <f t="shared" si="355"/>
        <v>22.467147686684772</v>
      </c>
      <c r="L951" s="9">
        <f t="shared" si="356"/>
        <v>22.47456131617578</v>
      </c>
      <c r="M951" s="10">
        <f t="shared" si="357"/>
        <v>7.4136294910083222E-3</v>
      </c>
      <c r="N951" s="10">
        <f t="shared" si="350"/>
        <v>5.4915774007472757E-3</v>
      </c>
      <c r="O951" s="10">
        <f t="shared" si="358"/>
        <v>0.34684190625046113</v>
      </c>
      <c r="P951" s="10">
        <f t="shared" si="359"/>
        <v>0.34694962886892572</v>
      </c>
      <c r="R951" s="23">
        <f t="shared" si="360"/>
        <v>22.467147686684772</v>
      </c>
      <c r="S951" s="54">
        <f t="shared" si="361"/>
        <v>0</v>
      </c>
      <c r="T951" s="54" t="e">
        <f t="shared" si="362"/>
        <v>#DIV/0!</v>
      </c>
      <c r="U951" s="54" t="e">
        <f t="shared" si="363"/>
        <v>#DIV/0!</v>
      </c>
      <c r="V951" s="54" t="e">
        <f t="shared" si="364"/>
        <v>#DIV/0!</v>
      </c>
      <c r="W951" s="50"/>
      <c r="X951" s="50"/>
      <c r="Y951" s="23">
        <f t="shared" si="365"/>
        <v>22.467147686684772</v>
      </c>
      <c r="Z951" s="54">
        <f t="shared" si="366"/>
        <v>0</v>
      </c>
      <c r="AA951" s="54" t="e">
        <f t="shared" si="367"/>
        <v>#DIV/0!</v>
      </c>
      <c r="AB951" s="54" t="e">
        <f t="shared" si="368"/>
        <v>#DIV/0!</v>
      </c>
      <c r="AC951" s="54" t="e">
        <f t="shared" si="369"/>
        <v>#DIV/0!</v>
      </c>
      <c r="AD951" s="50"/>
      <c r="AE951" s="23">
        <f t="shared" si="370"/>
        <v>22.467147686684772</v>
      </c>
      <c r="AF951" s="54">
        <f t="shared" si="371"/>
        <v>0</v>
      </c>
      <c r="AG951" s="54" t="e">
        <f t="shared" si="372"/>
        <v>#DIV/0!</v>
      </c>
      <c r="AH951" s="54" t="e">
        <f t="shared" si="373"/>
        <v>#DIV/0!</v>
      </c>
      <c r="AI951" s="54" t="e">
        <f t="shared" si="374"/>
        <v>#DIV/0!</v>
      </c>
    </row>
    <row r="952" spans="1:35" hidden="1" x14ac:dyDescent="0.25">
      <c r="A952" s="3"/>
      <c r="B952" s="4"/>
      <c r="C952" s="4">
        <v>941</v>
      </c>
      <c r="D952" s="24">
        <f t="shared" si="351"/>
        <v>1420.35</v>
      </c>
      <c r="E952" s="11"/>
      <c r="F952" s="24">
        <f t="shared" si="352"/>
        <v>30</v>
      </c>
      <c r="G952" s="23">
        <f t="shared" si="353"/>
        <v>0.03</v>
      </c>
      <c r="H952" s="23">
        <f t="shared" si="354"/>
        <v>0.7</v>
      </c>
      <c r="I952" s="22"/>
      <c r="J952" s="8"/>
      <c r="K952" s="9">
        <f t="shared" si="355"/>
        <v>22.47456131617578</v>
      </c>
      <c r="L952" s="9">
        <f t="shared" si="356"/>
        <v>22.481962230633194</v>
      </c>
      <c r="M952" s="10">
        <f t="shared" si="357"/>
        <v>7.4009144574134211E-3</v>
      </c>
      <c r="N952" s="10">
        <f t="shared" si="350"/>
        <v>5.482158857343644E-3</v>
      </c>
      <c r="O952" s="10">
        <f t="shared" si="358"/>
        <v>0.34646212771342277</v>
      </c>
      <c r="P952" s="10">
        <f t="shared" si="359"/>
        <v>0.34656969267698307</v>
      </c>
      <c r="R952" s="23">
        <f t="shared" si="360"/>
        <v>22.47456131617578</v>
      </c>
      <c r="S952" s="54">
        <f t="shared" si="361"/>
        <v>0</v>
      </c>
      <c r="T952" s="54" t="e">
        <f t="shared" si="362"/>
        <v>#DIV/0!</v>
      </c>
      <c r="U952" s="54" t="e">
        <f t="shared" si="363"/>
        <v>#DIV/0!</v>
      </c>
      <c r="V952" s="54" t="e">
        <f t="shared" si="364"/>
        <v>#DIV/0!</v>
      </c>
      <c r="W952" s="50"/>
      <c r="X952" s="50"/>
      <c r="Y952" s="23">
        <f t="shared" si="365"/>
        <v>22.47456131617578</v>
      </c>
      <c r="Z952" s="54">
        <f t="shared" si="366"/>
        <v>0</v>
      </c>
      <c r="AA952" s="54" t="e">
        <f t="shared" si="367"/>
        <v>#DIV/0!</v>
      </c>
      <c r="AB952" s="54" t="e">
        <f t="shared" si="368"/>
        <v>#DIV/0!</v>
      </c>
      <c r="AC952" s="54" t="e">
        <f t="shared" si="369"/>
        <v>#DIV/0!</v>
      </c>
      <c r="AD952" s="50"/>
      <c r="AE952" s="23">
        <f t="shared" si="370"/>
        <v>22.47456131617578</v>
      </c>
      <c r="AF952" s="54">
        <f t="shared" si="371"/>
        <v>0</v>
      </c>
      <c r="AG952" s="54" t="e">
        <f t="shared" si="372"/>
        <v>#DIV/0!</v>
      </c>
      <c r="AH952" s="54" t="e">
        <f t="shared" si="373"/>
        <v>#DIV/0!</v>
      </c>
      <c r="AI952" s="54" t="e">
        <f t="shared" si="374"/>
        <v>#DIV/0!</v>
      </c>
    </row>
    <row r="953" spans="1:35" hidden="1" x14ac:dyDescent="0.25">
      <c r="A953" s="3"/>
      <c r="B953" s="4"/>
      <c r="C953" s="4">
        <v>942</v>
      </c>
      <c r="D953" s="24">
        <f t="shared" si="351"/>
        <v>1421.6999999999998</v>
      </c>
      <c r="E953" s="11"/>
      <c r="F953" s="24">
        <f t="shared" si="352"/>
        <v>30</v>
      </c>
      <c r="G953" s="23">
        <f t="shared" si="353"/>
        <v>0.03</v>
      </c>
      <c r="H953" s="23">
        <f t="shared" si="354"/>
        <v>0.7</v>
      </c>
      <c r="I953" s="22"/>
      <c r="J953" s="8"/>
      <c r="K953" s="9">
        <f t="shared" si="355"/>
        <v>22.481962230633194</v>
      </c>
      <c r="L953" s="9">
        <f t="shared" si="356"/>
        <v>22.489350457956675</v>
      </c>
      <c r="M953" s="10">
        <f t="shared" si="357"/>
        <v>7.3882273234815443E-3</v>
      </c>
      <c r="N953" s="10">
        <f t="shared" si="350"/>
        <v>5.4727609803561462E-3</v>
      </c>
      <c r="O953" s="10">
        <f t="shared" si="358"/>
        <v>0.34608297113722153</v>
      </c>
      <c r="P953" s="10">
        <f t="shared" si="359"/>
        <v>0.34619037869850816</v>
      </c>
      <c r="R953" s="23">
        <f t="shared" si="360"/>
        <v>22.481962230633194</v>
      </c>
      <c r="S953" s="54">
        <f t="shared" si="361"/>
        <v>0</v>
      </c>
      <c r="T953" s="54" t="e">
        <f t="shared" si="362"/>
        <v>#DIV/0!</v>
      </c>
      <c r="U953" s="54" t="e">
        <f t="shared" si="363"/>
        <v>#DIV/0!</v>
      </c>
      <c r="V953" s="54" t="e">
        <f t="shared" si="364"/>
        <v>#DIV/0!</v>
      </c>
      <c r="W953" s="50"/>
      <c r="X953" s="50"/>
      <c r="Y953" s="23">
        <f t="shared" si="365"/>
        <v>22.481962230633194</v>
      </c>
      <c r="Z953" s="54">
        <f t="shared" si="366"/>
        <v>0</v>
      </c>
      <c r="AA953" s="54" t="e">
        <f t="shared" si="367"/>
        <v>#DIV/0!</v>
      </c>
      <c r="AB953" s="54" t="e">
        <f t="shared" si="368"/>
        <v>#DIV/0!</v>
      </c>
      <c r="AC953" s="54" t="e">
        <f t="shared" si="369"/>
        <v>#DIV/0!</v>
      </c>
      <c r="AD953" s="50"/>
      <c r="AE953" s="23">
        <f t="shared" si="370"/>
        <v>22.481962230633194</v>
      </c>
      <c r="AF953" s="54">
        <f t="shared" si="371"/>
        <v>0</v>
      </c>
      <c r="AG953" s="54" t="e">
        <f t="shared" si="372"/>
        <v>#DIV/0!</v>
      </c>
      <c r="AH953" s="54" t="e">
        <f t="shared" si="373"/>
        <v>#DIV/0!</v>
      </c>
      <c r="AI953" s="54" t="e">
        <f t="shared" si="374"/>
        <v>#DIV/0!</v>
      </c>
    </row>
    <row r="954" spans="1:35" hidden="1" x14ac:dyDescent="0.25">
      <c r="A954" s="3"/>
      <c r="B954" s="4"/>
      <c r="C954" s="4">
        <v>943</v>
      </c>
      <c r="D954" s="24">
        <f t="shared" si="351"/>
        <v>1423.05</v>
      </c>
      <c r="E954" s="11"/>
      <c r="F954" s="24">
        <f t="shared" si="352"/>
        <v>30</v>
      </c>
      <c r="G954" s="23">
        <f t="shared" si="353"/>
        <v>0.03</v>
      </c>
      <c r="H954" s="23">
        <f t="shared" si="354"/>
        <v>0.7</v>
      </c>
      <c r="I954" s="22"/>
      <c r="J954" s="8"/>
      <c r="K954" s="9">
        <f t="shared" si="355"/>
        <v>22.489350457956675</v>
      </c>
      <c r="L954" s="9">
        <f t="shared" si="356"/>
        <v>22.496726025980649</v>
      </c>
      <c r="M954" s="10">
        <f t="shared" si="357"/>
        <v>7.3755680239742105E-3</v>
      </c>
      <c r="N954" s="10">
        <f t="shared" si="350"/>
        <v>5.4633837214627459E-3</v>
      </c>
      <c r="O954" s="10">
        <f t="shared" si="358"/>
        <v>0.34570443549991026</v>
      </c>
      <c r="P954" s="10">
        <f t="shared" si="359"/>
        <v>0.34581168591153211</v>
      </c>
      <c r="R954" s="23">
        <f t="shared" si="360"/>
        <v>22.489350457956675</v>
      </c>
      <c r="S954" s="54">
        <f t="shared" si="361"/>
        <v>0</v>
      </c>
      <c r="T954" s="54" t="e">
        <f t="shared" si="362"/>
        <v>#DIV/0!</v>
      </c>
      <c r="U954" s="54" t="e">
        <f t="shared" si="363"/>
        <v>#DIV/0!</v>
      </c>
      <c r="V954" s="54" t="e">
        <f t="shared" si="364"/>
        <v>#DIV/0!</v>
      </c>
      <c r="W954" s="50"/>
      <c r="X954" s="50"/>
      <c r="Y954" s="23">
        <f t="shared" si="365"/>
        <v>22.489350457956675</v>
      </c>
      <c r="Z954" s="54">
        <f t="shared" si="366"/>
        <v>0</v>
      </c>
      <c r="AA954" s="54" t="e">
        <f t="shared" si="367"/>
        <v>#DIV/0!</v>
      </c>
      <c r="AB954" s="54" t="e">
        <f t="shared" si="368"/>
        <v>#DIV/0!</v>
      </c>
      <c r="AC954" s="54" t="e">
        <f t="shared" si="369"/>
        <v>#DIV/0!</v>
      </c>
      <c r="AD954" s="50"/>
      <c r="AE954" s="23">
        <f t="shared" si="370"/>
        <v>22.489350457956675</v>
      </c>
      <c r="AF954" s="54">
        <f t="shared" si="371"/>
        <v>0</v>
      </c>
      <c r="AG954" s="54" t="e">
        <f t="shared" si="372"/>
        <v>#DIV/0!</v>
      </c>
      <c r="AH954" s="54" t="e">
        <f t="shared" si="373"/>
        <v>#DIV/0!</v>
      </c>
      <c r="AI954" s="54" t="e">
        <f t="shared" si="374"/>
        <v>#DIV/0!</v>
      </c>
    </row>
    <row r="955" spans="1:35" hidden="1" x14ac:dyDescent="0.25">
      <c r="A955" s="3"/>
      <c r="B955" s="4"/>
      <c r="C955" s="4">
        <v>944</v>
      </c>
      <c r="D955" s="24">
        <f t="shared" si="351"/>
        <v>1424.3999999999999</v>
      </c>
      <c r="E955" s="11"/>
      <c r="F955" s="24">
        <f t="shared" si="352"/>
        <v>30</v>
      </c>
      <c r="G955" s="23">
        <f t="shared" si="353"/>
        <v>0.03</v>
      </c>
      <c r="H955" s="23">
        <f t="shared" si="354"/>
        <v>0.7</v>
      </c>
      <c r="I955" s="22"/>
      <c r="J955" s="8"/>
      <c r="K955" s="9">
        <f t="shared" si="355"/>
        <v>22.496726025980649</v>
      </c>
      <c r="L955" s="9">
        <f t="shared" si="356"/>
        <v>22.504088962474519</v>
      </c>
      <c r="M955" s="10">
        <f t="shared" si="357"/>
        <v>7.362936493869654E-3</v>
      </c>
      <c r="N955" s="10">
        <f t="shared" si="350"/>
        <v>5.4540270324954891E-3</v>
      </c>
      <c r="O955" s="10">
        <f t="shared" si="358"/>
        <v>0.34532651978402401</v>
      </c>
      <c r="P955" s="10">
        <f t="shared" si="359"/>
        <v>0.34543361329937039</v>
      </c>
      <c r="R955" s="23">
        <f t="shared" si="360"/>
        <v>22.496726025980649</v>
      </c>
      <c r="S955" s="54">
        <f t="shared" si="361"/>
        <v>0</v>
      </c>
      <c r="T955" s="54" t="e">
        <f t="shared" si="362"/>
        <v>#DIV/0!</v>
      </c>
      <c r="U955" s="54" t="e">
        <f t="shared" si="363"/>
        <v>#DIV/0!</v>
      </c>
      <c r="V955" s="54" t="e">
        <f t="shared" si="364"/>
        <v>#DIV/0!</v>
      </c>
      <c r="W955" s="50"/>
      <c r="X955" s="50"/>
      <c r="Y955" s="23">
        <f t="shared" si="365"/>
        <v>22.496726025980649</v>
      </c>
      <c r="Z955" s="54">
        <f t="shared" si="366"/>
        <v>0</v>
      </c>
      <c r="AA955" s="54" t="e">
        <f t="shared" si="367"/>
        <v>#DIV/0!</v>
      </c>
      <c r="AB955" s="54" t="e">
        <f t="shared" si="368"/>
        <v>#DIV/0!</v>
      </c>
      <c r="AC955" s="54" t="e">
        <f t="shared" si="369"/>
        <v>#DIV/0!</v>
      </c>
      <c r="AD955" s="50"/>
      <c r="AE955" s="23">
        <f t="shared" si="370"/>
        <v>22.496726025980649</v>
      </c>
      <c r="AF955" s="54">
        <f t="shared" si="371"/>
        <v>0</v>
      </c>
      <c r="AG955" s="54" t="e">
        <f t="shared" si="372"/>
        <v>#DIV/0!</v>
      </c>
      <c r="AH955" s="54" t="e">
        <f t="shared" si="373"/>
        <v>#DIV/0!</v>
      </c>
      <c r="AI955" s="54" t="e">
        <f t="shared" si="374"/>
        <v>#DIV/0!</v>
      </c>
    </row>
    <row r="956" spans="1:35" hidden="1" x14ac:dyDescent="0.25">
      <c r="A956" s="3"/>
      <c r="B956" s="4"/>
      <c r="C956" s="4">
        <v>945</v>
      </c>
      <c r="D956" s="24">
        <f t="shared" si="351"/>
        <v>1425.75</v>
      </c>
      <c r="E956" s="11"/>
      <c r="F956" s="24">
        <f t="shared" si="352"/>
        <v>30</v>
      </c>
      <c r="G956" s="23">
        <f t="shared" si="353"/>
        <v>0.03</v>
      </c>
      <c r="H956" s="23">
        <f t="shared" si="354"/>
        <v>0.7</v>
      </c>
      <c r="I956" s="22"/>
      <c r="J956" s="8"/>
      <c r="K956" s="9">
        <f t="shared" si="355"/>
        <v>22.504088962474519</v>
      </c>
      <c r="L956" s="9">
        <f t="shared" si="356"/>
        <v>22.511439295142736</v>
      </c>
      <c r="M956" s="10">
        <f t="shared" si="357"/>
        <v>7.3503326682171632E-3</v>
      </c>
      <c r="N956" s="10">
        <f t="shared" si="350"/>
        <v>5.4446908653464137E-3</v>
      </c>
      <c r="O956" s="10">
        <f t="shared" si="358"/>
        <v>0.3449492229706359</v>
      </c>
      <c r="P956" s="10">
        <f t="shared" si="359"/>
        <v>0.34505615984192672</v>
      </c>
      <c r="R956" s="23">
        <f t="shared" si="360"/>
        <v>22.504088962474519</v>
      </c>
      <c r="S956" s="54">
        <f t="shared" si="361"/>
        <v>0</v>
      </c>
      <c r="T956" s="54" t="e">
        <f t="shared" si="362"/>
        <v>#DIV/0!</v>
      </c>
      <c r="U956" s="54" t="e">
        <f t="shared" si="363"/>
        <v>#DIV/0!</v>
      </c>
      <c r="V956" s="54" t="e">
        <f t="shared" si="364"/>
        <v>#DIV/0!</v>
      </c>
      <c r="W956" s="50"/>
      <c r="X956" s="50"/>
      <c r="Y956" s="23">
        <f t="shared" si="365"/>
        <v>22.504088962474519</v>
      </c>
      <c r="Z956" s="54">
        <f t="shared" si="366"/>
        <v>0</v>
      </c>
      <c r="AA956" s="54" t="e">
        <f t="shared" si="367"/>
        <v>#DIV/0!</v>
      </c>
      <c r="AB956" s="54" t="e">
        <f t="shared" si="368"/>
        <v>#DIV/0!</v>
      </c>
      <c r="AC956" s="54" t="e">
        <f t="shared" si="369"/>
        <v>#DIV/0!</v>
      </c>
      <c r="AD956" s="50"/>
      <c r="AE956" s="23">
        <f t="shared" si="370"/>
        <v>22.504088962474519</v>
      </c>
      <c r="AF956" s="54">
        <f t="shared" si="371"/>
        <v>0</v>
      </c>
      <c r="AG956" s="54" t="e">
        <f t="shared" si="372"/>
        <v>#DIV/0!</v>
      </c>
      <c r="AH956" s="54" t="e">
        <f t="shared" si="373"/>
        <v>#DIV/0!</v>
      </c>
      <c r="AI956" s="54" t="e">
        <f t="shared" si="374"/>
        <v>#DIV/0!</v>
      </c>
    </row>
    <row r="957" spans="1:35" hidden="1" x14ac:dyDescent="0.25">
      <c r="A957" s="3"/>
      <c r="B957" s="4"/>
      <c r="C957" s="4">
        <v>946</v>
      </c>
      <c r="D957" s="24">
        <f t="shared" si="351"/>
        <v>1427.1</v>
      </c>
      <c r="E957" s="11"/>
      <c r="F957" s="24">
        <f t="shared" si="352"/>
        <v>30</v>
      </c>
      <c r="G957" s="23">
        <f t="shared" si="353"/>
        <v>0.03</v>
      </c>
      <c r="H957" s="23">
        <f t="shared" si="354"/>
        <v>0.7</v>
      </c>
      <c r="I957" s="22"/>
      <c r="J957" s="8"/>
      <c r="K957" s="9">
        <f t="shared" si="355"/>
        <v>22.511439295142736</v>
      </c>
      <c r="L957" s="9">
        <f t="shared" si="356"/>
        <v>22.518777051624834</v>
      </c>
      <c r="M957" s="10">
        <f t="shared" si="357"/>
        <v>7.3377564820980012E-3</v>
      </c>
      <c r="N957" s="10">
        <f t="shared" si="350"/>
        <v>5.4353751719238962E-3</v>
      </c>
      <c r="O957" s="10">
        <f t="shared" si="358"/>
        <v>0.34457254403658993</v>
      </c>
      <c r="P957" s="10">
        <f t="shared" si="359"/>
        <v>0.34467932451576638</v>
      </c>
      <c r="R957" s="23">
        <f t="shared" si="360"/>
        <v>22.511439295142736</v>
      </c>
      <c r="S957" s="54">
        <f t="shared" si="361"/>
        <v>0</v>
      </c>
      <c r="T957" s="54" t="e">
        <f t="shared" si="362"/>
        <v>#DIV/0!</v>
      </c>
      <c r="U957" s="54" t="e">
        <f t="shared" si="363"/>
        <v>#DIV/0!</v>
      </c>
      <c r="V957" s="54" t="e">
        <f t="shared" si="364"/>
        <v>#DIV/0!</v>
      </c>
      <c r="W957" s="50"/>
      <c r="X957" s="50"/>
      <c r="Y957" s="23">
        <f t="shared" si="365"/>
        <v>22.511439295142736</v>
      </c>
      <c r="Z957" s="54">
        <f t="shared" si="366"/>
        <v>0</v>
      </c>
      <c r="AA957" s="54" t="e">
        <f t="shared" si="367"/>
        <v>#DIV/0!</v>
      </c>
      <c r="AB957" s="54" t="e">
        <f t="shared" si="368"/>
        <v>#DIV/0!</v>
      </c>
      <c r="AC957" s="54" t="e">
        <f t="shared" si="369"/>
        <v>#DIV/0!</v>
      </c>
      <c r="AD957" s="50"/>
      <c r="AE957" s="23">
        <f t="shared" si="370"/>
        <v>22.511439295142736</v>
      </c>
      <c r="AF957" s="54">
        <f t="shared" si="371"/>
        <v>0</v>
      </c>
      <c r="AG957" s="54" t="e">
        <f t="shared" si="372"/>
        <v>#DIV/0!</v>
      </c>
      <c r="AH957" s="54" t="e">
        <f t="shared" si="373"/>
        <v>#DIV/0!</v>
      </c>
      <c r="AI957" s="54" t="e">
        <f t="shared" si="374"/>
        <v>#DIV/0!</v>
      </c>
    </row>
    <row r="958" spans="1:35" hidden="1" x14ac:dyDescent="0.25">
      <c r="A958" s="3"/>
      <c r="B958" s="4"/>
      <c r="C958" s="4">
        <v>947</v>
      </c>
      <c r="D958" s="24">
        <f t="shared" si="351"/>
        <v>1428.45</v>
      </c>
      <c r="E958" s="11"/>
      <c r="F958" s="24">
        <f t="shared" si="352"/>
        <v>30</v>
      </c>
      <c r="G958" s="23">
        <f t="shared" si="353"/>
        <v>0.03</v>
      </c>
      <c r="H958" s="23">
        <f t="shared" si="354"/>
        <v>0.7</v>
      </c>
      <c r="I958" s="22"/>
      <c r="J958" s="8"/>
      <c r="K958" s="9">
        <f t="shared" si="355"/>
        <v>22.518777051624834</v>
      </c>
      <c r="L958" s="9">
        <f t="shared" si="356"/>
        <v>22.526102259495715</v>
      </c>
      <c r="M958" s="10">
        <f t="shared" si="357"/>
        <v>7.3252078708812007E-3</v>
      </c>
      <c r="N958" s="10">
        <f t="shared" si="350"/>
        <v>5.4260799043568102E-3</v>
      </c>
      <c r="O958" s="10">
        <f t="shared" si="358"/>
        <v>0.34419648196744429</v>
      </c>
      <c r="P958" s="10">
        <f t="shared" si="359"/>
        <v>0.3443031063080309</v>
      </c>
      <c r="R958" s="23">
        <f t="shared" si="360"/>
        <v>22.518777051624834</v>
      </c>
      <c r="S958" s="54">
        <f t="shared" si="361"/>
        <v>0</v>
      </c>
      <c r="T958" s="54" t="e">
        <f t="shared" si="362"/>
        <v>#DIV/0!</v>
      </c>
      <c r="U958" s="54" t="e">
        <f t="shared" si="363"/>
        <v>#DIV/0!</v>
      </c>
      <c r="V958" s="54" t="e">
        <f t="shared" si="364"/>
        <v>#DIV/0!</v>
      </c>
      <c r="W958" s="50"/>
      <c r="X958" s="50"/>
      <c r="Y958" s="23">
        <f t="shared" si="365"/>
        <v>22.518777051624834</v>
      </c>
      <c r="Z958" s="54">
        <f t="shared" si="366"/>
        <v>0</v>
      </c>
      <c r="AA958" s="54" t="e">
        <f t="shared" si="367"/>
        <v>#DIV/0!</v>
      </c>
      <c r="AB958" s="54" t="e">
        <f t="shared" si="368"/>
        <v>#DIV/0!</v>
      </c>
      <c r="AC958" s="54" t="e">
        <f t="shared" si="369"/>
        <v>#DIV/0!</v>
      </c>
      <c r="AD958" s="50"/>
      <c r="AE958" s="23">
        <f t="shared" si="370"/>
        <v>22.518777051624834</v>
      </c>
      <c r="AF958" s="54">
        <f t="shared" si="371"/>
        <v>0</v>
      </c>
      <c r="AG958" s="54" t="e">
        <f t="shared" si="372"/>
        <v>#DIV/0!</v>
      </c>
      <c r="AH958" s="54" t="e">
        <f t="shared" si="373"/>
        <v>#DIV/0!</v>
      </c>
      <c r="AI958" s="54" t="e">
        <f t="shared" si="374"/>
        <v>#DIV/0!</v>
      </c>
    </row>
    <row r="959" spans="1:35" hidden="1" x14ac:dyDescent="0.25">
      <c r="A959" s="3"/>
      <c r="B959" s="4"/>
      <c r="C959" s="4">
        <v>948</v>
      </c>
      <c r="D959" s="24">
        <f t="shared" si="351"/>
        <v>1429.8</v>
      </c>
      <c r="E959" s="11"/>
      <c r="F959" s="24">
        <f t="shared" si="352"/>
        <v>30</v>
      </c>
      <c r="G959" s="23">
        <f t="shared" si="353"/>
        <v>0.03</v>
      </c>
      <c r="H959" s="23">
        <f t="shared" si="354"/>
        <v>0.7</v>
      </c>
      <c r="I959" s="22"/>
      <c r="J959" s="8"/>
      <c r="K959" s="9">
        <f t="shared" si="355"/>
        <v>22.526102259495715</v>
      </c>
      <c r="L959" s="9">
        <f t="shared" si="356"/>
        <v>22.533414946265644</v>
      </c>
      <c r="M959" s="10">
        <f t="shared" si="357"/>
        <v>7.312686769928689E-3</v>
      </c>
      <c r="N959" s="10">
        <f t="shared" si="350"/>
        <v>5.4168050147623565E-3</v>
      </c>
      <c r="O959" s="10">
        <f t="shared" si="358"/>
        <v>0.34382103574276329</v>
      </c>
      <c r="P959" s="10">
        <f t="shared" si="359"/>
        <v>0.34392750419530294</v>
      </c>
      <c r="R959" s="23">
        <f t="shared" si="360"/>
        <v>22.526102259495715</v>
      </c>
      <c r="S959" s="54">
        <f t="shared" si="361"/>
        <v>0</v>
      </c>
      <c r="T959" s="54" t="e">
        <f t="shared" si="362"/>
        <v>#DIV/0!</v>
      </c>
      <c r="U959" s="54" t="e">
        <f t="shared" si="363"/>
        <v>#DIV/0!</v>
      </c>
      <c r="V959" s="54" t="e">
        <f t="shared" si="364"/>
        <v>#DIV/0!</v>
      </c>
      <c r="W959" s="50"/>
      <c r="X959" s="50"/>
      <c r="Y959" s="23">
        <f t="shared" si="365"/>
        <v>22.526102259495715</v>
      </c>
      <c r="Z959" s="54">
        <f t="shared" si="366"/>
        <v>0</v>
      </c>
      <c r="AA959" s="54" t="e">
        <f t="shared" si="367"/>
        <v>#DIV/0!</v>
      </c>
      <c r="AB959" s="54" t="e">
        <f t="shared" si="368"/>
        <v>#DIV/0!</v>
      </c>
      <c r="AC959" s="54" t="e">
        <f t="shared" si="369"/>
        <v>#DIV/0!</v>
      </c>
      <c r="AD959" s="50"/>
      <c r="AE959" s="23">
        <f t="shared" si="370"/>
        <v>22.526102259495715</v>
      </c>
      <c r="AF959" s="54">
        <f t="shared" si="371"/>
        <v>0</v>
      </c>
      <c r="AG959" s="54" t="e">
        <f t="shared" si="372"/>
        <v>#DIV/0!</v>
      </c>
      <c r="AH959" s="54" t="e">
        <f t="shared" si="373"/>
        <v>#DIV/0!</v>
      </c>
      <c r="AI959" s="54" t="e">
        <f t="shared" si="374"/>
        <v>#DIV/0!</v>
      </c>
    </row>
    <row r="960" spans="1:35" hidden="1" x14ac:dyDescent="0.25">
      <c r="A960" s="3"/>
      <c r="B960" s="4"/>
      <c r="C960" s="4">
        <v>949</v>
      </c>
      <c r="D960" s="24">
        <f t="shared" si="351"/>
        <v>1431.1499999999999</v>
      </c>
      <c r="E960" s="11"/>
      <c r="F960" s="24">
        <f t="shared" si="352"/>
        <v>30</v>
      </c>
      <c r="G960" s="23">
        <f t="shared" si="353"/>
        <v>0.03</v>
      </c>
      <c r="H960" s="23">
        <f t="shared" si="354"/>
        <v>0.7</v>
      </c>
      <c r="I960" s="22"/>
      <c r="J960" s="8"/>
      <c r="K960" s="9">
        <f t="shared" si="355"/>
        <v>22.533414946265644</v>
      </c>
      <c r="L960" s="9">
        <f t="shared" si="356"/>
        <v>22.54071513938041</v>
      </c>
      <c r="M960" s="10">
        <f t="shared" si="357"/>
        <v>7.3001931147658183E-3</v>
      </c>
      <c r="N960" s="10">
        <f t="shared" si="350"/>
        <v>5.4075504553815412E-3</v>
      </c>
      <c r="O960" s="10">
        <f t="shared" si="358"/>
        <v>0.34344620434470996</v>
      </c>
      <c r="P960" s="10">
        <f t="shared" si="359"/>
        <v>0.34355251716101859</v>
      </c>
      <c r="R960" s="23">
        <f t="shared" si="360"/>
        <v>22.533414946265644</v>
      </c>
      <c r="S960" s="54">
        <f t="shared" si="361"/>
        <v>0</v>
      </c>
      <c r="T960" s="54" t="e">
        <f t="shared" si="362"/>
        <v>#DIV/0!</v>
      </c>
      <c r="U960" s="54" t="e">
        <f t="shared" si="363"/>
        <v>#DIV/0!</v>
      </c>
      <c r="V960" s="54" t="e">
        <f t="shared" si="364"/>
        <v>#DIV/0!</v>
      </c>
      <c r="W960" s="50"/>
      <c r="X960" s="50"/>
      <c r="Y960" s="23">
        <f t="shared" si="365"/>
        <v>22.533414946265644</v>
      </c>
      <c r="Z960" s="54">
        <f t="shared" si="366"/>
        <v>0</v>
      </c>
      <c r="AA960" s="54" t="e">
        <f t="shared" si="367"/>
        <v>#DIV/0!</v>
      </c>
      <c r="AB960" s="54" t="e">
        <f t="shared" si="368"/>
        <v>#DIV/0!</v>
      </c>
      <c r="AC960" s="54" t="e">
        <f t="shared" si="369"/>
        <v>#DIV/0!</v>
      </c>
      <c r="AD960" s="50"/>
      <c r="AE960" s="23">
        <f t="shared" si="370"/>
        <v>22.533414946265644</v>
      </c>
      <c r="AF960" s="54">
        <f t="shared" si="371"/>
        <v>0</v>
      </c>
      <c r="AG960" s="54" t="e">
        <f t="shared" si="372"/>
        <v>#DIV/0!</v>
      </c>
      <c r="AH960" s="54" t="e">
        <f t="shared" si="373"/>
        <v>#DIV/0!</v>
      </c>
      <c r="AI960" s="54" t="e">
        <f t="shared" si="374"/>
        <v>#DIV/0!</v>
      </c>
    </row>
    <row r="961" spans="1:35" hidden="1" x14ac:dyDescent="0.25">
      <c r="A961" s="3"/>
      <c r="B961" s="4"/>
      <c r="C961" s="4">
        <v>950</v>
      </c>
      <c r="D961" s="24">
        <f t="shared" si="351"/>
        <v>1432.5</v>
      </c>
      <c r="E961" s="11"/>
      <c r="F961" s="24">
        <f t="shared" si="352"/>
        <v>30</v>
      </c>
      <c r="G961" s="23">
        <f t="shared" si="353"/>
        <v>0.03</v>
      </c>
      <c r="H961" s="23">
        <f t="shared" si="354"/>
        <v>0.7</v>
      </c>
      <c r="I961" s="22"/>
      <c r="J961" s="8"/>
      <c r="K961" s="9">
        <f t="shared" si="355"/>
        <v>22.54071513938041</v>
      </c>
      <c r="L961" s="9">
        <f t="shared" si="356"/>
        <v>22.548002866221431</v>
      </c>
      <c r="M961" s="10">
        <f t="shared" si="357"/>
        <v>7.2877268410209695E-3</v>
      </c>
      <c r="N961" s="10">
        <f t="shared" si="350"/>
        <v>5.3983161785344149E-3</v>
      </c>
      <c r="O961" s="10">
        <f t="shared" si="358"/>
        <v>0.34307198675521317</v>
      </c>
      <c r="P961" s="10">
        <f t="shared" si="359"/>
        <v>0.34317814418753484</v>
      </c>
      <c r="R961" s="23">
        <f t="shared" si="360"/>
        <v>22.54071513938041</v>
      </c>
      <c r="S961" s="54">
        <f t="shared" si="361"/>
        <v>0</v>
      </c>
      <c r="T961" s="54" t="e">
        <f t="shared" si="362"/>
        <v>#DIV/0!</v>
      </c>
      <c r="U961" s="54" t="e">
        <f t="shared" si="363"/>
        <v>#DIV/0!</v>
      </c>
      <c r="V961" s="54" t="e">
        <f t="shared" si="364"/>
        <v>#DIV/0!</v>
      </c>
      <c r="W961" s="50"/>
      <c r="X961" s="50"/>
      <c r="Y961" s="23">
        <f t="shared" si="365"/>
        <v>22.54071513938041</v>
      </c>
      <c r="Z961" s="54">
        <f t="shared" si="366"/>
        <v>0</v>
      </c>
      <c r="AA961" s="54" t="e">
        <f t="shared" si="367"/>
        <v>#DIV/0!</v>
      </c>
      <c r="AB961" s="54" t="e">
        <f t="shared" si="368"/>
        <v>#DIV/0!</v>
      </c>
      <c r="AC961" s="54" t="e">
        <f t="shared" si="369"/>
        <v>#DIV/0!</v>
      </c>
      <c r="AD961" s="50"/>
      <c r="AE961" s="23">
        <f t="shared" si="370"/>
        <v>22.54071513938041</v>
      </c>
      <c r="AF961" s="54">
        <f t="shared" si="371"/>
        <v>0</v>
      </c>
      <c r="AG961" s="54" t="e">
        <f t="shared" si="372"/>
        <v>#DIV/0!</v>
      </c>
      <c r="AH961" s="54" t="e">
        <f t="shared" si="373"/>
        <v>#DIV/0!</v>
      </c>
      <c r="AI961" s="54" t="e">
        <f t="shared" si="374"/>
        <v>#DIV/0!</v>
      </c>
    </row>
    <row r="962" spans="1:35" hidden="1" x14ac:dyDescent="0.25">
      <c r="A962" s="3"/>
      <c r="B962" s="4"/>
      <c r="C962" s="4">
        <v>951</v>
      </c>
      <c r="D962" s="24">
        <f t="shared" si="351"/>
        <v>1433.85</v>
      </c>
      <c r="E962" s="11"/>
      <c r="F962" s="24">
        <f t="shared" si="352"/>
        <v>30</v>
      </c>
      <c r="G962" s="23">
        <f t="shared" si="353"/>
        <v>0.03</v>
      </c>
      <c r="H962" s="23">
        <f t="shared" si="354"/>
        <v>0.7</v>
      </c>
      <c r="I962" s="22"/>
      <c r="J962" s="8"/>
      <c r="K962" s="9">
        <f t="shared" si="355"/>
        <v>22.548002866221431</v>
      </c>
      <c r="L962" s="9">
        <f t="shared" si="356"/>
        <v>22.55527815410591</v>
      </c>
      <c r="M962" s="10">
        <f t="shared" si="357"/>
        <v>7.2752878844788427E-3</v>
      </c>
      <c r="N962" s="10">
        <f t="shared" si="350"/>
        <v>5.3891021366504503E-3</v>
      </c>
      <c r="O962" s="10">
        <f t="shared" si="358"/>
        <v>0.34269838195790314</v>
      </c>
      <c r="P962" s="10">
        <f t="shared" si="359"/>
        <v>0.34280438425756948</v>
      </c>
      <c r="R962" s="23">
        <f t="shared" si="360"/>
        <v>22.548002866221431</v>
      </c>
      <c r="S962" s="54">
        <f t="shared" si="361"/>
        <v>0</v>
      </c>
      <c r="T962" s="54" t="e">
        <f t="shared" si="362"/>
        <v>#DIV/0!</v>
      </c>
      <c r="U962" s="54" t="e">
        <f t="shared" si="363"/>
        <v>#DIV/0!</v>
      </c>
      <c r="V962" s="54" t="e">
        <f t="shared" si="364"/>
        <v>#DIV/0!</v>
      </c>
      <c r="W962" s="50"/>
      <c r="X962" s="50"/>
      <c r="Y962" s="23">
        <f t="shared" si="365"/>
        <v>22.548002866221431</v>
      </c>
      <c r="Z962" s="54">
        <f t="shared" si="366"/>
        <v>0</v>
      </c>
      <c r="AA962" s="54" t="e">
        <f t="shared" si="367"/>
        <v>#DIV/0!</v>
      </c>
      <c r="AB962" s="54" t="e">
        <f t="shared" si="368"/>
        <v>#DIV/0!</v>
      </c>
      <c r="AC962" s="54" t="e">
        <f t="shared" si="369"/>
        <v>#DIV/0!</v>
      </c>
      <c r="AD962" s="50"/>
      <c r="AE962" s="23">
        <f t="shared" si="370"/>
        <v>22.548002866221431</v>
      </c>
      <c r="AF962" s="54">
        <f t="shared" si="371"/>
        <v>0</v>
      </c>
      <c r="AG962" s="54" t="e">
        <f t="shared" si="372"/>
        <v>#DIV/0!</v>
      </c>
      <c r="AH962" s="54" t="e">
        <f t="shared" si="373"/>
        <v>#DIV/0!</v>
      </c>
      <c r="AI962" s="54" t="e">
        <f t="shared" si="374"/>
        <v>#DIV/0!</v>
      </c>
    </row>
    <row r="963" spans="1:35" hidden="1" x14ac:dyDescent="0.25">
      <c r="A963" s="3"/>
      <c r="B963" s="4"/>
      <c r="C963" s="4">
        <v>952</v>
      </c>
      <c r="D963" s="24">
        <f t="shared" si="351"/>
        <v>1435.2</v>
      </c>
      <c r="E963" s="11"/>
      <c r="F963" s="24">
        <f t="shared" si="352"/>
        <v>30</v>
      </c>
      <c r="G963" s="23">
        <f t="shared" si="353"/>
        <v>0.03</v>
      </c>
      <c r="H963" s="23">
        <f t="shared" si="354"/>
        <v>0.7</v>
      </c>
      <c r="I963" s="22"/>
      <c r="J963" s="8"/>
      <c r="K963" s="9">
        <f t="shared" si="355"/>
        <v>22.55527815410591</v>
      </c>
      <c r="L963" s="9">
        <f t="shared" si="356"/>
        <v>22.562541030286887</v>
      </c>
      <c r="M963" s="10">
        <f t="shared" si="357"/>
        <v>7.2628761809774289E-3</v>
      </c>
      <c r="N963" s="10">
        <f t="shared" si="350"/>
        <v>5.3799082822058655E-3</v>
      </c>
      <c r="O963" s="10">
        <f t="shared" si="358"/>
        <v>0.34232538893413295</v>
      </c>
      <c r="P963" s="10">
        <f t="shared" si="359"/>
        <v>0.34243123635121553</v>
      </c>
      <c r="R963" s="23">
        <f t="shared" si="360"/>
        <v>22.55527815410591</v>
      </c>
      <c r="S963" s="54">
        <f t="shared" si="361"/>
        <v>0</v>
      </c>
      <c r="T963" s="54" t="e">
        <f t="shared" si="362"/>
        <v>#DIV/0!</v>
      </c>
      <c r="U963" s="54" t="e">
        <f t="shared" si="363"/>
        <v>#DIV/0!</v>
      </c>
      <c r="V963" s="54" t="e">
        <f t="shared" si="364"/>
        <v>#DIV/0!</v>
      </c>
      <c r="W963" s="50"/>
      <c r="X963" s="50"/>
      <c r="Y963" s="23">
        <f t="shared" si="365"/>
        <v>22.55527815410591</v>
      </c>
      <c r="Z963" s="54">
        <f t="shared" si="366"/>
        <v>0</v>
      </c>
      <c r="AA963" s="54" t="e">
        <f t="shared" si="367"/>
        <v>#DIV/0!</v>
      </c>
      <c r="AB963" s="54" t="e">
        <f t="shared" si="368"/>
        <v>#DIV/0!</v>
      </c>
      <c r="AC963" s="54" t="e">
        <f t="shared" si="369"/>
        <v>#DIV/0!</v>
      </c>
      <c r="AD963" s="50"/>
      <c r="AE963" s="23">
        <f t="shared" si="370"/>
        <v>22.55527815410591</v>
      </c>
      <c r="AF963" s="54">
        <f t="shared" si="371"/>
        <v>0</v>
      </c>
      <c r="AG963" s="54" t="e">
        <f t="shared" si="372"/>
        <v>#DIV/0!</v>
      </c>
      <c r="AH963" s="54" t="e">
        <f t="shared" si="373"/>
        <v>#DIV/0!</v>
      </c>
      <c r="AI963" s="54" t="e">
        <f t="shared" si="374"/>
        <v>#DIV/0!</v>
      </c>
    </row>
    <row r="964" spans="1:35" hidden="1" x14ac:dyDescent="0.25">
      <c r="A964" s="3"/>
      <c r="B964" s="4"/>
      <c r="C964" s="4">
        <v>953</v>
      </c>
      <c r="D964" s="24">
        <f t="shared" si="351"/>
        <v>1436.55</v>
      </c>
      <c r="E964" s="11"/>
      <c r="F964" s="24">
        <f t="shared" si="352"/>
        <v>30</v>
      </c>
      <c r="G964" s="23">
        <f t="shared" si="353"/>
        <v>0.03</v>
      </c>
      <c r="H964" s="23">
        <f t="shared" si="354"/>
        <v>0.7</v>
      </c>
      <c r="I964" s="22"/>
      <c r="J964" s="8"/>
      <c r="K964" s="9">
        <f t="shared" si="355"/>
        <v>22.562541030286887</v>
      </c>
      <c r="L964" s="9">
        <f t="shared" si="356"/>
        <v>22.569791521953448</v>
      </c>
      <c r="M964" s="10">
        <f t="shared" si="357"/>
        <v>7.2504916665607766E-3</v>
      </c>
      <c r="N964" s="10">
        <f t="shared" si="350"/>
        <v>5.3707345678231594E-3</v>
      </c>
      <c r="O964" s="10">
        <f t="shared" si="358"/>
        <v>0.34195300666931389</v>
      </c>
      <c r="P964" s="10">
        <f t="shared" si="359"/>
        <v>0.34205869945511563</v>
      </c>
      <c r="R964" s="23">
        <f t="shared" si="360"/>
        <v>22.562541030286887</v>
      </c>
      <c r="S964" s="54">
        <f t="shared" si="361"/>
        <v>0</v>
      </c>
      <c r="T964" s="54" t="e">
        <f t="shared" si="362"/>
        <v>#DIV/0!</v>
      </c>
      <c r="U964" s="54" t="e">
        <f t="shared" si="363"/>
        <v>#DIV/0!</v>
      </c>
      <c r="V964" s="54" t="e">
        <f t="shared" si="364"/>
        <v>#DIV/0!</v>
      </c>
      <c r="W964" s="50"/>
      <c r="X964" s="50"/>
      <c r="Y964" s="23">
        <f t="shared" si="365"/>
        <v>22.562541030286887</v>
      </c>
      <c r="Z964" s="54">
        <f t="shared" si="366"/>
        <v>0</v>
      </c>
      <c r="AA964" s="54" t="e">
        <f t="shared" si="367"/>
        <v>#DIV/0!</v>
      </c>
      <c r="AB964" s="54" t="e">
        <f t="shared" si="368"/>
        <v>#DIV/0!</v>
      </c>
      <c r="AC964" s="54" t="e">
        <f t="shared" si="369"/>
        <v>#DIV/0!</v>
      </c>
      <c r="AD964" s="50"/>
      <c r="AE964" s="23">
        <f t="shared" si="370"/>
        <v>22.562541030286887</v>
      </c>
      <c r="AF964" s="54">
        <f t="shared" si="371"/>
        <v>0</v>
      </c>
      <c r="AG964" s="54" t="e">
        <f t="shared" si="372"/>
        <v>#DIV/0!</v>
      </c>
      <c r="AH964" s="54" t="e">
        <f t="shared" si="373"/>
        <v>#DIV/0!</v>
      </c>
      <c r="AI964" s="54" t="e">
        <f t="shared" si="374"/>
        <v>#DIV/0!</v>
      </c>
    </row>
    <row r="965" spans="1:35" hidden="1" x14ac:dyDescent="0.25">
      <c r="A965" s="3"/>
      <c r="B965" s="4"/>
      <c r="C965" s="4">
        <v>954</v>
      </c>
      <c r="D965" s="24">
        <f t="shared" si="351"/>
        <v>1437.8999999999999</v>
      </c>
      <c r="E965" s="11"/>
      <c r="F965" s="24">
        <f t="shared" si="352"/>
        <v>30</v>
      </c>
      <c r="G965" s="23">
        <f t="shared" si="353"/>
        <v>0.03</v>
      </c>
      <c r="H965" s="23">
        <f t="shared" si="354"/>
        <v>0.7</v>
      </c>
      <c r="I965" s="22"/>
      <c r="J965" s="8"/>
      <c r="K965" s="9">
        <f t="shared" si="355"/>
        <v>22.569791521953448</v>
      </c>
      <c r="L965" s="9">
        <f t="shared" si="356"/>
        <v>22.577029656230756</v>
      </c>
      <c r="M965" s="10">
        <f t="shared" si="357"/>
        <v>7.2381342773084612E-3</v>
      </c>
      <c r="N965" s="10">
        <f t="shared" si="350"/>
        <v>5.3615809461538735E-3</v>
      </c>
      <c r="O965" s="10">
        <f t="shared" si="358"/>
        <v>0.34158123414546249</v>
      </c>
      <c r="P965" s="10">
        <f t="shared" si="359"/>
        <v>0.34168677255156804</v>
      </c>
      <c r="R965" s="23">
        <f t="shared" si="360"/>
        <v>22.569791521953448</v>
      </c>
      <c r="S965" s="54">
        <f t="shared" si="361"/>
        <v>0</v>
      </c>
      <c r="T965" s="54" t="e">
        <f t="shared" si="362"/>
        <v>#DIV/0!</v>
      </c>
      <c r="U965" s="54" t="e">
        <f t="shared" si="363"/>
        <v>#DIV/0!</v>
      </c>
      <c r="V965" s="54" t="e">
        <f t="shared" si="364"/>
        <v>#DIV/0!</v>
      </c>
      <c r="W965" s="50"/>
      <c r="X965" s="50"/>
      <c r="Y965" s="23">
        <f t="shared" si="365"/>
        <v>22.569791521953448</v>
      </c>
      <c r="Z965" s="54">
        <f t="shared" si="366"/>
        <v>0</v>
      </c>
      <c r="AA965" s="54" t="e">
        <f t="shared" si="367"/>
        <v>#DIV/0!</v>
      </c>
      <c r="AB965" s="54" t="e">
        <f t="shared" si="368"/>
        <v>#DIV/0!</v>
      </c>
      <c r="AC965" s="54" t="e">
        <f t="shared" si="369"/>
        <v>#DIV/0!</v>
      </c>
      <c r="AD965" s="50"/>
      <c r="AE965" s="23">
        <f t="shared" si="370"/>
        <v>22.569791521953448</v>
      </c>
      <c r="AF965" s="54">
        <f t="shared" si="371"/>
        <v>0</v>
      </c>
      <c r="AG965" s="54" t="e">
        <f t="shared" si="372"/>
        <v>#DIV/0!</v>
      </c>
      <c r="AH965" s="54" t="e">
        <f t="shared" si="373"/>
        <v>#DIV/0!</v>
      </c>
      <c r="AI965" s="54" t="e">
        <f t="shared" si="374"/>
        <v>#DIV/0!</v>
      </c>
    </row>
    <row r="966" spans="1:35" hidden="1" x14ac:dyDescent="0.25">
      <c r="A966" s="3"/>
      <c r="B966" s="4"/>
      <c r="C966" s="4">
        <v>955</v>
      </c>
      <c r="D966" s="24">
        <f t="shared" si="351"/>
        <v>1439.25</v>
      </c>
      <c r="E966" s="11"/>
      <c r="F966" s="24">
        <f t="shared" si="352"/>
        <v>30</v>
      </c>
      <c r="G966" s="23">
        <f t="shared" si="353"/>
        <v>0.03</v>
      </c>
      <c r="H966" s="23">
        <f t="shared" si="354"/>
        <v>0.7</v>
      </c>
      <c r="I966" s="22"/>
      <c r="J966" s="8"/>
      <c r="K966" s="9">
        <f t="shared" si="355"/>
        <v>22.577029656230756</v>
      </c>
      <c r="L966" s="9">
        <f t="shared" si="356"/>
        <v>22.584255460180245</v>
      </c>
      <c r="M966" s="10">
        <f t="shared" si="357"/>
        <v>7.2258039494883519E-3</v>
      </c>
      <c r="N966" s="10">
        <f t="shared" si="350"/>
        <v>5.3524473699917323E-3</v>
      </c>
      <c r="O966" s="10">
        <f t="shared" si="358"/>
        <v>0.3412100703484085</v>
      </c>
      <c r="P966" s="10">
        <f t="shared" si="359"/>
        <v>0.34131545462389984</v>
      </c>
      <c r="R966" s="23">
        <f t="shared" si="360"/>
        <v>22.577029656230756</v>
      </c>
      <c r="S966" s="54">
        <f t="shared" si="361"/>
        <v>0</v>
      </c>
      <c r="T966" s="54" t="e">
        <f t="shared" si="362"/>
        <v>#DIV/0!</v>
      </c>
      <c r="U966" s="54" t="e">
        <f t="shared" si="363"/>
        <v>#DIV/0!</v>
      </c>
      <c r="V966" s="54" t="e">
        <f t="shared" si="364"/>
        <v>#DIV/0!</v>
      </c>
      <c r="W966" s="50"/>
      <c r="X966" s="50"/>
      <c r="Y966" s="23">
        <f t="shared" si="365"/>
        <v>22.577029656230756</v>
      </c>
      <c r="Z966" s="54">
        <f t="shared" si="366"/>
        <v>0</v>
      </c>
      <c r="AA966" s="54" t="e">
        <f t="shared" si="367"/>
        <v>#DIV/0!</v>
      </c>
      <c r="AB966" s="54" t="e">
        <f t="shared" si="368"/>
        <v>#DIV/0!</v>
      </c>
      <c r="AC966" s="54" t="e">
        <f t="shared" si="369"/>
        <v>#DIV/0!</v>
      </c>
      <c r="AD966" s="50"/>
      <c r="AE966" s="23">
        <f t="shared" si="370"/>
        <v>22.577029656230756</v>
      </c>
      <c r="AF966" s="54">
        <f t="shared" si="371"/>
        <v>0</v>
      </c>
      <c r="AG966" s="54" t="e">
        <f t="shared" si="372"/>
        <v>#DIV/0!</v>
      </c>
      <c r="AH966" s="54" t="e">
        <f t="shared" si="373"/>
        <v>#DIV/0!</v>
      </c>
      <c r="AI966" s="54" t="e">
        <f t="shared" si="374"/>
        <v>#DIV/0!</v>
      </c>
    </row>
    <row r="967" spans="1:35" hidden="1" x14ac:dyDescent="0.25">
      <c r="A967" s="3"/>
      <c r="B967" s="4"/>
      <c r="C967" s="4">
        <v>956</v>
      </c>
      <c r="D967" s="24">
        <f t="shared" si="351"/>
        <v>1440.6</v>
      </c>
      <c r="E967" s="11"/>
      <c r="F967" s="24">
        <f t="shared" si="352"/>
        <v>30</v>
      </c>
      <c r="G967" s="23">
        <f t="shared" si="353"/>
        <v>0.03</v>
      </c>
      <c r="H967" s="23">
        <f t="shared" si="354"/>
        <v>0.7</v>
      </c>
      <c r="I967" s="22"/>
      <c r="J967" s="8"/>
      <c r="K967" s="9">
        <f t="shared" si="355"/>
        <v>22.584255460180245</v>
      </c>
      <c r="L967" s="9">
        <f t="shared" si="356"/>
        <v>22.59146896079967</v>
      </c>
      <c r="M967" s="10">
        <f t="shared" si="357"/>
        <v>7.2135006194251616E-3</v>
      </c>
      <c r="N967" s="10">
        <f t="shared" si="350"/>
        <v>5.3433337921662463E-3</v>
      </c>
      <c r="O967" s="10">
        <f t="shared" si="358"/>
        <v>0.34083951426102316</v>
      </c>
      <c r="P967" s="10">
        <f t="shared" si="359"/>
        <v>0.34094474465708019</v>
      </c>
      <c r="R967" s="23">
        <f t="shared" si="360"/>
        <v>22.584255460180245</v>
      </c>
      <c r="S967" s="54">
        <f t="shared" si="361"/>
        <v>0</v>
      </c>
      <c r="T967" s="54" t="e">
        <f t="shared" si="362"/>
        <v>#DIV/0!</v>
      </c>
      <c r="U967" s="54" t="e">
        <f t="shared" si="363"/>
        <v>#DIV/0!</v>
      </c>
      <c r="V967" s="54" t="e">
        <f t="shared" si="364"/>
        <v>#DIV/0!</v>
      </c>
      <c r="W967" s="50"/>
      <c r="X967" s="50"/>
      <c r="Y967" s="23">
        <f t="shared" si="365"/>
        <v>22.584255460180245</v>
      </c>
      <c r="Z967" s="54">
        <f t="shared" si="366"/>
        <v>0</v>
      </c>
      <c r="AA967" s="54" t="e">
        <f t="shared" si="367"/>
        <v>#DIV/0!</v>
      </c>
      <c r="AB967" s="54" t="e">
        <f t="shared" si="368"/>
        <v>#DIV/0!</v>
      </c>
      <c r="AC967" s="54" t="e">
        <f t="shared" si="369"/>
        <v>#DIV/0!</v>
      </c>
      <c r="AD967" s="50"/>
      <c r="AE967" s="23">
        <f t="shared" si="370"/>
        <v>22.584255460180245</v>
      </c>
      <c r="AF967" s="54">
        <f t="shared" si="371"/>
        <v>0</v>
      </c>
      <c r="AG967" s="54" t="e">
        <f t="shared" si="372"/>
        <v>#DIV/0!</v>
      </c>
      <c r="AH967" s="54" t="e">
        <f t="shared" si="373"/>
        <v>#DIV/0!</v>
      </c>
      <c r="AI967" s="54" t="e">
        <f t="shared" si="374"/>
        <v>#DIV/0!</v>
      </c>
    </row>
    <row r="968" spans="1:35" hidden="1" x14ac:dyDescent="0.25">
      <c r="A968" s="3"/>
      <c r="B968" s="4"/>
      <c r="C968" s="4">
        <v>957</v>
      </c>
      <c r="D968" s="24">
        <f t="shared" si="351"/>
        <v>1441.95</v>
      </c>
      <c r="E968" s="11"/>
      <c r="F968" s="24">
        <f t="shared" si="352"/>
        <v>30</v>
      </c>
      <c r="G968" s="23">
        <f t="shared" si="353"/>
        <v>0.03</v>
      </c>
      <c r="H968" s="23">
        <f t="shared" si="354"/>
        <v>0.7</v>
      </c>
      <c r="I968" s="22"/>
      <c r="J968" s="8"/>
      <c r="K968" s="9">
        <f t="shared" si="355"/>
        <v>22.59146896079967</v>
      </c>
      <c r="L968" s="9">
        <f t="shared" si="356"/>
        <v>22.598670185023298</v>
      </c>
      <c r="M968" s="10">
        <f t="shared" si="357"/>
        <v>7.2012242236283441E-3</v>
      </c>
      <c r="N968" s="10">
        <f t="shared" si="350"/>
        <v>5.3342401656509848E-3</v>
      </c>
      <c r="O968" s="10">
        <f t="shared" si="358"/>
        <v>0.34046956487012675</v>
      </c>
      <c r="P968" s="10">
        <f t="shared" si="359"/>
        <v>0.34057464163590934</v>
      </c>
      <c r="R968" s="23">
        <f t="shared" si="360"/>
        <v>22.59146896079967</v>
      </c>
      <c r="S968" s="54">
        <f t="shared" si="361"/>
        <v>0</v>
      </c>
      <c r="T968" s="54" t="e">
        <f t="shared" si="362"/>
        <v>#DIV/0!</v>
      </c>
      <c r="U968" s="54" t="e">
        <f t="shared" si="363"/>
        <v>#DIV/0!</v>
      </c>
      <c r="V968" s="54" t="e">
        <f t="shared" si="364"/>
        <v>#DIV/0!</v>
      </c>
      <c r="W968" s="50"/>
      <c r="X968" s="50"/>
      <c r="Y968" s="23">
        <f t="shared" si="365"/>
        <v>22.59146896079967</v>
      </c>
      <c r="Z968" s="54">
        <f t="shared" si="366"/>
        <v>0</v>
      </c>
      <c r="AA968" s="54" t="e">
        <f t="shared" si="367"/>
        <v>#DIV/0!</v>
      </c>
      <c r="AB968" s="54" t="e">
        <f t="shared" si="368"/>
        <v>#DIV/0!</v>
      </c>
      <c r="AC968" s="54" t="e">
        <f t="shared" si="369"/>
        <v>#DIV/0!</v>
      </c>
      <c r="AD968" s="50"/>
      <c r="AE968" s="23">
        <f t="shared" si="370"/>
        <v>22.59146896079967</v>
      </c>
      <c r="AF968" s="54">
        <f t="shared" si="371"/>
        <v>0</v>
      </c>
      <c r="AG968" s="54" t="e">
        <f t="shared" si="372"/>
        <v>#DIV/0!</v>
      </c>
      <c r="AH968" s="54" t="e">
        <f t="shared" si="373"/>
        <v>#DIV/0!</v>
      </c>
      <c r="AI968" s="54" t="e">
        <f t="shared" si="374"/>
        <v>#DIV/0!</v>
      </c>
    </row>
    <row r="969" spans="1:35" hidden="1" x14ac:dyDescent="0.25">
      <c r="A969" s="3"/>
      <c r="B969" s="4"/>
      <c r="C969" s="4">
        <v>958</v>
      </c>
      <c r="D969" s="24">
        <f t="shared" si="351"/>
        <v>1443.3</v>
      </c>
      <c r="E969" s="11"/>
      <c r="F969" s="24">
        <f t="shared" si="352"/>
        <v>30</v>
      </c>
      <c r="G969" s="23">
        <f t="shared" si="353"/>
        <v>0.03</v>
      </c>
      <c r="H969" s="23">
        <f t="shared" si="354"/>
        <v>0.7</v>
      </c>
      <c r="I969" s="22"/>
      <c r="J969" s="8"/>
      <c r="K969" s="9">
        <f t="shared" si="355"/>
        <v>22.598670185023298</v>
      </c>
      <c r="L969" s="9">
        <f t="shared" si="356"/>
        <v>22.605859159721994</v>
      </c>
      <c r="M969" s="10">
        <f t="shared" si="357"/>
        <v>7.1889746986961711E-3</v>
      </c>
      <c r="N969" s="10">
        <f t="shared" si="350"/>
        <v>5.3251664434790036E-3</v>
      </c>
      <c r="O969" s="10">
        <f t="shared" si="358"/>
        <v>0.34010022116110289</v>
      </c>
      <c r="P969" s="10">
        <f t="shared" si="359"/>
        <v>0.34020514454697803</v>
      </c>
      <c r="R969" s="23">
        <f t="shared" si="360"/>
        <v>22.598670185023298</v>
      </c>
      <c r="S969" s="54">
        <f t="shared" si="361"/>
        <v>0</v>
      </c>
      <c r="T969" s="54" t="e">
        <f t="shared" si="362"/>
        <v>#DIV/0!</v>
      </c>
      <c r="U969" s="54" t="e">
        <f t="shared" si="363"/>
        <v>#DIV/0!</v>
      </c>
      <c r="V969" s="54" t="e">
        <f t="shared" si="364"/>
        <v>#DIV/0!</v>
      </c>
      <c r="W969" s="50"/>
      <c r="X969" s="50"/>
      <c r="Y969" s="23">
        <f t="shared" si="365"/>
        <v>22.598670185023298</v>
      </c>
      <c r="Z969" s="54">
        <f t="shared" si="366"/>
        <v>0</v>
      </c>
      <c r="AA969" s="54" t="e">
        <f t="shared" si="367"/>
        <v>#DIV/0!</v>
      </c>
      <c r="AB969" s="54" t="e">
        <f t="shared" si="368"/>
        <v>#DIV/0!</v>
      </c>
      <c r="AC969" s="54" t="e">
        <f t="shared" si="369"/>
        <v>#DIV/0!</v>
      </c>
      <c r="AD969" s="50"/>
      <c r="AE969" s="23">
        <f t="shared" si="370"/>
        <v>22.598670185023298</v>
      </c>
      <c r="AF969" s="54">
        <f t="shared" si="371"/>
        <v>0</v>
      </c>
      <c r="AG969" s="54" t="e">
        <f t="shared" si="372"/>
        <v>#DIV/0!</v>
      </c>
      <c r="AH969" s="54" t="e">
        <f t="shared" si="373"/>
        <v>#DIV/0!</v>
      </c>
      <c r="AI969" s="54" t="e">
        <f t="shared" si="374"/>
        <v>#DIV/0!</v>
      </c>
    </row>
    <row r="970" spans="1:35" hidden="1" x14ac:dyDescent="0.25">
      <c r="A970" s="3"/>
      <c r="B970" s="4"/>
      <c r="C970" s="4">
        <v>959</v>
      </c>
      <c r="D970" s="24">
        <f t="shared" si="351"/>
        <v>1444.6499999999999</v>
      </c>
      <c r="E970" s="11"/>
      <c r="F970" s="24">
        <f t="shared" si="352"/>
        <v>30</v>
      </c>
      <c r="G970" s="23">
        <f t="shared" si="353"/>
        <v>0.03</v>
      </c>
      <c r="H970" s="23">
        <f t="shared" si="354"/>
        <v>0.7</v>
      </c>
      <c r="I970" s="22"/>
      <c r="J970" s="8"/>
      <c r="K970" s="9">
        <f t="shared" si="355"/>
        <v>22.605859159721994</v>
      </c>
      <c r="L970" s="9">
        <f t="shared" si="356"/>
        <v>22.613035911703303</v>
      </c>
      <c r="M970" s="10">
        <f t="shared" si="357"/>
        <v>7.1767519813086267E-3</v>
      </c>
      <c r="N970" s="10">
        <f t="shared" si="350"/>
        <v>5.3161125787465936E-3</v>
      </c>
      <c r="O970" s="10">
        <f t="shared" si="358"/>
        <v>0.33973148211813919</v>
      </c>
      <c r="P970" s="10">
        <f t="shared" si="359"/>
        <v>0.33983625237385373</v>
      </c>
      <c r="R970" s="23">
        <f t="shared" si="360"/>
        <v>22.605859159721994</v>
      </c>
      <c r="S970" s="54">
        <f t="shared" si="361"/>
        <v>0</v>
      </c>
      <c r="T970" s="54" t="e">
        <f t="shared" si="362"/>
        <v>#DIV/0!</v>
      </c>
      <c r="U970" s="54" t="e">
        <f t="shared" si="363"/>
        <v>#DIV/0!</v>
      </c>
      <c r="V970" s="54" t="e">
        <f t="shared" si="364"/>
        <v>#DIV/0!</v>
      </c>
      <c r="W970" s="50"/>
      <c r="X970" s="50"/>
      <c r="Y970" s="23">
        <f t="shared" si="365"/>
        <v>22.605859159721994</v>
      </c>
      <c r="Z970" s="54">
        <f t="shared" si="366"/>
        <v>0</v>
      </c>
      <c r="AA970" s="54" t="e">
        <f t="shared" si="367"/>
        <v>#DIV/0!</v>
      </c>
      <c r="AB970" s="54" t="e">
        <f t="shared" si="368"/>
        <v>#DIV/0!</v>
      </c>
      <c r="AC970" s="54" t="e">
        <f t="shared" si="369"/>
        <v>#DIV/0!</v>
      </c>
      <c r="AD970" s="50"/>
      <c r="AE970" s="23">
        <f t="shared" si="370"/>
        <v>22.605859159721994</v>
      </c>
      <c r="AF970" s="54">
        <f t="shared" si="371"/>
        <v>0</v>
      </c>
      <c r="AG970" s="54" t="e">
        <f t="shared" si="372"/>
        <v>#DIV/0!</v>
      </c>
      <c r="AH970" s="54" t="e">
        <f t="shared" si="373"/>
        <v>#DIV/0!</v>
      </c>
      <c r="AI970" s="54" t="e">
        <f t="shared" si="374"/>
        <v>#DIV/0!</v>
      </c>
    </row>
    <row r="971" spans="1:35" hidden="1" x14ac:dyDescent="0.25">
      <c r="A971" s="3"/>
      <c r="B971" s="4"/>
      <c r="C971" s="4">
        <v>960</v>
      </c>
      <c r="D971" s="24">
        <f t="shared" si="351"/>
        <v>1446</v>
      </c>
      <c r="E971" s="11"/>
      <c r="F971" s="24">
        <f t="shared" si="352"/>
        <v>30</v>
      </c>
      <c r="G971" s="23">
        <f t="shared" si="353"/>
        <v>0.03</v>
      </c>
      <c r="H971" s="23">
        <f t="shared" si="354"/>
        <v>0.7</v>
      </c>
      <c r="I971" s="22"/>
      <c r="J971" s="8"/>
      <c r="K971" s="9">
        <f t="shared" si="355"/>
        <v>22.613035911703303</v>
      </c>
      <c r="L971" s="9">
        <f t="shared" si="356"/>
        <v>22.620200467711658</v>
      </c>
      <c r="M971" s="10">
        <f t="shared" si="357"/>
        <v>7.164556008355305E-3</v>
      </c>
      <c r="N971" s="10">
        <f t="shared" ref="N971:N1010" si="375">M971/(D972-D971)</f>
        <v>5.3070785247079913E-3</v>
      </c>
      <c r="O971" s="10">
        <f t="shared" si="358"/>
        <v>0.33936334673028506</v>
      </c>
      <c r="P971" s="10">
        <f t="shared" si="359"/>
        <v>0.33946796410430519</v>
      </c>
      <c r="R971" s="23">
        <f t="shared" si="360"/>
        <v>22.613035911703303</v>
      </c>
      <c r="S971" s="54">
        <f t="shared" si="361"/>
        <v>0</v>
      </c>
      <c r="T971" s="54" t="e">
        <f t="shared" si="362"/>
        <v>#DIV/0!</v>
      </c>
      <c r="U971" s="54" t="e">
        <f t="shared" si="363"/>
        <v>#DIV/0!</v>
      </c>
      <c r="V971" s="54" t="e">
        <f t="shared" si="364"/>
        <v>#DIV/0!</v>
      </c>
      <c r="W971" s="50"/>
      <c r="X971" s="50"/>
      <c r="Y971" s="23">
        <f t="shared" si="365"/>
        <v>22.613035911703303</v>
      </c>
      <c r="Z971" s="54">
        <f t="shared" si="366"/>
        <v>0</v>
      </c>
      <c r="AA971" s="54" t="e">
        <f t="shared" si="367"/>
        <v>#DIV/0!</v>
      </c>
      <c r="AB971" s="54" t="e">
        <f t="shared" si="368"/>
        <v>#DIV/0!</v>
      </c>
      <c r="AC971" s="54" t="e">
        <f t="shared" si="369"/>
        <v>#DIV/0!</v>
      </c>
      <c r="AD971" s="50"/>
      <c r="AE971" s="23">
        <f t="shared" si="370"/>
        <v>22.613035911703303</v>
      </c>
      <c r="AF971" s="54">
        <f t="shared" si="371"/>
        <v>0</v>
      </c>
      <c r="AG971" s="54" t="e">
        <f t="shared" si="372"/>
        <v>#DIV/0!</v>
      </c>
      <c r="AH971" s="54" t="e">
        <f t="shared" si="373"/>
        <v>#DIV/0!</v>
      </c>
      <c r="AI971" s="54" t="e">
        <f t="shared" si="374"/>
        <v>#DIV/0!</v>
      </c>
    </row>
    <row r="972" spans="1:35" hidden="1" x14ac:dyDescent="0.25">
      <c r="A972" s="3"/>
      <c r="B972" s="4"/>
      <c r="C972" s="4">
        <v>961</v>
      </c>
      <c r="D972" s="24">
        <f t="shared" ref="D972:D1010" si="376">$D$11+C972/$C$1011*($D$1011-$D$11)</f>
        <v>1447.35</v>
      </c>
      <c r="E972" s="11"/>
      <c r="F972" s="24">
        <f t="shared" ref="F972:F1010" si="377">$F$11+C972/$C$1011*($F$1011-$F$11)</f>
        <v>30</v>
      </c>
      <c r="G972" s="23">
        <f t="shared" si="353"/>
        <v>0.03</v>
      </c>
      <c r="H972" s="23">
        <f t="shared" si="354"/>
        <v>0.7</v>
      </c>
      <c r="I972" s="22"/>
      <c r="J972" s="8"/>
      <c r="K972" s="9">
        <f t="shared" ref="K972:K1011" si="378">IF((ISNUMBER((G972*D972+F972-SQRT((G972*D972+F972)*(G972*D972+F972)-(4*H972*F972*G972*D972)))/(2*H972))),((G972*D972+F972-SQRT((G972*D972+F972)*(G972*D972+F972)-(4*H972*F972*G972*D972)))/(2*H972)),"")</f>
        <v>22.620200467711658</v>
      </c>
      <c r="L972" s="9">
        <f t="shared" ref="L972:L1010" si="379">IF((ISNUMBER((G972*D973+F972-SQRT((G972*D973+F972)*(G972*D973+F972)-(4*H972*F972*G972*D973)))/(2*H972))),((G972*D973+F972-SQRT((G972*D973+F972)*(G972*D973+F972)-(4*H972*F972*G972*D973)))/(2*H972)),"")</f>
        <v>22.627352854428445</v>
      </c>
      <c r="M972" s="10">
        <f t="shared" ref="M972:M1010" si="380">L972-K972</f>
        <v>7.1523867167861965E-3</v>
      </c>
      <c r="N972" s="10">
        <f t="shared" si="375"/>
        <v>5.2980642346559066E-3</v>
      </c>
      <c r="O972" s="10">
        <f t="shared" ref="O972:O1010" si="381">(M972/K972)/((D973-D972)/D972)</f>
        <v>0.33899581398382556</v>
      </c>
      <c r="P972" s="10">
        <f t="shared" ref="P972:P1010" si="382">(LN(L972)-LN(K972))/(LN(D973)-LN(D972))</f>
        <v>0.33910027872575643</v>
      </c>
      <c r="R972" s="23">
        <f t="shared" ref="R972:R1010" si="383">(G972*(D972-I972)+F973-SQRT((G972*(D972-I972)+F973)*(G972*(D972-I972)+F973)-(4*H972*F973*G972*(D972-I972))))/(2*H972)</f>
        <v>22.620200467711658</v>
      </c>
      <c r="S972" s="54">
        <f t="shared" ref="S972:S1010" si="384">R972-K972</f>
        <v>0</v>
      </c>
      <c r="T972" s="54" t="e">
        <f t="shared" ref="T972:T1010" si="385">S972/(F973-F972)</f>
        <v>#DIV/0!</v>
      </c>
      <c r="U972" s="54" t="e">
        <f t="shared" ref="U972:U1010" si="386">(S972/K972)/(($F973-$F972)/$F972)</f>
        <v>#DIV/0!</v>
      </c>
      <c r="V972" s="54" t="e">
        <f t="shared" ref="V972:V1010" si="387">(LN(R972)-LN($K972))/(LN($F973)-LN($F972))</f>
        <v>#DIV/0!</v>
      </c>
      <c r="W972" s="50"/>
      <c r="X972" s="50"/>
      <c r="Y972" s="23">
        <f t="shared" ref="Y972:Y1010" si="388">IF((ISNUMBER((G973*D972+F972-SQRT((G973*D972+F972)*(G973*D972+F972)-(4*H972*F972*G973*D972)))/(2*H972))),((G973*D972+F972-SQRT((G973*D972+F972)*(G973*D972+F972)-(4*H972*F972*G973*D972)))/(2*H972)),"")</f>
        <v>22.620200467711658</v>
      </c>
      <c r="Z972" s="54">
        <f t="shared" ref="Z972:Z1010" si="389">Y972-$K972</f>
        <v>0</v>
      </c>
      <c r="AA972" s="54" t="e">
        <f t="shared" ref="AA972:AA1010" si="390">Z972/($G973-$G972)</f>
        <v>#DIV/0!</v>
      </c>
      <c r="AB972" s="54" t="e">
        <f t="shared" ref="AB972:AB1010" si="391">(Z972/$K972)/(($G973-$G972)/$G972)</f>
        <v>#DIV/0!</v>
      </c>
      <c r="AC972" s="54" t="e">
        <f t="shared" ref="AC972:AC1010" si="392">(LN(Y972)-LN($K972))/(LN($G973)-LN($G972))</f>
        <v>#DIV/0!</v>
      </c>
      <c r="AD972" s="50"/>
      <c r="AE972" s="23">
        <f t="shared" ref="AE972:AE1010" si="393">IF((ISNUMBER((G972*D972+F972-SQRT((G972*D972+F972)*(G972*D972+F972)-(4*H973*F972*G972*D972)))/(2*H973))),((G972*D972+F972-SQRT((G972*D972+F972)*(G972*D972+F972)-(4*H973*F972*G972*D972)))/(2*H973)),"")</f>
        <v>22.620200467711658</v>
      </c>
      <c r="AF972" s="54">
        <f t="shared" ref="AF972:AF1010" si="394">AE972-$K972</f>
        <v>0</v>
      </c>
      <c r="AG972" s="54" t="e">
        <f t="shared" ref="AG972:AG1010" si="395">AF972/($H973-$H972)</f>
        <v>#DIV/0!</v>
      </c>
      <c r="AH972" s="54" t="e">
        <f t="shared" ref="AH972:AH1010" si="396">(AF972/$K972)/(($H973-$H972)/$H972)</f>
        <v>#DIV/0!</v>
      </c>
      <c r="AI972" s="54" t="e">
        <f t="shared" ref="AI972:AI1010" si="397">(LN(AE972)-LN($K972))/(LN($H973)-LN($H972))</f>
        <v>#DIV/0!</v>
      </c>
    </row>
    <row r="973" spans="1:35" hidden="1" x14ac:dyDescent="0.25">
      <c r="A973" s="3"/>
      <c r="B973" s="4"/>
      <c r="C973" s="4">
        <v>962</v>
      </c>
      <c r="D973" s="24">
        <f t="shared" si="376"/>
        <v>1448.7</v>
      </c>
      <c r="E973" s="11"/>
      <c r="F973" s="24">
        <f t="shared" si="377"/>
        <v>30</v>
      </c>
      <c r="G973" s="23">
        <f t="shared" ref="G973:G1010" si="398">$G$11+C973/$C$1011*($G$1011-$G$11)</f>
        <v>0.03</v>
      </c>
      <c r="H973" s="23">
        <f t="shared" ref="H973:H1010" si="399">$H$11+C973/$C$1011*($H$1011-$H$11)</f>
        <v>0.7</v>
      </c>
      <c r="I973" s="22"/>
      <c r="J973" s="8"/>
      <c r="K973" s="9">
        <f t="shared" si="378"/>
        <v>22.627352854428445</v>
      </c>
      <c r="L973" s="9">
        <f t="shared" si="379"/>
        <v>22.634493098472092</v>
      </c>
      <c r="M973" s="10">
        <f t="shared" si="380"/>
        <v>7.1402440436472148E-3</v>
      </c>
      <c r="N973" s="10">
        <f t="shared" si="375"/>
        <v>5.2890696619612562E-3</v>
      </c>
      <c r="O973" s="10">
        <f t="shared" si="381"/>
        <v>0.33862888286482318</v>
      </c>
      <c r="P973" s="10">
        <f t="shared" si="382"/>
        <v>0.33873319522417494</v>
      </c>
      <c r="R973" s="23">
        <f t="shared" si="383"/>
        <v>22.627352854428445</v>
      </c>
      <c r="S973" s="54">
        <f t="shared" si="384"/>
        <v>0</v>
      </c>
      <c r="T973" s="54" t="e">
        <f t="shared" si="385"/>
        <v>#DIV/0!</v>
      </c>
      <c r="U973" s="54" t="e">
        <f t="shared" si="386"/>
        <v>#DIV/0!</v>
      </c>
      <c r="V973" s="54" t="e">
        <f t="shared" si="387"/>
        <v>#DIV/0!</v>
      </c>
      <c r="W973" s="50"/>
      <c r="X973" s="50"/>
      <c r="Y973" s="23">
        <f t="shared" si="388"/>
        <v>22.627352854428445</v>
      </c>
      <c r="Z973" s="54">
        <f t="shared" si="389"/>
        <v>0</v>
      </c>
      <c r="AA973" s="54" t="e">
        <f t="shared" si="390"/>
        <v>#DIV/0!</v>
      </c>
      <c r="AB973" s="54" t="e">
        <f t="shared" si="391"/>
        <v>#DIV/0!</v>
      </c>
      <c r="AC973" s="54" t="e">
        <f t="shared" si="392"/>
        <v>#DIV/0!</v>
      </c>
      <c r="AD973" s="50"/>
      <c r="AE973" s="23">
        <f t="shared" si="393"/>
        <v>22.627352854428445</v>
      </c>
      <c r="AF973" s="54">
        <f t="shared" si="394"/>
        <v>0</v>
      </c>
      <c r="AG973" s="54" t="e">
        <f t="shared" si="395"/>
        <v>#DIV/0!</v>
      </c>
      <c r="AH973" s="54" t="e">
        <f t="shared" si="396"/>
        <v>#DIV/0!</v>
      </c>
      <c r="AI973" s="54" t="e">
        <f t="shared" si="397"/>
        <v>#DIV/0!</v>
      </c>
    </row>
    <row r="974" spans="1:35" hidden="1" x14ac:dyDescent="0.25">
      <c r="A974" s="3"/>
      <c r="B974" s="4"/>
      <c r="C974" s="4">
        <v>963</v>
      </c>
      <c r="D974" s="24">
        <f t="shared" si="376"/>
        <v>1450.05</v>
      </c>
      <c r="E974" s="11"/>
      <c r="F974" s="24">
        <f t="shared" si="377"/>
        <v>30</v>
      </c>
      <c r="G974" s="23">
        <f t="shared" si="398"/>
        <v>0.03</v>
      </c>
      <c r="H974" s="23">
        <f t="shared" si="399"/>
        <v>0.7</v>
      </c>
      <c r="I974" s="22"/>
      <c r="J974" s="8"/>
      <c r="K974" s="9">
        <f t="shared" si="378"/>
        <v>22.634493098472092</v>
      </c>
      <c r="L974" s="9">
        <f t="shared" si="379"/>
        <v>22.641621226398279</v>
      </c>
      <c r="M974" s="10">
        <f t="shared" si="380"/>
        <v>7.128127926186778E-3</v>
      </c>
      <c r="N974" s="10">
        <f t="shared" si="375"/>
        <v>5.2800947601387097E-3</v>
      </c>
      <c r="O974" s="10">
        <f t="shared" si="381"/>
        <v>0.33826255236332065</v>
      </c>
      <c r="P974" s="10">
        <f t="shared" si="382"/>
        <v>0.33836671258736944</v>
      </c>
      <c r="R974" s="23">
        <f t="shared" si="383"/>
        <v>22.634493098472092</v>
      </c>
      <c r="S974" s="54">
        <f t="shared" si="384"/>
        <v>0</v>
      </c>
      <c r="T974" s="54" t="e">
        <f t="shared" si="385"/>
        <v>#DIV/0!</v>
      </c>
      <c r="U974" s="54" t="e">
        <f t="shared" si="386"/>
        <v>#DIV/0!</v>
      </c>
      <c r="V974" s="54" t="e">
        <f t="shared" si="387"/>
        <v>#DIV/0!</v>
      </c>
      <c r="W974" s="50"/>
      <c r="X974" s="50"/>
      <c r="Y974" s="23">
        <f t="shared" si="388"/>
        <v>22.634493098472092</v>
      </c>
      <c r="Z974" s="54">
        <f t="shared" si="389"/>
        <v>0</v>
      </c>
      <c r="AA974" s="54" t="e">
        <f t="shared" si="390"/>
        <v>#DIV/0!</v>
      </c>
      <c r="AB974" s="54" t="e">
        <f t="shared" si="391"/>
        <v>#DIV/0!</v>
      </c>
      <c r="AC974" s="54" t="e">
        <f t="shared" si="392"/>
        <v>#DIV/0!</v>
      </c>
      <c r="AD974" s="50"/>
      <c r="AE974" s="23">
        <f t="shared" si="393"/>
        <v>22.634493098472092</v>
      </c>
      <c r="AF974" s="54">
        <f t="shared" si="394"/>
        <v>0</v>
      </c>
      <c r="AG974" s="54" t="e">
        <f t="shared" si="395"/>
        <v>#DIV/0!</v>
      </c>
      <c r="AH974" s="54" t="e">
        <f t="shared" si="396"/>
        <v>#DIV/0!</v>
      </c>
      <c r="AI974" s="54" t="e">
        <f t="shared" si="397"/>
        <v>#DIV/0!</v>
      </c>
    </row>
    <row r="975" spans="1:35" hidden="1" x14ac:dyDescent="0.25">
      <c r="A975" s="3"/>
      <c r="B975" s="4"/>
      <c r="C975" s="4">
        <v>964</v>
      </c>
      <c r="D975" s="24">
        <f t="shared" si="376"/>
        <v>1451.3999999999999</v>
      </c>
      <c r="E975" s="11"/>
      <c r="F975" s="24">
        <f t="shared" si="377"/>
        <v>30</v>
      </c>
      <c r="G975" s="23">
        <f t="shared" si="398"/>
        <v>0.03</v>
      </c>
      <c r="H975" s="23">
        <f t="shared" si="399"/>
        <v>0.7</v>
      </c>
      <c r="I975" s="22"/>
      <c r="J975" s="8"/>
      <c r="K975" s="9">
        <f t="shared" si="378"/>
        <v>22.641621226398279</v>
      </c>
      <c r="L975" s="9">
        <f t="shared" si="379"/>
        <v>22.648737264699996</v>
      </c>
      <c r="M975" s="10">
        <f t="shared" si="380"/>
        <v>7.1160383017172535E-3</v>
      </c>
      <c r="N975" s="10">
        <f t="shared" si="375"/>
        <v>5.2711394827529888E-3</v>
      </c>
      <c r="O975" s="10">
        <f t="shared" si="381"/>
        <v>0.33789682146735106</v>
      </c>
      <c r="P975" s="10">
        <f t="shared" si="382"/>
        <v>0.33800082980503832</v>
      </c>
      <c r="R975" s="23">
        <f t="shared" si="383"/>
        <v>22.641621226398279</v>
      </c>
      <c r="S975" s="54">
        <f t="shared" si="384"/>
        <v>0</v>
      </c>
      <c r="T975" s="54" t="e">
        <f t="shared" si="385"/>
        <v>#DIV/0!</v>
      </c>
      <c r="U975" s="54" t="e">
        <f t="shared" si="386"/>
        <v>#DIV/0!</v>
      </c>
      <c r="V975" s="54" t="e">
        <f t="shared" si="387"/>
        <v>#DIV/0!</v>
      </c>
      <c r="W975" s="50"/>
      <c r="X975" s="50"/>
      <c r="Y975" s="23">
        <f t="shared" si="388"/>
        <v>22.641621226398279</v>
      </c>
      <c r="Z975" s="54">
        <f t="shared" si="389"/>
        <v>0</v>
      </c>
      <c r="AA975" s="54" t="e">
        <f t="shared" si="390"/>
        <v>#DIV/0!</v>
      </c>
      <c r="AB975" s="54" t="e">
        <f t="shared" si="391"/>
        <v>#DIV/0!</v>
      </c>
      <c r="AC975" s="54" t="e">
        <f t="shared" si="392"/>
        <v>#DIV/0!</v>
      </c>
      <c r="AD975" s="50"/>
      <c r="AE975" s="23">
        <f t="shared" si="393"/>
        <v>22.641621226398279</v>
      </c>
      <c r="AF975" s="54">
        <f t="shared" si="394"/>
        <v>0</v>
      </c>
      <c r="AG975" s="54" t="e">
        <f t="shared" si="395"/>
        <v>#DIV/0!</v>
      </c>
      <c r="AH975" s="54" t="e">
        <f t="shared" si="396"/>
        <v>#DIV/0!</v>
      </c>
      <c r="AI975" s="54" t="e">
        <f t="shared" si="397"/>
        <v>#DIV/0!</v>
      </c>
    </row>
    <row r="976" spans="1:35" hidden="1" x14ac:dyDescent="0.25">
      <c r="A976" s="3"/>
      <c r="B976" s="4"/>
      <c r="C976" s="4">
        <v>965</v>
      </c>
      <c r="D976" s="24">
        <f t="shared" si="376"/>
        <v>1452.75</v>
      </c>
      <c r="E976" s="11"/>
      <c r="F976" s="24">
        <f t="shared" si="377"/>
        <v>30</v>
      </c>
      <c r="G976" s="23">
        <f t="shared" si="398"/>
        <v>0.03</v>
      </c>
      <c r="H976" s="23">
        <f t="shared" si="399"/>
        <v>0.7</v>
      </c>
      <c r="I976" s="22"/>
      <c r="J976" s="8"/>
      <c r="K976" s="9">
        <f t="shared" si="378"/>
        <v>22.648737264699996</v>
      </c>
      <c r="L976" s="9">
        <f t="shared" si="379"/>
        <v>22.65584123980765</v>
      </c>
      <c r="M976" s="10">
        <f t="shared" si="380"/>
        <v>7.1039751076540369E-3</v>
      </c>
      <c r="N976" s="10">
        <f t="shared" si="375"/>
        <v>5.2622037834477893E-3</v>
      </c>
      <c r="O976" s="10">
        <f t="shared" si="381"/>
        <v>0.3375316891647927</v>
      </c>
      <c r="P976" s="10">
        <f t="shared" si="382"/>
        <v>0.33763554586495453</v>
      </c>
      <c r="R976" s="23">
        <f t="shared" si="383"/>
        <v>22.648737264699996</v>
      </c>
      <c r="S976" s="54">
        <f t="shared" si="384"/>
        <v>0</v>
      </c>
      <c r="T976" s="54" t="e">
        <f t="shared" si="385"/>
        <v>#DIV/0!</v>
      </c>
      <c r="U976" s="54" t="e">
        <f t="shared" si="386"/>
        <v>#DIV/0!</v>
      </c>
      <c r="V976" s="54" t="e">
        <f t="shared" si="387"/>
        <v>#DIV/0!</v>
      </c>
      <c r="W976" s="50"/>
      <c r="X976" s="50"/>
      <c r="Y976" s="23">
        <f t="shared" si="388"/>
        <v>22.648737264699996</v>
      </c>
      <c r="Z976" s="54">
        <f t="shared" si="389"/>
        <v>0</v>
      </c>
      <c r="AA976" s="54" t="e">
        <f t="shared" si="390"/>
        <v>#DIV/0!</v>
      </c>
      <c r="AB976" s="54" t="e">
        <f t="shared" si="391"/>
        <v>#DIV/0!</v>
      </c>
      <c r="AC976" s="54" t="e">
        <f t="shared" si="392"/>
        <v>#DIV/0!</v>
      </c>
      <c r="AD976" s="50"/>
      <c r="AE976" s="23">
        <f t="shared" si="393"/>
        <v>22.648737264699996</v>
      </c>
      <c r="AF976" s="54">
        <f t="shared" si="394"/>
        <v>0</v>
      </c>
      <c r="AG976" s="54" t="e">
        <f t="shared" si="395"/>
        <v>#DIV/0!</v>
      </c>
      <c r="AH976" s="54" t="e">
        <f t="shared" si="396"/>
        <v>#DIV/0!</v>
      </c>
      <c r="AI976" s="54" t="e">
        <f t="shared" si="397"/>
        <v>#DIV/0!</v>
      </c>
    </row>
    <row r="977" spans="1:35" hidden="1" x14ac:dyDescent="0.25">
      <c r="A977" s="3"/>
      <c r="B977" s="4"/>
      <c r="C977" s="4">
        <v>966</v>
      </c>
      <c r="D977" s="24">
        <f t="shared" si="376"/>
        <v>1454.1</v>
      </c>
      <c r="E977" s="11"/>
      <c r="F977" s="24">
        <f t="shared" si="377"/>
        <v>30</v>
      </c>
      <c r="G977" s="23">
        <f t="shared" si="398"/>
        <v>0.03</v>
      </c>
      <c r="H977" s="23">
        <f t="shared" si="399"/>
        <v>0.7</v>
      </c>
      <c r="I977" s="22"/>
      <c r="J977" s="8"/>
      <c r="K977" s="9">
        <f t="shared" si="378"/>
        <v>22.65584123980765</v>
      </c>
      <c r="L977" s="9">
        <f t="shared" si="379"/>
        <v>22.66293317808924</v>
      </c>
      <c r="M977" s="10">
        <f t="shared" si="380"/>
        <v>7.0919382815901599E-3</v>
      </c>
      <c r="N977" s="10">
        <f t="shared" si="375"/>
        <v>5.2532876159921806E-3</v>
      </c>
      <c r="O977" s="10">
        <f t="shared" si="381"/>
        <v>0.33716715444635076</v>
      </c>
      <c r="P977" s="10">
        <f t="shared" si="382"/>
        <v>0.33727085975610627</v>
      </c>
      <c r="R977" s="23">
        <f t="shared" si="383"/>
        <v>22.65584123980765</v>
      </c>
      <c r="S977" s="54">
        <f t="shared" si="384"/>
        <v>0</v>
      </c>
      <c r="T977" s="54" t="e">
        <f t="shared" si="385"/>
        <v>#DIV/0!</v>
      </c>
      <c r="U977" s="54" t="e">
        <f t="shared" si="386"/>
        <v>#DIV/0!</v>
      </c>
      <c r="V977" s="54" t="e">
        <f t="shared" si="387"/>
        <v>#DIV/0!</v>
      </c>
      <c r="W977" s="50"/>
      <c r="X977" s="50"/>
      <c r="Y977" s="23">
        <f t="shared" si="388"/>
        <v>22.65584123980765</v>
      </c>
      <c r="Z977" s="54">
        <f t="shared" si="389"/>
        <v>0</v>
      </c>
      <c r="AA977" s="54" t="e">
        <f t="shared" si="390"/>
        <v>#DIV/0!</v>
      </c>
      <c r="AB977" s="54" t="e">
        <f t="shared" si="391"/>
        <v>#DIV/0!</v>
      </c>
      <c r="AC977" s="54" t="e">
        <f t="shared" si="392"/>
        <v>#DIV/0!</v>
      </c>
      <c r="AD977" s="50"/>
      <c r="AE977" s="23">
        <f t="shared" si="393"/>
        <v>22.65584123980765</v>
      </c>
      <c r="AF977" s="54">
        <f t="shared" si="394"/>
        <v>0</v>
      </c>
      <c r="AG977" s="54" t="e">
        <f t="shared" si="395"/>
        <v>#DIV/0!</v>
      </c>
      <c r="AH977" s="54" t="e">
        <f t="shared" si="396"/>
        <v>#DIV/0!</v>
      </c>
      <c r="AI977" s="54" t="e">
        <f t="shared" si="397"/>
        <v>#DIV/0!</v>
      </c>
    </row>
    <row r="978" spans="1:35" hidden="1" x14ac:dyDescent="0.25">
      <c r="A978" s="3"/>
      <c r="B978" s="4"/>
      <c r="C978" s="4">
        <v>967</v>
      </c>
      <c r="D978" s="24">
        <f t="shared" si="376"/>
        <v>1455.45</v>
      </c>
      <c r="E978" s="11"/>
      <c r="F978" s="24">
        <f t="shared" si="377"/>
        <v>30</v>
      </c>
      <c r="G978" s="23">
        <f t="shared" si="398"/>
        <v>0.03</v>
      </c>
      <c r="H978" s="23">
        <f t="shared" si="399"/>
        <v>0.7</v>
      </c>
      <c r="I978" s="22"/>
      <c r="J978" s="8"/>
      <c r="K978" s="9">
        <f t="shared" si="378"/>
        <v>22.66293317808924</v>
      </c>
      <c r="L978" s="9">
        <f t="shared" si="379"/>
        <v>22.670013105850462</v>
      </c>
      <c r="M978" s="10">
        <f t="shared" si="380"/>
        <v>7.0799277612216827E-3</v>
      </c>
      <c r="N978" s="10">
        <f t="shared" si="375"/>
        <v>5.2443909342386368E-3</v>
      </c>
      <c r="O978" s="10">
        <f t="shared" si="381"/>
        <v>0.33680321630287641</v>
      </c>
      <c r="P978" s="10">
        <f t="shared" si="382"/>
        <v>0.33690677047019307</v>
      </c>
      <c r="R978" s="23">
        <f t="shared" si="383"/>
        <v>22.66293317808924</v>
      </c>
      <c r="S978" s="54">
        <f t="shared" si="384"/>
        <v>0</v>
      </c>
      <c r="T978" s="54" t="e">
        <f t="shared" si="385"/>
        <v>#DIV/0!</v>
      </c>
      <c r="U978" s="54" t="e">
        <f t="shared" si="386"/>
        <v>#DIV/0!</v>
      </c>
      <c r="V978" s="54" t="e">
        <f t="shared" si="387"/>
        <v>#DIV/0!</v>
      </c>
      <c r="W978" s="50"/>
      <c r="X978" s="50"/>
      <c r="Y978" s="23">
        <f t="shared" si="388"/>
        <v>22.66293317808924</v>
      </c>
      <c r="Z978" s="54">
        <f t="shared" si="389"/>
        <v>0</v>
      </c>
      <c r="AA978" s="54" t="e">
        <f t="shared" si="390"/>
        <v>#DIV/0!</v>
      </c>
      <c r="AB978" s="54" t="e">
        <f t="shared" si="391"/>
        <v>#DIV/0!</v>
      </c>
      <c r="AC978" s="54" t="e">
        <f t="shared" si="392"/>
        <v>#DIV/0!</v>
      </c>
      <c r="AD978" s="50"/>
      <c r="AE978" s="23">
        <f t="shared" si="393"/>
        <v>22.66293317808924</v>
      </c>
      <c r="AF978" s="54">
        <f t="shared" si="394"/>
        <v>0</v>
      </c>
      <c r="AG978" s="54" t="e">
        <f t="shared" si="395"/>
        <v>#DIV/0!</v>
      </c>
      <c r="AH978" s="54" t="e">
        <f t="shared" si="396"/>
        <v>#DIV/0!</v>
      </c>
      <c r="AI978" s="54" t="e">
        <f t="shared" si="397"/>
        <v>#DIV/0!</v>
      </c>
    </row>
    <row r="979" spans="1:35" hidden="1" x14ac:dyDescent="0.25">
      <c r="A979" s="3"/>
      <c r="B979" s="4"/>
      <c r="C979" s="4">
        <v>968</v>
      </c>
      <c r="D979" s="24">
        <f t="shared" si="376"/>
        <v>1456.8</v>
      </c>
      <c r="E979" s="11"/>
      <c r="F979" s="24">
        <f t="shared" si="377"/>
        <v>30</v>
      </c>
      <c r="G979" s="23">
        <f t="shared" si="398"/>
        <v>0.03</v>
      </c>
      <c r="H979" s="23">
        <f t="shared" si="399"/>
        <v>0.7</v>
      </c>
      <c r="I979" s="22"/>
      <c r="J979" s="8"/>
      <c r="K979" s="9">
        <f t="shared" si="378"/>
        <v>22.670013105850462</v>
      </c>
      <c r="L979" s="9">
        <f t="shared" si="379"/>
        <v>22.677081049334788</v>
      </c>
      <c r="M979" s="10">
        <f t="shared" si="380"/>
        <v>7.0679434843263778E-3</v>
      </c>
      <c r="N979" s="10">
        <f t="shared" si="375"/>
        <v>5.2355136920939661E-3</v>
      </c>
      <c r="O979" s="10">
        <f t="shared" si="381"/>
        <v>0.33643987372350304</v>
      </c>
      <c r="P979" s="10">
        <f t="shared" si="382"/>
        <v>0.33654327699598874</v>
      </c>
      <c r="R979" s="23">
        <f t="shared" si="383"/>
        <v>22.670013105850462</v>
      </c>
      <c r="S979" s="54">
        <f t="shared" si="384"/>
        <v>0</v>
      </c>
      <c r="T979" s="54" t="e">
        <f t="shared" si="385"/>
        <v>#DIV/0!</v>
      </c>
      <c r="U979" s="54" t="e">
        <f t="shared" si="386"/>
        <v>#DIV/0!</v>
      </c>
      <c r="V979" s="54" t="e">
        <f t="shared" si="387"/>
        <v>#DIV/0!</v>
      </c>
      <c r="W979" s="50"/>
      <c r="X979" s="50"/>
      <c r="Y979" s="23">
        <f t="shared" si="388"/>
        <v>22.670013105850462</v>
      </c>
      <c r="Z979" s="54">
        <f t="shared" si="389"/>
        <v>0</v>
      </c>
      <c r="AA979" s="54" t="e">
        <f t="shared" si="390"/>
        <v>#DIV/0!</v>
      </c>
      <c r="AB979" s="54" t="e">
        <f t="shared" si="391"/>
        <v>#DIV/0!</v>
      </c>
      <c r="AC979" s="54" t="e">
        <f t="shared" si="392"/>
        <v>#DIV/0!</v>
      </c>
      <c r="AD979" s="50"/>
      <c r="AE979" s="23">
        <f t="shared" si="393"/>
        <v>22.670013105850462</v>
      </c>
      <c r="AF979" s="54">
        <f t="shared" si="394"/>
        <v>0</v>
      </c>
      <c r="AG979" s="54" t="e">
        <f t="shared" si="395"/>
        <v>#DIV/0!</v>
      </c>
      <c r="AH979" s="54" t="e">
        <f t="shared" si="396"/>
        <v>#DIV/0!</v>
      </c>
      <c r="AI979" s="54" t="e">
        <f t="shared" si="397"/>
        <v>#DIV/0!</v>
      </c>
    </row>
    <row r="980" spans="1:35" hidden="1" x14ac:dyDescent="0.25">
      <c r="A980" s="3"/>
      <c r="B980" s="4"/>
      <c r="C980" s="4">
        <v>969</v>
      </c>
      <c r="D980" s="24">
        <f t="shared" si="376"/>
        <v>1458.1499999999999</v>
      </c>
      <c r="E980" s="11"/>
      <c r="F980" s="24">
        <f t="shared" si="377"/>
        <v>30</v>
      </c>
      <c r="G980" s="23">
        <f t="shared" si="398"/>
        <v>0.03</v>
      </c>
      <c r="H980" s="23">
        <f t="shared" si="399"/>
        <v>0.7</v>
      </c>
      <c r="I980" s="22"/>
      <c r="J980" s="8"/>
      <c r="K980" s="9">
        <f t="shared" si="378"/>
        <v>22.677081049334788</v>
      </c>
      <c r="L980" s="9">
        <f t="shared" si="379"/>
        <v>22.684137034723662</v>
      </c>
      <c r="M980" s="10">
        <f t="shared" si="380"/>
        <v>7.0559853888738644E-3</v>
      </c>
      <c r="N980" s="10">
        <f t="shared" si="375"/>
        <v>5.2266558436097421E-3</v>
      </c>
      <c r="O980" s="10">
        <f t="shared" si="381"/>
        <v>0.3360771257014627</v>
      </c>
      <c r="P980" s="10">
        <f t="shared" si="382"/>
        <v>0.33618037832563158</v>
      </c>
      <c r="R980" s="23">
        <f t="shared" si="383"/>
        <v>22.677081049334788</v>
      </c>
      <c r="S980" s="54">
        <f t="shared" si="384"/>
        <v>0</v>
      </c>
      <c r="T980" s="54" t="e">
        <f t="shared" si="385"/>
        <v>#DIV/0!</v>
      </c>
      <c r="U980" s="54" t="e">
        <f t="shared" si="386"/>
        <v>#DIV/0!</v>
      </c>
      <c r="V980" s="54" t="e">
        <f t="shared" si="387"/>
        <v>#DIV/0!</v>
      </c>
      <c r="W980" s="50"/>
      <c r="X980" s="50"/>
      <c r="Y980" s="23">
        <f t="shared" si="388"/>
        <v>22.677081049334788</v>
      </c>
      <c r="Z980" s="54">
        <f t="shared" si="389"/>
        <v>0</v>
      </c>
      <c r="AA980" s="54" t="e">
        <f t="shared" si="390"/>
        <v>#DIV/0!</v>
      </c>
      <c r="AB980" s="54" t="e">
        <f t="shared" si="391"/>
        <v>#DIV/0!</v>
      </c>
      <c r="AC980" s="54" t="e">
        <f t="shared" si="392"/>
        <v>#DIV/0!</v>
      </c>
      <c r="AD980" s="50"/>
      <c r="AE980" s="23">
        <f t="shared" si="393"/>
        <v>22.677081049334788</v>
      </c>
      <c r="AF980" s="54">
        <f t="shared" si="394"/>
        <v>0</v>
      </c>
      <c r="AG980" s="54" t="e">
        <f t="shared" si="395"/>
        <v>#DIV/0!</v>
      </c>
      <c r="AH980" s="54" t="e">
        <f t="shared" si="396"/>
        <v>#DIV/0!</v>
      </c>
      <c r="AI980" s="54" t="e">
        <f t="shared" si="397"/>
        <v>#DIV/0!</v>
      </c>
    </row>
    <row r="981" spans="1:35" hidden="1" x14ac:dyDescent="0.25">
      <c r="A981" s="3"/>
      <c r="B981" s="4"/>
      <c r="C981" s="4">
        <v>970</v>
      </c>
      <c r="D981" s="24">
        <f t="shared" si="376"/>
        <v>1459.5</v>
      </c>
      <c r="E981" s="11"/>
      <c r="F981" s="24">
        <f t="shared" si="377"/>
        <v>30</v>
      </c>
      <c r="G981" s="23">
        <f t="shared" si="398"/>
        <v>0.03</v>
      </c>
      <c r="H981" s="23">
        <f t="shared" si="399"/>
        <v>0.7</v>
      </c>
      <c r="I981" s="22"/>
      <c r="J981" s="8"/>
      <c r="K981" s="9">
        <f t="shared" si="378"/>
        <v>22.684137034723662</v>
      </c>
      <c r="L981" s="9">
        <f t="shared" si="379"/>
        <v>22.691181088136524</v>
      </c>
      <c r="M981" s="10">
        <f t="shared" si="380"/>
        <v>7.0440534128621834E-3</v>
      </c>
      <c r="N981" s="10">
        <f t="shared" si="375"/>
        <v>5.2178173428612286E-3</v>
      </c>
      <c r="O981" s="10">
        <f t="shared" si="381"/>
        <v>0.33571497122631155</v>
      </c>
      <c r="P981" s="10">
        <f t="shared" si="382"/>
        <v>0.33581807345023879</v>
      </c>
      <c r="R981" s="23">
        <f t="shared" si="383"/>
        <v>22.684137034723662</v>
      </c>
      <c r="S981" s="54">
        <f t="shared" si="384"/>
        <v>0</v>
      </c>
      <c r="T981" s="54" t="e">
        <f t="shared" si="385"/>
        <v>#DIV/0!</v>
      </c>
      <c r="U981" s="54" t="e">
        <f t="shared" si="386"/>
        <v>#DIV/0!</v>
      </c>
      <c r="V981" s="54" t="e">
        <f t="shared" si="387"/>
        <v>#DIV/0!</v>
      </c>
      <c r="W981" s="50"/>
      <c r="X981" s="50"/>
      <c r="Y981" s="23">
        <f t="shared" si="388"/>
        <v>22.684137034723662</v>
      </c>
      <c r="Z981" s="54">
        <f t="shared" si="389"/>
        <v>0</v>
      </c>
      <c r="AA981" s="54" t="e">
        <f t="shared" si="390"/>
        <v>#DIV/0!</v>
      </c>
      <c r="AB981" s="54" t="e">
        <f t="shared" si="391"/>
        <v>#DIV/0!</v>
      </c>
      <c r="AC981" s="54" t="e">
        <f t="shared" si="392"/>
        <v>#DIV/0!</v>
      </c>
      <c r="AD981" s="50"/>
      <c r="AE981" s="23">
        <f t="shared" si="393"/>
        <v>22.684137034723662</v>
      </c>
      <c r="AF981" s="54">
        <f t="shared" si="394"/>
        <v>0</v>
      </c>
      <c r="AG981" s="54" t="e">
        <f t="shared" si="395"/>
        <v>#DIV/0!</v>
      </c>
      <c r="AH981" s="54" t="e">
        <f t="shared" si="396"/>
        <v>#DIV/0!</v>
      </c>
      <c r="AI981" s="54" t="e">
        <f t="shared" si="397"/>
        <v>#DIV/0!</v>
      </c>
    </row>
    <row r="982" spans="1:35" hidden="1" x14ac:dyDescent="0.25">
      <c r="A982" s="3"/>
      <c r="B982" s="4"/>
      <c r="C982" s="4">
        <v>971</v>
      </c>
      <c r="D982" s="24">
        <f t="shared" si="376"/>
        <v>1460.85</v>
      </c>
      <c r="E982" s="11"/>
      <c r="F982" s="24">
        <f t="shared" si="377"/>
        <v>30</v>
      </c>
      <c r="G982" s="23">
        <f t="shared" si="398"/>
        <v>0.03</v>
      </c>
      <c r="H982" s="23">
        <f t="shared" si="399"/>
        <v>0.7</v>
      </c>
      <c r="I982" s="22"/>
      <c r="J982" s="8"/>
      <c r="K982" s="9">
        <f t="shared" si="378"/>
        <v>22.691181088136524</v>
      </c>
      <c r="L982" s="9">
        <f t="shared" si="379"/>
        <v>22.698213235631059</v>
      </c>
      <c r="M982" s="10">
        <f t="shared" si="380"/>
        <v>7.032147494534513E-3</v>
      </c>
      <c r="N982" s="10">
        <f t="shared" si="375"/>
        <v>5.2089981440991131E-3</v>
      </c>
      <c r="O982" s="10">
        <f t="shared" si="381"/>
        <v>0.33535340929369456</v>
      </c>
      <c r="P982" s="10">
        <f t="shared" si="382"/>
        <v>0.33545636136350204</v>
      </c>
      <c r="R982" s="23">
        <f t="shared" si="383"/>
        <v>22.691181088136524</v>
      </c>
      <c r="S982" s="54">
        <f t="shared" si="384"/>
        <v>0</v>
      </c>
      <c r="T982" s="54" t="e">
        <f t="shared" si="385"/>
        <v>#DIV/0!</v>
      </c>
      <c r="U982" s="54" t="e">
        <f t="shared" si="386"/>
        <v>#DIV/0!</v>
      </c>
      <c r="V982" s="54" t="e">
        <f t="shared" si="387"/>
        <v>#DIV/0!</v>
      </c>
      <c r="W982" s="50"/>
      <c r="X982" s="50"/>
      <c r="Y982" s="23">
        <f t="shared" si="388"/>
        <v>22.691181088136524</v>
      </c>
      <c r="Z982" s="54">
        <f t="shared" si="389"/>
        <v>0</v>
      </c>
      <c r="AA982" s="54" t="e">
        <f t="shared" si="390"/>
        <v>#DIV/0!</v>
      </c>
      <c r="AB982" s="54" t="e">
        <f t="shared" si="391"/>
        <v>#DIV/0!</v>
      </c>
      <c r="AC982" s="54" t="e">
        <f t="shared" si="392"/>
        <v>#DIV/0!</v>
      </c>
      <c r="AD982" s="50"/>
      <c r="AE982" s="23">
        <f t="shared" si="393"/>
        <v>22.691181088136524</v>
      </c>
      <c r="AF982" s="54">
        <f t="shared" si="394"/>
        <v>0</v>
      </c>
      <c r="AG982" s="54" t="e">
        <f t="shared" si="395"/>
        <v>#DIV/0!</v>
      </c>
      <c r="AH982" s="54" t="e">
        <f t="shared" si="396"/>
        <v>#DIV/0!</v>
      </c>
      <c r="AI982" s="54" t="e">
        <f t="shared" si="397"/>
        <v>#DIV/0!</v>
      </c>
    </row>
    <row r="983" spans="1:35" hidden="1" x14ac:dyDescent="0.25">
      <c r="A983" s="3"/>
      <c r="B983" s="4"/>
      <c r="C983" s="4">
        <v>972</v>
      </c>
      <c r="D983" s="24">
        <f t="shared" si="376"/>
        <v>1462.2</v>
      </c>
      <c r="E983" s="11"/>
      <c r="F983" s="24">
        <f t="shared" si="377"/>
        <v>30</v>
      </c>
      <c r="G983" s="23">
        <f t="shared" si="398"/>
        <v>0.03</v>
      </c>
      <c r="H983" s="23">
        <f t="shared" si="399"/>
        <v>0.7</v>
      </c>
      <c r="I983" s="22"/>
      <c r="J983" s="8"/>
      <c r="K983" s="9">
        <f t="shared" si="378"/>
        <v>22.698213235631059</v>
      </c>
      <c r="L983" s="9">
        <f t="shared" si="379"/>
        <v>22.705233503203186</v>
      </c>
      <c r="M983" s="10">
        <f t="shared" si="380"/>
        <v>7.0202675721269259E-3</v>
      </c>
      <c r="N983" s="10">
        <f t="shared" si="375"/>
        <v>5.2001982015758511E-3</v>
      </c>
      <c r="O983" s="10">
        <f t="shared" si="381"/>
        <v>0.33499243889418018</v>
      </c>
      <c r="P983" s="10">
        <f t="shared" si="382"/>
        <v>0.33509524105664384</v>
      </c>
      <c r="R983" s="23">
        <f t="shared" si="383"/>
        <v>22.698213235631059</v>
      </c>
      <c r="S983" s="54">
        <f t="shared" si="384"/>
        <v>0</v>
      </c>
      <c r="T983" s="54" t="e">
        <f t="shared" si="385"/>
        <v>#DIV/0!</v>
      </c>
      <c r="U983" s="54" t="e">
        <f t="shared" si="386"/>
        <v>#DIV/0!</v>
      </c>
      <c r="V983" s="54" t="e">
        <f t="shared" si="387"/>
        <v>#DIV/0!</v>
      </c>
      <c r="W983" s="50"/>
      <c r="X983" s="50"/>
      <c r="Y983" s="23">
        <f t="shared" si="388"/>
        <v>22.698213235631059</v>
      </c>
      <c r="Z983" s="54">
        <f t="shared" si="389"/>
        <v>0</v>
      </c>
      <c r="AA983" s="54" t="e">
        <f t="shared" si="390"/>
        <v>#DIV/0!</v>
      </c>
      <c r="AB983" s="54" t="e">
        <f t="shared" si="391"/>
        <v>#DIV/0!</v>
      </c>
      <c r="AC983" s="54" t="e">
        <f t="shared" si="392"/>
        <v>#DIV/0!</v>
      </c>
      <c r="AD983" s="50"/>
      <c r="AE983" s="23">
        <f t="shared" si="393"/>
        <v>22.698213235631059</v>
      </c>
      <c r="AF983" s="54">
        <f t="shared" si="394"/>
        <v>0</v>
      </c>
      <c r="AG983" s="54" t="e">
        <f t="shared" si="395"/>
        <v>#DIV/0!</v>
      </c>
      <c r="AH983" s="54" t="e">
        <f t="shared" si="396"/>
        <v>#DIV/0!</v>
      </c>
      <c r="AI983" s="54" t="e">
        <f t="shared" si="397"/>
        <v>#DIV/0!</v>
      </c>
    </row>
    <row r="984" spans="1:35" hidden="1" x14ac:dyDescent="0.25">
      <c r="A984" s="3"/>
      <c r="B984" s="4"/>
      <c r="C984" s="4">
        <v>973</v>
      </c>
      <c r="D984" s="24">
        <f t="shared" si="376"/>
        <v>1463.55</v>
      </c>
      <c r="E984" s="11"/>
      <c r="F984" s="24">
        <f t="shared" si="377"/>
        <v>30</v>
      </c>
      <c r="G984" s="23">
        <f t="shared" si="398"/>
        <v>0.03</v>
      </c>
      <c r="H984" s="23">
        <f t="shared" si="399"/>
        <v>0.7</v>
      </c>
      <c r="I984" s="22"/>
      <c r="J984" s="8"/>
      <c r="K984" s="9">
        <f t="shared" si="378"/>
        <v>22.705233503203186</v>
      </c>
      <c r="L984" s="9">
        <f t="shared" si="379"/>
        <v>22.712241916787264</v>
      </c>
      <c r="M984" s="10">
        <f t="shared" si="380"/>
        <v>7.0084135840779993E-3</v>
      </c>
      <c r="N984" s="10">
        <f t="shared" si="375"/>
        <v>5.1914174696877568E-3</v>
      </c>
      <c r="O984" s="10">
        <f t="shared" si="381"/>
        <v>0.33463205902241117</v>
      </c>
      <c r="P984" s="10">
        <f t="shared" si="382"/>
        <v>0.334734711522988</v>
      </c>
      <c r="R984" s="23">
        <f t="shared" si="383"/>
        <v>22.705233503203186</v>
      </c>
      <c r="S984" s="54">
        <f t="shared" si="384"/>
        <v>0</v>
      </c>
      <c r="T984" s="54" t="e">
        <f t="shared" si="385"/>
        <v>#DIV/0!</v>
      </c>
      <c r="U984" s="54" t="e">
        <f t="shared" si="386"/>
        <v>#DIV/0!</v>
      </c>
      <c r="V984" s="54" t="e">
        <f t="shared" si="387"/>
        <v>#DIV/0!</v>
      </c>
      <c r="W984" s="50"/>
      <c r="X984" s="50"/>
      <c r="Y984" s="23">
        <f t="shared" si="388"/>
        <v>22.705233503203186</v>
      </c>
      <c r="Z984" s="54">
        <f t="shared" si="389"/>
        <v>0</v>
      </c>
      <c r="AA984" s="54" t="e">
        <f t="shared" si="390"/>
        <v>#DIV/0!</v>
      </c>
      <c r="AB984" s="54" t="e">
        <f t="shared" si="391"/>
        <v>#DIV/0!</v>
      </c>
      <c r="AC984" s="54" t="e">
        <f t="shared" si="392"/>
        <v>#DIV/0!</v>
      </c>
      <c r="AD984" s="50"/>
      <c r="AE984" s="23">
        <f t="shared" si="393"/>
        <v>22.705233503203186</v>
      </c>
      <c r="AF984" s="54">
        <f t="shared" si="394"/>
        <v>0</v>
      </c>
      <c r="AG984" s="54" t="e">
        <f t="shared" si="395"/>
        <v>#DIV/0!</v>
      </c>
      <c r="AH984" s="54" t="e">
        <f t="shared" si="396"/>
        <v>#DIV/0!</v>
      </c>
      <c r="AI984" s="54" t="e">
        <f t="shared" si="397"/>
        <v>#DIV/0!</v>
      </c>
    </row>
    <row r="985" spans="1:35" hidden="1" x14ac:dyDescent="0.25">
      <c r="A985" s="3"/>
      <c r="B985" s="4"/>
      <c r="C985" s="4">
        <v>974</v>
      </c>
      <c r="D985" s="24">
        <f t="shared" si="376"/>
        <v>1464.8999999999999</v>
      </c>
      <c r="E985" s="11"/>
      <c r="F985" s="24">
        <f t="shared" si="377"/>
        <v>30</v>
      </c>
      <c r="G985" s="23">
        <f t="shared" si="398"/>
        <v>0.03</v>
      </c>
      <c r="H985" s="23">
        <f t="shared" si="399"/>
        <v>0.7</v>
      </c>
      <c r="I985" s="22"/>
      <c r="J985" s="8"/>
      <c r="K985" s="9">
        <f t="shared" si="378"/>
        <v>22.712241916787264</v>
      </c>
      <c r="L985" s="9">
        <f t="shared" si="379"/>
        <v>22.719238502256196</v>
      </c>
      <c r="M985" s="10">
        <f t="shared" si="380"/>
        <v>6.9965854689328921E-3</v>
      </c>
      <c r="N985" s="10">
        <f t="shared" si="375"/>
        <v>5.1826559029127294E-3</v>
      </c>
      <c r="O985" s="10">
        <f t="shared" si="381"/>
        <v>0.33427226867310444</v>
      </c>
      <c r="P985" s="10">
        <f t="shared" si="382"/>
        <v>0.33437477175867997</v>
      </c>
      <c r="R985" s="23">
        <f t="shared" si="383"/>
        <v>22.712241916787264</v>
      </c>
      <c r="S985" s="54">
        <f t="shared" si="384"/>
        <v>0</v>
      </c>
      <c r="T985" s="54" t="e">
        <f t="shared" si="385"/>
        <v>#DIV/0!</v>
      </c>
      <c r="U985" s="54" t="e">
        <f t="shared" si="386"/>
        <v>#DIV/0!</v>
      </c>
      <c r="V985" s="54" t="e">
        <f t="shared" si="387"/>
        <v>#DIV/0!</v>
      </c>
      <c r="W985" s="50"/>
      <c r="X985" s="50"/>
      <c r="Y985" s="23">
        <f t="shared" si="388"/>
        <v>22.712241916787264</v>
      </c>
      <c r="Z985" s="54">
        <f t="shared" si="389"/>
        <v>0</v>
      </c>
      <c r="AA985" s="54" t="e">
        <f t="shared" si="390"/>
        <v>#DIV/0!</v>
      </c>
      <c r="AB985" s="54" t="e">
        <f t="shared" si="391"/>
        <v>#DIV/0!</v>
      </c>
      <c r="AC985" s="54" t="e">
        <f t="shared" si="392"/>
        <v>#DIV/0!</v>
      </c>
      <c r="AD985" s="50"/>
      <c r="AE985" s="23">
        <f t="shared" si="393"/>
        <v>22.712241916787264</v>
      </c>
      <c r="AF985" s="54">
        <f t="shared" si="394"/>
        <v>0</v>
      </c>
      <c r="AG985" s="54" t="e">
        <f t="shared" si="395"/>
        <v>#DIV/0!</v>
      </c>
      <c r="AH985" s="54" t="e">
        <f t="shared" si="396"/>
        <v>#DIV/0!</v>
      </c>
      <c r="AI985" s="54" t="e">
        <f t="shared" si="397"/>
        <v>#DIV/0!</v>
      </c>
    </row>
    <row r="986" spans="1:35" hidden="1" x14ac:dyDescent="0.25">
      <c r="A986" s="3"/>
      <c r="B986" s="4"/>
      <c r="C986" s="4">
        <v>975</v>
      </c>
      <c r="D986" s="24">
        <f t="shared" si="376"/>
        <v>1466.25</v>
      </c>
      <c r="E986" s="11"/>
      <c r="F986" s="24">
        <f t="shared" si="377"/>
        <v>30</v>
      </c>
      <c r="G986" s="23">
        <f t="shared" si="398"/>
        <v>0.03</v>
      </c>
      <c r="H986" s="23">
        <f t="shared" si="399"/>
        <v>0.7</v>
      </c>
      <c r="I986" s="22"/>
      <c r="J986" s="8"/>
      <c r="K986" s="9">
        <f t="shared" si="378"/>
        <v>22.719238502256196</v>
      </c>
      <c r="L986" s="9">
        <f t="shared" si="379"/>
        <v>22.726223285421529</v>
      </c>
      <c r="M986" s="10">
        <f t="shared" si="380"/>
        <v>6.9847831653326864E-3</v>
      </c>
      <c r="N986" s="10">
        <f t="shared" si="375"/>
        <v>5.1739134558023382E-3</v>
      </c>
      <c r="O986" s="10">
        <f t="shared" si="381"/>
        <v>0.333913066840546</v>
      </c>
      <c r="P986" s="10">
        <f t="shared" si="382"/>
        <v>0.33401542075698698</v>
      </c>
      <c r="R986" s="23">
        <f t="shared" si="383"/>
        <v>22.719238502256196</v>
      </c>
      <c r="S986" s="54">
        <f t="shared" si="384"/>
        <v>0</v>
      </c>
      <c r="T986" s="54" t="e">
        <f t="shared" si="385"/>
        <v>#DIV/0!</v>
      </c>
      <c r="U986" s="54" t="e">
        <f t="shared" si="386"/>
        <v>#DIV/0!</v>
      </c>
      <c r="V986" s="54" t="e">
        <f t="shared" si="387"/>
        <v>#DIV/0!</v>
      </c>
      <c r="W986" s="50"/>
      <c r="X986" s="50"/>
      <c r="Y986" s="23">
        <f t="shared" si="388"/>
        <v>22.719238502256196</v>
      </c>
      <c r="Z986" s="54">
        <f t="shared" si="389"/>
        <v>0</v>
      </c>
      <c r="AA986" s="54" t="e">
        <f t="shared" si="390"/>
        <v>#DIV/0!</v>
      </c>
      <c r="AB986" s="54" t="e">
        <f t="shared" si="391"/>
        <v>#DIV/0!</v>
      </c>
      <c r="AC986" s="54" t="e">
        <f t="shared" si="392"/>
        <v>#DIV/0!</v>
      </c>
      <c r="AD986" s="50"/>
      <c r="AE986" s="23">
        <f t="shared" si="393"/>
        <v>22.719238502256196</v>
      </c>
      <c r="AF986" s="54">
        <f t="shared" si="394"/>
        <v>0</v>
      </c>
      <c r="AG986" s="54" t="e">
        <f t="shared" si="395"/>
        <v>#DIV/0!</v>
      </c>
      <c r="AH986" s="54" t="e">
        <f t="shared" si="396"/>
        <v>#DIV/0!</v>
      </c>
      <c r="AI986" s="54" t="e">
        <f t="shared" si="397"/>
        <v>#DIV/0!</v>
      </c>
    </row>
    <row r="987" spans="1:35" hidden="1" x14ac:dyDescent="0.25">
      <c r="A987" s="3"/>
      <c r="B987" s="4"/>
      <c r="C987" s="4">
        <v>976</v>
      </c>
      <c r="D987" s="24">
        <f t="shared" si="376"/>
        <v>1467.6</v>
      </c>
      <c r="E987" s="11"/>
      <c r="F987" s="24">
        <f t="shared" si="377"/>
        <v>30</v>
      </c>
      <c r="G987" s="23">
        <f t="shared" si="398"/>
        <v>0.03</v>
      </c>
      <c r="H987" s="23">
        <f t="shared" si="399"/>
        <v>0.7</v>
      </c>
      <c r="I987" s="22"/>
      <c r="J987" s="8"/>
      <c r="K987" s="9">
        <f t="shared" si="378"/>
        <v>22.726223285421529</v>
      </c>
      <c r="L987" s="9">
        <f t="shared" si="379"/>
        <v>22.733196292033611</v>
      </c>
      <c r="M987" s="10">
        <f t="shared" si="380"/>
        <v>6.973006612081889E-3</v>
      </c>
      <c r="N987" s="10">
        <f t="shared" si="375"/>
        <v>5.1651900830230997E-3</v>
      </c>
      <c r="O987" s="10">
        <f t="shared" si="381"/>
        <v>0.33355445252126054</v>
      </c>
      <c r="P987" s="10">
        <f t="shared" si="382"/>
        <v>0.33365665751335444</v>
      </c>
      <c r="R987" s="23">
        <f t="shared" si="383"/>
        <v>22.726223285421529</v>
      </c>
      <c r="S987" s="54">
        <f t="shared" si="384"/>
        <v>0</v>
      </c>
      <c r="T987" s="54" t="e">
        <f t="shared" si="385"/>
        <v>#DIV/0!</v>
      </c>
      <c r="U987" s="54" t="e">
        <f t="shared" si="386"/>
        <v>#DIV/0!</v>
      </c>
      <c r="V987" s="54" t="e">
        <f t="shared" si="387"/>
        <v>#DIV/0!</v>
      </c>
      <c r="W987" s="50"/>
      <c r="X987" s="50"/>
      <c r="Y987" s="23">
        <f t="shared" si="388"/>
        <v>22.726223285421529</v>
      </c>
      <c r="Z987" s="54">
        <f t="shared" si="389"/>
        <v>0</v>
      </c>
      <c r="AA987" s="54" t="e">
        <f t="shared" si="390"/>
        <v>#DIV/0!</v>
      </c>
      <c r="AB987" s="54" t="e">
        <f t="shared" si="391"/>
        <v>#DIV/0!</v>
      </c>
      <c r="AC987" s="54" t="e">
        <f t="shared" si="392"/>
        <v>#DIV/0!</v>
      </c>
      <c r="AD987" s="50"/>
      <c r="AE987" s="23">
        <f t="shared" si="393"/>
        <v>22.726223285421529</v>
      </c>
      <c r="AF987" s="54">
        <f t="shared" si="394"/>
        <v>0</v>
      </c>
      <c r="AG987" s="54" t="e">
        <f t="shared" si="395"/>
        <v>#DIV/0!</v>
      </c>
      <c r="AH987" s="54" t="e">
        <f t="shared" si="396"/>
        <v>#DIV/0!</v>
      </c>
      <c r="AI987" s="54" t="e">
        <f t="shared" si="397"/>
        <v>#DIV/0!</v>
      </c>
    </row>
    <row r="988" spans="1:35" hidden="1" x14ac:dyDescent="0.25">
      <c r="A988" s="3"/>
      <c r="B988" s="4"/>
      <c r="C988" s="4">
        <v>977</v>
      </c>
      <c r="D988" s="24">
        <f t="shared" si="376"/>
        <v>1468.95</v>
      </c>
      <c r="E988" s="11"/>
      <c r="F988" s="24">
        <f t="shared" si="377"/>
        <v>30</v>
      </c>
      <c r="G988" s="23">
        <f t="shared" si="398"/>
        <v>0.03</v>
      </c>
      <c r="H988" s="23">
        <f t="shared" si="399"/>
        <v>0.7</v>
      </c>
      <c r="I988" s="22"/>
      <c r="J988" s="8"/>
      <c r="K988" s="9">
        <f t="shared" si="378"/>
        <v>22.733196292033611</v>
      </c>
      <c r="L988" s="9">
        <f t="shared" si="379"/>
        <v>22.740157547781685</v>
      </c>
      <c r="M988" s="10">
        <f t="shared" si="380"/>
        <v>6.9612557480738246E-3</v>
      </c>
      <c r="N988" s="10">
        <f t="shared" si="375"/>
        <v>5.1564857393142918E-3</v>
      </c>
      <c r="O988" s="10">
        <f t="shared" si="381"/>
        <v>0.33319642471129768</v>
      </c>
      <c r="P988" s="10">
        <f t="shared" si="382"/>
        <v>0.33329848102452325</v>
      </c>
      <c r="R988" s="23">
        <f t="shared" si="383"/>
        <v>22.733196292033611</v>
      </c>
      <c r="S988" s="54">
        <f t="shared" si="384"/>
        <v>0</v>
      </c>
      <c r="T988" s="54" t="e">
        <f t="shared" si="385"/>
        <v>#DIV/0!</v>
      </c>
      <c r="U988" s="54" t="e">
        <f t="shared" si="386"/>
        <v>#DIV/0!</v>
      </c>
      <c r="V988" s="54" t="e">
        <f t="shared" si="387"/>
        <v>#DIV/0!</v>
      </c>
      <c r="W988" s="50"/>
      <c r="X988" s="50"/>
      <c r="Y988" s="23">
        <f t="shared" si="388"/>
        <v>22.733196292033611</v>
      </c>
      <c r="Z988" s="54">
        <f t="shared" si="389"/>
        <v>0</v>
      </c>
      <c r="AA988" s="54" t="e">
        <f t="shared" si="390"/>
        <v>#DIV/0!</v>
      </c>
      <c r="AB988" s="54" t="e">
        <f t="shared" si="391"/>
        <v>#DIV/0!</v>
      </c>
      <c r="AC988" s="54" t="e">
        <f t="shared" si="392"/>
        <v>#DIV/0!</v>
      </c>
      <c r="AD988" s="50"/>
      <c r="AE988" s="23">
        <f t="shared" si="393"/>
        <v>22.733196292033611</v>
      </c>
      <c r="AF988" s="54">
        <f t="shared" si="394"/>
        <v>0</v>
      </c>
      <c r="AG988" s="54" t="e">
        <f t="shared" si="395"/>
        <v>#DIV/0!</v>
      </c>
      <c r="AH988" s="54" t="e">
        <f t="shared" si="396"/>
        <v>#DIV/0!</v>
      </c>
      <c r="AI988" s="54" t="e">
        <f t="shared" si="397"/>
        <v>#DIV/0!</v>
      </c>
    </row>
    <row r="989" spans="1:35" hidden="1" x14ac:dyDescent="0.25">
      <c r="A989" s="3"/>
      <c r="B989" s="4"/>
      <c r="C989" s="4">
        <v>978</v>
      </c>
      <c r="D989" s="24">
        <f t="shared" si="376"/>
        <v>1470.3</v>
      </c>
      <c r="E989" s="11"/>
      <c r="F989" s="24">
        <f t="shared" si="377"/>
        <v>30</v>
      </c>
      <c r="G989" s="23">
        <f t="shared" si="398"/>
        <v>0.03</v>
      </c>
      <c r="H989" s="23">
        <f t="shared" si="399"/>
        <v>0.7</v>
      </c>
      <c r="I989" s="22"/>
      <c r="J989" s="8"/>
      <c r="K989" s="9">
        <f t="shared" si="378"/>
        <v>22.740157547781685</v>
      </c>
      <c r="L989" s="9">
        <f t="shared" si="379"/>
        <v>22.747107078294004</v>
      </c>
      <c r="M989" s="10">
        <f t="shared" si="380"/>
        <v>6.9495305123190576E-3</v>
      </c>
      <c r="N989" s="10">
        <f t="shared" si="375"/>
        <v>5.1478003794959452E-3</v>
      </c>
      <c r="O989" s="10">
        <f t="shared" si="381"/>
        <v>0.33283898240675247</v>
      </c>
      <c r="P989" s="10">
        <f t="shared" si="382"/>
        <v>0.33294089028619345</v>
      </c>
      <c r="R989" s="23">
        <f t="shared" si="383"/>
        <v>22.740157547781685</v>
      </c>
      <c r="S989" s="54">
        <f t="shared" si="384"/>
        <v>0</v>
      </c>
      <c r="T989" s="54" t="e">
        <f t="shared" si="385"/>
        <v>#DIV/0!</v>
      </c>
      <c r="U989" s="54" t="e">
        <f t="shared" si="386"/>
        <v>#DIV/0!</v>
      </c>
      <c r="V989" s="54" t="e">
        <f t="shared" si="387"/>
        <v>#DIV/0!</v>
      </c>
      <c r="W989" s="50"/>
      <c r="X989" s="50"/>
      <c r="Y989" s="23">
        <f t="shared" si="388"/>
        <v>22.740157547781685</v>
      </c>
      <c r="Z989" s="54">
        <f t="shared" si="389"/>
        <v>0</v>
      </c>
      <c r="AA989" s="54" t="e">
        <f t="shared" si="390"/>
        <v>#DIV/0!</v>
      </c>
      <c r="AB989" s="54" t="e">
        <f t="shared" si="391"/>
        <v>#DIV/0!</v>
      </c>
      <c r="AC989" s="54" t="e">
        <f t="shared" si="392"/>
        <v>#DIV/0!</v>
      </c>
      <c r="AD989" s="50"/>
      <c r="AE989" s="23">
        <f t="shared" si="393"/>
        <v>22.740157547781685</v>
      </c>
      <c r="AF989" s="54">
        <f t="shared" si="394"/>
        <v>0</v>
      </c>
      <c r="AG989" s="54" t="e">
        <f t="shared" si="395"/>
        <v>#DIV/0!</v>
      </c>
      <c r="AH989" s="54" t="e">
        <f t="shared" si="396"/>
        <v>#DIV/0!</v>
      </c>
      <c r="AI989" s="54" t="e">
        <f t="shared" si="397"/>
        <v>#DIV/0!</v>
      </c>
    </row>
    <row r="990" spans="1:35" hidden="1" x14ac:dyDescent="0.25">
      <c r="A990" s="3"/>
      <c r="B990" s="4"/>
      <c r="C990" s="4">
        <v>979</v>
      </c>
      <c r="D990" s="24">
        <f t="shared" si="376"/>
        <v>1471.6499999999999</v>
      </c>
      <c r="E990" s="11"/>
      <c r="F990" s="24">
        <f t="shared" si="377"/>
        <v>30</v>
      </c>
      <c r="G990" s="23">
        <f t="shared" si="398"/>
        <v>0.03</v>
      </c>
      <c r="H990" s="23">
        <f t="shared" si="399"/>
        <v>0.7</v>
      </c>
      <c r="I990" s="22"/>
      <c r="J990" s="8"/>
      <c r="K990" s="9">
        <f t="shared" si="378"/>
        <v>22.747107078294004</v>
      </c>
      <c r="L990" s="9">
        <f t="shared" si="379"/>
        <v>22.75404490913801</v>
      </c>
      <c r="M990" s="10">
        <f t="shared" si="380"/>
        <v>6.9378308440057879E-3</v>
      </c>
      <c r="N990" s="10">
        <f t="shared" si="375"/>
        <v>5.1391339585222864E-3</v>
      </c>
      <c r="O990" s="10">
        <f t="shared" si="381"/>
        <v>0.33248212460722876</v>
      </c>
      <c r="P990" s="10">
        <f t="shared" si="382"/>
        <v>0.33258388429793556</v>
      </c>
      <c r="R990" s="23">
        <f t="shared" si="383"/>
        <v>22.747107078294004</v>
      </c>
      <c r="S990" s="54">
        <f t="shared" si="384"/>
        <v>0</v>
      </c>
      <c r="T990" s="54" t="e">
        <f t="shared" si="385"/>
        <v>#DIV/0!</v>
      </c>
      <c r="U990" s="54" t="e">
        <f t="shared" si="386"/>
        <v>#DIV/0!</v>
      </c>
      <c r="V990" s="54" t="e">
        <f t="shared" si="387"/>
        <v>#DIV/0!</v>
      </c>
      <c r="W990" s="50"/>
      <c r="X990" s="50"/>
      <c r="Y990" s="23">
        <f t="shared" si="388"/>
        <v>22.747107078294004</v>
      </c>
      <c r="Z990" s="54">
        <f t="shared" si="389"/>
        <v>0</v>
      </c>
      <c r="AA990" s="54" t="e">
        <f t="shared" si="390"/>
        <v>#DIV/0!</v>
      </c>
      <c r="AB990" s="54" t="e">
        <f t="shared" si="391"/>
        <v>#DIV/0!</v>
      </c>
      <c r="AC990" s="54" t="e">
        <f t="shared" si="392"/>
        <v>#DIV/0!</v>
      </c>
      <c r="AD990" s="50"/>
      <c r="AE990" s="23">
        <f t="shared" si="393"/>
        <v>22.747107078294004</v>
      </c>
      <c r="AF990" s="54">
        <f t="shared" si="394"/>
        <v>0</v>
      </c>
      <c r="AG990" s="54" t="e">
        <f t="shared" si="395"/>
        <v>#DIV/0!</v>
      </c>
      <c r="AH990" s="54" t="e">
        <f t="shared" si="396"/>
        <v>#DIV/0!</v>
      </c>
      <c r="AI990" s="54" t="e">
        <f t="shared" si="397"/>
        <v>#DIV/0!</v>
      </c>
    </row>
    <row r="991" spans="1:35" hidden="1" x14ac:dyDescent="0.25">
      <c r="A991" s="3"/>
      <c r="B991" s="4"/>
      <c r="C991" s="4">
        <v>980</v>
      </c>
      <c r="D991" s="24">
        <f t="shared" si="376"/>
        <v>1473</v>
      </c>
      <c r="E991" s="11"/>
      <c r="F991" s="24">
        <f t="shared" si="377"/>
        <v>30</v>
      </c>
      <c r="G991" s="23">
        <f t="shared" si="398"/>
        <v>0.03</v>
      </c>
      <c r="H991" s="23">
        <f t="shared" si="399"/>
        <v>0.7</v>
      </c>
      <c r="I991" s="22"/>
      <c r="J991" s="8"/>
      <c r="K991" s="9">
        <f t="shared" si="378"/>
        <v>22.75404490913801</v>
      </c>
      <c r="L991" s="9">
        <f t="shared" si="379"/>
        <v>22.760971065820357</v>
      </c>
      <c r="M991" s="10">
        <f t="shared" si="380"/>
        <v>6.9261566823470844E-3</v>
      </c>
      <c r="N991" s="10">
        <f t="shared" si="375"/>
        <v>5.1304864313685564E-3</v>
      </c>
      <c r="O991" s="10">
        <f t="shared" si="381"/>
        <v>0.33212585030852754</v>
      </c>
      <c r="P991" s="10">
        <f t="shared" si="382"/>
        <v>0.33222746205455833</v>
      </c>
      <c r="R991" s="23">
        <f t="shared" si="383"/>
        <v>22.75404490913801</v>
      </c>
      <c r="S991" s="54">
        <f t="shared" si="384"/>
        <v>0</v>
      </c>
      <c r="T991" s="54" t="e">
        <f t="shared" si="385"/>
        <v>#DIV/0!</v>
      </c>
      <c r="U991" s="54" t="e">
        <f t="shared" si="386"/>
        <v>#DIV/0!</v>
      </c>
      <c r="V991" s="54" t="e">
        <f t="shared" si="387"/>
        <v>#DIV/0!</v>
      </c>
      <c r="W991" s="50"/>
      <c r="X991" s="50"/>
      <c r="Y991" s="23">
        <f t="shared" si="388"/>
        <v>22.75404490913801</v>
      </c>
      <c r="Z991" s="54">
        <f t="shared" si="389"/>
        <v>0</v>
      </c>
      <c r="AA991" s="54" t="e">
        <f t="shared" si="390"/>
        <v>#DIV/0!</v>
      </c>
      <c r="AB991" s="54" t="e">
        <f t="shared" si="391"/>
        <v>#DIV/0!</v>
      </c>
      <c r="AC991" s="54" t="e">
        <f t="shared" si="392"/>
        <v>#DIV/0!</v>
      </c>
      <c r="AD991" s="50"/>
      <c r="AE991" s="23">
        <f t="shared" si="393"/>
        <v>22.75404490913801</v>
      </c>
      <c r="AF991" s="54">
        <f t="shared" si="394"/>
        <v>0</v>
      </c>
      <c r="AG991" s="54" t="e">
        <f t="shared" si="395"/>
        <v>#DIV/0!</v>
      </c>
      <c r="AH991" s="54" t="e">
        <f t="shared" si="396"/>
        <v>#DIV/0!</v>
      </c>
      <c r="AI991" s="54" t="e">
        <f t="shared" si="397"/>
        <v>#DIV/0!</v>
      </c>
    </row>
    <row r="992" spans="1:35" hidden="1" x14ac:dyDescent="0.25">
      <c r="A992" s="3"/>
      <c r="B992" s="4"/>
      <c r="C992" s="4">
        <v>981</v>
      </c>
      <c r="D992" s="24">
        <f t="shared" si="376"/>
        <v>1474.35</v>
      </c>
      <c r="E992" s="11"/>
      <c r="F992" s="24">
        <f t="shared" si="377"/>
        <v>30</v>
      </c>
      <c r="G992" s="23">
        <f t="shared" si="398"/>
        <v>0.03</v>
      </c>
      <c r="H992" s="23">
        <f t="shared" si="399"/>
        <v>0.7</v>
      </c>
      <c r="I992" s="22"/>
      <c r="J992" s="8"/>
      <c r="K992" s="9">
        <f t="shared" si="378"/>
        <v>22.760971065820357</v>
      </c>
      <c r="L992" s="9">
        <f t="shared" si="379"/>
        <v>22.767885573787154</v>
      </c>
      <c r="M992" s="10">
        <f t="shared" si="380"/>
        <v>6.9145079667976006E-3</v>
      </c>
      <c r="N992" s="10">
        <f t="shared" si="375"/>
        <v>5.1218577531828907E-3</v>
      </c>
      <c r="O992" s="10">
        <f t="shared" si="381"/>
        <v>0.33177015851248015</v>
      </c>
      <c r="P992" s="10">
        <f t="shared" si="382"/>
        <v>0.3318716225578095</v>
      </c>
      <c r="R992" s="23">
        <f t="shared" si="383"/>
        <v>22.760971065820357</v>
      </c>
      <c r="S992" s="54">
        <f t="shared" si="384"/>
        <v>0</v>
      </c>
      <c r="T992" s="54" t="e">
        <f t="shared" si="385"/>
        <v>#DIV/0!</v>
      </c>
      <c r="U992" s="54" t="e">
        <f t="shared" si="386"/>
        <v>#DIV/0!</v>
      </c>
      <c r="V992" s="54" t="e">
        <f t="shared" si="387"/>
        <v>#DIV/0!</v>
      </c>
      <c r="W992" s="50"/>
      <c r="X992" s="50"/>
      <c r="Y992" s="23">
        <f t="shared" si="388"/>
        <v>22.760971065820357</v>
      </c>
      <c r="Z992" s="54">
        <f t="shared" si="389"/>
        <v>0</v>
      </c>
      <c r="AA992" s="54" t="e">
        <f t="shared" si="390"/>
        <v>#DIV/0!</v>
      </c>
      <c r="AB992" s="54" t="e">
        <f t="shared" si="391"/>
        <v>#DIV/0!</v>
      </c>
      <c r="AC992" s="54" t="e">
        <f t="shared" si="392"/>
        <v>#DIV/0!</v>
      </c>
      <c r="AD992" s="50"/>
      <c r="AE992" s="23">
        <f t="shared" si="393"/>
        <v>22.760971065820357</v>
      </c>
      <c r="AF992" s="54">
        <f t="shared" si="394"/>
        <v>0</v>
      </c>
      <c r="AG992" s="54" t="e">
        <f t="shared" si="395"/>
        <v>#DIV/0!</v>
      </c>
      <c r="AH992" s="54" t="e">
        <f t="shared" si="396"/>
        <v>#DIV/0!</v>
      </c>
      <c r="AI992" s="54" t="e">
        <f t="shared" si="397"/>
        <v>#DIV/0!</v>
      </c>
    </row>
    <row r="993" spans="1:35" hidden="1" x14ac:dyDescent="0.25">
      <c r="A993" s="3"/>
      <c r="B993" s="4"/>
      <c r="C993" s="4">
        <v>982</v>
      </c>
      <c r="D993" s="24">
        <f t="shared" si="376"/>
        <v>1475.7</v>
      </c>
      <c r="E993" s="11"/>
      <c r="F993" s="24">
        <f t="shared" si="377"/>
        <v>30</v>
      </c>
      <c r="G993" s="23">
        <f t="shared" si="398"/>
        <v>0.03</v>
      </c>
      <c r="H993" s="23">
        <f t="shared" si="399"/>
        <v>0.7</v>
      </c>
      <c r="I993" s="22"/>
      <c r="J993" s="8"/>
      <c r="K993" s="9">
        <f t="shared" si="378"/>
        <v>22.767885573787154</v>
      </c>
      <c r="L993" s="9">
        <f t="shared" si="379"/>
        <v>22.774788458423977</v>
      </c>
      <c r="M993" s="10">
        <f t="shared" si="380"/>
        <v>6.9028846368226482E-3</v>
      </c>
      <c r="N993" s="10">
        <f t="shared" si="375"/>
        <v>5.1132478791282316E-3</v>
      </c>
      <c r="O993" s="10">
        <f t="shared" si="381"/>
        <v>0.3314150482167243</v>
      </c>
      <c r="P993" s="10">
        <f t="shared" si="382"/>
        <v>0.33151636480627167</v>
      </c>
      <c r="R993" s="23">
        <f t="shared" si="383"/>
        <v>22.767885573787154</v>
      </c>
      <c r="S993" s="54">
        <f t="shared" si="384"/>
        <v>0</v>
      </c>
      <c r="T993" s="54" t="e">
        <f t="shared" si="385"/>
        <v>#DIV/0!</v>
      </c>
      <c r="U993" s="54" t="e">
        <f t="shared" si="386"/>
        <v>#DIV/0!</v>
      </c>
      <c r="V993" s="54" t="e">
        <f t="shared" si="387"/>
        <v>#DIV/0!</v>
      </c>
      <c r="W993" s="50"/>
      <c r="X993" s="50"/>
      <c r="Y993" s="23">
        <f t="shared" si="388"/>
        <v>22.767885573787154</v>
      </c>
      <c r="Z993" s="54">
        <f t="shared" si="389"/>
        <v>0</v>
      </c>
      <c r="AA993" s="54" t="e">
        <f t="shared" si="390"/>
        <v>#DIV/0!</v>
      </c>
      <c r="AB993" s="54" t="e">
        <f t="shared" si="391"/>
        <v>#DIV/0!</v>
      </c>
      <c r="AC993" s="54" t="e">
        <f t="shared" si="392"/>
        <v>#DIV/0!</v>
      </c>
      <c r="AD993" s="50"/>
      <c r="AE993" s="23">
        <f t="shared" si="393"/>
        <v>22.767885573787154</v>
      </c>
      <c r="AF993" s="54">
        <f t="shared" si="394"/>
        <v>0</v>
      </c>
      <c r="AG993" s="54" t="e">
        <f t="shared" si="395"/>
        <v>#DIV/0!</v>
      </c>
      <c r="AH993" s="54" t="e">
        <f t="shared" si="396"/>
        <v>#DIV/0!</v>
      </c>
      <c r="AI993" s="54" t="e">
        <f t="shared" si="397"/>
        <v>#DIV/0!</v>
      </c>
    </row>
    <row r="994" spans="1:35" hidden="1" x14ac:dyDescent="0.25">
      <c r="A994" s="3"/>
      <c r="B994" s="4"/>
      <c r="C994" s="4">
        <v>983</v>
      </c>
      <c r="D994" s="24">
        <f t="shared" si="376"/>
        <v>1477.05</v>
      </c>
      <c r="E994" s="11"/>
      <c r="F994" s="24">
        <f t="shared" si="377"/>
        <v>30</v>
      </c>
      <c r="G994" s="23">
        <f t="shared" si="398"/>
        <v>0.03</v>
      </c>
      <c r="H994" s="23">
        <f t="shared" si="399"/>
        <v>0.7</v>
      </c>
      <c r="I994" s="22"/>
      <c r="J994" s="8"/>
      <c r="K994" s="9">
        <f t="shared" si="378"/>
        <v>22.774788458423977</v>
      </c>
      <c r="L994" s="9">
        <f t="shared" si="379"/>
        <v>22.781679745056064</v>
      </c>
      <c r="M994" s="10">
        <f t="shared" si="380"/>
        <v>6.8912866320864907E-3</v>
      </c>
      <c r="N994" s="10">
        <f t="shared" si="375"/>
        <v>5.1046567645079959E-3</v>
      </c>
      <c r="O994" s="10">
        <f t="shared" si="381"/>
        <v>0.33106051842284789</v>
      </c>
      <c r="P994" s="10">
        <f t="shared" si="382"/>
        <v>0.33116168779981697</v>
      </c>
      <c r="R994" s="23">
        <f t="shared" si="383"/>
        <v>22.774788458423977</v>
      </c>
      <c r="S994" s="54">
        <f t="shared" si="384"/>
        <v>0</v>
      </c>
      <c r="T994" s="54" t="e">
        <f t="shared" si="385"/>
        <v>#DIV/0!</v>
      </c>
      <c r="U994" s="54" t="e">
        <f t="shared" si="386"/>
        <v>#DIV/0!</v>
      </c>
      <c r="V994" s="54" t="e">
        <f t="shared" si="387"/>
        <v>#DIV/0!</v>
      </c>
      <c r="W994" s="50"/>
      <c r="X994" s="50"/>
      <c r="Y994" s="23">
        <f t="shared" si="388"/>
        <v>22.774788458423977</v>
      </c>
      <c r="Z994" s="54">
        <f t="shared" si="389"/>
        <v>0</v>
      </c>
      <c r="AA994" s="54" t="e">
        <f t="shared" si="390"/>
        <v>#DIV/0!</v>
      </c>
      <c r="AB994" s="54" t="e">
        <f t="shared" si="391"/>
        <v>#DIV/0!</v>
      </c>
      <c r="AC994" s="54" t="e">
        <f t="shared" si="392"/>
        <v>#DIV/0!</v>
      </c>
      <c r="AD994" s="50"/>
      <c r="AE994" s="23">
        <f t="shared" si="393"/>
        <v>22.774788458423977</v>
      </c>
      <c r="AF994" s="54">
        <f t="shared" si="394"/>
        <v>0</v>
      </c>
      <c r="AG994" s="54" t="e">
        <f t="shared" si="395"/>
        <v>#DIV/0!</v>
      </c>
      <c r="AH994" s="54" t="e">
        <f t="shared" si="396"/>
        <v>#DIV/0!</v>
      </c>
      <c r="AI994" s="54" t="e">
        <f t="shared" si="397"/>
        <v>#DIV/0!</v>
      </c>
    </row>
    <row r="995" spans="1:35" hidden="1" x14ac:dyDescent="0.25">
      <c r="A995" s="3"/>
      <c r="B995" s="4"/>
      <c r="C995" s="4">
        <v>984</v>
      </c>
      <c r="D995" s="24">
        <f t="shared" si="376"/>
        <v>1478.4</v>
      </c>
      <c r="E995" s="11"/>
      <c r="F995" s="24">
        <f t="shared" si="377"/>
        <v>30</v>
      </c>
      <c r="G995" s="23">
        <f t="shared" si="398"/>
        <v>0.03</v>
      </c>
      <c r="H995" s="23">
        <f t="shared" si="399"/>
        <v>0.7</v>
      </c>
      <c r="I995" s="22"/>
      <c r="J995" s="8"/>
      <c r="K995" s="9">
        <f t="shared" si="378"/>
        <v>22.781679745056064</v>
      </c>
      <c r="L995" s="9">
        <f t="shared" si="379"/>
        <v>22.788559458948395</v>
      </c>
      <c r="M995" s="10">
        <f t="shared" si="380"/>
        <v>6.8797138923315515E-3</v>
      </c>
      <c r="N995" s="10">
        <f t="shared" si="375"/>
        <v>5.096084364690381E-3</v>
      </c>
      <c r="O995" s="10">
        <f t="shared" si="381"/>
        <v>0.33070656813149407</v>
      </c>
      <c r="P995" s="10">
        <f t="shared" si="382"/>
        <v>0.33080759053949987</v>
      </c>
      <c r="R995" s="23">
        <f t="shared" si="383"/>
        <v>22.781679745056064</v>
      </c>
      <c r="S995" s="54">
        <f t="shared" si="384"/>
        <v>0</v>
      </c>
      <c r="T995" s="54" t="e">
        <f t="shared" si="385"/>
        <v>#DIV/0!</v>
      </c>
      <c r="U995" s="54" t="e">
        <f t="shared" si="386"/>
        <v>#DIV/0!</v>
      </c>
      <c r="V995" s="54" t="e">
        <f t="shared" si="387"/>
        <v>#DIV/0!</v>
      </c>
      <c r="W995" s="50"/>
      <c r="X995" s="50"/>
      <c r="Y995" s="23">
        <f t="shared" si="388"/>
        <v>22.781679745056064</v>
      </c>
      <c r="Z995" s="54">
        <f t="shared" si="389"/>
        <v>0</v>
      </c>
      <c r="AA995" s="54" t="e">
        <f t="shared" si="390"/>
        <v>#DIV/0!</v>
      </c>
      <c r="AB995" s="54" t="e">
        <f t="shared" si="391"/>
        <v>#DIV/0!</v>
      </c>
      <c r="AC995" s="54" t="e">
        <f t="shared" si="392"/>
        <v>#DIV/0!</v>
      </c>
      <c r="AD995" s="50"/>
      <c r="AE995" s="23">
        <f t="shared" si="393"/>
        <v>22.781679745056064</v>
      </c>
      <c r="AF995" s="54">
        <f t="shared" si="394"/>
        <v>0</v>
      </c>
      <c r="AG995" s="54" t="e">
        <f t="shared" si="395"/>
        <v>#DIV/0!</v>
      </c>
      <c r="AH995" s="54" t="e">
        <f t="shared" si="396"/>
        <v>#DIV/0!</v>
      </c>
      <c r="AI995" s="54" t="e">
        <f t="shared" si="397"/>
        <v>#DIV/0!</v>
      </c>
    </row>
    <row r="996" spans="1:35" hidden="1" x14ac:dyDescent="0.25">
      <c r="A996" s="3"/>
      <c r="B996" s="4"/>
      <c r="C996" s="4">
        <v>985</v>
      </c>
      <c r="D996" s="24">
        <f t="shared" si="376"/>
        <v>1479.75</v>
      </c>
      <c r="E996" s="11"/>
      <c r="F996" s="24">
        <f t="shared" si="377"/>
        <v>30</v>
      </c>
      <c r="G996" s="23">
        <f t="shared" si="398"/>
        <v>0.03</v>
      </c>
      <c r="H996" s="23">
        <f t="shared" si="399"/>
        <v>0.7</v>
      </c>
      <c r="I996" s="22"/>
      <c r="J996" s="8"/>
      <c r="K996" s="9">
        <f t="shared" si="378"/>
        <v>22.788559458948395</v>
      </c>
      <c r="L996" s="9">
        <f t="shared" si="379"/>
        <v>22.795427625305848</v>
      </c>
      <c r="M996" s="10">
        <f t="shared" si="380"/>
        <v>6.8681663574530205E-3</v>
      </c>
      <c r="N996" s="10">
        <f t="shared" si="375"/>
        <v>5.0875306351507287E-3</v>
      </c>
      <c r="O996" s="10">
        <f t="shared" si="381"/>
        <v>0.33035319634511423</v>
      </c>
      <c r="P996" s="10">
        <f t="shared" si="382"/>
        <v>0.3304540720273268</v>
      </c>
      <c r="R996" s="23">
        <f t="shared" si="383"/>
        <v>22.788559458948395</v>
      </c>
      <c r="S996" s="54">
        <f t="shared" si="384"/>
        <v>0</v>
      </c>
      <c r="T996" s="54" t="e">
        <f t="shared" si="385"/>
        <v>#DIV/0!</v>
      </c>
      <c r="U996" s="54" t="e">
        <f t="shared" si="386"/>
        <v>#DIV/0!</v>
      </c>
      <c r="V996" s="54" t="e">
        <f t="shared" si="387"/>
        <v>#DIV/0!</v>
      </c>
      <c r="W996" s="50"/>
      <c r="X996" s="50"/>
      <c r="Y996" s="23">
        <f t="shared" si="388"/>
        <v>22.788559458948395</v>
      </c>
      <c r="Z996" s="54">
        <f t="shared" si="389"/>
        <v>0</v>
      </c>
      <c r="AA996" s="54" t="e">
        <f t="shared" si="390"/>
        <v>#DIV/0!</v>
      </c>
      <c r="AB996" s="54" t="e">
        <f t="shared" si="391"/>
        <v>#DIV/0!</v>
      </c>
      <c r="AC996" s="54" t="e">
        <f t="shared" si="392"/>
        <v>#DIV/0!</v>
      </c>
      <c r="AD996" s="50"/>
      <c r="AE996" s="23">
        <f t="shared" si="393"/>
        <v>22.788559458948395</v>
      </c>
      <c r="AF996" s="54">
        <f t="shared" si="394"/>
        <v>0</v>
      </c>
      <c r="AG996" s="54" t="e">
        <f t="shared" si="395"/>
        <v>#DIV/0!</v>
      </c>
      <c r="AH996" s="54" t="e">
        <f t="shared" si="396"/>
        <v>#DIV/0!</v>
      </c>
      <c r="AI996" s="54" t="e">
        <f t="shared" si="397"/>
        <v>#DIV/0!</v>
      </c>
    </row>
    <row r="997" spans="1:35" hidden="1" x14ac:dyDescent="0.25">
      <c r="A997" s="3"/>
      <c r="B997" s="4"/>
      <c r="C997" s="4">
        <v>986</v>
      </c>
      <c r="D997" s="24">
        <f t="shared" si="376"/>
        <v>1481.1</v>
      </c>
      <c r="E997" s="11"/>
      <c r="F997" s="24">
        <f t="shared" si="377"/>
        <v>30</v>
      </c>
      <c r="G997" s="23">
        <f t="shared" si="398"/>
        <v>0.03</v>
      </c>
      <c r="H997" s="23">
        <f t="shared" si="399"/>
        <v>0.7</v>
      </c>
      <c r="I997" s="22"/>
      <c r="J997" s="8"/>
      <c r="K997" s="9">
        <f t="shared" si="378"/>
        <v>22.795427625305848</v>
      </c>
      <c r="L997" s="9">
        <f t="shared" si="379"/>
        <v>22.802284269273283</v>
      </c>
      <c r="M997" s="10">
        <f t="shared" si="380"/>
        <v>6.8566439674349056E-3</v>
      </c>
      <c r="N997" s="10">
        <f t="shared" si="375"/>
        <v>5.0789955314327504E-3</v>
      </c>
      <c r="O997" s="10">
        <f t="shared" si="381"/>
        <v>0.330000402065461</v>
      </c>
      <c r="P997" s="10">
        <f t="shared" si="382"/>
        <v>0.33010113126438839</v>
      </c>
      <c r="R997" s="23">
        <f t="shared" si="383"/>
        <v>22.795427625305848</v>
      </c>
      <c r="S997" s="54">
        <f t="shared" si="384"/>
        <v>0</v>
      </c>
      <c r="T997" s="54" t="e">
        <f t="shared" si="385"/>
        <v>#DIV/0!</v>
      </c>
      <c r="U997" s="54" t="e">
        <f t="shared" si="386"/>
        <v>#DIV/0!</v>
      </c>
      <c r="V997" s="54" t="e">
        <f t="shared" si="387"/>
        <v>#DIV/0!</v>
      </c>
      <c r="W997" s="50"/>
      <c r="X997" s="50"/>
      <c r="Y997" s="23">
        <f t="shared" si="388"/>
        <v>22.795427625305848</v>
      </c>
      <c r="Z997" s="54">
        <f t="shared" si="389"/>
        <v>0</v>
      </c>
      <c r="AA997" s="54" t="e">
        <f t="shared" si="390"/>
        <v>#DIV/0!</v>
      </c>
      <c r="AB997" s="54" t="e">
        <f t="shared" si="391"/>
        <v>#DIV/0!</v>
      </c>
      <c r="AC997" s="54" t="e">
        <f t="shared" si="392"/>
        <v>#DIV/0!</v>
      </c>
      <c r="AD997" s="50"/>
      <c r="AE997" s="23">
        <f t="shared" si="393"/>
        <v>22.795427625305848</v>
      </c>
      <c r="AF997" s="54">
        <f t="shared" si="394"/>
        <v>0</v>
      </c>
      <c r="AG997" s="54" t="e">
        <f t="shared" si="395"/>
        <v>#DIV/0!</v>
      </c>
      <c r="AH997" s="54" t="e">
        <f t="shared" si="396"/>
        <v>#DIV/0!</v>
      </c>
      <c r="AI997" s="54" t="e">
        <f t="shared" si="397"/>
        <v>#DIV/0!</v>
      </c>
    </row>
    <row r="998" spans="1:35" hidden="1" x14ac:dyDescent="0.25">
      <c r="A998" s="3"/>
      <c r="B998" s="4"/>
      <c r="C998" s="4">
        <v>987</v>
      </c>
      <c r="D998" s="24">
        <f t="shared" si="376"/>
        <v>1482.45</v>
      </c>
      <c r="E998" s="11"/>
      <c r="F998" s="24">
        <f t="shared" si="377"/>
        <v>30</v>
      </c>
      <c r="G998" s="23">
        <f t="shared" si="398"/>
        <v>0.03</v>
      </c>
      <c r="H998" s="23">
        <f t="shared" si="399"/>
        <v>0.7</v>
      </c>
      <c r="I998" s="22"/>
      <c r="J998" s="8"/>
      <c r="K998" s="9">
        <f t="shared" si="378"/>
        <v>22.802284269273283</v>
      </c>
      <c r="L998" s="9">
        <f t="shared" si="379"/>
        <v>22.809129415935693</v>
      </c>
      <c r="M998" s="10">
        <f t="shared" si="380"/>
        <v>6.8451466624104285E-3</v>
      </c>
      <c r="N998" s="10">
        <f t="shared" si="375"/>
        <v>5.0704790091932513E-3</v>
      </c>
      <c r="O998" s="10">
        <f t="shared" si="381"/>
        <v>0.329648184296498</v>
      </c>
      <c r="P998" s="10">
        <f t="shared" si="382"/>
        <v>0.32974876725561403</v>
      </c>
      <c r="R998" s="23">
        <f t="shared" si="383"/>
        <v>22.802284269273283</v>
      </c>
      <c r="S998" s="54">
        <f t="shared" si="384"/>
        <v>0</v>
      </c>
      <c r="T998" s="54" t="e">
        <f t="shared" si="385"/>
        <v>#DIV/0!</v>
      </c>
      <c r="U998" s="54" t="e">
        <f t="shared" si="386"/>
        <v>#DIV/0!</v>
      </c>
      <c r="V998" s="54" t="e">
        <f t="shared" si="387"/>
        <v>#DIV/0!</v>
      </c>
      <c r="W998" s="50"/>
      <c r="X998" s="50"/>
      <c r="Y998" s="23">
        <f t="shared" si="388"/>
        <v>22.802284269273283</v>
      </c>
      <c r="Z998" s="54">
        <f t="shared" si="389"/>
        <v>0</v>
      </c>
      <c r="AA998" s="54" t="e">
        <f t="shared" si="390"/>
        <v>#DIV/0!</v>
      </c>
      <c r="AB998" s="54" t="e">
        <f t="shared" si="391"/>
        <v>#DIV/0!</v>
      </c>
      <c r="AC998" s="54" t="e">
        <f t="shared" si="392"/>
        <v>#DIV/0!</v>
      </c>
      <c r="AD998" s="50"/>
      <c r="AE998" s="23">
        <f t="shared" si="393"/>
        <v>22.802284269273283</v>
      </c>
      <c r="AF998" s="54">
        <f t="shared" si="394"/>
        <v>0</v>
      </c>
      <c r="AG998" s="54" t="e">
        <f t="shared" si="395"/>
        <v>#DIV/0!</v>
      </c>
      <c r="AH998" s="54" t="e">
        <f t="shared" si="396"/>
        <v>#DIV/0!</v>
      </c>
      <c r="AI998" s="54" t="e">
        <f t="shared" si="397"/>
        <v>#DIV/0!</v>
      </c>
    </row>
    <row r="999" spans="1:35" hidden="1" x14ac:dyDescent="0.25">
      <c r="A999" s="3"/>
      <c r="B999" s="4"/>
      <c r="C999" s="4">
        <v>988</v>
      </c>
      <c r="D999" s="24">
        <f t="shared" si="376"/>
        <v>1483.8</v>
      </c>
      <c r="E999" s="11"/>
      <c r="F999" s="24">
        <f t="shared" si="377"/>
        <v>30</v>
      </c>
      <c r="G999" s="23">
        <f t="shared" si="398"/>
        <v>0.03</v>
      </c>
      <c r="H999" s="23">
        <f t="shared" si="399"/>
        <v>0.7</v>
      </c>
      <c r="I999" s="22"/>
      <c r="J999" s="8"/>
      <c r="K999" s="9">
        <f t="shared" si="378"/>
        <v>22.809129415935693</v>
      </c>
      <c r="L999" s="9">
        <f t="shared" si="379"/>
        <v>22.815963090318331</v>
      </c>
      <c r="M999" s="10">
        <f t="shared" si="380"/>
        <v>6.833674382637156E-3</v>
      </c>
      <c r="N999" s="10">
        <f t="shared" si="375"/>
        <v>5.0619810241751594E-3</v>
      </c>
      <c r="O999" s="10">
        <f t="shared" si="381"/>
        <v>0.32929654204265824</v>
      </c>
      <c r="P999" s="10">
        <f t="shared" si="382"/>
        <v>0.32939697900404724</v>
      </c>
      <c r="R999" s="23">
        <f t="shared" si="383"/>
        <v>22.809129415935693</v>
      </c>
      <c r="S999" s="54">
        <f t="shared" si="384"/>
        <v>0</v>
      </c>
      <c r="T999" s="54" t="e">
        <f t="shared" si="385"/>
        <v>#DIV/0!</v>
      </c>
      <c r="U999" s="54" t="e">
        <f t="shared" si="386"/>
        <v>#DIV/0!</v>
      </c>
      <c r="V999" s="54" t="e">
        <f t="shared" si="387"/>
        <v>#DIV/0!</v>
      </c>
      <c r="W999" s="50"/>
      <c r="X999" s="50"/>
      <c r="Y999" s="23">
        <f t="shared" si="388"/>
        <v>22.809129415935693</v>
      </c>
      <c r="Z999" s="54">
        <f t="shared" si="389"/>
        <v>0</v>
      </c>
      <c r="AA999" s="54" t="e">
        <f t="shared" si="390"/>
        <v>#DIV/0!</v>
      </c>
      <c r="AB999" s="54" t="e">
        <f t="shared" si="391"/>
        <v>#DIV/0!</v>
      </c>
      <c r="AC999" s="54" t="e">
        <f t="shared" si="392"/>
        <v>#DIV/0!</v>
      </c>
      <c r="AD999" s="50"/>
      <c r="AE999" s="23">
        <f t="shared" si="393"/>
        <v>22.809129415935693</v>
      </c>
      <c r="AF999" s="54">
        <f t="shared" si="394"/>
        <v>0</v>
      </c>
      <c r="AG999" s="54" t="e">
        <f t="shared" si="395"/>
        <v>#DIV/0!</v>
      </c>
      <c r="AH999" s="54" t="e">
        <f t="shared" si="396"/>
        <v>#DIV/0!</v>
      </c>
      <c r="AI999" s="54" t="e">
        <f t="shared" si="397"/>
        <v>#DIV/0!</v>
      </c>
    </row>
    <row r="1000" spans="1:35" hidden="1" x14ac:dyDescent="0.25">
      <c r="A1000" s="3"/>
      <c r="B1000" s="4"/>
      <c r="C1000" s="4">
        <v>989</v>
      </c>
      <c r="D1000" s="24">
        <f t="shared" si="376"/>
        <v>1485.15</v>
      </c>
      <c r="E1000" s="11"/>
      <c r="F1000" s="24">
        <f t="shared" si="377"/>
        <v>30</v>
      </c>
      <c r="G1000" s="23">
        <f t="shared" si="398"/>
        <v>0.03</v>
      </c>
      <c r="H1000" s="23">
        <f t="shared" si="399"/>
        <v>0.7</v>
      </c>
      <c r="I1000" s="22"/>
      <c r="J1000" s="8"/>
      <c r="K1000" s="9">
        <f t="shared" si="378"/>
        <v>22.815963090318331</v>
      </c>
      <c r="L1000" s="9">
        <f t="shared" si="379"/>
        <v>22.822785317386806</v>
      </c>
      <c r="M1000" s="10">
        <f t="shared" si="380"/>
        <v>6.8222270684756836E-3</v>
      </c>
      <c r="N1000" s="10">
        <f t="shared" si="375"/>
        <v>5.0535015322045506E-3</v>
      </c>
      <c r="O1000" s="10">
        <f t="shared" si="381"/>
        <v>0.32894547430865761</v>
      </c>
      <c r="P1000" s="10">
        <f t="shared" si="382"/>
        <v>0.32904576551460318</v>
      </c>
      <c r="R1000" s="23">
        <f t="shared" si="383"/>
        <v>22.815963090318331</v>
      </c>
      <c r="S1000" s="54">
        <f t="shared" si="384"/>
        <v>0</v>
      </c>
      <c r="T1000" s="54" t="e">
        <f t="shared" si="385"/>
        <v>#DIV/0!</v>
      </c>
      <c r="U1000" s="54" t="e">
        <f t="shared" si="386"/>
        <v>#DIV/0!</v>
      </c>
      <c r="V1000" s="54" t="e">
        <f t="shared" si="387"/>
        <v>#DIV/0!</v>
      </c>
      <c r="W1000" s="50"/>
      <c r="X1000" s="50"/>
      <c r="Y1000" s="23">
        <f t="shared" si="388"/>
        <v>22.815963090318331</v>
      </c>
      <c r="Z1000" s="54">
        <f t="shared" si="389"/>
        <v>0</v>
      </c>
      <c r="AA1000" s="54" t="e">
        <f t="shared" si="390"/>
        <v>#DIV/0!</v>
      </c>
      <c r="AB1000" s="54" t="e">
        <f t="shared" si="391"/>
        <v>#DIV/0!</v>
      </c>
      <c r="AC1000" s="54" t="e">
        <f t="shared" si="392"/>
        <v>#DIV/0!</v>
      </c>
      <c r="AD1000" s="50"/>
      <c r="AE1000" s="23">
        <f t="shared" si="393"/>
        <v>22.815963090318331</v>
      </c>
      <c r="AF1000" s="54">
        <f t="shared" si="394"/>
        <v>0</v>
      </c>
      <c r="AG1000" s="54" t="e">
        <f t="shared" si="395"/>
        <v>#DIV/0!</v>
      </c>
      <c r="AH1000" s="54" t="e">
        <f t="shared" si="396"/>
        <v>#DIV/0!</v>
      </c>
      <c r="AI1000" s="54" t="e">
        <f t="shared" si="397"/>
        <v>#DIV/0!</v>
      </c>
    </row>
    <row r="1001" spans="1:35" hidden="1" x14ac:dyDescent="0.25">
      <c r="A1001" s="3"/>
      <c r="B1001" s="4"/>
      <c r="C1001" s="4">
        <v>990</v>
      </c>
      <c r="D1001" s="24">
        <f t="shared" si="376"/>
        <v>1486.5</v>
      </c>
      <c r="E1001" s="11"/>
      <c r="F1001" s="24">
        <f t="shared" si="377"/>
        <v>30</v>
      </c>
      <c r="G1001" s="23">
        <f t="shared" si="398"/>
        <v>0.03</v>
      </c>
      <c r="H1001" s="23">
        <f t="shared" si="399"/>
        <v>0.7</v>
      </c>
      <c r="I1001" s="22"/>
      <c r="J1001" s="8"/>
      <c r="K1001" s="9">
        <f t="shared" si="378"/>
        <v>22.822785317386806</v>
      </c>
      <c r="L1001" s="9">
        <f t="shared" si="379"/>
        <v>22.829596122047228</v>
      </c>
      <c r="M1001" s="10">
        <f t="shared" si="380"/>
        <v>6.8108046604216099E-3</v>
      </c>
      <c r="N1001" s="10">
        <f t="shared" si="375"/>
        <v>5.0450404892015323E-3</v>
      </c>
      <c r="O1001" s="10">
        <f t="shared" si="381"/>
        <v>0.32859498010020977</v>
      </c>
      <c r="P1001" s="10">
        <f t="shared" si="382"/>
        <v>0.32869512579209242</v>
      </c>
      <c r="R1001" s="23">
        <f t="shared" si="383"/>
        <v>22.822785317386806</v>
      </c>
      <c r="S1001" s="54">
        <f t="shared" si="384"/>
        <v>0</v>
      </c>
      <c r="T1001" s="54" t="e">
        <f t="shared" si="385"/>
        <v>#DIV/0!</v>
      </c>
      <c r="U1001" s="54" t="e">
        <f t="shared" si="386"/>
        <v>#DIV/0!</v>
      </c>
      <c r="V1001" s="54" t="e">
        <f t="shared" si="387"/>
        <v>#DIV/0!</v>
      </c>
      <c r="W1001" s="50"/>
      <c r="X1001" s="50"/>
      <c r="Y1001" s="23">
        <f t="shared" si="388"/>
        <v>22.822785317386806</v>
      </c>
      <c r="Z1001" s="54">
        <f t="shared" si="389"/>
        <v>0</v>
      </c>
      <c r="AA1001" s="54" t="e">
        <f t="shared" si="390"/>
        <v>#DIV/0!</v>
      </c>
      <c r="AB1001" s="54" t="e">
        <f t="shared" si="391"/>
        <v>#DIV/0!</v>
      </c>
      <c r="AC1001" s="54" t="e">
        <f t="shared" si="392"/>
        <v>#DIV/0!</v>
      </c>
      <c r="AD1001" s="50"/>
      <c r="AE1001" s="23">
        <f t="shared" si="393"/>
        <v>22.822785317386806</v>
      </c>
      <c r="AF1001" s="54">
        <f t="shared" si="394"/>
        <v>0</v>
      </c>
      <c r="AG1001" s="54" t="e">
        <f t="shared" si="395"/>
        <v>#DIV/0!</v>
      </c>
      <c r="AH1001" s="54" t="e">
        <f t="shared" si="396"/>
        <v>#DIV/0!</v>
      </c>
      <c r="AI1001" s="54" t="e">
        <f t="shared" si="397"/>
        <v>#DIV/0!</v>
      </c>
    </row>
    <row r="1002" spans="1:35" hidden="1" x14ac:dyDescent="0.25">
      <c r="A1002" s="3"/>
      <c r="B1002" s="4"/>
      <c r="C1002" s="4">
        <v>991</v>
      </c>
      <c r="D1002" s="24">
        <f t="shared" si="376"/>
        <v>1487.85</v>
      </c>
      <c r="E1002" s="11"/>
      <c r="F1002" s="24">
        <f t="shared" si="377"/>
        <v>30</v>
      </c>
      <c r="G1002" s="23">
        <f t="shared" si="398"/>
        <v>0.03</v>
      </c>
      <c r="H1002" s="23">
        <f t="shared" si="399"/>
        <v>0.7</v>
      </c>
      <c r="I1002" s="22"/>
      <c r="J1002" s="8"/>
      <c r="K1002" s="9">
        <f t="shared" si="378"/>
        <v>22.829596122047228</v>
      </c>
      <c r="L1002" s="9">
        <f t="shared" si="379"/>
        <v>22.836395529146305</v>
      </c>
      <c r="M1002" s="10">
        <f t="shared" si="380"/>
        <v>6.7994070990771149E-3</v>
      </c>
      <c r="N1002" s="10">
        <f t="shared" si="375"/>
        <v>5.0365978511677243E-3</v>
      </c>
      <c r="O1002" s="10">
        <f t="shared" si="381"/>
        <v>0.32824505842321949</v>
      </c>
      <c r="P1002" s="10">
        <f t="shared" si="382"/>
        <v>0.32834505884333148</v>
      </c>
      <c r="R1002" s="23">
        <f t="shared" si="383"/>
        <v>22.829596122047228</v>
      </c>
      <c r="S1002" s="54">
        <f t="shared" si="384"/>
        <v>0</v>
      </c>
      <c r="T1002" s="54" t="e">
        <f t="shared" si="385"/>
        <v>#DIV/0!</v>
      </c>
      <c r="U1002" s="54" t="e">
        <f t="shared" si="386"/>
        <v>#DIV/0!</v>
      </c>
      <c r="V1002" s="54" t="e">
        <f t="shared" si="387"/>
        <v>#DIV/0!</v>
      </c>
      <c r="W1002" s="50"/>
      <c r="X1002" s="50"/>
      <c r="Y1002" s="23">
        <f t="shared" si="388"/>
        <v>22.829596122047228</v>
      </c>
      <c r="Z1002" s="54">
        <f t="shared" si="389"/>
        <v>0</v>
      </c>
      <c r="AA1002" s="54" t="e">
        <f t="shared" si="390"/>
        <v>#DIV/0!</v>
      </c>
      <c r="AB1002" s="54" t="e">
        <f t="shared" si="391"/>
        <v>#DIV/0!</v>
      </c>
      <c r="AC1002" s="54" t="e">
        <f t="shared" si="392"/>
        <v>#DIV/0!</v>
      </c>
      <c r="AD1002" s="50"/>
      <c r="AE1002" s="23">
        <f t="shared" si="393"/>
        <v>22.829596122047228</v>
      </c>
      <c r="AF1002" s="54">
        <f t="shared" si="394"/>
        <v>0</v>
      </c>
      <c r="AG1002" s="54" t="e">
        <f t="shared" si="395"/>
        <v>#DIV/0!</v>
      </c>
      <c r="AH1002" s="54" t="e">
        <f t="shared" si="396"/>
        <v>#DIV/0!</v>
      </c>
      <c r="AI1002" s="54" t="e">
        <f t="shared" si="397"/>
        <v>#DIV/0!</v>
      </c>
    </row>
    <row r="1003" spans="1:35" hidden="1" x14ac:dyDescent="0.25">
      <c r="A1003" s="3"/>
      <c r="B1003" s="4"/>
      <c r="C1003" s="4">
        <v>992</v>
      </c>
      <c r="D1003" s="24">
        <f t="shared" si="376"/>
        <v>1489.2</v>
      </c>
      <c r="E1003" s="11"/>
      <c r="F1003" s="24">
        <f t="shared" si="377"/>
        <v>30</v>
      </c>
      <c r="G1003" s="23">
        <f t="shared" si="398"/>
        <v>0.03</v>
      </c>
      <c r="H1003" s="23">
        <f t="shared" si="399"/>
        <v>0.7</v>
      </c>
      <c r="I1003" s="22"/>
      <c r="J1003" s="8"/>
      <c r="K1003" s="9">
        <f t="shared" si="378"/>
        <v>22.836395529146305</v>
      </c>
      <c r="L1003" s="9">
        <f t="shared" si="379"/>
        <v>22.843183563471495</v>
      </c>
      <c r="M1003" s="10">
        <f t="shared" si="380"/>
        <v>6.7880343251900399E-3</v>
      </c>
      <c r="N1003" s="10">
        <f t="shared" si="375"/>
        <v>5.0281735742151827E-3</v>
      </c>
      <c r="O1003" s="10">
        <f t="shared" si="381"/>
        <v>0.3278957082856751</v>
      </c>
      <c r="P1003" s="10">
        <f t="shared" si="382"/>
        <v>0.32799556367518579</v>
      </c>
      <c r="R1003" s="23">
        <f t="shared" si="383"/>
        <v>22.836395529146305</v>
      </c>
      <c r="S1003" s="54">
        <f t="shared" si="384"/>
        <v>0</v>
      </c>
      <c r="T1003" s="54" t="e">
        <f t="shared" si="385"/>
        <v>#DIV/0!</v>
      </c>
      <c r="U1003" s="54" t="e">
        <f t="shared" si="386"/>
        <v>#DIV/0!</v>
      </c>
      <c r="V1003" s="54" t="e">
        <f t="shared" si="387"/>
        <v>#DIV/0!</v>
      </c>
      <c r="W1003" s="50"/>
      <c r="X1003" s="50"/>
      <c r="Y1003" s="23">
        <f t="shared" si="388"/>
        <v>22.836395529146305</v>
      </c>
      <c r="Z1003" s="54">
        <f t="shared" si="389"/>
        <v>0</v>
      </c>
      <c r="AA1003" s="54" t="e">
        <f t="shared" si="390"/>
        <v>#DIV/0!</v>
      </c>
      <c r="AB1003" s="54" t="e">
        <f t="shared" si="391"/>
        <v>#DIV/0!</v>
      </c>
      <c r="AC1003" s="54" t="e">
        <f t="shared" si="392"/>
        <v>#DIV/0!</v>
      </c>
      <c r="AD1003" s="50"/>
      <c r="AE1003" s="23">
        <f t="shared" si="393"/>
        <v>22.836395529146305</v>
      </c>
      <c r="AF1003" s="54">
        <f t="shared" si="394"/>
        <v>0</v>
      </c>
      <c r="AG1003" s="54" t="e">
        <f t="shared" si="395"/>
        <v>#DIV/0!</v>
      </c>
      <c r="AH1003" s="54" t="e">
        <f t="shared" si="396"/>
        <v>#DIV/0!</v>
      </c>
      <c r="AI1003" s="54" t="e">
        <f t="shared" si="397"/>
        <v>#DIV/0!</v>
      </c>
    </row>
    <row r="1004" spans="1:35" hidden="1" x14ac:dyDescent="0.25">
      <c r="A1004" s="3"/>
      <c r="B1004" s="4"/>
      <c r="C1004" s="4">
        <v>993</v>
      </c>
      <c r="D1004" s="24">
        <f t="shared" si="376"/>
        <v>1490.55</v>
      </c>
      <c r="E1004" s="11"/>
      <c r="F1004" s="24">
        <f t="shared" si="377"/>
        <v>30</v>
      </c>
      <c r="G1004" s="23">
        <f t="shared" si="398"/>
        <v>0.03</v>
      </c>
      <c r="H1004" s="23">
        <f t="shared" si="399"/>
        <v>0.7</v>
      </c>
      <c r="I1004" s="22"/>
      <c r="J1004" s="8"/>
      <c r="K1004" s="9">
        <f t="shared" si="378"/>
        <v>22.843183563471495</v>
      </c>
      <c r="L1004" s="9">
        <f t="shared" si="379"/>
        <v>22.849960249751121</v>
      </c>
      <c r="M1004" s="10">
        <f t="shared" si="380"/>
        <v>6.7766862796254657E-3</v>
      </c>
      <c r="N1004" s="10">
        <f t="shared" si="375"/>
        <v>5.019767614536875E-3</v>
      </c>
      <c r="O1004" s="10">
        <f t="shared" si="381"/>
        <v>0.32754692869573304</v>
      </c>
      <c r="P1004" s="10">
        <f t="shared" si="382"/>
        <v>0.32764663929604443</v>
      </c>
      <c r="R1004" s="23">
        <f t="shared" si="383"/>
        <v>22.843183563471495</v>
      </c>
      <c r="S1004" s="54">
        <f t="shared" si="384"/>
        <v>0</v>
      </c>
      <c r="T1004" s="54" t="e">
        <f t="shared" si="385"/>
        <v>#DIV/0!</v>
      </c>
      <c r="U1004" s="54" t="e">
        <f t="shared" si="386"/>
        <v>#DIV/0!</v>
      </c>
      <c r="V1004" s="54" t="e">
        <f t="shared" si="387"/>
        <v>#DIV/0!</v>
      </c>
      <c r="W1004" s="50"/>
      <c r="X1004" s="50"/>
      <c r="Y1004" s="23">
        <f t="shared" si="388"/>
        <v>22.843183563471495</v>
      </c>
      <c r="Z1004" s="54">
        <f t="shared" si="389"/>
        <v>0</v>
      </c>
      <c r="AA1004" s="54" t="e">
        <f t="shared" si="390"/>
        <v>#DIV/0!</v>
      </c>
      <c r="AB1004" s="54" t="e">
        <f t="shared" si="391"/>
        <v>#DIV/0!</v>
      </c>
      <c r="AC1004" s="54" t="e">
        <f t="shared" si="392"/>
        <v>#DIV/0!</v>
      </c>
      <c r="AD1004" s="50"/>
      <c r="AE1004" s="23">
        <f t="shared" si="393"/>
        <v>22.843183563471495</v>
      </c>
      <c r="AF1004" s="54">
        <f t="shared" si="394"/>
        <v>0</v>
      </c>
      <c r="AG1004" s="54" t="e">
        <f t="shared" si="395"/>
        <v>#DIV/0!</v>
      </c>
      <c r="AH1004" s="54" t="e">
        <f t="shared" si="396"/>
        <v>#DIV/0!</v>
      </c>
      <c r="AI1004" s="54" t="e">
        <f t="shared" si="397"/>
        <v>#DIV/0!</v>
      </c>
    </row>
    <row r="1005" spans="1:35" x14ac:dyDescent="0.25">
      <c r="A1005" s="3"/>
      <c r="B1005" s="4"/>
      <c r="C1005" s="4">
        <v>994</v>
      </c>
      <c r="D1005" s="24">
        <f t="shared" si="376"/>
        <v>1491.9</v>
      </c>
      <c r="E1005" s="11"/>
      <c r="F1005" s="24">
        <f t="shared" si="377"/>
        <v>30</v>
      </c>
      <c r="G1005" s="23">
        <f t="shared" si="398"/>
        <v>0.03</v>
      </c>
      <c r="H1005" s="23">
        <f t="shared" si="399"/>
        <v>0.7</v>
      </c>
      <c r="I1005" s="22"/>
      <c r="J1005" s="8"/>
      <c r="K1005" s="9">
        <f t="shared" si="378"/>
        <v>22.849960249751121</v>
      </c>
      <c r="L1005" s="9">
        <f t="shared" si="379"/>
        <v>22.856725612654472</v>
      </c>
      <c r="M1005" s="10">
        <f t="shared" si="380"/>
        <v>6.7653629033515017E-3</v>
      </c>
      <c r="N1005" s="10">
        <f t="shared" si="375"/>
        <v>5.0113799284088574E-3</v>
      </c>
      <c r="O1005" s="10">
        <f t="shared" si="381"/>
        <v>0.32719871866186756</v>
      </c>
      <c r="P1005" s="10">
        <f t="shared" si="382"/>
        <v>0.3272982847129951</v>
      </c>
      <c r="R1005" s="23">
        <f t="shared" si="383"/>
        <v>22.849960249751121</v>
      </c>
      <c r="S1005" s="54">
        <f t="shared" si="384"/>
        <v>0</v>
      </c>
      <c r="T1005" s="54" t="e">
        <f t="shared" si="385"/>
        <v>#DIV/0!</v>
      </c>
      <c r="U1005" s="54" t="e">
        <f t="shared" si="386"/>
        <v>#DIV/0!</v>
      </c>
      <c r="V1005" s="54" t="e">
        <f t="shared" si="387"/>
        <v>#DIV/0!</v>
      </c>
      <c r="W1005" s="50"/>
      <c r="X1005" s="50"/>
      <c r="Y1005" s="23">
        <f t="shared" si="388"/>
        <v>22.849960249751121</v>
      </c>
      <c r="Z1005" s="54">
        <f t="shared" si="389"/>
        <v>0</v>
      </c>
      <c r="AA1005" s="54" t="e">
        <f t="shared" si="390"/>
        <v>#DIV/0!</v>
      </c>
      <c r="AB1005" s="54" t="e">
        <f t="shared" si="391"/>
        <v>#DIV/0!</v>
      </c>
      <c r="AC1005" s="54" t="e">
        <f t="shared" si="392"/>
        <v>#DIV/0!</v>
      </c>
      <c r="AD1005" s="50"/>
      <c r="AE1005" s="23">
        <f t="shared" si="393"/>
        <v>22.849960249751121</v>
      </c>
      <c r="AF1005" s="54">
        <f t="shared" si="394"/>
        <v>0</v>
      </c>
      <c r="AG1005" s="54" t="e">
        <f t="shared" si="395"/>
        <v>#DIV/0!</v>
      </c>
      <c r="AH1005" s="54" t="e">
        <f t="shared" si="396"/>
        <v>#DIV/0!</v>
      </c>
      <c r="AI1005" s="54" t="e">
        <f t="shared" si="397"/>
        <v>#DIV/0!</v>
      </c>
    </row>
    <row r="1006" spans="1:35" x14ac:dyDescent="0.25">
      <c r="A1006" s="3"/>
      <c r="B1006" s="4"/>
      <c r="C1006" s="4">
        <v>995</v>
      </c>
      <c r="D1006" s="24">
        <f t="shared" si="376"/>
        <v>1493.25</v>
      </c>
      <c r="E1006" s="11"/>
      <c r="F1006" s="24">
        <f t="shared" si="377"/>
        <v>30</v>
      </c>
      <c r="G1006" s="23">
        <f t="shared" si="398"/>
        <v>0.03</v>
      </c>
      <c r="H1006" s="23">
        <f t="shared" si="399"/>
        <v>0.7</v>
      </c>
      <c r="I1006" s="22"/>
      <c r="J1006" s="8"/>
      <c r="K1006" s="9">
        <f t="shared" si="378"/>
        <v>22.856725612654472</v>
      </c>
      <c r="L1006" s="9">
        <f t="shared" si="379"/>
        <v>22.863479676791929</v>
      </c>
      <c r="M1006" s="10">
        <f t="shared" si="380"/>
        <v>6.7540641374570498E-3</v>
      </c>
      <c r="N1006" s="10">
        <f t="shared" si="375"/>
        <v>5.0030104721907444E-3</v>
      </c>
      <c r="O1006" s="10">
        <f t="shared" si="381"/>
        <v>0.32685107719290735</v>
      </c>
      <c r="P1006" s="10">
        <f t="shared" si="382"/>
        <v>0.32695049893610967</v>
      </c>
      <c r="R1006" s="23">
        <f t="shared" si="383"/>
        <v>22.856725612654472</v>
      </c>
      <c r="S1006" s="54">
        <f t="shared" si="384"/>
        <v>0</v>
      </c>
      <c r="T1006" s="54" t="e">
        <f t="shared" si="385"/>
        <v>#DIV/0!</v>
      </c>
      <c r="U1006" s="54" t="e">
        <f t="shared" si="386"/>
        <v>#DIV/0!</v>
      </c>
      <c r="V1006" s="54" t="e">
        <f t="shared" si="387"/>
        <v>#DIV/0!</v>
      </c>
      <c r="W1006" s="50"/>
      <c r="X1006" s="50"/>
      <c r="Y1006" s="23">
        <f t="shared" si="388"/>
        <v>22.856725612654472</v>
      </c>
      <c r="Z1006" s="54">
        <f t="shared" si="389"/>
        <v>0</v>
      </c>
      <c r="AA1006" s="54" t="e">
        <f t="shared" si="390"/>
        <v>#DIV/0!</v>
      </c>
      <c r="AB1006" s="54" t="e">
        <f t="shared" si="391"/>
        <v>#DIV/0!</v>
      </c>
      <c r="AC1006" s="54" t="e">
        <f t="shared" si="392"/>
        <v>#DIV/0!</v>
      </c>
      <c r="AD1006" s="50"/>
      <c r="AE1006" s="23">
        <f t="shared" si="393"/>
        <v>22.856725612654472</v>
      </c>
      <c r="AF1006" s="54">
        <f t="shared" si="394"/>
        <v>0</v>
      </c>
      <c r="AG1006" s="54" t="e">
        <f t="shared" si="395"/>
        <v>#DIV/0!</v>
      </c>
      <c r="AH1006" s="54" t="e">
        <f t="shared" si="396"/>
        <v>#DIV/0!</v>
      </c>
      <c r="AI1006" s="54" t="e">
        <f t="shared" si="397"/>
        <v>#DIV/0!</v>
      </c>
    </row>
    <row r="1007" spans="1:35" x14ac:dyDescent="0.25">
      <c r="A1007" s="3"/>
      <c r="B1007" s="4"/>
      <c r="C1007" s="4">
        <v>996</v>
      </c>
      <c r="D1007" s="24">
        <f t="shared" si="376"/>
        <v>1494.6</v>
      </c>
      <c r="E1007" s="11"/>
      <c r="F1007" s="24">
        <f t="shared" si="377"/>
        <v>30</v>
      </c>
      <c r="G1007" s="23">
        <f t="shared" si="398"/>
        <v>0.03</v>
      </c>
      <c r="H1007" s="23">
        <f t="shared" si="399"/>
        <v>0.7</v>
      </c>
      <c r="I1007" s="22"/>
      <c r="J1007" s="8"/>
      <c r="K1007" s="9">
        <f t="shared" si="378"/>
        <v>22.863479676791929</v>
      </c>
      <c r="L1007" s="9">
        <f t="shared" si="379"/>
        <v>22.870222466715138</v>
      </c>
      <c r="M1007" s="10">
        <f t="shared" si="380"/>
        <v>6.7427899232086475E-3</v>
      </c>
      <c r="N1007" s="10">
        <f>M1007/(D1009-D1007)</f>
        <v>2.497329601188346E-3</v>
      </c>
      <c r="O1007" s="10">
        <f>(M1007/K1007)/((D1009-D1007)/D1007)</f>
        <v>0.16325200165068773</v>
      </c>
      <c r="P1007" s="10">
        <f>(LN(L1007)-LN(K1007))/(LN(D1009)-LN(D1007))</f>
        <v>0.16337532518516243</v>
      </c>
      <c r="R1007" s="23">
        <f t="shared" si="383"/>
        <v>22.863479676791929</v>
      </c>
      <c r="S1007" s="54">
        <f t="shared" si="384"/>
        <v>0</v>
      </c>
      <c r="T1007" s="54" t="e">
        <f t="shared" si="385"/>
        <v>#DIV/0!</v>
      </c>
      <c r="U1007" s="54" t="e">
        <f t="shared" si="386"/>
        <v>#DIV/0!</v>
      </c>
      <c r="V1007" s="54" t="e">
        <f t="shared" si="387"/>
        <v>#DIV/0!</v>
      </c>
      <c r="W1007" s="50"/>
      <c r="X1007" s="50"/>
      <c r="Y1007" s="23">
        <f t="shared" si="388"/>
        <v>22.863479676791929</v>
      </c>
      <c r="Z1007" s="54">
        <f t="shared" si="389"/>
        <v>0</v>
      </c>
      <c r="AA1007" s="54" t="e">
        <f t="shared" si="390"/>
        <v>#DIV/0!</v>
      </c>
      <c r="AB1007" s="54" t="e">
        <f t="shared" si="391"/>
        <v>#DIV/0!</v>
      </c>
      <c r="AC1007" s="54" t="e">
        <f t="shared" si="392"/>
        <v>#DIV/0!</v>
      </c>
      <c r="AD1007" s="50"/>
      <c r="AE1007" s="23">
        <f t="shared" si="393"/>
        <v>22.863479676791929</v>
      </c>
      <c r="AF1007" s="54">
        <f t="shared" si="394"/>
        <v>0</v>
      </c>
      <c r="AG1007" s="54" t="e">
        <f t="shared" si="395"/>
        <v>#DIV/0!</v>
      </c>
      <c r="AH1007" s="54" t="e">
        <f t="shared" si="396"/>
        <v>#DIV/0!</v>
      </c>
      <c r="AI1007" s="54" t="e">
        <f t="shared" si="397"/>
        <v>#DIV/0!</v>
      </c>
    </row>
    <row r="1008" spans="1:35" x14ac:dyDescent="0.25">
      <c r="A1008" s="3"/>
      <c r="B1008" s="4"/>
      <c r="C1008" s="4">
        <v>997</v>
      </c>
      <c r="D1008" s="24">
        <f t="shared" si="376"/>
        <v>1495.95</v>
      </c>
      <c r="E1008" s="11"/>
      <c r="F1008" s="24">
        <f t="shared" si="377"/>
        <v>30</v>
      </c>
      <c r="G1008" s="23">
        <f>$G$11+C1008/$C$1011*($G$1011-$G$11)</f>
        <v>0.03</v>
      </c>
      <c r="H1008" s="23">
        <f>$H$11+C1008/$C$1011*($H$1011-$H$11)</f>
        <v>0.7</v>
      </c>
      <c r="I1008" s="22"/>
      <c r="J1008" s="8"/>
      <c r="K1008" s="9">
        <f t="shared" si="378"/>
        <v>22.870222466715138</v>
      </c>
      <c r="L1008" s="9">
        <f t="shared" si="379"/>
        <v>22.876954006917053</v>
      </c>
      <c r="M1008" s="10">
        <f>L1008-K1008</f>
        <v>6.7315402019154646E-3</v>
      </c>
      <c r="N1008" s="10">
        <f>M1008/(D1009-D1008)</f>
        <v>4.9863260754932724E-3</v>
      </c>
      <c r="O1008" s="10">
        <f>(M1008/K1008)/((D1009-D1008)/D1008)</f>
        <v>0.32615749599682592</v>
      </c>
      <c r="P1008" s="10">
        <f>(LN(L1008)-LN(K1008))/(LN(D1009)-LN(D1008))</f>
        <v>0.32625662984421283</v>
      </c>
      <c r="R1008" s="23">
        <f t="shared" si="383"/>
        <v>22.870222466715138</v>
      </c>
      <c r="S1008" s="54">
        <f t="shared" si="384"/>
        <v>0</v>
      </c>
      <c r="T1008" s="54" t="e">
        <f t="shared" si="385"/>
        <v>#DIV/0!</v>
      </c>
      <c r="U1008" s="54" t="e">
        <f t="shared" si="386"/>
        <v>#DIV/0!</v>
      </c>
      <c r="V1008" s="54" t="e">
        <f t="shared" si="387"/>
        <v>#DIV/0!</v>
      </c>
      <c r="W1008" s="50"/>
      <c r="X1008" s="50"/>
      <c r="Y1008" s="23">
        <f t="shared" si="388"/>
        <v>22.870222466715138</v>
      </c>
      <c r="Z1008" s="54">
        <f t="shared" si="389"/>
        <v>0</v>
      </c>
      <c r="AA1008" s="54" t="e">
        <f t="shared" si="390"/>
        <v>#DIV/0!</v>
      </c>
      <c r="AB1008" s="54" t="e">
        <f t="shared" si="391"/>
        <v>#DIV/0!</v>
      </c>
      <c r="AC1008" s="54" t="e">
        <f t="shared" si="392"/>
        <v>#DIV/0!</v>
      </c>
      <c r="AD1008" s="50"/>
      <c r="AE1008" s="23">
        <f t="shared" si="393"/>
        <v>22.870222466715138</v>
      </c>
      <c r="AF1008" s="54">
        <f t="shared" si="394"/>
        <v>0</v>
      </c>
      <c r="AG1008" s="54" t="e">
        <f t="shared" si="395"/>
        <v>#DIV/0!</v>
      </c>
      <c r="AH1008" s="54" t="e">
        <f t="shared" si="396"/>
        <v>#DIV/0!</v>
      </c>
      <c r="AI1008" s="54" t="e">
        <f t="shared" si="397"/>
        <v>#DIV/0!</v>
      </c>
    </row>
    <row r="1009" spans="1:35" x14ac:dyDescent="0.25">
      <c r="A1009" s="3"/>
      <c r="B1009" s="4"/>
      <c r="C1009" s="4">
        <v>998</v>
      </c>
      <c r="D1009" s="24">
        <f t="shared" si="376"/>
        <v>1497.3</v>
      </c>
      <c r="E1009" s="11"/>
      <c r="F1009" s="24">
        <f t="shared" si="377"/>
        <v>30</v>
      </c>
      <c r="G1009" s="23">
        <f>$G$11+C1009/$C$1011*($G$1011-$G$11)</f>
        <v>0.03</v>
      </c>
      <c r="H1009" s="23">
        <f>$H$11+C1009/$C$1011*($H$1011-$H$11)</f>
        <v>0.7</v>
      </c>
      <c r="I1009" s="22"/>
      <c r="J1009" s="8"/>
      <c r="K1009" s="9">
        <f t="shared" si="378"/>
        <v>22.876954006917053</v>
      </c>
      <c r="L1009" s="9">
        <f t="shared" si="379"/>
        <v>22.883674321832139</v>
      </c>
      <c r="M1009" s="10">
        <f>L1009-K1009</f>
        <v>6.7203149150856234E-3</v>
      </c>
      <c r="N1009" s="10">
        <f>M1009/(D1011-D1009)</f>
        <v>2.4890055241057443E-3</v>
      </c>
      <c r="O1009" s="10">
        <f>(M1009/K1009)/((D1011-D1009)/D1009)</f>
        <v>0.16290577714658616</v>
      </c>
      <c r="P1009" s="10">
        <f>(LN(L1009)-LN(K1009))/(LN(D1011)-LN(D1009))</f>
        <v>0.16302866821525328</v>
      </c>
      <c r="R1009" s="23">
        <f t="shared" si="383"/>
        <v>22.876954006917053</v>
      </c>
      <c r="S1009" s="54">
        <f t="shared" si="384"/>
        <v>0</v>
      </c>
      <c r="T1009" s="54" t="e">
        <f t="shared" si="385"/>
        <v>#DIV/0!</v>
      </c>
      <c r="U1009" s="54" t="e">
        <f t="shared" si="386"/>
        <v>#DIV/0!</v>
      </c>
      <c r="V1009" s="54" t="e">
        <f t="shared" si="387"/>
        <v>#DIV/0!</v>
      </c>
      <c r="W1009" s="50"/>
      <c r="X1009" s="50"/>
      <c r="Y1009" s="23">
        <f t="shared" si="388"/>
        <v>22.876954006917053</v>
      </c>
      <c r="Z1009" s="54">
        <f t="shared" si="389"/>
        <v>0</v>
      </c>
      <c r="AA1009" s="54" t="e">
        <f t="shared" si="390"/>
        <v>#DIV/0!</v>
      </c>
      <c r="AB1009" s="54" t="e">
        <f t="shared" si="391"/>
        <v>#DIV/0!</v>
      </c>
      <c r="AC1009" s="54" t="e">
        <f t="shared" si="392"/>
        <v>#DIV/0!</v>
      </c>
      <c r="AD1009" s="50"/>
      <c r="AE1009" s="23">
        <f t="shared" si="393"/>
        <v>22.876954006917053</v>
      </c>
      <c r="AF1009" s="54">
        <f t="shared" si="394"/>
        <v>0</v>
      </c>
      <c r="AG1009" s="54" t="e">
        <f t="shared" si="395"/>
        <v>#DIV/0!</v>
      </c>
      <c r="AH1009" s="54" t="e">
        <f t="shared" si="396"/>
        <v>#DIV/0!</v>
      </c>
      <c r="AI1009" s="54" t="e">
        <f t="shared" si="397"/>
        <v>#DIV/0!</v>
      </c>
    </row>
    <row r="1010" spans="1:35" x14ac:dyDescent="0.25">
      <c r="A1010" s="3"/>
      <c r="B1010" s="4"/>
      <c r="C1010" s="4">
        <v>999</v>
      </c>
      <c r="D1010" s="24">
        <f t="shared" si="376"/>
        <v>1498.65</v>
      </c>
      <c r="E1010" s="11"/>
      <c r="F1010" s="24">
        <f t="shared" si="377"/>
        <v>30</v>
      </c>
      <c r="G1010" s="23">
        <f t="shared" si="398"/>
        <v>0.03</v>
      </c>
      <c r="H1010" s="23">
        <f t="shared" si="399"/>
        <v>0.7</v>
      </c>
      <c r="I1010" s="22"/>
      <c r="J1010" s="8"/>
      <c r="K1010" s="9">
        <f t="shared" si="378"/>
        <v>22.883674321832139</v>
      </c>
      <c r="L1010" s="9">
        <f t="shared" si="379"/>
        <v>22.890383435836387</v>
      </c>
      <c r="M1010" s="10">
        <f t="shared" si="380"/>
        <v>6.709114004248562E-3</v>
      </c>
      <c r="N1010" s="10">
        <f t="shared" si="375"/>
        <v>4.9697140772214914E-3</v>
      </c>
      <c r="O1010" s="10">
        <f t="shared" si="381"/>
        <v>0.32546617720050169</v>
      </c>
      <c r="P1010" s="10">
        <f t="shared" si="382"/>
        <v>0.32556502411154076</v>
      </c>
      <c r="R1010" s="23">
        <f t="shared" si="383"/>
        <v>22.883674321832139</v>
      </c>
      <c r="S1010" s="54">
        <f t="shared" si="384"/>
        <v>0</v>
      </c>
      <c r="T1010" s="54" t="e">
        <f t="shared" si="385"/>
        <v>#DIV/0!</v>
      </c>
      <c r="U1010" s="54" t="e">
        <f t="shared" si="386"/>
        <v>#DIV/0!</v>
      </c>
      <c r="V1010" s="54" t="e">
        <f t="shared" si="387"/>
        <v>#DIV/0!</v>
      </c>
      <c r="W1010" s="50"/>
      <c r="X1010" s="50"/>
      <c r="Y1010" s="23">
        <f t="shared" si="388"/>
        <v>22.883674321832139</v>
      </c>
      <c r="Z1010" s="54">
        <f t="shared" si="389"/>
        <v>0</v>
      </c>
      <c r="AA1010" s="54" t="e">
        <f t="shared" si="390"/>
        <v>#DIV/0!</v>
      </c>
      <c r="AB1010" s="54" t="e">
        <f t="shared" si="391"/>
        <v>#DIV/0!</v>
      </c>
      <c r="AC1010" s="54" t="e">
        <f t="shared" si="392"/>
        <v>#DIV/0!</v>
      </c>
      <c r="AD1010" s="50"/>
      <c r="AE1010" s="23">
        <f t="shared" si="393"/>
        <v>22.883674321832139</v>
      </c>
      <c r="AF1010" s="54">
        <f t="shared" si="394"/>
        <v>0</v>
      </c>
      <c r="AG1010" s="54" t="e">
        <f t="shared" si="395"/>
        <v>#DIV/0!</v>
      </c>
      <c r="AH1010" s="54" t="e">
        <f t="shared" si="396"/>
        <v>#DIV/0!</v>
      </c>
      <c r="AI1010" s="54" t="e">
        <f t="shared" si="397"/>
        <v>#DIV/0!</v>
      </c>
    </row>
    <row r="1011" spans="1:35" ht="14.4" x14ac:dyDescent="0.3">
      <c r="A1011" s="12" t="s">
        <v>7</v>
      </c>
      <c r="B1011" s="13" t="s">
        <v>8</v>
      </c>
      <c r="C1011" s="13">
        <v>1000</v>
      </c>
      <c r="D1011" s="7">
        <v>1500</v>
      </c>
      <c r="E1011" s="7"/>
      <c r="F1011" s="29">
        <v>30</v>
      </c>
      <c r="G1011" s="28">
        <v>0.03</v>
      </c>
      <c r="H1011" s="28">
        <v>0.7</v>
      </c>
      <c r="I1011" s="27"/>
      <c r="J1011" s="8"/>
      <c r="K1011" s="9">
        <f t="shared" si="378"/>
        <v>22.890383435836387</v>
      </c>
      <c r="L1011" s="9"/>
      <c r="M1011" s="9"/>
      <c r="N1011" s="9"/>
      <c r="O1011" s="9"/>
      <c r="P1011" s="9"/>
    </row>
    <row r="1012" spans="1:35" x14ac:dyDescent="0.25">
      <c r="B1012" s="1"/>
      <c r="C1012" s="1"/>
      <c r="D1012" s="4"/>
      <c r="E1012" s="4"/>
      <c r="F1012" s="4"/>
      <c r="G1012" s="4"/>
      <c r="H1012" s="4"/>
      <c r="I1012" s="4"/>
      <c r="J1012" s="4"/>
      <c r="K1012" s="4"/>
      <c r="L1012" s="4"/>
    </row>
    <row r="1013" spans="1:35" x14ac:dyDescent="0.25">
      <c r="B1013" s="1"/>
      <c r="C1013" s="1"/>
    </row>
    <row r="1014" spans="1:35" x14ac:dyDescent="0.25">
      <c r="A1014" s="59"/>
      <c r="B1014" s="1"/>
      <c r="C1014" s="1"/>
    </row>
    <row r="1015" spans="1:35" ht="17.2" x14ac:dyDescent="0.4">
      <c r="B1015" s="3"/>
      <c r="C1015" s="6" t="s">
        <v>4</v>
      </c>
      <c r="D1015" s="2" t="s">
        <v>2</v>
      </c>
      <c r="E1015" s="6"/>
      <c r="F1015" s="159" t="s">
        <v>3</v>
      </c>
      <c r="G1015" s="159"/>
      <c r="H1015" s="159"/>
      <c r="I1015" s="159"/>
      <c r="J1015" s="80"/>
      <c r="K1015" s="4" t="s">
        <v>11</v>
      </c>
      <c r="L1015" s="4" t="s">
        <v>15</v>
      </c>
      <c r="M1015" s="4" t="s">
        <v>55</v>
      </c>
      <c r="N1015" s="6" t="s">
        <v>74</v>
      </c>
      <c r="O1015" s="4" t="s">
        <v>73</v>
      </c>
      <c r="P1015" s="4" t="s">
        <v>73</v>
      </c>
      <c r="Q1015" s="30"/>
    </row>
    <row r="1016" spans="1:35" ht="17.2" x14ac:dyDescent="0.4">
      <c r="B1016" s="5"/>
      <c r="C1016" s="1"/>
      <c r="D1016" s="5" t="s">
        <v>76</v>
      </c>
      <c r="E1016" s="5"/>
      <c r="F1016" s="65" t="s">
        <v>77</v>
      </c>
      <c r="G1016" s="66" t="s">
        <v>75</v>
      </c>
      <c r="H1016" s="4" t="s">
        <v>19</v>
      </c>
      <c r="I1016" s="4"/>
      <c r="J1016" s="4"/>
      <c r="K1016" s="6" t="s">
        <v>13</v>
      </c>
      <c r="L1016" s="6" t="s">
        <v>105</v>
      </c>
      <c r="M1016" s="5" t="s">
        <v>81</v>
      </c>
      <c r="N1016" s="4" t="s">
        <v>82</v>
      </c>
      <c r="O1016" s="4" t="s">
        <v>83</v>
      </c>
      <c r="P1016" s="4" t="s">
        <v>83</v>
      </c>
      <c r="R1016" s="51" t="s">
        <v>104</v>
      </c>
      <c r="S1016" s="52" t="s">
        <v>115</v>
      </c>
      <c r="T1016" s="53" t="s">
        <v>96</v>
      </c>
      <c r="U1016" s="53" t="s">
        <v>97</v>
      </c>
      <c r="V1016" s="53" t="s">
        <v>97</v>
      </c>
      <c r="W1016" s="50"/>
      <c r="X1016" s="50"/>
      <c r="Y1016" s="51" t="s">
        <v>98</v>
      </c>
      <c r="Z1016" s="52" t="s">
        <v>116</v>
      </c>
      <c r="AA1016" s="53" t="s">
        <v>99</v>
      </c>
      <c r="AB1016" s="53" t="s">
        <v>100</v>
      </c>
      <c r="AC1016" s="53" t="s">
        <v>100</v>
      </c>
      <c r="AD1016" s="50"/>
      <c r="AE1016" s="51" t="s">
        <v>101</v>
      </c>
      <c r="AF1016" s="52" t="s">
        <v>117</v>
      </c>
      <c r="AG1016" s="53" t="s">
        <v>102</v>
      </c>
      <c r="AH1016" s="53" t="s">
        <v>103</v>
      </c>
      <c r="AI1016" s="53" t="s">
        <v>103</v>
      </c>
    </row>
    <row r="1017" spans="1:35" ht="14.4" x14ac:dyDescent="0.3">
      <c r="A1017" s="12" t="s">
        <v>6</v>
      </c>
      <c r="B1017" s="13" t="s">
        <v>12</v>
      </c>
      <c r="C1017" s="25">
        <v>0</v>
      </c>
      <c r="D1017" s="7">
        <v>1500</v>
      </c>
      <c r="E1017" s="7"/>
      <c r="F1017" s="29">
        <v>30</v>
      </c>
      <c r="G1017" s="28">
        <v>0.03</v>
      </c>
      <c r="H1017" s="28">
        <v>0.7</v>
      </c>
      <c r="I1017" s="27"/>
      <c r="J1017" s="8"/>
      <c r="K1017" s="9">
        <f>IF((ISNUMBER((G1017*D1017+F1017-SQRT((G1017*D1017+F1017)*(G1017*D1017+F1017)-(4*H1017*F1017*G1017*D1017)))/(2*H1017))),((G1017*D1017+F1017-SQRT((G1017*D1017+F1017)*(G1017*D1017+F1017)-(4*H1017*F1017*G1017*D1017)))/(2*H1017)),"")</f>
        <v>22.890383435836387</v>
      </c>
      <c r="L1017" s="9">
        <f>IF((ISNUMBER((G1017*D1018+F1017-SQRT((G1017*D1018+F1017)*(G1017*D1018+F1017)-(4*H1017*F1017*G1017*D1018)))/(2*H1017))),((G1017*D1018+F1017-SQRT((G1017*D1018+F1017)*(G1017*D1018+F1017)-(4*H1017*F1017*G1017*D1018)))/(2*H1017)),"")</f>
        <v>22.890383435836387</v>
      </c>
      <c r="M1017" s="10">
        <f>L1017-K1017</f>
        <v>0</v>
      </c>
      <c r="N1017" s="10" t="e">
        <f t="shared" ref="N1017:N1080" si="400">M1017/(D1018-D1017)</f>
        <v>#DIV/0!</v>
      </c>
      <c r="O1017" s="10" t="e">
        <f>(M1017/K1017)/((D1018-D1017)/D1017)</f>
        <v>#DIV/0!</v>
      </c>
      <c r="P1017" s="10" t="e">
        <f>(LN(L1017)-LN(K1017))/(LN(D1018)-LN(D1017))</f>
        <v>#DIV/0!</v>
      </c>
      <c r="R1017" s="23">
        <f>IF((ISNUMBER((G1017*D1017+F1018-SQRT((G1017*D1017+F1018)*(G1017*D1017+F1018)-(4*H1017*F1018*G1017*D1017)))/(2*H1017))),((G1017*D1017+F1018-SQRT((G1017*D1017+F1018)*(G1017*D1017+F1018)-(4*H1017*F1018*G1017*D1017)))/(2*H1017)),"")</f>
        <v>22.890383435836387</v>
      </c>
      <c r="S1017" s="54">
        <f>R1017-K1017</f>
        <v>0</v>
      </c>
      <c r="T1017" s="54" t="e">
        <f>S1017/(F1018-F1017)</f>
        <v>#DIV/0!</v>
      </c>
      <c r="U1017" s="54" t="e">
        <f>(S1017/K1017)/(($F1018-$F1017)/$F1017)</f>
        <v>#DIV/0!</v>
      </c>
      <c r="V1017" s="54" t="e">
        <f>(LN(R1017)-LN($K1017))/(LN($F1018)-LN($F1017))</f>
        <v>#DIV/0!</v>
      </c>
      <c r="W1017" s="50"/>
      <c r="X1017" s="50"/>
      <c r="Y1017" s="23">
        <f>IF((ISNUMBER((G1018*D1017+F1017-SQRT((G1018*D1017+F1017)*(G1018*D1017+F1017)-(4*H1017*F1017*G1018*D1017)))/(2*H1017))),((G1018*D1017+F1017-SQRT((G1018*D1017+F1017)*(G1018*D1017+F1017)-(4*H1017*F1017*G1018*D1017)))/(2*H1017)),"")</f>
        <v>22.890383435836387</v>
      </c>
      <c r="Z1017" s="54">
        <f>Y1017-$K1017</f>
        <v>0</v>
      </c>
      <c r="AA1017" s="54" t="e">
        <f>Z1017/($G1018-$G1017)</f>
        <v>#DIV/0!</v>
      </c>
      <c r="AB1017" s="54" t="e">
        <f>(Z1017/$K1017)/(($G1018-$G1017)/$G1017)</f>
        <v>#DIV/0!</v>
      </c>
      <c r="AC1017" s="54" t="e">
        <f>(LN(Y1017)-LN($K1017))/(LN($G1018)-LN($G1017))</f>
        <v>#DIV/0!</v>
      </c>
      <c r="AD1017" s="50"/>
      <c r="AE1017" s="23">
        <f>IF((ISNUMBER((G1017*D1017+F1017-SQRT((G1017*D1017+F1017)*(G1017*D1017+F1017)-(4*H1018*F1017*G1017*D1017)))/(2*H1018))),((G1017*D1017+F1017-SQRT((G1017*D1017+F1017)*(G1017*D1017+F1017)-(4*H1018*F1017*G1017*D1017)))/(2*H1018)),"")</f>
        <v>22.890383435836387</v>
      </c>
      <c r="AF1017" s="54">
        <f>AE1017-$K1017</f>
        <v>0</v>
      </c>
      <c r="AG1017" s="54" t="e">
        <f>AF1017/($H1018-$H1017)</f>
        <v>#DIV/0!</v>
      </c>
      <c r="AH1017" s="54" t="e">
        <f>(AF1017/$K1017)/(($H1018-$H1017)/$H1017)</f>
        <v>#DIV/0!</v>
      </c>
      <c r="AI1017" s="54" t="e">
        <f>(LN(AE1017)-LN($K1017))/(LN($H1018)-LN($H1017))</f>
        <v>#DIV/0!</v>
      </c>
    </row>
    <row r="1018" spans="1:35" x14ac:dyDescent="0.25">
      <c r="A1018" s="62" t="s">
        <v>48</v>
      </c>
      <c r="B1018" s="4"/>
      <c r="C1018" s="4">
        <v>1</v>
      </c>
      <c r="D1018" s="24">
        <f>$D$1017+C1018/$C$2017*($D$2017-$D$1017)</f>
        <v>1500</v>
      </c>
      <c r="E1018" s="11"/>
      <c r="F1018" s="24">
        <f t="shared" ref="F1018:F1081" si="401">$F$11+C1018/$C$1011*($F$1011-$F$11)</f>
        <v>30</v>
      </c>
      <c r="G1018" s="23">
        <f t="shared" ref="G1018:G1081" si="402">$G$11+C1018/$C$1011*($G$1011-$G$11)</f>
        <v>0.03</v>
      </c>
      <c r="H1018" s="23">
        <f t="shared" ref="H1018:H1081" si="403">$H$11+C1018/$C$1011*($H$1011-$H$11)</f>
        <v>0.7</v>
      </c>
      <c r="I1018" s="22"/>
      <c r="J1018" s="8"/>
      <c r="K1018" s="9">
        <f t="shared" ref="K1018:K1081" si="404">IF((ISNUMBER((G1018*D1018+F1018-SQRT((G1018*D1018+F1018)*(G1018*D1018+F1018)-(4*H1018*F1018*G1018*D1018)))/(2*H1018))),((G1018*D1018+F1018-SQRT((G1018*D1018+F1018)*(G1018*D1018+F1018)-(4*H1018*F1018*G1018*D1018)))/(2*H1018)),"")</f>
        <v>22.890383435836387</v>
      </c>
      <c r="L1018" s="9">
        <f t="shared" ref="L1018:L1081" si="405">IF((ISNUMBER((G1018*D1019+F1018-SQRT((G1018*D1019+F1018)*(G1018*D1019+F1018)-(4*H1018*F1018*G1018*D1019)))/(2*H1018))),((G1018*D1019+F1018-SQRT((G1018*D1019+F1018)*(G1018*D1019+F1018)-(4*H1018*F1018*G1018*D1019)))/(2*H1018)),"")</f>
        <v>22.890383435836387</v>
      </c>
      <c r="M1018" s="10">
        <f t="shared" ref="M1018:M1081" si="406">L1018-K1018</f>
        <v>0</v>
      </c>
      <c r="N1018" s="10" t="e">
        <f t="shared" si="400"/>
        <v>#DIV/0!</v>
      </c>
      <c r="O1018" s="10" t="e">
        <f t="shared" ref="O1018:O1081" si="407">(M1018/K1018)/((D1019-D1018)/D1018)</f>
        <v>#DIV/0!</v>
      </c>
      <c r="P1018" s="10" t="e">
        <f t="shared" ref="P1018:P1081" si="408">(LN(L1018)-LN(K1018))/(LN(D1019)-LN(D1018))</f>
        <v>#DIV/0!</v>
      </c>
      <c r="R1018" s="23">
        <f t="shared" ref="R1018:R1081" si="409">(G1018*(D1018-I1018)+F1019-SQRT((G1018*(D1018-I1018)+F1019)*(G1018*(D1018-I1018)+F1019)-(4*H1018*F1019*G1018*(D1018-I1018))))/(2*H1018)</f>
        <v>22.890383435836387</v>
      </c>
      <c r="S1018" s="54">
        <f t="shared" ref="S1018:S1081" si="410">R1018-K1018</f>
        <v>0</v>
      </c>
      <c r="T1018" s="54" t="e">
        <f t="shared" ref="T1018:T1081" si="411">S1018/(F1019-F1018)</f>
        <v>#DIV/0!</v>
      </c>
      <c r="U1018" s="54" t="e">
        <f t="shared" ref="U1018:U1081" si="412">(S1018/K1018)/(($F1019-$F1018)/$F1018)</f>
        <v>#DIV/0!</v>
      </c>
      <c r="V1018" s="54" t="e">
        <f t="shared" ref="V1018:V1081" si="413">(LN(R1018)-LN($K1018))/(LN($F1019)-LN($F1018))</f>
        <v>#DIV/0!</v>
      </c>
      <c r="W1018" s="50"/>
      <c r="X1018" s="50"/>
      <c r="Y1018" s="23">
        <f t="shared" ref="Y1018:Y1081" si="414">IF((ISNUMBER((G1019*D1018+F1018-SQRT((G1019*D1018+F1018)*(G1019*D1018+F1018)-(4*H1018*F1018*G1019*D1018)))/(2*H1018))),((G1019*D1018+F1018-SQRT((G1019*D1018+F1018)*(G1019*D1018+F1018)-(4*H1018*F1018*G1019*D1018)))/(2*H1018)),"")</f>
        <v>22.890383435836387</v>
      </c>
      <c r="Z1018" s="54">
        <f t="shared" ref="Z1018:Z1081" si="415">Y1018-$K1018</f>
        <v>0</v>
      </c>
      <c r="AA1018" s="54" t="e">
        <f t="shared" ref="AA1018:AA1081" si="416">Z1018/($G1019-$G1018)</f>
        <v>#DIV/0!</v>
      </c>
      <c r="AB1018" s="54" t="e">
        <f t="shared" ref="AB1018:AB1081" si="417">(Z1018/$K1018)/(($G1019-$G1018)/$G1018)</f>
        <v>#DIV/0!</v>
      </c>
      <c r="AC1018" s="54" t="e">
        <f t="shared" ref="AC1018:AC1081" si="418">(LN(Y1018)-LN($K1018))/(LN($G1019)-LN($G1018))</f>
        <v>#DIV/0!</v>
      </c>
      <c r="AD1018" s="50"/>
      <c r="AE1018" s="23">
        <f t="shared" ref="AE1018:AE1081" si="419">IF((ISNUMBER((G1018*D1018+F1018-SQRT((G1018*D1018+F1018)*(G1018*D1018+F1018)-(4*H1019*F1018*G1018*D1018)))/(2*H1019))),((G1018*D1018+F1018-SQRT((G1018*D1018+F1018)*(G1018*D1018+F1018)-(4*H1019*F1018*G1018*D1018)))/(2*H1019)),"")</f>
        <v>22.890383435836387</v>
      </c>
      <c r="AF1018" s="54">
        <f t="shared" ref="AF1018:AF1081" si="420">AE1018-$K1018</f>
        <v>0</v>
      </c>
      <c r="AG1018" s="54" t="e">
        <f t="shared" ref="AG1018:AG1081" si="421">AF1018/($H1019-$H1018)</f>
        <v>#DIV/0!</v>
      </c>
      <c r="AH1018" s="54" t="e">
        <f t="shared" ref="AH1018:AH1081" si="422">(AF1018/$K1018)/(($H1019-$H1018)/$H1018)</f>
        <v>#DIV/0!</v>
      </c>
      <c r="AI1018" s="54" t="e">
        <f t="shared" ref="AI1018:AI1081" si="423">(LN(AE1018)-LN($K1018))/(LN($H1019)-LN($H1018))</f>
        <v>#DIV/0!</v>
      </c>
    </row>
    <row r="1019" spans="1:35" x14ac:dyDescent="0.25">
      <c r="A1019" s="3"/>
      <c r="B1019" s="4"/>
      <c r="C1019" s="4">
        <v>2</v>
      </c>
      <c r="D1019" s="24">
        <f t="shared" ref="D1019:D1082" si="424">$D$1017+C1019/$C$2017*($D$2017-$D$1017)</f>
        <v>1500</v>
      </c>
      <c r="E1019" s="11"/>
      <c r="F1019" s="24">
        <f t="shared" si="401"/>
        <v>30</v>
      </c>
      <c r="G1019" s="23">
        <f t="shared" si="402"/>
        <v>0.03</v>
      </c>
      <c r="H1019" s="23">
        <f t="shared" si="403"/>
        <v>0.7</v>
      </c>
      <c r="I1019" s="22"/>
      <c r="J1019" s="8"/>
      <c r="K1019" s="9">
        <f t="shared" si="404"/>
        <v>22.890383435836387</v>
      </c>
      <c r="L1019" s="9">
        <f t="shared" si="405"/>
        <v>22.890383435836387</v>
      </c>
      <c r="M1019" s="10">
        <f t="shared" si="406"/>
        <v>0</v>
      </c>
      <c r="N1019" s="10" t="e">
        <f t="shared" si="400"/>
        <v>#DIV/0!</v>
      </c>
      <c r="O1019" s="10" t="e">
        <f t="shared" si="407"/>
        <v>#DIV/0!</v>
      </c>
      <c r="P1019" s="10" t="e">
        <f t="shared" si="408"/>
        <v>#DIV/0!</v>
      </c>
      <c r="R1019" s="23">
        <f t="shared" si="409"/>
        <v>22.890383435836387</v>
      </c>
      <c r="S1019" s="54">
        <f t="shared" si="410"/>
        <v>0</v>
      </c>
      <c r="T1019" s="54" t="e">
        <f t="shared" si="411"/>
        <v>#DIV/0!</v>
      </c>
      <c r="U1019" s="54" t="e">
        <f t="shared" si="412"/>
        <v>#DIV/0!</v>
      </c>
      <c r="V1019" s="54" t="e">
        <f t="shared" si="413"/>
        <v>#DIV/0!</v>
      </c>
      <c r="W1019" s="50"/>
      <c r="X1019" s="50"/>
      <c r="Y1019" s="23">
        <f t="shared" si="414"/>
        <v>22.890383435836387</v>
      </c>
      <c r="Z1019" s="54">
        <f t="shared" si="415"/>
        <v>0</v>
      </c>
      <c r="AA1019" s="54" t="e">
        <f t="shared" si="416"/>
        <v>#DIV/0!</v>
      </c>
      <c r="AB1019" s="54" t="e">
        <f t="shared" si="417"/>
        <v>#DIV/0!</v>
      </c>
      <c r="AC1019" s="54" t="e">
        <f t="shared" si="418"/>
        <v>#DIV/0!</v>
      </c>
      <c r="AD1019" s="50"/>
      <c r="AE1019" s="23">
        <f t="shared" si="419"/>
        <v>22.890383435836387</v>
      </c>
      <c r="AF1019" s="54">
        <f t="shared" si="420"/>
        <v>0</v>
      </c>
      <c r="AG1019" s="54" t="e">
        <f t="shared" si="421"/>
        <v>#DIV/0!</v>
      </c>
      <c r="AH1019" s="54" t="e">
        <f t="shared" si="422"/>
        <v>#DIV/0!</v>
      </c>
      <c r="AI1019" s="54" t="e">
        <f t="shared" si="423"/>
        <v>#DIV/0!</v>
      </c>
    </row>
    <row r="1020" spans="1:35" x14ac:dyDescent="0.25">
      <c r="A1020" s="3"/>
      <c r="B1020" s="4"/>
      <c r="C1020" s="4">
        <v>3</v>
      </c>
      <c r="D1020" s="24">
        <f t="shared" si="424"/>
        <v>1500</v>
      </c>
      <c r="E1020" s="11"/>
      <c r="F1020" s="24">
        <f t="shared" si="401"/>
        <v>30</v>
      </c>
      <c r="G1020" s="23">
        <f t="shared" si="402"/>
        <v>0.03</v>
      </c>
      <c r="H1020" s="23">
        <f t="shared" si="403"/>
        <v>0.7</v>
      </c>
      <c r="I1020" s="22"/>
      <c r="J1020" s="8"/>
      <c r="K1020" s="9">
        <f t="shared" si="404"/>
        <v>22.890383435836387</v>
      </c>
      <c r="L1020" s="9">
        <f t="shared" si="405"/>
        <v>22.890383435836387</v>
      </c>
      <c r="M1020" s="10">
        <f t="shared" si="406"/>
        <v>0</v>
      </c>
      <c r="N1020" s="10" t="e">
        <f t="shared" si="400"/>
        <v>#DIV/0!</v>
      </c>
      <c r="O1020" s="10" t="e">
        <f t="shared" si="407"/>
        <v>#DIV/0!</v>
      </c>
      <c r="P1020" s="10" t="e">
        <f t="shared" si="408"/>
        <v>#DIV/0!</v>
      </c>
      <c r="R1020" s="23">
        <f t="shared" si="409"/>
        <v>22.890383435836387</v>
      </c>
      <c r="S1020" s="54">
        <f t="shared" si="410"/>
        <v>0</v>
      </c>
      <c r="T1020" s="54" t="e">
        <f t="shared" si="411"/>
        <v>#DIV/0!</v>
      </c>
      <c r="U1020" s="54" t="e">
        <f t="shared" si="412"/>
        <v>#DIV/0!</v>
      </c>
      <c r="V1020" s="54" t="e">
        <f t="shared" si="413"/>
        <v>#DIV/0!</v>
      </c>
      <c r="W1020" s="50"/>
      <c r="X1020" s="50"/>
      <c r="Y1020" s="23">
        <f t="shared" si="414"/>
        <v>22.890383435836387</v>
      </c>
      <c r="Z1020" s="54">
        <f t="shared" si="415"/>
        <v>0</v>
      </c>
      <c r="AA1020" s="54" t="e">
        <f t="shared" si="416"/>
        <v>#DIV/0!</v>
      </c>
      <c r="AB1020" s="54" t="e">
        <f t="shared" si="417"/>
        <v>#DIV/0!</v>
      </c>
      <c r="AC1020" s="54" t="e">
        <f t="shared" si="418"/>
        <v>#DIV/0!</v>
      </c>
      <c r="AD1020" s="50"/>
      <c r="AE1020" s="23">
        <f t="shared" si="419"/>
        <v>22.890383435836387</v>
      </c>
      <c r="AF1020" s="54">
        <f t="shared" si="420"/>
        <v>0</v>
      </c>
      <c r="AG1020" s="54" t="e">
        <f t="shared" si="421"/>
        <v>#DIV/0!</v>
      </c>
      <c r="AH1020" s="54" t="e">
        <f t="shared" si="422"/>
        <v>#DIV/0!</v>
      </c>
      <c r="AI1020" s="54" t="e">
        <f t="shared" si="423"/>
        <v>#DIV/0!</v>
      </c>
    </row>
    <row r="1021" spans="1:35" x14ac:dyDescent="0.25">
      <c r="A1021" s="3"/>
      <c r="B1021" s="4"/>
      <c r="C1021" s="4">
        <v>4</v>
      </c>
      <c r="D1021" s="24">
        <f t="shared" si="424"/>
        <v>1500</v>
      </c>
      <c r="E1021" s="11"/>
      <c r="F1021" s="24">
        <f t="shared" si="401"/>
        <v>30</v>
      </c>
      <c r="G1021" s="23">
        <f t="shared" si="402"/>
        <v>0.03</v>
      </c>
      <c r="H1021" s="23">
        <f t="shared" si="403"/>
        <v>0.7</v>
      </c>
      <c r="I1021" s="22"/>
      <c r="J1021" s="8"/>
      <c r="K1021" s="9">
        <f t="shared" si="404"/>
        <v>22.890383435836387</v>
      </c>
      <c r="L1021" s="9">
        <f t="shared" si="405"/>
        <v>22.890383435836387</v>
      </c>
      <c r="M1021" s="10">
        <f t="shared" si="406"/>
        <v>0</v>
      </c>
      <c r="N1021" s="10" t="e">
        <f t="shared" si="400"/>
        <v>#DIV/0!</v>
      </c>
      <c r="O1021" s="10" t="e">
        <f t="shared" si="407"/>
        <v>#DIV/0!</v>
      </c>
      <c r="P1021" s="10" t="e">
        <f t="shared" si="408"/>
        <v>#DIV/0!</v>
      </c>
      <c r="R1021" s="23">
        <f t="shared" si="409"/>
        <v>22.890383435836387</v>
      </c>
      <c r="S1021" s="54">
        <f t="shared" si="410"/>
        <v>0</v>
      </c>
      <c r="T1021" s="54" t="e">
        <f t="shared" si="411"/>
        <v>#DIV/0!</v>
      </c>
      <c r="U1021" s="54" t="e">
        <f t="shared" si="412"/>
        <v>#DIV/0!</v>
      </c>
      <c r="V1021" s="54" t="e">
        <f t="shared" si="413"/>
        <v>#DIV/0!</v>
      </c>
      <c r="W1021" s="50"/>
      <c r="X1021" s="50"/>
      <c r="Y1021" s="23">
        <f t="shared" si="414"/>
        <v>22.890383435836387</v>
      </c>
      <c r="Z1021" s="54">
        <f t="shared" si="415"/>
        <v>0</v>
      </c>
      <c r="AA1021" s="54" t="e">
        <f t="shared" si="416"/>
        <v>#DIV/0!</v>
      </c>
      <c r="AB1021" s="54" t="e">
        <f t="shared" si="417"/>
        <v>#DIV/0!</v>
      </c>
      <c r="AC1021" s="54" t="e">
        <f t="shared" si="418"/>
        <v>#DIV/0!</v>
      </c>
      <c r="AD1021" s="50"/>
      <c r="AE1021" s="23">
        <f t="shared" si="419"/>
        <v>22.890383435836387</v>
      </c>
      <c r="AF1021" s="54">
        <f t="shared" si="420"/>
        <v>0</v>
      </c>
      <c r="AG1021" s="54" t="e">
        <f t="shared" si="421"/>
        <v>#DIV/0!</v>
      </c>
      <c r="AH1021" s="54" t="e">
        <f t="shared" si="422"/>
        <v>#DIV/0!</v>
      </c>
      <c r="AI1021" s="54" t="e">
        <f t="shared" si="423"/>
        <v>#DIV/0!</v>
      </c>
    </row>
    <row r="1022" spans="1:35" hidden="1" x14ac:dyDescent="0.25">
      <c r="A1022" s="3"/>
      <c r="B1022" s="4"/>
      <c r="C1022" s="4">
        <v>5</v>
      </c>
      <c r="D1022" s="24">
        <f t="shared" si="424"/>
        <v>1500</v>
      </c>
      <c r="E1022" s="11"/>
      <c r="F1022" s="24">
        <f t="shared" si="401"/>
        <v>30</v>
      </c>
      <c r="G1022" s="23">
        <f t="shared" si="402"/>
        <v>0.03</v>
      </c>
      <c r="H1022" s="23">
        <f t="shared" si="403"/>
        <v>0.7</v>
      </c>
      <c r="I1022" s="22"/>
      <c r="J1022" s="8"/>
      <c r="K1022" s="9">
        <f t="shared" si="404"/>
        <v>22.890383435836387</v>
      </c>
      <c r="L1022" s="9">
        <f t="shared" si="405"/>
        <v>22.890383435836387</v>
      </c>
      <c r="M1022" s="10">
        <f t="shared" si="406"/>
        <v>0</v>
      </c>
      <c r="N1022" s="10" t="e">
        <f t="shared" si="400"/>
        <v>#DIV/0!</v>
      </c>
      <c r="O1022" s="10" t="e">
        <f t="shared" si="407"/>
        <v>#DIV/0!</v>
      </c>
      <c r="P1022" s="10" t="e">
        <f t="shared" si="408"/>
        <v>#DIV/0!</v>
      </c>
      <c r="R1022" s="23">
        <f t="shared" si="409"/>
        <v>22.890383435836387</v>
      </c>
      <c r="S1022" s="54">
        <f t="shared" si="410"/>
        <v>0</v>
      </c>
      <c r="T1022" s="54" t="e">
        <f t="shared" si="411"/>
        <v>#DIV/0!</v>
      </c>
      <c r="U1022" s="54" t="e">
        <f t="shared" si="412"/>
        <v>#DIV/0!</v>
      </c>
      <c r="V1022" s="54" t="e">
        <f t="shared" si="413"/>
        <v>#DIV/0!</v>
      </c>
      <c r="W1022" s="50"/>
      <c r="X1022" s="50"/>
      <c r="Y1022" s="23">
        <f t="shared" si="414"/>
        <v>22.890383435836387</v>
      </c>
      <c r="Z1022" s="54">
        <f t="shared" si="415"/>
        <v>0</v>
      </c>
      <c r="AA1022" s="54" t="e">
        <f t="shared" si="416"/>
        <v>#DIV/0!</v>
      </c>
      <c r="AB1022" s="54" t="e">
        <f t="shared" si="417"/>
        <v>#DIV/0!</v>
      </c>
      <c r="AC1022" s="54" t="e">
        <f t="shared" si="418"/>
        <v>#DIV/0!</v>
      </c>
      <c r="AD1022" s="50"/>
      <c r="AE1022" s="23">
        <f t="shared" si="419"/>
        <v>22.890383435836387</v>
      </c>
      <c r="AF1022" s="54">
        <f t="shared" si="420"/>
        <v>0</v>
      </c>
      <c r="AG1022" s="54" t="e">
        <f t="shared" si="421"/>
        <v>#DIV/0!</v>
      </c>
      <c r="AH1022" s="54" t="e">
        <f t="shared" si="422"/>
        <v>#DIV/0!</v>
      </c>
      <c r="AI1022" s="54" t="e">
        <f t="shared" si="423"/>
        <v>#DIV/0!</v>
      </c>
    </row>
    <row r="1023" spans="1:35" hidden="1" x14ac:dyDescent="0.25">
      <c r="A1023" s="3"/>
      <c r="B1023" s="4"/>
      <c r="C1023" s="4">
        <v>6</v>
      </c>
      <c r="D1023" s="24">
        <f t="shared" si="424"/>
        <v>1500</v>
      </c>
      <c r="E1023" s="11"/>
      <c r="F1023" s="24">
        <f t="shared" si="401"/>
        <v>30</v>
      </c>
      <c r="G1023" s="23">
        <f t="shared" si="402"/>
        <v>0.03</v>
      </c>
      <c r="H1023" s="23">
        <f t="shared" si="403"/>
        <v>0.7</v>
      </c>
      <c r="I1023" s="22"/>
      <c r="J1023" s="8"/>
      <c r="K1023" s="9">
        <f t="shared" si="404"/>
        <v>22.890383435836387</v>
      </c>
      <c r="L1023" s="9">
        <f t="shared" si="405"/>
        <v>22.890383435836387</v>
      </c>
      <c r="M1023" s="10">
        <f t="shared" si="406"/>
        <v>0</v>
      </c>
      <c r="N1023" s="10" t="e">
        <f t="shared" si="400"/>
        <v>#DIV/0!</v>
      </c>
      <c r="O1023" s="10" t="e">
        <f t="shared" si="407"/>
        <v>#DIV/0!</v>
      </c>
      <c r="P1023" s="10" t="e">
        <f t="shared" si="408"/>
        <v>#DIV/0!</v>
      </c>
      <c r="R1023" s="23">
        <f t="shared" si="409"/>
        <v>22.890383435836387</v>
      </c>
      <c r="S1023" s="54">
        <f t="shared" si="410"/>
        <v>0</v>
      </c>
      <c r="T1023" s="54" t="e">
        <f t="shared" si="411"/>
        <v>#DIV/0!</v>
      </c>
      <c r="U1023" s="54" t="e">
        <f t="shared" si="412"/>
        <v>#DIV/0!</v>
      </c>
      <c r="V1023" s="54" t="e">
        <f t="shared" si="413"/>
        <v>#DIV/0!</v>
      </c>
      <c r="W1023" s="50"/>
      <c r="X1023" s="50"/>
      <c r="Y1023" s="23">
        <f t="shared" si="414"/>
        <v>22.890383435836387</v>
      </c>
      <c r="Z1023" s="54">
        <f t="shared" si="415"/>
        <v>0</v>
      </c>
      <c r="AA1023" s="54" t="e">
        <f t="shared" si="416"/>
        <v>#DIV/0!</v>
      </c>
      <c r="AB1023" s="54" t="e">
        <f t="shared" si="417"/>
        <v>#DIV/0!</v>
      </c>
      <c r="AC1023" s="54" t="e">
        <f t="shared" si="418"/>
        <v>#DIV/0!</v>
      </c>
      <c r="AD1023" s="50"/>
      <c r="AE1023" s="23">
        <f t="shared" si="419"/>
        <v>22.890383435836387</v>
      </c>
      <c r="AF1023" s="54">
        <f t="shared" si="420"/>
        <v>0</v>
      </c>
      <c r="AG1023" s="54" t="e">
        <f t="shared" si="421"/>
        <v>#DIV/0!</v>
      </c>
      <c r="AH1023" s="54" t="e">
        <f t="shared" si="422"/>
        <v>#DIV/0!</v>
      </c>
      <c r="AI1023" s="54" t="e">
        <f t="shared" si="423"/>
        <v>#DIV/0!</v>
      </c>
    </row>
    <row r="1024" spans="1:35" hidden="1" x14ac:dyDescent="0.25">
      <c r="A1024" s="3"/>
      <c r="B1024" s="4"/>
      <c r="C1024" s="4">
        <v>7</v>
      </c>
      <c r="D1024" s="24">
        <f t="shared" si="424"/>
        <v>1500</v>
      </c>
      <c r="E1024" s="11"/>
      <c r="F1024" s="24">
        <f t="shared" si="401"/>
        <v>30</v>
      </c>
      <c r="G1024" s="23">
        <f t="shared" si="402"/>
        <v>0.03</v>
      </c>
      <c r="H1024" s="23">
        <f t="shared" si="403"/>
        <v>0.7</v>
      </c>
      <c r="I1024" s="22"/>
      <c r="J1024" s="8"/>
      <c r="K1024" s="9">
        <f t="shared" si="404"/>
        <v>22.890383435836387</v>
      </c>
      <c r="L1024" s="9">
        <f t="shared" si="405"/>
        <v>22.890383435836387</v>
      </c>
      <c r="M1024" s="10">
        <f t="shared" si="406"/>
        <v>0</v>
      </c>
      <c r="N1024" s="10" t="e">
        <f t="shared" si="400"/>
        <v>#DIV/0!</v>
      </c>
      <c r="O1024" s="10" t="e">
        <f t="shared" si="407"/>
        <v>#DIV/0!</v>
      </c>
      <c r="P1024" s="10" t="e">
        <f t="shared" si="408"/>
        <v>#DIV/0!</v>
      </c>
      <c r="R1024" s="23">
        <f t="shared" si="409"/>
        <v>22.890383435836387</v>
      </c>
      <c r="S1024" s="54">
        <f t="shared" si="410"/>
        <v>0</v>
      </c>
      <c r="T1024" s="54" t="e">
        <f t="shared" si="411"/>
        <v>#DIV/0!</v>
      </c>
      <c r="U1024" s="54" t="e">
        <f t="shared" si="412"/>
        <v>#DIV/0!</v>
      </c>
      <c r="V1024" s="54" t="e">
        <f t="shared" si="413"/>
        <v>#DIV/0!</v>
      </c>
      <c r="W1024" s="50"/>
      <c r="X1024" s="50"/>
      <c r="Y1024" s="23">
        <f t="shared" si="414"/>
        <v>22.890383435836387</v>
      </c>
      <c r="Z1024" s="54">
        <f t="shared" si="415"/>
        <v>0</v>
      </c>
      <c r="AA1024" s="54" t="e">
        <f t="shared" si="416"/>
        <v>#DIV/0!</v>
      </c>
      <c r="AB1024" s="54" t="e">
        <f t="shared" si="417"/>
        <v>#DIV/0!</v>
      </c>
      <c r="AC1024" s="54" t="e">
        <f t="shared" si="418"/>
        <v>#DIV/0!</v>
      </c>
      <c r="AD1024" s="50"/>
      <c r="AE1024" s="23">
        <f t="shared" si="419"/>
        <v>22.890383435836387</v>
      </c>
      <c r="AF1024" s="54">
        <f t="shared" si="420"/>
        <v>0</v>
      </c>
      <c r="AG1024" s="54" t="e">
        <f t="shared" si="421"/>
        <v>#DIV/0!</v>
      </c>
      <c r="AH1024" s="54" t="e">
        <f t="shared" si="422"/>
        <v>#DIV/0!</v>
      </c>
      <c r="AI1024" s="54" t="e">
        <f t="shared" si="423"/>
        <v>#DIV/0!</v>
      </c>
    </row>
    <row r="1025" spans="1:35" hidden="1" x14ac:dyDescent="0.25">
      <c r="A1025" s="3"/>
      <c r="B1025" s="4"/>
      <c r="C1025" s="4">
        <v>8</v>
      </c>
      <c r="D1025" s="24">
        <f t="shared" si="424"/>
        <v>1500</v>
      </c>
      <c r="E1025" s="11"/>
      <c r="F1025" s="24">
        <f t="shared" si="401"/>
        <v>30</v>
      </c>
      <c r="G1025" s="23">
        <f t="shared" si="402"/>
        <v>0.03</v>
      </c>
      <c r="H1025" s="23">
        <f t="shared" si="403"/>
        <v>0.7</v>
      </c>
      <c r="I1025" s="22"/>
      <c r="J1025" s="8"/>
      <c r="K1025" s="9">
        <f t="shared" si="404"/>
        <v>22.890383435836387</v>
      </c>
      <c r="L1025" s="9">
        <f t="shared" si="405"/>
        <v>22.890383435836387</v>
      </c>
      <c r="M1025" s="10">
        <f t="shared" si="406"/>
        <v>0</v>
      </c>
      <c r="N1025" s="10" t="e">
        <f t="shared" si="400"/>
        <v>#DIV/0!</v>
      </c>
      <c r="O1025" s="10" t="e">
        <f t="shared" si="407"/>
        <v>#DIV/0!</v>
      </c>
      <c r="P1025" s="10" t="e">
        <f t="shared" si="408"/>
        <v>#DIV/0!</v>
      </c>
      <c r="R1025" s="23">
        <f t="shared" si="409"/>
        <v>22.890383435836387</v>
      </c>
      <c r="S1025" s="54">
        <f t="shared" si="410"/>
        <v>0</v>
      </c>
      <c r="T1025" s="54" t="e">
        <f t="shared" si="411"/>
        <v>#DIV/0!</v>
      </c>
      <c r="U1025" s="54" t="e">
        <f t="shared" si="412"/>
        <v>#DIV/0!</v>
      </c>
      <c r="V1025" s="54" t="e">
        <f t="shared" si="413"/>
        <v>#DIV/0!</v>
      </c>
      <c r="W1025" s="50"/>
      <c r="X1025" s="50"/>
      <c r="Y1025" s="23">
        <f t="shared" si="414"/>
        <v>22.890383435836387</v>
      </c>
      <c r="Z1025" s="54">
        <f t="shared" si="415"/>
        <v>0</v>
      </c>
      <c r="AA1025" s="54" t="e">
        <f t="shared" si="416"/>
        <v>#DIV/0!</v>
      </c>
      <c r="AB1025" s="54" t="e">
        <f t="shared" si="417"/>
        <v>#DIV/0!</v>
      </c>
      <c r="AC1025" s="54" t="e">
        <f t="shared" si="418"/>
        <v>#DIV/0!</v>
      </c>
      <c r="AD1025" s="50"/>
      <c r="AE1025" s="23">
        <f t="shared" si="419"/>
        <v>22.890383435836387</v>
      </c>
      <c r="AF1025" s="54">
        <f t="shared" si="420"/>
        <v>0</v>
      </c>
      <c r="AG1025" s="54" t="e">
        <f t="shared" si="421"/>
        <v>#DIV/0!</v>
      </c>
      <c r="AH1025" s="54" t="e">
        <f t="shared" si="422"/>
        <v>#DIV/0!</v>
      </c>
      <c r="AI1025" s="54" t="e">
        <f t="shared" si="423"/>
        <v>#DIV/0!</v>
      </c>
    </row>
    <row r="1026" spans="1:35" hidden="1" x14ac:dyDescent="0.25">
      <c r="A1026" s="3"/>
      <c r="B1026" s="4"/>
      <c r="C1026" s="4">
        <v>9</v>
      </c>
      <c r="D1026" s="24">
        <f t="shared" si="424"/>
        <v>1500</v>
      </c>
      <c r="E1026" s="11"/>
      <c r="F1026" s="24">
        <f t="shared" si="401"/>
        <v>30</v>
      </c>
      <c r="G1026" s="23">
        <f t="shared" si="402"/>
        <v>0.03</v>
      </c>
      <c r="H1026" s="23">
        <f t="shared" si="403"/>
        <v>0.7</v>
      </c>
      <c r="I1026" s="22"/>
      <c r="J1026" s="8"/>
      <c r="K1026" s="9">
        <f t="shared" si="404"/>
        <v>22.890383435836387</v>
      </c>
      <c r="L1026" s="9">
        <f t="shared" si="405"/>
        <v>22.890383435836387</v>
      </c>
      <c r="M1026" s="10">
        <f t="shared" si="406"/>
        <v>0</v>
      </c>
      <c r="N1026" s="10" t="e">
        <f t="shared" si="400"/>
        <v>#DIV/0!</v>
      </c>
      <c r="O1026" s="10" t="e">
        <f t="shared" si="407"/>
        <v>#DIV/0!</v>
      </c>
      <c r="P1026" s="10" t="e">
        <f t="shared" si="408"/>
        <v>#DIV/0!</v>
      </c>
      <c r="R1026" s="23">
        <f t="shared" si="409"/>
        <v>22.890383435836387</v>
      </c>
      <c r="S1026" s="54">
        <f t="shared" si="410"/>
        <v>0</v>
      </c>
      <c r="T1026" s="54" t="e">
        <f t="shared" si="411"/>
        <v>#DIV/0!</v>
      </c>
      <c r="U1026" s="54" t="e">
        <f t="shared" si="412"/>
        <v>#DIV/0!</v>
      </c>
      <c r="V1026" s="54" t="e">
        <f t="shared" si="413"/>
        <v>#DIV/0!</v>
      </c>
      <c r="W1026" s="50"/>
      <c r="X1026" s="50"/>
      <c r="Y1026" s="23">
        <f t="shared" si="414"/>
        <v>22.890383435836387</v>
      </c>
      <c r="Z1026" s="54">
        <f t="shared" si="415"/>
        <v>0</v>
      </c>
      <c r="AA1026" s="54" t="e">
        <f t="shared" si="416"/>
        <v>#DIV/0!</v>
      </c>
      <c r="AB1026" s="54" t="e">
        <f t="shared" si="417"/>
        <v>#DIV/0!</v>
      </c>
      <c r="AC1026" s="54" t="e">
        <f t="shared" si="418"/>
        <v>#DIV/0!</v>
      </c>
      <c r="AD1026" s="50"/>
      <c r="AE1026" s="23">
        <f t="shared" si="419"/>
        <v>22.890383435836387</v>
      </c>
      <c r="AF1026" s="54">
        <f t="shared" si="420"/>
        <v>0</v>
      </c>
      <c r="AG1026" s="54" t="e">
        <f t="shared" si="421"/>
        <v>#DIV/0!</v>
      </c>
      <c r="AH1026" s="54" t="e">
        <f t="shared" si="422"/>
        <v>#DIV/0!</v>
      </c>
      <c r="AI1026" s="54" t="e">
        <f t="shared" si="423"/>
        <v>#DIV/0!</v>
      </c>
    </row>
    <row r="1027" spans="1:35" hidden="1" x14ac:dyDescent="0.25">
      <c r="A1027" s="3"/>
      <c r="B1027" s="4"/>
      <c r="C1027" s="4">
        <v>10</v>
      </c>
      <c r="D1027" s="24">
        <f t="shared" si="424"/>
        <v>1500</v>
      </c>
      <c r="E1027" s="11"/>
      <c r="F1027" s="24">
        <f t="shared" si="401"/>
        <v>30</v>
      </c>
      <c r="G1027" s="23">
        <f t="shared" si="402"/>
        <v>0.03</v>
      </c>
      <c r="H1027" s="23">
        <f t="shared" si="403"/>
        <v>0.7</v>
      </c>
      <c r="I1027" s="22"/>
      <c r="J1027" s="8"/>
      <c r="K1027" s="9">
        <f t="shared" si="404"/>
        <v>22.890383435836387</v>
      </c>
      <c r="L1027" s="9">
        <f t="shared" si="405"/>
        <v>22.890383435836387</v>
      </c>
      <c r="M1027" s="10">
        <f t="shared" si="406"/>
        <v>0</v>
      </c>
      <c r="N1027" s="10" t="e">
        <f t="shared" si="400"/>
        <v>#DIV/0!</v>
      </c>
      <c r="O1027" s="10" t="e">
        <f t="shared" si="407"/>
        <v>#DIV/0!</v>
      </c>
      <c r="P1027" s="10" t="e">
        <f t="shared" si="408"/>
        <v>#DIV/0!</v>
      </c>
      <c r="R1027" s="23">
        <f t="shared" si="409"/>
        <v>22.890383435836387</v>
      </c>
      <c r="S1027" s="54">
        <f t="shared" si="410"/>
        <v>0</v>
      </c>
      <c r="T1027" s="54" t="e">
        <f t="shared" si="411"/>
        <v>#DIV/0!</v>
      </c>
      <c r="U1027" s="54" t="e">
        <f t="shared" si="412"/>
        <v>#DIV/0!</v>
      </c>
      <c r="V1027" s="54" t="e">
        <f t="shared" si="413"/>
        <v>#DIV/0!</v>
      </c>
      <c r="W1027" s="50"/>
      <c r="X1027" s="50"/>
      <c r="Y1027" s="23">
        <f t="shared" si="414"/>
        <v>22.890383435836387</v>
      </c>
      <c r="Z1027" s="54">
        <f t="shared" si="415"/>
        <v>0</v>
      </c>
      <c r="AA1027" s="54" t="e">
        <f t="shared" si="416"/>
        <v>#DIV/0!</v>
      </c>
      <c r="AB1027" s="54" t="e">
        <f t="shared" si="417"/>
        <v>#DIV/0!</v>
      </c>
      <c r="AC1027" s="54" t="e">
        <f t="shared" si="418"/>
        <v>#DIV/0!</v>
      </c>
      <c r="AD1027" s="50"/>
      <c r="AE1027" s="23">
        <f t="shared" si="419"/>
        <v>22.890383435836387</v>
      </c>
      <c r="AF1027" s="54">
        <f t="shared" si="420"/>
        <v>0</v>
      </c>
      <c r="AG1027" s="54" t="e">
        <f t="shared" si="421"/>
        <v>#DIV/0!</v>
      </c>
      <c r="AH1027" s="54" t="e">
        <f t="shared" si="422"/>
        <v>#DIV/0!</v>
      </c>
      <c r="AI1027" s="54" t="e">
        <f t="shared" si="423"/>
        <v>#DIV/0!</v>
      </c>
    </row>
    <row r="1028" spans="1:35" hidden="1" x14ac:dyDescent="0.25">
      <c r="A1028" s="3"/>
      <c r="B1028" s="4"/>
      <c r="C1028" s="4">
        <v>11</v>
      </c>
      <c r="D1028" s="24">
        <f t="shared" si="424"/>
        <v>1500</v>
      </c>
      <c r="E1028" s="11"/>
      <c r="F1028" s="24">
        <f t="shared" si="401"/>
        <v>30</v>
      </c>
      <c r="G1028" s="23">
        <f t="shared" si="402"/>
        <v>0.03</v>
      </c>
      <c r="H1028" s="23">
        <f t="shared" si="403"/>
        <v>0.7</v>
      </c>
      <c r="I1028" s="22"/>
      <c r="J1028" s="8"/>
      <c r="K1028" s="9">
        <f t="shared" si="404"/>
        <v>22.890383435836387</v>
      </c>
      <c r="L1028" s="9">
        <f t="shared" si="405"/>
        <v>22.890383435836387</v>
      </c>
      <c r="M1028" s="10">
        <f t="shared" si="406"/>
        <v>0</v>
      </c>
      <c r="N1028" s="10" t="e">
        <f t="shared" si="400"/>
        <v>#DIV/0!</v>
      </c>
      <c r="O1028" s="10" t="e">
        <f t="shared" si="407"/>
        <v>#DIV/0!</v>
      </c>
      <c r="P1028" s="10" t="e">
        <f t="shared" si="408"/>
        <v>#DIV/0!</v>
      </c>
      <c r="R1028" s="23">
        <f t="shared" si="409"/>
        <v>22.890383435836387</v>
      </c>
      <c r="S1028" s="54">
        <f t="shared" si="410"/>
        <v>0</v>
      </c>
      <c r="T1028" s="54" t="e">
        <f t="shared" si="411"/>
        <v>#DIV/0!</v>
      </c>
      <c r="U1028" s="54" t="e">
        <f t="shared" si="412"/>
        <v>#DIV/0!</v>
      </c>
      <c r="V1028" s="54" t="e">
        <f t="shared" si="413"/>
        <v>#DIV/0!</v>
      </c>
      <c r="W1028" s="50"/>
      <c r="X1028" s="50"/>
      <c r="Y1028" s="23">
        <f t="shared" si="414"/>
        <v>22.890383435836387</v>
      </c>
      <c r="Z1028" s="54">
        <f t="shared" si="415"/>
        <v>0</v>
      </c>
      <c r="AA1028" s="54" t="e">
        <f t="shared" si="416"/>
        <v>#DIV/0!</v>
      </c>
      <c r="AB1028" s="54" t="e">
        <f t="shared" si="417"/>
        <v>#DIV/0!</v>
      </c>
      <c r="AC1028" s="54" t="e">
        <f t="shared" si="418"/>
        <v>#DIV/0!</v>
      </c>
      <c r="AD1028" s="50"/>
      <c r="AE1028" s="23">
        <f t="shared" si="419"/>
        <v>22.890383435836387</v>
      </c>
      <c r="AF1028" s="54">
        <f t="shared" si="420"/>
        <v>0</v>
      </c>
      <c r="AG1028" s="54" t="e">
        <f t="shared" si="421"/>
        <v>#DIV/0!</v>
      </c>
      <c r="AH1028" s="54" t="e">
        <f t="shared" si="422"/>
        <v>#DIV/0!</v>
      </c>
      <c r="AI1028" s="54" t="e">
        <f t="shared" si="423"/>
        <v>#DIV/0!</v>
      </c>
    </row>
    <row r="1029" spans="1:35" hidden="1" x14ac:dyDescent="0.25">
      <c r="A1029" s="3"/>
      <c r="B1029" s="4"/>
      <c r="C1029" s="4">
        <v>12</v>
      </c>
      <c r="D1029" s="24">
        <f t="shared" si="424"/>
        <v>1500</v>
      </c>
      <c r="E1029" s="11"/>
      <c r="F1029" s="24">
        <f t="shared" si="401"/>
        <v>30</v>
      </c>
      <c r="G1029" s="23">
        <f t="shared" si="402"/>
        <v>0.03</v>
      </c>
      <c r="H1029" s="23">
        <f t="shared" si="403"/>
        <v>0.7</v>
      </c>
      <c r="I1029" s="22"/>
      <c r="J1029" s="8"/>
      <c r="K1029" s="9">
        <f t="shared" si="404"/>
        <v>22.890383435836387</v>
      </c>
      <c r="L1029" s="9">
        <f t="shared" si="405"/>
        <v>22.890383435836387</v>
      </c>
      <c r="M1029" s="10">
        <f t="shared" si="406"/>
        <v>0</v>
      </c>
      <c r="N1029" s="10" t="e">
        <f t="shared" si="400"/>
        <v>#DIV/0!</v>
      </c>
      <c r="O1029" s="10" t="e">
        <f t="shared" si="407"/>
        <v>#DIV/0!</v>
      </c>
      <c r="P1029" s="10" t="e">
        <f t="shared" si="408"/>
        <v>#DIV/0!</v>
      </c>
      <c r="R1029" s="23">
        <f t="shared" si="409"/>
        <v>22.890383435836387</v>
      </c>
      <c r="S1029" s="54">
        <f t="shared" si="410"/>
        <v>0</v>
      </c>
      <c r="T1029" s="54" t="e">
        <f t="shared" si="411"/>
        <v>#DIV/0!</v>
      </c>
      <c r="U1029" s="54" t="e">
        <f t="shared" si="412"/>
        <v>#DIV/0!</v>
      </c>
      <c r="V1029" s="54" t="e">
        <f t="shared" si="413"/>
        <v>#DIV/0!</v>
      </c>
      <c r="W1029" s="50"/>
      <c r="X1029" s="50"/>
      <c r="Y1029" s="23">
        <f t="shared" si="414"/>
        <v>22.890383435836387</v>
      </c>
      <c r="Z1029" s="54">
        <f t="shared" si="415"/>
        <v>0</v>
      </c>
      <c r="AA1029" s="54" t="e">
        <f t="shared" si="416"/>
        <v>#DIV/0!</v>
      </c>
      <c r="AB1029" s="54" t="e">
        <f t="shared" si="417"/>
        <v>#DIV/0!</v>
      </c>
      <c r="AC1029" s="54" t="e">
        <f t="shared" si="418"/>
        <v>#DIV/0!</v>
      </c>
      <c r="AD1029" s="50"/>
      <c r="AE1029" s="23">
        <f t="shared" si="419"/>
        <v>22.890383435836387</v>
      </c>
      <c r="AF1029" s="54">
        <f t="shared" si="420"/>
        <v>0</v>
      </c>
      <c r="AG1029" s="54" t="e">
        <f t="shared" si="421"/>
        <v>#DIV/0!</v>
      </c>
      <c r="AH1029" s="54" t="e">
        <f t="shared" si="422"/>
        <v>#DIV/0!</v>
      </c>
      <c r="AI1029" s="54" t="e">
        <f t="shared" si="423"/>
        <v>#DIV/0!</v>
      </c>
    </row>
    <row r="1030" spans="1:35" hidden="1" x14ac:dyDescent="0.25">
      <c r="A1030" s="3"/>
      <c r="B1030" s="4"/>
      <c r="C1030" s="4">
        <v>13</v>
      </c>
      <c r="D1030" s="24">
        <f t="shared" si="424"/>
        <v>1500</v>
      </c>
      <c r="E1030" s="11"/>
      <c r="F1030" s="24">
        <f t="shared" si="401"/>
        <v>30</v>
      </c>
      <c r="G1030" s="23">
        <f t="shared" si="402"/>
        <v>0.03</v>
      </c>
      <c r="H1030" s="23">
        <f t="shared" si="403"/>
        <v>0.7</v>
      </c>
      <c r="I1030" s="22"/>
      <c r="J1030" s="8"/>
      <c r="K1030" s="9">
        <f t="shared" si="404"/>
        <v>22.890383435836387</v>
      </c>
      <c r="L1030" s="9">
        <f t="shared" si="405"/>
        <v>22.890383435836387</v>
      </c>
      <c r="M1030" s="10">
        <f t="shared" si="406"/>
        <v>0</v>
      </c>
      <c r="N1030" s="10" t="e">
        <f t="shared" si="400"/>
        <v>#DIV/0!</v>
      </c>
      <c r="O1030" s="10" t="e">
        <f t="shared" si="407"/>
        <v>#DIV/0!</v>
      </c>
      <c r="P1030" s="10" t="e">
        <f t="shared" si="408"/>
        <v>#DIV/0!</v>
      </c>
      <c r="R1030" s="23">
        <f t="shared" si="409"/>
        <v>22.890383435836387</v>
      </c>
      <c r="S1030" s="54">
        <f t="shared" si="410"/>
        <v>0</v>
      </c>
      <c r="T1030" s="54" t="e">
        <f t="shared" si="411"/>
        <v>#DIV/0!</v>
      </c>
      <c r="U1030" s="54" t="e">
        <f t="shared" si="412"/>
        <v>#DIV/0!</v>
      </c>
      <c r="V1030" s="54" t="e">
        <f t="shared" si="413"/>
        <v>#DIV/0!</v>
      </c>
      <c r="W1030" s="50"/>
      <c r="X1030" s="50"/>
      <c r="Y1030" s="23">
        <f t="shared" si="414"/>
        <v>22.890383435836387</v>
      </c>
      <c r="Z1030" s="54">
        <f t="shared" si="415"/>
        <v>0</v>
      </c>
      <c r="AA1030" s="54" t="e">
        <f t="shared" si="416"/>
        <v>#DIV/0!</v>
      </c>
      <c r="AB1030" s="54" t="e">
        <f t="shared" si="417"/>
        <v>#DIV/0!</v>
      </c>
      <c r="AC1030" s="54" t="e">
        <f t="shared" si="418"/>
        <v>#DIV/0!</v>
      </c>
      <c r="AD1030" s="50"/>
      <c r="AE1030" s="23">
        <f t="shared" si="419"/>
        <v>22.890383435836387</v>
      </c>
      <c r="AF1030" s="54">
        <f t="shared" si="420"/>
        <v>0</v>
      </c>
      <c r="AG1030" s="54" t="e">
        <f t="shared" si="421"/>
        <v>#DIV/0!</v>
      </c>
      <c r="AH1030" s="54" t="e">
        <f t="shared" si="422"/>
        <v>#DIV/0!</v>
      </c>
      <c r="AI1030" s="54" t="e">
        <f t="shared" si="423"/>
        <v>#DIV/0!</v>
      </c>
    </row>
    <row r="1031" spans="1:35" hidden="1" x14ac:dyDescent="0.25">
      <c r="A1031" s="3"/>
      <c r="B1031" s="4"/>
      <c r="C1031" s="4">
        <v>14</v>
      </c>
      <c r="D1031" s="24">
        <f t="shared" si="424"/>
        <v>1500</v>
      </c>
      <c r="E1031" s="11"/>
      <c r="F1031" s="24">
        <f t="shared" si="401"/>
        <v>30</v>
      </c>
      <c r="G1031" s="23">
        <f t="shared" si="402"/>
        <v>0.03</v>
      </c>
      <c r="H1031" s="23">
        <f t="shared" si="403"/>
        <v>0.7</v>
      </c>
      <c r="I1031" s="22"/>
      <c r="J1031" s="8"/>
      <c r="K1031" s="9">
        <f t="shared" si="404"/>
        <v>22.890383435836387</v>
      </c>
      <c r="L1031" s="9">
        <f t="shared" si="405"/>
        <v>22.890383435836387</v>
      </c>
      <c r="M1031" s="10">
        <f t="shared" si="406"/>
        <v>0</v>
      </c>
      <c r="N1031" s="10" t="e">
        <f t="shared" si="400"/>
        <v>#DIV/0!</v>
      </c>
      <c r="O1031" s="10" t="e">
        <f t="shared" si="407"/>
        <v>#DIV/0!</v>
      </c>
      <c r="P1031" s="10" t="e">
        <f t="shared" si="408"/>
        <v>#DIV/0!</v>
      </c>
      <c r="R1031" s="23">
        <f t="shared" si="409"/>
        <v>22.890383435836387</v>
      </c>
      <c r="S1031" s="54">
        <f t="shared" si="410"/>
        <v>0</v>
      </c>
      <c r="T1031" s="54" t="e">
        <f t="shared" si="411"/>
        <v>#DIV/0!</v>
      </c>
      <c r="U1031" s="54" t="e">
        <f t="shared" si="412"/>
        <v>#DIV/0!</v>
      </c>
      <c r="V1031" s="54" t="e">
        <f t="shared" si="413"/>
        <v>#DIV/0!</v>
      </c>
      <c r="W1031" s="50"/>
      <c r="X1031" s="50"/>
      <c r="Y1031" s="23">
        <f t="shared" si="414"/>
        <v>22.890383435836387</v>
      </c>
      <c r="Z1031" s="54">
        <f t="shared" si="415"/>
        <v>0</v>
      </c>
      <c r="AA1031" s="54" t="e">
        <f t="shared" si="416"/>
        <v>#DIV/0!</v>
      </c>
      <c r="AB1031" s="54" t="e">
        <f t="shared" si="417"/>
        <v>#DIV/0!</v>
      </c>
      <c r="AC1031" s="54" t="e">
        <f t="shared" si="418"/>
        <v>#DIV/0!</v>
      </c>
      <c r="AD1031" s="50"/>
      <c r="AE1031" s="23">
        <f t="shared" si="419"/>
        <v>22.890383435836387</v>
      </c>
      <c r="AF1031" s="54">
        <f t="shared" si="420"/>
        <v>0</v>
      </c>
      <c r="AG1031" s="54" t="e">
        <f t="shared" si="421"/>
        <v>#DIV/0!</v>
      </c>
      <c r="AH1031" s="54" t="e">
        <f t="shared" si="422"/>
        <v>#DIV/0!</v>
      </c>
      <c r="AI1031" s="54" t="e">
        <f t="shared" si="423"/>
        <v>#DIV/0!</v>
      </c>
    </row>
    <row r="1032" spans="1:35" hidden="1" x14ac:dyDescent="0.25">
      <c r="A1032" s="3"/>
      <c r="B1032" s="4"/>
      <c r="C1032" s="4">
        <v>15</v>
      </c>
      <c r="D1032" s="24">
        <f t="shared" si="424"/>
        <v>1500</v>
      </c>
      <c r="E1032" s="11"/>
      <c r="F1032" s="24">
        <f t="shared" si="401"/>
        <v>30</v>
      </c>
      <c r="G1032" s="23">
        <f t="shared" si="402"/>
        <v>0.03</v>
      </c>
      <c r="H1032" s="23">
        <f t="shared" si="403"/>
        <v>0.7</v>
      </c>
      <c r="I1032" s="22"/>
      <c r="J1032" s="8"/>
      <c r="K1032" s="9">
        <f t="shared" si="404"/>
        <v>22.890383435836387</v>
      </c>
      <c r="L1032" s="9">
        <f t="shared" si="405"/>
        <v>22.890383435836387</v>
      </c>
      <c r="M1032" s="10">
        <f t="shared" si="406"/>
        <v>0</v>
      </c>
      <c r="N1032" s="10" t="e">
        <f t="shared" si="400"/>
        <v>#DIV/0!</v>
      </c>
      <c r="O1032" s="10" t="e">
        <f t="shared" si="407"/>
        <v>#DIV/0!</v>
      </c>
      <c r="P1032" s="10" t="e">
        <f t="shared" si="408"/>
        <v>#DIV/0!</v>
      </c>
      <c r="R1032" s="23">
        <f t="shared" si="409"/>
        <v>22.890383435836387</v>
      </c>
      <c r="S1032" s="54">
        <f t="shared" si="410"/>
        <v>0</v>
      </c>
      <c r="T1032" s="54" t="e">
        <f t="shared" si="411"/>
        <v>#DIV/0!</v>
      </c>
      <c r="U1032" s="54" t="e">
        <f t="shared" si="412"/>
        <v>#DIV/0!</v>
      </c>
      <c r="V1032" s="54" t="e">
        <f t="shared" si="413"/>
        <v>#DIV/0!</v>
      </c>
      <c r="W1032" s="50"/>
      <c r="X1032" s="50"/>
      <c r="Y1032" s="23">
        <f t="shared" si="414"/>
        <v>22.890383435836387</v>
      </c>
      <c r="Z1032" s="54">
        <f t="shared" si="415"/>
        <v>0</v>
      </c>
      <c r="AA1032" s="54" t="e">
        <f t="shared" si="416"/>
        <v>#DIV/0!</v>
      </c>
      <c r="AB1032" s="54" t="e">
        <f t="shared" si="417"/>
        <v>#DIV/0!</v>
      </c>
      <c r="AC1032" s="54" t="e">
        <f t="shared" si="418"/>
        <v>#DIV/0!</v>
      </c>
      <c r="AD1032" s="50"/>
      <c r="AE1032" s="23">
        <f t="shared" si="419"/>
        <v>22.890383435836387</v>
      </c>
      <c r="AF1032" s="54">
        <f t="shared" si="420"/>
        <v>0</v>
      </c>
      <c r="AG1032" s="54" t="e">
        <f t="shared" si="421"/>
        <v>#DIV/0!</v>
      </c>
      <c r="AH1032" s="54" t="e">
        <f t="shared" si="422"/>
        <v>#DIV/0!</v>
      </c>
      <c r="AI1032" s="54" t="e">
        <f t="shared" si="423"/>
        <v>#DIV/0!</v>
      </c>
    </row>
    <row r="1033" spans="1:35" hidden="1" x14ac:dyDescent="0.25">
      <c r="A1033" s="3"/>
      <c r="B1033" s="4"/>
      <c r="C1033" s="4">
        <v>16</v>
      </c>
      <c r="D1033" s="24">
        <f t="shared" si="424"/>
        <v>1500</v>
      </c>
      <c r="E1033" s="11"/>
      <c r="F1033" s="24">
        <f t="shared" si="401"/>
        <v>30</v>
      </c>
      <c r="G1033" s="23">
        <f t="shared" si="402"/>
        <v>0.03</v>
      </c>
      <c r="H1033" s="23">
        <f t="shared" si="403"/>
        <v>0.7</v>
      </c>
      <c r="I1033" s="22"/>
      <c r="J1033" s="8"/>
      <c r="K1033" s="9">
        <f t="shared" si="404"/>
        <v>22.890383435836387</v>
      </c>
      <c r="L1033" s="9">
        <f t="shared" si="405"/>
        <v>22.890383435836387</v>
      </c>
      <c r="M1033" s="10">
        <f t="shared" si="406"/>
        <v>0</v>
      </c>
      <c r="N1033" s="10" t="e">
        <f t="shared" si="400"/>
        <v>#DIV/0!</v>
      </c>
      <c r="O1033" s="10" t="e">
        <f t="shared" si="407"/>
        <v>#DIV/0!</v>
      </c>
      <c r="P1033" s="10" t="e">
        <f t="shared" si="408"/>
        <v>#DIV/0!</v>
      </c>
      <c r="R1033" s="23">
        <f t="shared" si="409"/>
        <v>22.890383435836387</v>
      </c>
      <c r="S1033" s="54">
        <f t="shared" si="410"/>
        <v>0</v>
      </c>
      <c r="T1033" s="54" t="e">
        <f t="shared" si="411"/>
        <v>#DIV/0!</v>
      </c>
      <c r="U1033" s="54" t="e">
        <f t="shared" si="412"/>
        <v>#DIV/0!</v>
      </c>
      <c r="V1033" s="54" t="e">
        <f t="shared" si="413"/>
        <v>#DIV/0!</v>
      </c>
      <c r="W1033" s="50"/>
      <c r="X1033" s="50"/>
      <c r="Y1033" s="23">
        <f t="shared" si="414"/>
        <v>22.890383435836387</v>
      </c>
      <c r="Z1033" s="54">
        <f t="shared" si="415"/>
        <v>0</v>
      </c>
      <c r="AA1033" s="54" t="e">
        <f t="shared" si="416"/>
        <v>#DIV/0!</v>
      </c>
      <c r="AB1033" s="54" t="e">
        <f t="shared" si="417"/>
        <v>#DIV/0!</v>
      </c>
      <c r="AC1033" s="54" t="e">
        <f t="shared" si="418"/>
        <v>#DIV/0!</v>
      </c>
      <c r="AD1033" s="50"/>
      <c r="AE1033" s="23">
        <f t="shared" si="419"/>
        <v>22.890383435836387</v>
      </c>
      <c r="AF1033" s="54">
        <f t="shared" si="420"/>
        <v>0</v>
      </c>
      <c r="AG1033" s="54" t="e">
        <f t="shared" si="421"/>
        <v>#DIV/0!</v>
      </c>
      <c r="AH1033" s="54" t="e">
        <f t="shared" si="422"/>
        <v>#DIV/0!</v>
      </c>
      <c r="AI1033" s="54" t="e">
        <f t="shared" si="423"/>
        <v>#DIV/0!</v>
      </c>
    </row>
    <row r="1034" spans="1:35" hidden="1" x14ac:dyDescent="0.25">
      <c r="A1034" s="3"/>
      <c r="B1034" s="4"/>
      <c r="C1034" s="4">
        <v>17</v>
      </c>
      <c r="D1034" s="24">
        <f t="shared" si="424"/>
        <v>1500</v>
      </c>
      <c r="E1034" s="11"/>
      <c r="F1034" s="24">
        <f t="shared" si="401"/>
        <v>30</v>
      </c>
      <c r="G1034" s="23">
        <f t="shared" si="402"/>
        <v>0.03</v>
      </c>
      <c r="H1034" s="23">
        <f t="shared" si="403"/>
        <v>0.7</v>
      </c>
      <c r="I1034" s="22"/>
      <c r="J1034" s="8"/>
      <c r="K1034" s="9">
        <f t="shared" si="404"/>
        <v>22.890383435836387</v>
      </c>
      <c r="L1034" s="9">
        <f t="shared" si="405"/>
        <v>22.890383435836387</v>
      </c>
      <c r="M1034" s="10">
        <f t="shared" si="406"/>
        <v>0</v>
      </c>
      <c r="N1034" s="10" t="e">
        <f t="shared" si="400"/>
        <v>#DIV/0!</v>
      </c>
      <c r="O1034" s="10" t="e">
        <f t="shared" si="407"/>
        <v>#DIV/0!</v>
      </c>
      <c r="P1034" s="10" t="e">
        <f t="shared" si="408"/>
        <v>#DIV/0!</v>
      </c>
      <c r="R1034" s="23">
        <f t="shared" si="409"/>
        <v>22.890383435836387</v>
      </c>
      <c r="S1034" s="54">
        <f t="shared" si="410"/>
        <v>0</v>
      </c>
      <c r="T1034" s="54" t="e">
        <f t="shared" si="411"/>
        <v>#DIV/0!</v>
      </c>
      <c r="U1034" s="54" t="e">
        <f t="shared" si="412"/>
        <v>#DIV/0!</v>
      </c>
      <c r="V1034" s="54" t="e">
        <f t="shared" si="413"/>
        <v>#DIV/0!</v>
      </c>
      <c r="W1034" s="50"/>
      <c r="X1034" s="50"/>
      <c r="Y1034" s="23">
        <f t="shared" si="414"/>
        <v>22.890383435836387</v>
      </c>
      <c r="Z1034" s="54">
        <f t="shared" si="415"/>
        <v>0</v>
      </c>
      <c r="AA1034" s="54" t="e">
        <f t="shared" si="416"/>
        <v>#DIV/0!</v>
      </c>
      <c r="AB1034" s="54" t="e">
        <f t="shared" si="417"/>
        <v>#DIV/0!</v>
      </c>
      <c r="AC1034" s="54" t="e">
        <f t="shared" si="418"/>
        <v>#DIV/0!</v>
      </c>
      <c r="AD1034" s="50"/>
      <c r="AE1034" s="23">
        <f t="shared" si="419"/>
        <v>22.890383435836387</v>
      </c>
      <c r="AF1034" s="54">
        <f t="shared" si="420"/>
        <v>0</v>
      </c>
      <c r="AG1034" s="54" t="e">
        <f t="shared" si="421"/>
        <v>#DIV/0!</v>
      </c>
      <c r="AH1034" s="54" t="e">
        <f t="shared" si="422"/>
        <v>#DIV/0!</v>
      </c>
      <c r="AI1034" s="54" t="e">
        <f t="shared" si="423"/>
        <v>#DIV/0!</v>
      </c>
    </row>
    <row r="1035" spans="1:35" hidden="1" x14ac:dyDescent="0.25">
      <c r="A1035" s="3"/>
      <c r="B1035" s="4"/>
      <c r="C1035" s="4">
        <v>18</v>
      </c>
      <c r="D1035" s="24">
        <f t="shared" si="424"/>
        <v>1500</v>
      </c>
      <c r="E1035" s="11"/>
      <c r="F1035" s="24">
        <f t="shared" si="401"/>
        <v>30</v>
      </c>
      <c r="G1035" s="23">
        <f t="shared" si="402"/>
        <v>0.03</v>
      </c>
      <c r="H1035" s="23">
        <f t="shared" si="403"/>
        <v>0.7</v>
      </c>
      <c r="I1035" s="22"/>
      <c r="J1035" s="8"/>
      <c r="K1035" s="9">
        <f t="shared" si="404"/>
        <v>22.890383435836387</v>
      </c>
      <c r="L1035" s="9">
        <f t="shared" si="405"/>
        <v>22.890383435836387</v>
      </c>
      <c r="M1035" s="10">
        <f t="shared" si="406"/>
        <v>0</v>
      </c>
      <c r="N1035" s="10" t="e">
        <f t="shared" si="400"/>
        <v>#DIV/0!</v>
      </c>
      <c r="O1035" s="10" t="e">
        <f t="shared" si="407"/>
        <v>#DIV/0!</v>
      </c>
      <c r="P1035" s="10" t="e">
        <f t="shared" si="408"/>
        <v>#DIV/0!</v>
      </c>
      <c r="R1035" s="23">
        <f t="shared" si="409"/>
        <v>22.890383435836387</v>
      </c>
      <c r="S1035" s="54">
        <f t="shared" si="410"/>
        <v>0</v>
      </c>
      <c r="T1035" s="54" t="e">
        <f t="shared" si="411"/>
        <v>#DIV/0!</v>
      </c>
      <c r="U1035" s="54" t="e">
        <f t="shared" si="412"/>
        <v>#DIV/0!</v>
      </c>
      <c r="V1035" s="54" t="e">
        <f t="shared" si="413"/>
        <v>#DIV/0!</v>
      </c>
      <c r="W1035" s="50"/>
      <c r="X1035" s="50"/>
      <c r="Y1035" s="23">
        <f t="shared" si="414"/>
        <v>22.890383435836387</v>
      </c>
      <c r="Z1035" s="54">
        <f t="shared" si="415"/>
        <v>0</v>
      </c>
      <c r="AA1035" s="54" t="e">
        <f t="shared" si="416"/>
        <v>#DIV/0!</v>
      </c>
      <c r="AB1035" s="54" t="e">
        <f t="shared" si="417"/>
        <v>#DIV/0!</v>
      </c>
      <c r="AC1035" s="54" t="e">
        <f t="shared" si="418"/>
        <v>#DIV/0!</v>
      </c>
      <c r="AD1035" s="50"/>
      <c r="AE1035" s="23">
        <f t="shared" si="419"/>
        <v>22.890383435836387</v>
      </c>
      <c r="AF1035" s="54">
        <f t="shared" si="420"/>
        <v>0</v>
      </c>
      <c r="AG1035" s="54" t="e">
        <f t="shared" si="421"/>
        <v>#DIV/0!</v>
      </c>
      <c r="AH1035" s="54" t="e">
        <f t="shared" si="422"/>
        <v>#DIV/0!</v>
      </c>
      <c r="AI1035" s="54" t="e">
        <f t="shared" si="423"/>
        <v>#DIV/0!</v>
      </c>
    </row>
    <row r="1036" spans="1:35" hidden="1" x14ac:dyDescent="0.25">
      <c r="A1036" s="3"/>
      <c r="B1036" s="4"/>
      <c r="C1036" s="4">
        <v>19</v>
      </c>
      <c r="D1036" s="24">
        <f t="shared" si="424"/>
        <v>1500</v>
      </c>
      <c r="E1036" s="11"/>
      <c r="F1036" s="24">
        <f t="shared" si="401"/>
        <v>30</v>
      </c>
      <c r="G1036" s="23">
        <f t="shared" si="402"/>
        <v>0.03</v>
      </c>
      <c r="H1036" s="23">
        <f t="shared" si="403"/>
        <v>0.7</v>
      </c>
      <c r="I1036" s="22"/>
      <c r="J1036" s="8"/>
      <c r="K1036" s="9">
        <f t="shared" si="404"/>
        <v>22.890383435836387</v>
      </c>
      <c r="L1036" s="9">
        <f t="shared" si="405"/>
        <v>22.890383435836387</v>
      </c>
      <c r="M1036" s="10">
        <f t="shared" si="406"/>
        <v>0</v>
      </c>
      <c r="N1036" s="10" t="e">
        <f t="shared" si="400"/>
        <v>#DIV/0!</v>
      </c>
      <c r="O1036" s="10" t="e">
        <f t="shared" si="407"/>
        <v>#DIV/0!</v>
      </c>
      <c r="P1036" s="10" t="e">
        <f t="shared" si="408"/>
        <v>#DIV/0!</v>
      </c>
      <c r="R1036" s="23">
        <f t="shared" si="409"/>
        <v>22.890383435836387</v>
      </c>
      <c r="S1036" s="54">
        <f t="shared" si="410"/>
        <v>0</v>
      </c>
      <c r="T1036" s="54" t="e">
        <f t="shared" si="411"/>
        <v>#DIV/0!</v>
      </c>
      <c r="U1036" s="54" t="e">
        <f t="shared" si="412"/>
        <v>#DIV/0!</v>
      </c>
      <c r="V1036" s="54" t="e">
        <f t="shared" si="413"/>
        <v>#DIV/0!</v>
      </c>
      <c r="W1036" s="50"/>
      <c r="X1036" s="50"/>
      <c r="Y1036" s="23">
        <f t="shared" si="414"/>
        <v>22.890383435836387</v>
      </c>
      <c r="Z1036" s="54">
        <f t="shared" si="415"/>
        <v>0</v>
      </c>
      <c r="AA1036" s="54" t="e">
        <f t="shared" si="416"/>
        <v>#DIV/0!</v>
      </c>
      <c r="AB1036" s="54" t="e">
        <f t="shared" si="417"/>
        <v>#DIV/0!</v>
      </c>
      <c r="AC1036" s="54" t="e">
        <f t="shared" si="418"/>
        <v>#DIV/0!</v>
      </c>
      <c r="AD1036" s="50"/>
      <c r="AE1036" s="23">
        <f t="shared" si="419"/>
        <v>22.890383435836387</v>
      </c>
      <c r="AF1036" s="54">
        <f t="shared" si="420"/>
        <v>0</v>
      </c>
      <c r="AG1036" s="54" t="e">
        <f t="shared" si="421"/>
        <v>#DIV/0!</v>
      </c>
      <c r="AH1036" s="54" t="e">
        <f t="shared" si="422"/>
        <v>#DIV/0!</v>
      </c>
      <c r="AI1036" s="54" t="e">
        <f t="shared" si="423"/>
        <v>#DIV/0!</v>
      </c>
    </row>
    <row r="1037" spans="1:35" hidden="1" x14ac:dyDescent="0.25">
      <c r="A1037" s="3"/>
      <c r="B1037" s="4"/>
      <c r="C1037" s="4">
        <v>20</v>
      </c>
      <c r="D1037" s="24">
        <f t="shared" si="424"/>
        <v>1500</v>
      </c>
      <c r="E1037" s="11"/>
      <c r="F1037" s="24">
        <f t="shared" si="401"/>
        <v>30</v>
      </c>
      <c r="G1037" s="23">
        <f t="shared" si="402"/>
        <v>0.03</v>
      </c>
      <c r="H1037" s="23">
        <f t="shared" si="403"/>
        <v>0.7</v>
      </c>
      <c r="I1037" s="22"/>
      <c r="J1037" s="8"/>
      <c r="K1037" s="9">
        <f t="shared" si="404"/>
        <v>22.890383435836387</v>
      </c>
      <c r="L1037" s="9">
        <f t="shared" si="405"/>
        <v>22.890383435836387</v>
      </c>
      <c r="M1037" s="10">
        <f t="shared" si="406"/>
        <v>0</v>
      </c>
      <c r="N1037" s="10" t="e">
        <f t="shared" si="400"/>
        <v>#DIV/0!</v>
      </c>
      <c r="O1037" s="10" t="e">
        <f t="shared" si="407"/>
        <v>#DIV/0!</v>
      </c>
      <c r="P1037" s="10" t="e">
        <f t="shared" si="408"/>
        <v>#DIV/0!</v>
      </c>
      <c r="R1037" s="23">
        <f t="shared" si="409"/>
        <v>22.890383435836387</v>
      </c>
      <c r="S1037" s="54">
        <f t="shared" si="410"/>
        <v>0</v>
      </c>
      <c r="T1037" s="54" t="e">
        <f t="shared" si="411"/>
        <v>#DIV/0!</v>
      </c>
      <c r="U1037" s="54" t="e">
        <f t="shared" si="412"/>
        <v>#DIV/0!</v>
      </c>
      <c r="V1037" s="54" t="e">
        <f t="shared" si="413"/>
        <v>#DIV/0!</v>
      </c>
      <c r="W1037" s="50"/>
      <c r="X1037" s="50"/>
      <c r="Y1037" s="23">
        <f t="shared" si="414"/>
        <v>22.890383435836387</v>
      </c>
      <c r="Z1037" s="54">
        <f t="shared" si="415"/>
        <v>0</v>
      </c>
      <c r="AA1037" s="54" t="e">
        <f t="shared" si="416"/>
        <v>#DIV/0!</v>
      </c>
      <c r="AB1037" s="54" t="e">
        <f t="shared" si="417"/>
        <v>#DIV/0!</v>
      </c>
      <c r="AC1037" s="54" t="e">
        <f t="shared" si="418"/>
        <v>#DIV/0!</v>
      </c>
      <c r="AD1037" s="50"/>
      <c r="AE1037" s="23">
        <f t="shared" si="419"/>
        <v>22.890383435836387</v>
      </c>
      <c r="AF1037" s="54">
        <f t="shared" si="420"/>
        <v>0</v>
      </c>
      <c r="AG1037" s="54" t="e">
        <f t="shared" si="421"/>
        <v>#DIV/0!</v>
      </c>
      <c r="AH1037" s="54" t="e">
        <f t="shared" si="422"/>
        <v>#DIV/0!</v>
      </c>
      <c r="AI1037" s="54" t="e">
        <f t="shared" si="423"/>
        <v>#DIV/0!</v>
      </c>
    </row>
    <row r="1038" spans="1:35" hidden="1" x14ac:dyDescent="0.25">
      <c r="A1038" s="3"/>
      <c r="B1038" s="4"/>
      <c r="C1038" s="4">
        <v>21</v>
      </c>
      <c r="D1038" s="24">
        <f t="shared" si="424"/>
        <v>1500</v>
      </c>
      <c r="E1038" s="11"/>
      <c r="F1038" s="24">
        <f t="shared" si="401"/>
        <v>30</v>
      </c>
      <c r="G1038" s="23">
        <f t="shared" si="402"/>
        <v>0.03</v>
      </c>
      <c r="H1038" s="23">
        <f t="shared" si="403"/>
        <v>0.7</v>
      </c>
      <c r="I1038" s="22"/>
      <c r="J1038" s="8"/>
      <c r="K1038" s="9">
        <f t="shared" si="404"/>
        <v>22.890383435836387</v>
      </c>
      <c r="L1038" s="9">
        <f t="shared" si="405"/>
        <v>22.890383435836387</v>
      </c>
      <c r="M1038" s="10">
        <f t="shared" si="406"/>
        <v>0</v>
      </c>
      <c r="N1038" s="10" t="e">
        <f t="shared" si="400"/>
        <v>#DIV/0!</v>
      </c>
      <c r="O1038" s="10" t="e">
        <f t="shared" si="407"/>
        <v>#DIV/0!</v>
      </c>
      <c r="P1038" s="10" t="e">
        <f t="shared" si="408"/>
        <v>#DIV/0!</v>
      </c>
      <c r="R1038" s="23">
        <f t="shared" si="409"/>
        <v>22.890383435836387</v>
      </c>
      <c r="S1038" s="54">
        <f t="shared" si="410"/>
        <v>0</v>
      </c>
      <c r="T1038" s="54" t="e">
        <f t="shared" si="411"/>
        <v>#DIV/0!</v>
      </c>
      <c r="U1038" s="54" t="e">
        <f t="shared" si="412"/>
        <v>#DIV/0!</v>
      </c>
      <c r="V1038" s="54" t="e">
        <f t="shared" si="413"/>
        <v>#DIV/0!</v>
      </c>
      <c r="W1038" s="50"/>
      <c r="X1038" s="50"/>
      <c r="Y1038" s="23">
        <f t="shared" si="414"/>
        <v>22.890383435836387</v>
      </c>
      <c r="Z1038" s="54">
        <f t="shared" si="415"/>
        <v>0</v>
      </c>
      <c r="AA1038" s="54" t="e">
        <f t="shared" si="416"/>
        <v>#DIV/0!</v>
      </c>
      <c r="AB1038" s="54" t="e">
        <f t="shared" si="417"/>
        <v>#DIV/0!</v>
      </c>
      <c r="AC1038" s="54" t="e">
        <f t="shared" si="418"/>
        <v>#DIV/0!</v>
      </c>
      <c r="AD1038" s="50"/>
      <c r="AE1038" s="23">
        <f t="shared" si="419"/>
        <v>22.890383435836387</v>
      </c>
      <c r="AF1038" s="54">
        <f t="shared" si="420"/>
        <v>0</v>
      </c>
      <c r="AG1038" s="54" t="e">
        <f t="shared" si="421"/>
        <v>#DIV/0!</v>
      </c>
      <c r="AH1038" s="54" t="e">
        <f t="shared" si="422"/>
        <v>#DIV/0!</v>
      </c>
      <c r="AI1038" s="54" t="e">
        <f t="shared" si="423"/>
        <v>#DIV/0!</v>
      </c>
    </row>
    <row r="1039" spans="1:35" hidden="1" x14ac:dyDescent="0.25">
      <c r="A1039" s="3"/>
      <c r="B1039" s="4"/>
      <c r="C1039" s="4">
        <v>22</v>
      </c>
      <c r="D1039" s="24">
        <f t="shared" si="424"/>
        <v>1500</v>
      </c>
      <c r="E1039" s="11"/>
      <c r="F1039" s="24">
        <f t="shared" si="401"/>
        <v>30</v>
      </c>
      <c r="G1039" s="23">
        <f t="shared" si="402"/>
        <v>0.03</v>
      </c>
      <c r="H1039" s="23">
        <f t="shared" si="403"/>
        <v>0.7</v>
      </c>
      <c r="I1039" s="22"/>
      <c r="J1039" s="8"/>
      <c r="K1039" s="9">
        <f t="shared" si="404"/>
        <v>22.890383435836387</v>
      </c>
      <c r="L1039" s="9">
        <f t="shared" si="405"/>
        <v>22.890383435836387</v>
      </c>
      <c r="M1039" s="10">
        <f t="shared" si="406"/>
        <v>0</v>
      </c>
      <c r="N1039" s="10" t="e">
        <f t="shared" si="400"/>
        <v>#DIV/0!</v>
      </c>
      <c r="O1039" s="10" t="e">
        <f t="shared" si="407"/>
        <v>#DIV/0!</v>
      </c>
      <c r="P1039" s="10" t="e">
        <f t="shared" si="408"/>
        <v>#DIV/0!</v>
      </c>
      <c r="R1039" s="23">
        <f t="shared" si="409"/>
        <v>22.890383435836387</v>
      </c>
      <c r="S1039" s="54">
        <f t="shared" si="410"/>
        <v>0</v>
      </c>
      <c r="T1039" s="54" t="e">
        <f t="shared" si="411"/>
        <v>#DIV/0!</v>
      </c>
      <c r="U1039" s="54" t="e">
        <f t="shared" si="412"/>
        <v>#DIV/0!</v>
      </c>
      <c r="V1039" s="54" t="e">
        <f t="shared" si="413"/>
        <v>#DIV/0!</v>
      </c>
      <c r="W1039" s="50"/>
      <c r="X1039" s="50"/>
      <c r="Y1039" s="23">
        <f t="shared" si="414"/>
        <v>22.890383435836387</v>
      </c>
      <c r="Z1039" s="54">
        <f t="shared" si="415"/>
        <v>0</v>
      </c>
      <c r="AA1039" s="54" t="e">
        <f t="shared" si="416"/>
        <v>#DIV/0!</v>
      </c>
      <c r="AB1039" s="54" t="e">
        <f t="shared" si="417"/>
        <v>#DIV/0!</v>
      </c>
      <c r="AC1039" s="54" t="e">
        <f t="shared" si="418"/>
        <v>#DIV/0!</v>
      </c>
      <c r="AD1039" s="50"/>
      <c r="AE1039" s="23">
        <f t="shared" si="419"/>
        <v>22.890383435836387</v>
      </c>
      <c r="AF1039" s="54">
        <f t="shared" si="420"/>
        <v>0</v>
      </c>
      <c r="AG1039" s="54" t="e">
        <f t="shared" si="421"/>
        <v>#DIV/0!</v>
      </c>
      <c r="AH1039" s="54" t="e">
        <f t="shared" si="422"/>
        <v>#DIV/0!</v>
      </c>
      <c r="AI1039" s="54" t="e">
        <f t="shared" si="423"/>
        <v>#DIV/0!</v>
      </c>
    </row>
    <row r="1040" spans="1:35" hidden="1" x14ac:dyDescent="0.25">
      <c r="A1040" s="3"/>
      <c r="B1040" s="4"/>
      <c r="C1040" s="4">
        <v>23</v>
      </c>
      <c r="D1040" s="24">
        <f t="shared" si="424"/>
        <v>1500</v>
      </c>
      <c r="E1040" s="11"/>
      <c r="F1040" s="24">
        <f t="shared" si="401"/>
        <v>30</v>
      </c>
      <c r="G1040" s="23">
        <f t="shared" si="402"/>
        <v>0.03</v>
      </c>
      <c r="H1040" s="23">
        <f t="shared" si="403"/>
        <v>0.7</v>
      </c>
      <c r="I1040" s="22"/>
      <c r="J1040" s="8"/>
      <c r="K1040" s="9">
        <f t="shared" si="404"/>
        <v>22.890383435836387</v>
      </c>
      <c r="L1040" s="9">
        <f t="shared" si="405"/>
        <v>22.890383435836387</v>
      </c>
      <c r="M1040" s="10">
        <f t="shared" si="406"/>
        <v>0</v>
      </c>
      <c r="N1040" s="10" t="e">
        <f t="shared" si="400"/>
        <v>#DIV/0!</v>
      </c>
      <c r="O1040" s="10" t="e">
        <f t="shared" si="407"/>
        <v>#DIV/0!</v>
      </c>
      <c r="P1040" s="10" t="e">
        <f t="shared" si="408"/>
        <v>#DIV/0!</v>
      </c>
      <c r="R1040" s="23">
        <f t="shared" si="409"/>
        <v>22.890383435836387</v>
      </c>
      <c r="S1040" s="54">
        <f t="shared" si="410"/>
        <v>0</v>
      </c>
      <c r="T1040" s="54" t="e">
        <f t="shared" si="411"/>
        <v>#DIV/0!</v>
      </c>
      <c r="U1040" s="54" t="e">
        <f t="shared" si="412"/>
        <v>#DIV/0!</v>
      </c>
      <c r="V1040" s="54" t="e">
        <f t="shared" si="413"/>
        <v>#DIV/0!</v>
      </c>
      <c r="W1040" s="50"/>
      <c r="X1040" s="50"/>
      <c r="Y1040" s="23">
        <f t="shared" si="414"/>
        <v>22.890383435836387</v>
      </c>
      <c r="Z1040" s="54">
        <f t="shared" si="415"/>
        <v>0</v>
      </c>
      <c r="AA1040" s="54" t="e">
        <f t="shared" si="416"/>
        <v>#DIV/0!</v>
      </c>
      <c r="AB1040" s="54" t="e">
        <f t="shared" si="417"/>
        <v>#DIV/0!</v>
      </c>
      <c r="AC1040" s="54" t="e">
        <f t="shared" si="418"/>
        <v>#DIV/0!</v>
      </c>
      <c r="AD1040" s="50"/>
      <c r="AE1040" s="23">
        <f t="shared" si="419"/>
        <v>22.890383435836387</v>
      </c>
      <c r="AF1040" s="54">
        <f t="shared" si="420"/>
        <v>0</v>
      </c>
      <c r="AG1040" s="54" t="e">
        <f t="shared" si="421"/>
        <v>#DIV/0!</v>
      </c>
      <c r="AH1040" s="54" t="e">
        <f t="shared" si="422"/>
        <v>#DIV/0!</v>
      </c>
      <c r="AI1040" s="54" t="e">
        <f t="shared" si="423"/>
        <v>#DIV/0!</v>
      </c>
    </row>
    <row r="1041" spans="1:35" hidden="1" x14ac:dyDescent="0.25">
      <c r="A1041" s="3"/>
      <c r="B1041" s="4"/>
      <c r="C1041" s="4">
        <v>24</v>
      </c>
      <c r="D1041" s="24">
        <f t="shared" si="424"/>
        <v>1500</v>
      </c>
      <c r="E1041" s="11"/>
      <c r="F1041" s="24">
        <f t="shared" si="401"/>
        <v>30</v>
      </c>
      <c r="G1041" s="23">
        <f t="shared" si="402"/>
        <v>0.03</v>
      </c>
      <c r="H1041" s="23">
        <f t="shared" si="403"/>
        <v>0.7</v>
      </c>
      <c r="I1041" s="22"/>
      <c r="J1041" s="8"/>
      <c r="K1041" s="9">
        <f t="shared" si="404"/>
        <v>22.890383435836387</v>
      </c>
      <c r="L1041" s="9">
        <f t="shared" si="405"/>
        <v>22.890383435836387</v>
      </c>
      <c r="M1041" s="10">
        <f t="shared" si="406"/>
        <v>0</v>
      </c>
      <c r="N1041" s="10" t="e">
        <f t="shared" si="400"/>
        <v>#DIV/0!</v>
      </c>
      <c r="O1041" s="10" t="e">
        <f t="shared" si="407"/>
        <v>#DIV/0!</v>
      </c>
      <c r="P1041" s="10" t="e">
        <f t="shared" si="408"/>
        <v>#DIV/0!</v>
      </c>
      <c r="R1041" s="23">
        <f t="shared" si="409"/>
        <v>22.890383435836387</v>
      </c>
      <c r="S1041" s="54">
        <f t="shared" si="410"/>
        <v>0</v>
      </c>
      <c r="T1041" s="54" t="e">
        <f t="shared" si="411"/>
        <v>#DIV/0!</v>
      </c>
      <c r="U1041" s="54" t="e">
        <f t="shared" si="412"/>
        <v>#DIV/0!</v>
      </c>
      <c r="V1041" s="54" t="e">
        <f t="shared" si="413"/>
        <v>#DIV/0!</v>
      </c>
      <c r="W1041" s="50"/>
      <c r="X1041" s="50"/>
      <c r="Y1041" s="23">
        <f t="shared" si="414"/>
        <v>22.890383435836387</v>
      </c>
      <c r="Z1041" s="54">
        <f t="shared" si="415"/>
        <v>0</v>
      </c>
      <c r="AA1041" s="54" t="e">
        <f t="shared" si="416"/>
        <v>#DIV/0!</v>
      </c>
      <c r="AB1041" s="54" t="e">
        <f t="shared" si="417"/>
        <v>#DIV/0!</v>
      </c>
      <c r="AC1041" s="54" t="e">
        <f t="shared" si="418"/>
        <v>#DIV/0!</v>
      </c>
      <c r="AD1041" s="50"/>
      <c r="AE1041" s="23">
        <f t="shared" si="419"/>
        <v>22.890383435836387</v>
      </c>
      <c r="AF1041" s="54">
        <f t="shared" si="420"/>
        <v>0</v>
      </c>
      <c r="AG1041" s="54" t="e">
        <f t="shared" si="421"/>
        <v>#DIV/0!</v>
      </c>
      <c r="AH1041" s="54" t="e">
        <f t="shared" si="422"/>
        <v>#DIV/0!</v>
      </c>
      <c r="AI1041" s="54" t="e">
        <f t="shared" si="423"/>
        <v>#DIV/0!</v>
      </c>
    </row>
    <row r="1042" spans="1:35" hidden="1" x14ac:dyDescent="0.25">
      <c r="A1042" s="3"/>
      <c r="B1042" s="4"/>
      <c r="C1042" s="4">
        <v>25</v>
      </c>
      <c r="D1042" s="24">
        <f t="shared" si="424"/>
        <v>1500</v>
      </c>
      <c r="E1042" s="11"/>
      <c r="F1042" s="24">
        <f t="shared" si="401"/>
        <v>30</v>
      </c>
      <c r="G1042" s="23">
        <f t="shared" si="402"/>
        <v>0.03</v>
      </c>
      <c r="H1042" s="23">
        <f t="shared" si="403"/>
        <v>0.7</v>
      </c>
      <c r="I1042" s="22"/>
      <c r="J1042" s="8"/>
      <c r="K1042" s="9">
        <f t="shared" si="404"/>
        <v>22.890383435836387</v>
      </c>
      <c r="L1042" s="9">
        <f t="shared" si="405"/>
        <v>22.890383435836387</v>
      </c>
      <c r="M1042" s="10">
        <f t="shared" si="406"/>
        <v>0</v>
      </c>
      <c r="N1042" s="10" t="e">
        <f t="shared" si="400"/>
        <v>#DIV/0!</v>
      </c>
      <c r="O1042" s="10" t="e">
        <f t="shared" si="407"/>
        <v>#DIV/0!</v>
      </c>
      <c r="P1042" s="10" t="e">
        <f t="shared" si="408"/>
        <v>#DIV/0!</v>
      </c>
      <c r="R1042" s="23">
        <f t="shared" si="409"/>
        <v>22.890383435836387</v>
      </c>
      <c r="S1042" s="54">
        <f t="shared" si="410"/>
        <v>0</v>
      </c>
      <c r="T1042" s="54" t="e">
        <f t="shared" si="411"/>
        <v>#DIV/0!</v>
      </c>
      <c r="U1042" s="54" t="e">
        <f t="shared" si="412"/>
        <v>#DIV/0!</v>
      </c>
      <c r="V1042" s="54" t="e">
        <f t="shared" si="413"/>
        <v>#DIV/0!</v>
      </c>
      <c r="W1042" s="50"/>
      <c r="X1042" s="50"/>
      <c r="Y1042" s="23">
        <f t="shared" si="414"/>
        <v>22.890383435836387</v>
      </c>
      <c r="Z1042" s="54">
        <f t="shared" si="415"/>
        <v>0</v>
      </c>
      <c r="AA1042" s="54" t="e">
        <f t="shared" si="416"/>
        <v>#DIV/0!</v>
      </c>
      <c r="AB1042" s="54" t="e">
        <f t="shared" si="417"/>
        <v>#DIV/0!</v>
      </c>
      <c r="AC1042" s="54" t="e">
        <f t="shared" si="418"/>
        <v>#DIV/0!</v>
      </c>
      <c r="AD1042" s="50"/>
      <c r="AE1042" s="23">
        <f t="shared" si="419"/>
        <v>22.890383435836387</v>
      </c>
      <c r="AF1042" s="54">
        <f t="shared" si="420"/>
        <v>0</v>
      </c>
      <c r="AG1042" s="54" t="e">
        <f t="shared" si="421"/>
        <v>#DIV/0!</v>
      </c>
      <c r="AH1042" s="54" t="e">
        <f t="shared" si="422"/>
        <v>#DIV/0!</v>
      </c>
      <c r="AI1042" s="54" t="e">
        <f t="shared" si="423"/>
        <v>#DIV/0!</v>
      </c>
    </row>
    <row r="1043" spans="1:35" hidden="1" x14ac:dyDescent="0.25">
      <c r="A1043" s="3"/>
      <c r="B1043" s="4"/>
      <c r="C1043" s="4">
        <v>26</v>
      </c>
      <c r="D1043" s="24">
        <f t="shared" si="424"/>
        <v>1500</v>
      </c>
      <c r="E1043" s="11"/>
      <c r="F1043" s="24">
        <f t="shared" si="401"/>
        <v>30</v>
      </c>
      <c r="G1043" s="23">
        <f t="shared" si="402"/>
        <v>0.03</v>
      </c>
      <c r="H1043" s="23">
        <f t="shared" si="403"/>
        <v>0.7</v>
      </c>
      <c r="I1043" s="22"/>
      <c r="J1043" s="8"/>
      <c r="K1043" s="9">
        <f t="shared" si="404"/>
        <v>22.890383435836387</v>
      </c>
      <c r="L1043" s="9">
        <f t="shared" si="405"/>
        <v>22.890383435836387</v>
      </c>
      <c r="M1043" s="10">
        <f t="shared" si="406"/>
        <v>0</v>
      </c>
      <c r="N1043" s="10" t="e">
        <f t="shared" si="400"/>
        <v>#DIV/0!</v>
      </c>
      <c r="O1043" s="10" t="e">
        <f t="shared" si="407"/>
        <v>#DIV/0!</v>
      </c>
      <c r="P1043" s="10" t="e">
        <f t="shared" si="408"/>
        <v>#DIV/0!</v>
      </c>
      <c r="R1043" s="23">
        <f t="shared" si="409"/>
        <v>22.890383435836387</v>
      </c>
      <c r="S1043" s="54">
        <f t="shared" si="410"/>
        <v>0</v>
      </c>
      <c r="T1043" s="54" t="e">
        <f t="shared" si="411"/>
        <v>#DIV/0!</v>
      </c>
      <c r="U1043" s="54" t="e">
        <f t="shared" si="412"/>
        <v>#DIV/0!</v>
      </c>
      <c r="V1043" s="54" t="e">
        <f t="shared" si="413"/>
        <v>#DIV/0!</v>
      </c>
      <c r="W1043" s="50"/>
      <c r="X1043" s="50"/>
      <c r="Y1043" s="23">
        <f t="shared" si="414"/>
        <v>22.890383435836387</v>
      </c>
      <c r="Z1043" s="54">
        <f t="shared" si="415"/>
        <v>0</v>
      </c>
      <c r="AA1043" s="54" t="e">
        <f t="shared" si="416"/>
        <v>#DIV/0!</v>
      </c>
      <c r="AB1043" s="54" t="e">
        <f t="shared" si="417"/>
        <v>#DIV/0!</v>
      </c>
      <c r="AC1043" s="54" t="e">
        <f t="shared" si="418"/>
        <v>#DIV/0!</v>
      </c>
      <c r="AD1043" s="50"/>
      <c r="AE1043" s="23">
        <f t="shared" si="419"/>
        <v>22.890383435836387</v>
      </c>
      <c r="AF1043" s="54">
        <f t="shared" si="420"/>
        <v>0</v>
      </c>
      <c r="AG1043" s="54" t="e">
        <f t="shared" si="421"/>
        <v>#DIV/0!</v>
      </c>
      <c r="AH1043" s="54" t="e">
        <f t="shared" si="422"/>
        <v>#DIV/0!</v>
      </c>
      <c r="AI1043" s="54" t="e">
        <f t="shared" si="423"/>
        <v>#DIV/0!</v>
      </c>
    </row>
    <row r="1044" spans="1:35" hidden="1" x14ac:dyDescent="0.25">
      <c r="A1044" s="3"/>
      <c r="B1044" s="4"/>
      <c r="C1044" s="4">
        <v>27</v>
      </c>
      <c r="D1044" s="24">
        <f t="shared" si="424"/>
        <v>1500</v>
      </c>
      <c r="E1044" s="11"/>
      <c r="F1044" s="24">
        <f t="shared" si="401"/>
        <v>30</v>
      </c>
      <c r="G1044" s="23">
        <f t="shared" si="402"/>
        <v>0.03</v>
      </c>
      <c r="H1044" s="23">
        <f t="shared" si="403"/>
        <v>0.7</v>
      </c>
      <c r="I1044" s="22"/>
      <c r="J1044" s="8"/>
      <c r="K1044" s="9">
        <f t="shared" si="404"/>
        <v>22.890383435836387</v>
      </c>
      <c r="L1044" s="9">
        <f t="shared" si="405"/>
        <v>22.890383435836387</v>
      </c>
      <c r="M1044" s="10">
        <f t="shared" si="406"/>
        <v>0</v>
      </c>
      <c r="N1044" s="10" t="e">
        <f t="shared" si="400"/>
        <v>#DIV/0!</v>
      </c>
      <c r="O1044" s="10" t="e">
        <f t="shared" si="407"/>
        <v>#DIV/0!</v>
      </c>
      <c r="P1044" s="10" t="e">
        <f t="shared" si="408"/>
        <v>#DIV/0!</v>
      </c>
      <c r="R1044" s="23">
        <f t="shared" si="409"/>
        <v>22.890383435836387</v>
      </c>
      <c r="S1044" s="54">
        <f t="shared" si="410"/>
        <v>0</v>
      </c>
      <c r="T1044" s="54" t="e">
        <f t="shared" si="411"/>
        <v>#DIV/0!</v>
      </c>
      <c r="U1044" s="54" t="e">
        <f t="shared" si="412"/>
        <v>#DIV/0!</v>
      </c>
      <c r="V1044" s="54" t="e">
        <f t="shared" si="413"/>
        <v>#DIV/0!</v>
      </c>
      <c r="W1044" s="50"/>
      <c r="X1044" s="50"/>
      <c r="Y1044" s="23">
        <f t="shared" si="414"/>
        <v>22.890383435836387</v>
      </c>
      <c r="Z1044" s="54">
        <f t="shared" si="415"/>
        <v>0</v>
      </c>
      <c r="AA1044" s="54" t="e">
        <f t="shared" si="416"/>
        <v>#DIV/0!</v>
      </c>
      <c r="AB1044" s="54" t="e">
        <f t="shared" si="417"/>
        <v>#DIV/0!</v>
      </c>
      <c r="AC1044" s="54" t="e">
        <f t="shared" si="418"/>
        <v>#DIV/0!</v>
      </c>
      <c r="AD1044" s="50"/>
      <c r="AE1044" s="23">
        <f t="shared" si="419"/>
        <v>22.890383435836387</v>
      </c>
      <c r="AF1044" s="54">
        <f t="shared" si="420"/>
        <v>0</v>
      </c>
      <c r="AG1044" s="54" t="e">
        <f t="shared" si="421"/>
        <v>#DIV/0!</v>
      </c>
      <c r="AH1044" s="54" t="e">
        <f t="shared" si="422"/>
        <v>#DIV/0!</v>
      </c>
      <c r="AI1044" s="54" t="e">
        <f t="shared" si="423"/>
        <v>#DIV/0!</v>
      </c>
    </row>
    <row r="1045" spans="1:35" hidden="1" x14ac:dyDescent="0.25">
      <c r="A1045" s="3"/>
      <c r="B1045" s="4"/>
      <c r="C1045" s="4">
        <v>28</v>
      </c>
      <c r="D1045" s="24">
        <f t="shared" si="424"/>
        <v>1500</v>
      </c>
      <c r="E1045" s="11"/>
      <c r="F1045" s="24">
        <f t="shared" si="401"/>
        <v>30</v>
      </c>
      <c r="G1045" s="23">
        <f t="shared" si="402"/>
        <v>0.03</v>
      </c>
      <c r="H1045" s="23">
        <f t="shared" si="403"/>
        <v>0.7</v>
      </c>
      <c r="I1045" s="22"/>
      <c r="J1045" s="8"/>
      <c r="K1045" s="9">
        <f t="shared" si="404"/>
        <v>22.890383435836387</v>
      </c>
      <c r="L1045" s="9">
        <f t="shared" si="405"/>
        <v>22.890383435836387</v>
      </c>
      <c r="M1045" s="10">
        <f t="shared" si="406"/>
        <v>0</v>
      </c>
      <c r="N1045" s="10" t="e">
        <f t="shared" si="400"/>
        <v>#DIV/0!</v>
      </c>
      <c r="O1045" s="10" t="e">
        <f t="shared" si="407"/>
        <v>#DIV/0!</v>
      </c>
      <c r="P1045" s="10" t="e">
        <f t="shared" si="408"/>
        <v>#DIV/0!</v>
      </c>
      <c r="R1045" s="23">
        <f t="shared" si="409"/>
        <v>22.890383435836387</v>
      </c>
      <c r="S1045" s="54">
        <f t="shared" si="410"/>
        <v>0</v>
      </c>
      <c r="T1045" s="54" t="e">
        <f t="shared" si="411"/>
        <v>#DIV/0!</v>
      </c>
      <c r="U1045" s="54" t="e">
        <f t="shared" si="412"/>
        <v>#DIV/0!</v>
      </c>
      <c r="V1045" s="54" t="e">
        <f t="shared" si="413"/>
        <v>#DIV/0!</v>
      </c>
      <c r="W1045" s="50"/>
      <c r="X1045" s="50"/>
      <c r="Y1045" s="23">
        <f t="shared" si="414"/>
        <v>22.890383435836387</v>
      </c>
      <c r="Z1045" s="54">
        <f t="shared" si="415"/>
        <v>0</v>
      </c>
      <c r="AA1045" s="54" t="e">
        <f t="shared" si="416"/>
        <v>#DIV/0!</v>
      </c>
      <c r="AB1045" s="54" t="e">
        <f t="shared" si="417"/>
        <v>#DIV/0!</v>
      </c>
      <c r="AC1045" s="54" t="e">
        <f t="shared" si="418"/>
        <v>#DIV/0!</v>
      </c>
      <c r="AD1045" s="50"/>
      <c r="AE1045" s="23">
        <f t="shared" si="419"/>
        <v>22.890383435836387</v>
      </c>
      <c r="AF1045" s="54">
        <f t="shared" si="420"/>
        <v>0</v>
      </c>
      <c r="AG1045" s="54" t="e">
        <f t="shared" si="421"/>
        <v>#DIV/0!</v>
      </c>
      <c r="AH1045" s="54" t="e">
        <f t="shared" si="422"/>
        <v>#DIV/0!</v>
      </c>
      <c r="AI1045" s="54" t="e">
        <f t="shared" si="423"/>
        <v>#DIV/0!</v>
      </c>
    </row>
    <row r="1046" spans="1:35" hidden="1" x14ac:dyDescent="0.25">
      <c r="A1046" s="3"/>
      <c r="B1046" s="4"/>
      <c r="C1046" s="4">
        <v>29</v>
      </c>
      <c r="D1046" s="24">
        <f t="shared" si="424"/>
        <v>1500</v>
      </c>
      <c r="E1046" s="11"/>
      <c r="F1046" s="24">
        <f t="shared" si="401"/>
        <v>30</v>
      </c>
      <c r="G1046" s="23">
        <f t="shared" si="402"/>
        <v>0.03</v>
      </c>
      <c r="H1046" s="23">
        <f t="shared" si="403"/>
        <v>0.7</v>
      </c>
      <c r="I1046" s="22"/>
      <c r="J1046" s="8"/>
      <c r="K1046" s="9">
        <f t="shared" si="404"/>
        <v>22.890383435836387</v>
      </c>
      <c r="L1046" s="9">
        <f t="shared" si="405"/>
        <v>22.890383435836387</v>
      </c>
      <c r="M1046" s="10">
        <f t="shared" si="406"/>
        <v>0</v>
      </c>
      <c r="N1046" s="10" t="e">
        <f t="shared" si="400"/>
        <v>#DIV/0!</v>
      </c>
      <c r="O1046" s="10" t="e">
        <f t="shared" si="407"/>
        <v>#DIV/0!</v>
      </c>
      <c r="P1046" s="10" t="e">
        <f t="shared" si="408"/>
        <v>#DIV/0!</v>
      </c>
      <c r="R1046" s="23">
        <f t="shared" si="409"/>
        <v>22.890383435836387</v>
      </c>
      <c r="S1046" s="54">
        <f t="shared" si="410"/>
        <v>0</v>
      </c>
      <c r="T1046" s="54" t="e">
        <f t="shared" si="411"/>
        <v>#DIV/0!</v>
      </c>
      <c r="U1046" s="54" t="e">
        <f t="shared" si="412"/>
        <v>#DIV/0!</v>
      </c>
      <c r="V1046" s="54" t="e">
        <f t="shared" si="413"/>
        <v>#DIV/0!</v>
      </c>
      <c r="W1046" s="50"/>
      <c r="X1046" s="50"/>
      <c r="Y1046" s="23">
        <f t="shared" si="414"/>
        <v>22.890383435836387</v>
      </c>
      <c r="Z1046" s="54">
        <f t="shared" si="415"/>
        <v>0</v>
      </c>
      <c r="AA1046" s="54" t="e">
        <f t="shared" si="416"/>
        <v>#DIV/0!</v>
      </c>
      <c r="AB1046" s="54" t="e">
        <f t="shared" si="417"/>
        <v>#DIV/0!</v>
      </c>
      <c r="AC1046" s="54" t="e">
        <f t="shared" si="418"/>
        <v>#DIV/0!</v>
      </c>
      <c r="AD1046" s="50"/>
      <c r="AE1046" s="23">
        <f t="shared" si="419"/>
        <v>22.890383435836387</v>
      </c>
      <c r="AF1046" s="54">
        <f t="shared" si="420"/>
        <v>0</v>
      </c>
      <c r="AG1046" s="54" t="e">
        <f t="shared" si="421"/>
        <v>#DIV/0!</v>
      </c>
      <c r="AH1046" s="54" t="e">
        <f t="shared" si="422"/>
        <v>#DIV/0!</v>
      </c>
      <c r="AI1046" s="54" t="e">
        <f t="shared" si="423"/>
        <v>#DIV/0!</v>
      </c>
    </row>
    <row r="1047" spans="1:35" hidden="1" x14ac:dyDescent="0.25">
      <c r="A1047" s="3"/>
      <c r="B1047" s="4"/>
      <c r="C1047" s="4">
        <v>30</v>
      </c>
      <c r="D1047" s="24">
        <f t="shared" si="424"/>
        <v>1500</v>
      </c>
      <c r="E1047" s="11"/>
      <c r="F1047" s="24">
        <f t="shared" si="401"/>
        <v>30</v>
      </c>
      <c r="G1047" s="23">
        <f t="shared" si="402"/>
        <v>0.03</v>
      </c>
      <c r="H1047" s="23">
        <f t="shared" si="403"/>
        <v>0.7</v>
      </c>
      <c r="I1047" s="22"/>
      <c r="J1047" s="8"/>
      <c r="K1047" s="9">
        <f t="shared" si="404"/>
        <v>22.890383435836387</v>
      </c>
      <c r="L1047" s="9">
        <f t="shared" si="405"/>
        <v>22.890383435836387</v>
      </c>
      <c r="M1047" s="10">
        <f t="shared" si="406"/>
        <v>0</v>
      </c>
      <c r="N1047" s="10" t="e">
        <f t="shared" si="400"/>
        <v>#DIV/0!</v>
      </c>
      <c r="O1047" s="10" t="e">
        <f t="shared" si="407"/>
        <v>#DIV/0!</v>
      </c>
      <c r="P1047" s="10" t="e">
        <f t="shared" si="408"/>
        <v>#DIV/0!</v>
      </c>
      <c r="R1047" s="23">
        <f t="shared" si="409"/>
        <v>22.890383435836387</v>
      </c>
      <c r="S1047" s="54">
        <f t="shared" si="410"/>
        <v>0</v>
      </c>
      <c r="T1047" s="54" t="e">
        <f t="shared" si="411"/>
        <v>#DIV/0!</v>
      </c>
      <c r="U1047" s="54" t="e">
        <f t="shared" si="412"/>
        <v>#DIV/0!</v>
      </c>
      <c r="V1047" s="54" t="e">
        <f t="shared" si="413"/>
        <v>#DIV/0!</v>
      </c>
      <c r="W1047" s="50"/>
      <c r="X1047" s="50"/>
      <c r="Y1047" s="23">
        <f t="shared" si="414"/>
        <v>22.890383435836387</v>
      </c>
      <c r="Z1047" s="54">
        <f t="shared" si="415"/>
        <v>0</v>
      </c>
      <c r="AA1047" s="54" t="e">
        <f t="shared" si="416"/>
        <v>#DIV/0!</v>
      </c>
      <c r="AB1047" s="54" t="e">
        <f t="shared" si="417"/>
        <v>#DIV/0!</v>
      </c>
      <c r="AC1047" s="54" t="e">
        <f t="shared" si="418"/>
        <v>#DIV/0!</v>
      </c>
      <c r="AD1047" s="50"/>
      <c r="AE1047" s="23">
        <f t="shared" si="419"/>
        <v>22.890383435836387</v>
      </c>
      <c r="AF1047" s="54">
        <f t="shared" si="420"/>
        <v>0</v>
      </c>
      <c r="AG1047" s="54" t="e">
        <f t="shared" si="421"/>
        <v>#DIV/0!</v>
      </c>
      <c r="AH1047" s="54" t="e">
        <f t="shared" si="422"/>
        <v>#DIV/0!</v>
      </c>
      <c r="AI1047" s="54" t="e">
        <f t="shared" si="423"/>
        <v>#DIV/0!</v>
      </c>
    </row>
    <row r="1048" spans="1:35" hidden="1" x14ac:dyDescent="0.25">
      <c r="A1048" s="3"/>
      <c r="B1048" s="4"/>
      <c r="C1048" s="4">
        <v>31</v>
      </c>
      <c r="D1048" s="24">
        <f t="shared" si="424"/>
        <v>1500</v>
      </c>
      <c r="E1048" s="11"/>
      <c r="F1048" s="24">
        <f t="shared" si="401"/>
        <v>30</v>
      </c>
      <c r="G1048" s="23">
        <f t="shared" si="402"/>
        <v>0.03</v>
      </c>
      <c r="H1048" s="23">
        <f t="shared" si="403"/>
        <v>0.7</v>
      </c>
      <c r="I1048" s="22"/>
      <c r="J1048" s="8"/>
      <c r="K1048" s="9">
        <f t="shared" si="404"/>
        <v>22.890383435836387</v>
      </c>
      <c r="L1048" s="9">
        <f t="shared" si="405"/>
        <v>22.890383435836387</v>
      </c>
      <c r="M1048" s="10">
        <f t="shared" si="406"/>
        <v>0</v>
      </c>
      <c r="N1048" s="10" t="e">
        <f t="shared" si="400"/>
        <v>#DIV/0!</v>
      </c>
      <c r="O1048" s="10" t="e">
        <f t="shared" si="407"/>
        <v>#DIV/0!</v>
      </c>
      <c r="P1048" s="10" t="e">
        <f t="shared" si="408"/>
        <v>#DIV/0!</v>
      </c>
      <c r="R1048" s="23">
        <f t="shared" si="409"/>
        <v>22.890383435836387</v>
      </c>
      <c r="S1048" s="54">
        <f t="shared" si="410"/>
        <v>0</v>
      </c>
      <c r="T1048" s="54" t="e">
        <f t="shared" si="411"/>
        <v>#DIV/0!</v>
      </c>
      <c r="U1048" s="54" t="e">
        <f t="shared" si="412"/>
        <v>#DIV/0!</v>
      </c>
      <c r="V1048" s="54" t="e">
        <f t="shared" si="413"/>
        <v>#DIV/0!</v>
      </c>
      <c r="W1048" s="50"/>
      <c r="X1048" s="50"/>
      <c r="Y1048" s="23">
        <f t="shared" si="414"/>
        <v>22.890383435836387</v>
      </c>
      <c r="Z1048" s="54">
        <f t="shared" si="415"/>
        <v>0</v>
      </c>
      <c r="AA1048" s="54" t="e">
        <f t="shared" si="416"/>
        <v>#DIV/0!</v>
      </c>
      <c r="AB1048" s="54" t="e">
        <f t="shared" si="417"/>
        <v>#DIV/0!</v>
      </c>
      <c r="AC1048" s="54" t="e">
        <f t="shared" si="418"/>
        <v>#DIV/0!</v>
      </c>
      <c r="AD1048" s="50"/>
      <c r="AE1048" s="23">
        <f t="shared" si="419"/>
        <v>22.890383435836387</v>
      </c>
      <c r="AF1048" s="54">
        <f t="shared" si="420"/>
        <v>0</v>
      </c>
      <c r="AG1048" s="54" t="e">
        <f t="shared" si="421"/>
        <v>#DIV/0!</v>
      </c>
      <c r="AH1048" s="54" t="e">
        <f t="shared" si="422"/>
        <v>#DIV/0!</v>
      </c>
      <c r="AI1048" s="54" t="e">
        <f t="shared" si="423"/>
        <v>#DIV/0!</v>
      </c>
    </row>
    <row r="1049" spans="1:35" hidden="1" x14ac:dyDescent="0.25">
      <c r="A1049" s="3"/>
      <c r="B1049" s="4"/>
      <c r="C1049" s="4">
        <v>32</v>
      </c>
      <c r="D1049" s="24">
        <f t="shared" si="424"/>
        <v>1500</v>
      </c>
      <c r="E1049" s="11"/>
      <c r="F1049" s="24">
        <f t="shared" si="401"/>
        <v>30</v>
      </c>
      <c r="G1049" s="23">
        <f t="shared" si="402"/>
        <v>0.03</v>
      </c>
      <c r="H1049" s="23">
        <f t="shared" si="403"/>
        <v>0.7</v>
      </c>
      <c r="I1049" s="22"/>
      <c r="J1049" s="8"/>
      <c r="K1049" s="9">
        <f t="shared" si="404"/>
        <v>22.890383435836387</v>
      </c>
      <c r="L1049" s="9">
        <f t="shared" si="405"/>
        <v>22.890383435836387</v>
      </c>
      <c r="M1049" s="10">
        <f t="shared" si="406"/>
        <v>0</v>
      </c>
      <c r="N1049" s="10" t="e">
        <f t="shared" si="400"/>
        <v>#DIV/0!</v>
      </c>
      <c r="O1049" s="10" t="e">
        <f t="shared" si="407"/>
        <v>#DIV/0!</v>
      </c>
      <c r="P1049" s="10" t="e">
        <f t="shared" si="408"/>
        <v>#DIV/0!</v>
      </c>
      <c r="R1049" s="23">
        <f t="shared" si="409"/>
        <v>22.890383435836387</v>
      </c>
      <c r="S1049" s="54">
        <f t="shared" si="410"/>
        <v>0</v>
      </c>
      <c r="T1049" s="54" t="e">
        <f t="shared" si="411"/>
        <v>#DIV/0!</v>
      </c>
      <c r="U1049" s="54" t="e">
        <f t="shared" si="412"/>
        <v>#DIV/0!</v>
      </c>
      <c r="V1049" s="54" t="e">
        <f t="shared" si="413"/>
        <v>#DIV/0!</v>
      </c>
      <c r="W1049" s="50"/>
      <c r="X1049" s="50"/>
      <c r="Y1049" s="23">
        <f t="shared" si="414"/>
        <v>22.890383435836387</v>
      </c>
      <c r="Z1049" s="54">
        <f t="shared" si="415"/>
        <v>0</v>
      </c>
      <c r="AA1049" s="54" t="e">
        <f t="shared" si="416"/>
        <v>#DIV/0!</v>
      </c>
      <c r="AB1049" s="54" t="e">
        <f t="shared" si="417"/>
        <v>#DIV/0!</v>
      </c>
      <c r="AC1049" s="54" t="e">
        <f t="shared" si="418"/>
        <v>#DIV/0!</v>
      </c>
      <c r="AD1049" s="50"/>
      <c r="AE1049" s="23">
        <f t="shared" si="419"/>
        <v>22.890383435836387</v>
      </c>
      <c r="AF1049" s="54">
        <f t="shared" si="420"/>
        <v>0</v>
      </c>
      <c r="AG1049" s="54" t="e">
        <f t="shared" si="421"/>
        <v>#DIV/0!</v>
      </c>
      <c r="AH1049" s="54" t="e">
        <f t="shared" si="422"/>
        <v>#DIV/0!</v>
      </c>
      <c r="AI1049" s="54" t="e">
        <f t="shared" si="423"/>
        <v>#DIV/0!</v>
      </c>
    </row>
    <row r="1050" spans="1:35" hidden="1" x14ac:dyDescent="0.25">
      <c r="A1050" s="3"/>
      <c r="B1050" s="4"/>
      <c r="C1050" s="4">
        <v>33</v>
      </c>
      <c r="D1050" s="24">
        <f t="shared" si="424"/>
        <v>1500</v>
      </c>
      <c r="E1050" s="11"/>
      <c r="F1050" s="24">
        <f t="shared" si="401"/>
        <v>30</v>
      </c>
      <c r="G1050" s="23">
        <f t="shared" si="402"/>
        <v>0.03</v>
      </c>
      <c r="H1050" s="23">
        <f t="shared" si="403"/>
        <v>0.7</v>
      </c>
      <c r="I1050" s="22"/>
      <c r="J1050" s="8"/>
      <c r="K1050" s="9">
        <f t="shared" si="404"/>
        <v>22.890383435836387</v>
      </c>
      <c r="L1050" s="9">
        <f t="shared" si="405"/>
        <v>22.890383435836387</v>
      </c>
      <c r="M1050" s="10">
        <f t="shared" si="406"/>
        <v>0</v>
      </c>
      <c r="N1050" s="10" t="e">
        <f t="shared" si="400"/>
        <v>#DIV/0!</v>
      </c>
      <c r="O1050" s="10" t="e">
        <f t="shared" si="407"/>
        <v>#DIV/0!</v>
      </c>
      <c r="P1050" s="10" t="e">
        <f t="shared" si="408"/>
        <v>#DIV/0!</v>
      </c>
      <c r="R1050" s="23">
        <f t="shared" si="409"/>
        <v>22.890383435836387</v>
      </c>
      <c r="S1050" s="54">
        <f t="shared" si="410"/>
        <v>0</v>
      </c>
      <c r="T1050" s="54" t="e">
        <f t="shared" si="411"/>
        <v>#DIV/0!</v>
      </c>
      <c r="U1050" s="54" t="e">
        <f t="shared" si="412"/>
        <v>#DIV/0!</v>
      </c>
      <c r="V1050" s="54" t="e">
        <f t="shared" si="413"/>
        <v>#DIV/0!</v>
      </c>
      <c r="W1050" s="50"/>
      <c r="X1050" s="50"/>
      <c r="Y1050" s="23">
        <f t="shared" si="414"/>
        <v>22.890383435836387</v>
      </c>
      <c r="Z1050" s="54">
        <f t="shared" si="415"/>
        <v>0</v>
      </c>
      <c r="AA1050" s="54" t="e">
        <f t="shared" si="416"/>
        <v>#DIV/0!</v>
      </c>
      <c r="AB1050" s="54" t="e">
        <f t="shared" si="417"/>
        <v>#DIV/0!</v>
      </c>
      <c r="AC1050" s="54" t="e">
        <f t="shared" si="418"/>
        <v>#DIV/0!</v>
      </c>
      <c r="AD1050" s="50"/>
      <c r="AE1050" s="23">
        <f t="shared" si="419"/>
        <v>22.890383435836387</v>
      </c>
      <c r="AF1050" s="54">
        <f t="shared" si="420"/>
        <v>0</v>
      </c>
      <c r="AG1050" s="54" t="e">
        <f t="shared" si="421"/>
        <v>#DIV/0!</v>
      </c>
      <c r="AH1050" s="54" t="e">
        <f t="shared" si="422"/>
        <v>#DIV/0!</v>
      </c>
      <c r="AI1050" s="54" t="e">
        <f t="shared" si="423"/>
        <v>#DIV/0!</v>
      </c>
    </row>
    <row r="1051" spans="1:35" hidden="1" x14ac:dyDescent="0.25">
      <c r="A1051" s="3"/>
      <c r="B1051" s="4"/>
      <c r="C1051" s="4">
        <v>34</v>
      </c>
      <c r="D1051" s="24">
        <f t="shared" si="424"/>
        <v>1500</v>
      </c>
      <c r="E1051" s="11"/>
      <c r="F1051" s="24">
        <f t="shared" si="401"/>
        <v>30</v>
      </c>
      <c r="G1051" s="23">
        <f t="shared" si="402"/>
        <v>0.03</v>
      </c>
      <c r="H1051" s="23">
        <f t="shared" si="403"/>
        <v>0.7</v>
      </c>
      <c r="I1051" s="22"/>
      <c r="J1051" s="8"/>
      <c r="K1051" s="9">
        <f t="shared" si="404"/>
        <v>22.890383435836387</v>
      </c>
      <c r="L1051" s="9">
        <f t="shared" si="405"/>
        <v>22.890383435836387</v>
      </c>
      <c r="M1051" s="10">
        <f t="shared" si="406"/>
        <v>0</v>
      </c>
      <c r="N1051" s="10" t="e">
        <f t="shared" si="400"/>
        <v>#DIV/0!</v>
      </c>
      <c r="O1051" s="10" t="e">
        <f t="shared" si="407"/>
        <v>#DIV/0!</v>
      </c>
      <c r="P1051" s="10" t="e">
        <f t="shared" si="408"/>
        <v>#DIV/0!</v>
      </c>
      <c r="R1051" s="23">
        <f t="shared" si="409"/>
        <v>22.890383435836387</v>
      </c>
      <c r="S1051" s="54">
        <f t="shared" si="410"/>
        <v>0</v>
      </c>
      <c r="T1051" s="54" t="e">
        <f t="shared" si="411"/>
        <v>#DIV/0!</v>
      </c>
      <c r="U1051" s="54" t="e">
        <f t="shared" si="412"/>
        <v>#DIV/0!</v>
      </c>
      <c r="V1051" s="54" t="e">
        <f t="shared" si="413"/>
        <v>#DIV/0!</v>
      </c>
      <c r="W1051" s="50"/>
      <c r="X1051" s="50"/>
      <c r="Y1051" s="23">
        <f t="shared" si="414"/>
        <v>22.890383435836387</v>
      </c>
      <c r="Z1051" s="54">
        <f t="shared" si="415"/>
        <v>0</v>
      </c>
      <c r="AA1051" s="54" t="e">
        <f t="shared" si="416"/>
        <v>#DIV/0!</v>
      </c>
      <c r="AB1051" s="54" t="e">
        <f t="shared" si="417"/>
        <v>#DIV/0!</v>
      </c>
      <c r="AC1051" s="54" t="e">
        <f t="shared" si="418"/>
        <v>#DIV/0!</v>
      </c>
      <c r="AD1051" s="50"/>
      <c r="AE1051" s="23">
        <f t="shared" si="419"/>
        <v>22.890383435836387</v>
      </c>
      <c r="AF1051" s="54">
        <f t="shared" si="420"/>
        <v>0</v>
      </c>
      <c r="AG1051" s="54" t="e">
        <f t="shared" si="421"/>
        <v>#DIV/0!</v>
      </c>
      <c r="AH1051" s="54" t="e">
        <f t="shared" si="422"/>
        <v>#DIV/0!</v>
      </c>
      <c r="AI1051" s="54" t="e">
        <f t="shared" si="423"/>
        <v>#DIV/0!</v>
      </c>
    </row>
    <row r="1052" spans="1:35" hidden="1" x14ac:dyDescent="0.25">
      <c r="A1052" s="3"/>
      <c r="B1052" s="4"/>
      <c r="C1052" s="4">
        <v>35</v>
      </c>
      <c r="D1052" s="24">
        <f t="shared" si="424"/>
        <v>1500</v>
      </c>
      <c r="E1052" s="11"/>
      <c r="F1052" s="24">
        <f t="shared" si="401"/>
        <v>30</v>
      </c>
      <c r="G1052" s="23">
        <f t="shared" si="402"/>
        <v>0.03</v>
      </c>
      <c r="H1052" s="23">
        <f t="shared" si="403"/>
        <v>0.7</v>
      </c>
      <c r="I1052" s="22"/>
      <c r="J1052" s="8"/>
      <c r="K1052" s="9">
        <f t="shared" si="404"/>
        <v>22.890383435836387</v>
      </c>
      <c r="L1052" s="9">
        <f t="shared" si="405"/>
        <v>22.890383435836387</v>
      </c>
      <c r="M1052" s="10">
        <f t="shared" si="406"/>
        <v>0</v>
      </c>
      <c r="N1052" s="10" t="e">
        <f t="shared" si="400"/>
        <v>#DIV/0!</v>
      </c>
      <c r="O1052" s="10" t="e">
        <f t="shared" si="407"/>
        <v>#DIV/0!</v>
      </c>
      <c r="P1052" s="10" t="e">
        <f t="shared" si="408"/>
        <v>#DIV/0!</v>
      </c>
      <c r="R1052" s="23">
        <f t="shared" si="409"/>
        <v>22.890383435836387</v>
      </c>
      <c r="S1052" s="54">
        <f t="shared" si="410"/>
        <v>0</v>
      </c>
      <c r="T1052" s="54" t="e">
        <f t="shared" si="411"/>
        <v>#DIV/0!</v>
      </c>
      <c r="U1052" s="54" t="e">
        <f t="shared" si="412"/>
        <v>#DIV/0!</v>
      </c>
      <c r="V1052" s="54" t="e">
        <f t="shared" si="413"/>
        <v>#DIV/0!</v>
      </c>
      <c r="W1052" s="50"/>
      <c r="X1052" s="50"/>
      <c r="Y1052" s="23">
        <f t="shared" si="414"/>
        <v>22.890383435836387</v>
      </c>
      <c r="Z1052" s="54">
        <f t="shared" si="415"/>
        <v>0</v>
      </c>
      <c r="AA1052" s="54" t="e">
        <f t="shared" si="416"/>
        <v>#DIV/0!</v>
      </c>
      <c r="AB1052" s="54" t="e">
        <f t="shared" si="417"/>
        <v>#DIV/0!</v>
      </c>
      <c r="AC1052" s="54" t="e">
        <f t="shared" si="418"/>
        <v>#DIV/0!</v>
      </c>
      <c r="AD1052" s="50"/>
      <c r="AE1052" s="23">
        <f t="shared" si="419"/>
        <v>22.890383435836387</v>
      </c>
      <c r="AF1052" s="54">
        <f t="shared" si="420"/>
        <v>0</v>
      </c>
      <c r="AG1052" s="54" t="e">
        <f t="shared" si="421"/>
        <v>#DIV/0!</v>
      </c>
      <c r="AH1052" s="54" t="e">
        <f t="shared" si="422"/>
        <v>#DIV/0!</v>
      </c>
      <c r="AI1052" s="54" t="e">
        <f t="shared" si="423"/>
        <v>#DIV/0!</v>
      </c>
    </row>
    <row r="1053" spans="1:35" hidden="1" x14ac:dyDescent="0.25">
      <c r="A1053" s="3"/>
      <c r="B1053" s="4"/>
      <c r="C1053" s="4">
        <v>36</v>
      </c>
      <c r="D1053" s="24">
        <f t="shared" si="424"/>
        <v>1500</v>
      </c>
      <c r="E1053" s="11"/>
      <c r="F1053" s="24">
        <f t="shared" si="401"/>
        <v>30</v>
      </c>
      <c r="G1053" s="23">
        <f t="shared" si="402"/>
        <v>0.03</v>
      </c>
      <c r="H1053" s="23">
        <f t="shared" si="403"/>
        <v>0.7</v>
      </c>
      <c r="I1053" s="22"/>
      <c r="J1053" s="8"/>
      <c r="K1053" s="9">
        <f t="shared" si="404"/>
        <v>22.890383435836387</v>
      </c>
      <c r="L1053" s="9">
        <f t="shared" si="405"/>
        <v>22.890383435836387</v>
      </c>
      <c r="M1053" s="10">
        <f t="shared" si="406"/>
        <v>0</v>
      </c>
      <c r="N1053" s="10" t="e">
        <f t="shared" si="400"/>
        <v>#DIV/0!</v>
      </c>
      <c r="O1053" s="10" t="e">
        <f t="shared" si="407"/>
        <v>#DIV/0!</v>
      </c>
      <c r="P1053" s="10" t="e">
        <f t="shared" si="408"/>
        <v>#DIV/0!</v>
      </c>
      <c r="R1053" s="23">
        <f t="shared" si="409"/>
        <v>22.890383435836387</v>
      </c>
      <c r="S1053" s="54">
        <f t="shared" si="410"/>
        <v>0</v>
      </c>
      <c r="T1053" s="54" t="e">
        <f t="shared" si="411"/>
        <v>#DIV/0!</v>
      </c>
      <c r="U1053" s="54" t="e">
        <f t="shared" si="412"/>
        <v>#DIV/0!</v>
      </c>
      <c r="V1053" s="54" t="e">
        <f t="shared" si="413"/>
        <v>#DIV/0!</v>
      </c>
      <c r="W1053" s="50"/>
      <c r="X1053" s="50"/>
      <c r="Y1053" s="23">
        <f t="shared" si="414"/>
        <v>22.890383435836387</v>
      </c>
      <c r="Z1053" s="54">
        <f t="shared" si="415"/>
        <v>0</v>
      </c>
      <c r="AA1053" s="54" t="e">
        <f t="shared" si="416"/>
        <v>#DIV/0!</v>
      </c>
      <c r="AB1053" s="54" t="e">
        <f t="shared" si="417"/>
        <v>#DIV/0!</v>
      </c>
      <c r="AC1053" s="54" t="e">
        <f t="shared" si="418"/>
        <v>#DIV/0!</v>
      </c>
      <c r="AD1053" s="50"/>
      <c r="AE1053" s="23">
        <f t="shared" si="419"/>
        <v>22.890383435836387</v>
      </c>
      <c r="AF1053" s="54">
        <f t="shared" si="420"/>
        <v>0</v>
      </c>
      <c r="AG1053" s="54" t="e">
        <f t="shared" si="421"/>
        <v>#DIV/0!</v>
      </c>
      <c r="AH1053" s="54" t="e">
        <f t="shared" si="422"/>
        <v>#DIV/0!</v>
      </c>
      <c r="AI1053" s="54" t="e">
        <f t="shared" si="423"/>
        <v>#DIV/0!</v>
      </c>
    </row>
    <row r="1054" spans="1:35" hidden="1" x14ac:dyDescent="0.25">
      <c r="A1054" s="3"/>
      <c r="B1054" s="4"/>
      <c r="C1054" s="4">
        <v>37</v>
      </c>
      <c r="D1054" s="24">
        <f t="shared" si="424"/>
        <v>1500</v>
      </c>
      <c r="E1054" s="11"/>
      <c r="F1054" s="24">
        <f t="shared" si="401"/>
        <v>30</v>
      </c>
      <c r="G1054" s="23">
        <f t="shared" si="402"/>
        <v>0.03</v>
      </c>
      <c r="H1054" s="23">
        <f t="shared" si="403"/>
        <v>0.7</v>
      </c>
      <c r="I1054" s="22"/>
      <c r="J1054" s="8"/>
      <c r="K1054" s="9">
        <f t="shared" si="404"/>
        <v>22.890383435836387</v>
      </c>
      <c r="L1054" s="9">
        <f t="shared" si="405"/>
        <v>22.890383435836387</v>
      </c>
      <c r="M1054" s="10">
        <f t="shared" si="406"/>
        <v>0</v>
      </c>
      <c r="N1054" s="10" t="e">
        <f t="shared" si="400"/>
        <v>#DIV/0!</v>
      </c>
      <c r="O1054" s="10" t="e">
        <f t="shared" si="407"/>
        <v>#DIV/0!</v>
      </c>
      <c r="P1054" s="10" t="e">
        <f t="shared" si="408"/>
        <v>#DIV/0!</v>
      </c>
      <c r="R1054" s="23">
        <f t="shared" si="409"/>
        <v>22.890383435836387</v>
      </c>
      <c r="S1054" s="54">
        <f t="shared" si="410"/>
        <v>0</v>
      </c>
      <c r="T1054" s="54" t="e">
        <f t="shared" si="411"/>
        <v>#DIV/0!</v>
      </c>
      <c r="U1054" s="54" t="e">
        <f t="shared" si="412"/>
        <v>#DIV/0!</v>
      </c>
      <c r="V1054" s="54" t="e">
        <f t="shared" si="413"/>
        <v>#DIV/0!</v>
      </c>
      <c r="W1054" s="50"/>
      <c r="X1054" s="50"/>
      <c r="Y1054" s="23">
        <f t="shared" si="414"/>
        <v>22.890383435836387</v>
      </c>
      <c r="Z1054" s="54">
        <f t="shared" si="415"/>
        <v>0</v>
      </c>
      <c r="AA1054" s="54" t="e">
        <f t="shared" si="416"/>
        <v>#DIV/0!</v>
      </c>
      <c r="AB1054" s="54" t="e">
        <f t="shared" si="417"/>
        <v>#DIV/0!</v>
      </c>
      <c r="AC1054" s="54" t="e">
        <f t="shared" si="418"/>
        <v>#DIV/0!</v>
      </c>
      <c r="AD1054" s="50"/>
      <c r="AE1054" s="23">
        <f t="shared" si="419"/>
        <v>22.890383435836387</v>
      </c>
      <c r="AF1054" s="54">
        <f t="shared" si="420"/>
        <v>0</v>
      </c>
      <c r="AG1054" s="54" t="e">
        <f t="shared" si="421"/>
        <v>#DIV/0!</v>
      </c>
      <c r="AH1054" s="54" t="e">
        <f t="shared" si="422"/>
        <v>#DIV/0!</v>
      </c>
      <c r="AI1054" s="54" t="e">
        <f t="shared" si="423"/>
        <v>#DIV/0!</v>
      </c>
    </row>
    <row r="1055" spans="1:35" hidden="1" x14ac:dyDescent="0.25">
      <c r="A1055" s="3"/>
      <c r="B1055" s="4"/>
      <c r="C1055" s="4">
        <v>38</v>
      </c>
      <c r="D1055" s="24">
        <f t="shared" si="424"/>
        <v>1500</v>
      </c>
      <c r="E1055" s="11"/>
      <c r="F1055" s="24">
        <f t="shared" si="401"/>
        <v>30</v>
      </c>
      <c r="G1055" s="23">
        <f t="shared" si="402"/>
        <v>0.03</v>
      </c>
      <c r="H1055" s="23">
        <f t="shared" si="403"/>
        <v>0.7</v>
      </c>
      <c r="I1055" s="22"/>
      <c r="J1055" s="8"/>
      <c r="K1055" s="9">
        <f t="shared" si="404"/>
        <v>22.890383435836387</v>
      </c>
      <c r="L1055" s="9">
        <f t="shared" si="405"/>
        <v>22.890383435836387</v>
      </c>
      <c r="M1055" s="10">
        <f t="shared" si="406"/>
        <v>0</v>
      </c>
      <c r="N1055" s="10" t="e">
        <f t="shared" si="400"/>
        <v>#DIV/0!</v>
      </c>
      <c r="O1055" s="10" t="e">
        <f t="shared" si="407"/>
        <v>#DIV/0!</v>
      </c>
      <c r="P1055" s="10" t="e">
        <f t="shared" si="408"/>
        <v>#DIV/0!</v>
      </c>
      <c r="R1055" s="23">
        <f t="shared" si="409"/>
        <v>22.890383435836387</v>
      </c>
      <c r="S1055" s="54">
        <f t="shared" si="410"/>
        <v>0</v>
      </c>
      <c r="T1055" s="54" t="e">
        <f t="shared" si="411"/>
        <v>#DIV/0!</v>
      </c>
      <c r="U1055" s="54" t="e">
        <f t="shared" si="412"/>
        <v>#DIV/0!</v>
      </c>
      <c r="V1055" s="54" t="e">
        <f t="shared" si="413"/>
        <v>#DIV/0!</v>
      </c>
      <c r="W1055" s="50"/>
      <c r="X1055" s="50"/>
      <c r="Y1055" s="23">
        <f t="shared" si="414"/>
        <v>22.890383435836387</v>
      </c>
      <c r="Z1055" s="54">
        <f t="shared" si="415"/>
        <v>0</v>
      </c>
      <c r="AA1055" s="54" t="e">
        <f t="shared" si="416"/>
        <v>#DIV/0!</v>
      </c>
      <c r="AB1055" s="54" t="e">
        <f t="shared" si="417"/>
        <v>#DIV/0!</v>
      </c>
      <c r="AC1055" s="54" t="e">
        <f t="shared" si="418"/>
        <v>#DIV/0!</v>
      </c>
      <c r="AD1055" s="50"/>
      <c r="AE1055" s="23">
        <f t="shared" si="419"/>
        <v>22.890383435836387</v>
      </c>
      <c r="AF1055" s="54">
        <f t="shared" si="420"/>
        <v>0</v>
      </c>
      <c r="AG1055" s="54" t="e">
        <f t="shared" si="421"/>
        <v>#DIV/0!</v>
      </c>
      <c r="AH1055" s="54" t="e">
        <f t="shared" si="422"/>
        <v>#DIV/0!</v>
      </c>
      <c r="AI1055" s="54" t="e">
        <f t="shared" si="423"/>
        <v>#DIV/0!</v>
      </c>
    </row>
    <row r="1056" spans="1:35" hidden="1" x14ac:dyDescent="0.25">
      <c r="A1056" s="3"/>
      <c r="B1056" s="4"/>
      <c r="C1056" s="4">
        <v>39</v>
      </c>
      <c r="D1056" s="24">
        <f t="shared" si="424"/>
        <v>1500</v>
      </c>
      <c r="E1056" s="11"/>
      <c r="F1056" s="24">
        <f t="shared" si="401"/>
        <v>30</v>
      </c>
      <c r="G1056" s="23">
        <f t="shared" si="402"/>
        <v>0.03</v>
      </c>
      <c r="H1056" s="23">
        <f t="shared" si="403"/>
        <v>0.7</v>
      </c>
      <c r="I1056" s="22"/>
      <c r="J1056" s="8"/>
      <c r="K1056" s="9">
        <f t="shared" si="404"/>
        <v>22.890383435836387</v>
      </c>
      <c r="L1056" s="9">
        <f t="shared" si="405"/>
        <v>22.890383435836387</v>
      </c>
      <c r="M1056" s="10">
        <f t="shared" si="406"/>
        <v>0</v>
      </c>
      <c r="N1056" s="10" t="e">
        <f t="shared" si="400"/>
        <v>#DIV/0!</v>
      </c>
      <c r="O1056" s="10" t="e">
        <f t="shared" si="407"/>
        <v>#DIV/0!</v>
      </c>
      <c r="P1056" s="10" t="e">
        <f t="shared" si="408"/>
        <v>#DIV/0!</v>
      </c>
      <c r="R1056" s="23">
        <f t="shared" si="409"/>
        <v>22.890383435836387</v>
      </c>
      <c r="S1056" s="54">
        <f t="shared" si="410"/>
        <v>0</v>
      </c>
      <c r="T1056" s="54" t="e">
        <f t="shared" si="411"/>
        <v>#DIV/0!</v>
      </c>
      <c r="U1056" s="54" t="e">
        <f t="shared" si="412"/>
        <v>#DIV/0!</v>
      </c>
      <c r="V1056" s="54" t="e">
        <f t="shared" si="413"/>
        <v>#DIV/0!</v>
      </c>
      <c r="W1056" s="50"/>
      <c r="X1056" s="50"/>
      <c r="Y1056" s="23">
        <f t="shared" si="414"/>
        <v>22.890383435836387</v>
      </c>
      <c r="Z1056" s="54">
        <f t="shared" si="415"/>
        <v>0</v>
      </c>
      <c r="AA1056" s="54" t="e">
        <f t="shared" si="416"/>
        <v>#DIV/0!</v>
      </c>
      <c r="AB1056" s="54" t="e">
        <f t="shared" si="417"/>
        <v>#DIV/0!</v>
      </c>
      <c r="AC1056" s="54" t="e">
        <f t="shared" si="418"/>
        <v>#DIV/0!</v>
      </c>
      <c r="AD1056" s="50"/>
      <c r="AE1056" s="23">
        <f t="shared" si="419"/>
        <v>22.890383435836387</v>
      </c>
      <c r="AF1056" s="54">
        <f t="shared" si="420"/>
        <v>0</v>
      </c>
      <c r="AG1056" s="54" t="e">
        <f t="shared" si="421"/>
        <v>#DIV/0!</v>
      </c>
      <c r="AH1056" s="54" t="e">
        <f t="shared" si="422"/>
        <v>#DIV/0!</v>
      </c>
      <c r="AI1056" s="54" t="e">
        <f t="shared" si="423"/>
        <v>#DIV/0!</v>
      </c>
    </row>
    <row r="1057" spans="1:35" hidden="1" x14ac:dyDescent="0.25">
      <c r="A1057" s="3"/>
      <c r="B1057" s="4"/>
      <c r="C1057" s="4">
        <v>40</v>
      </c>
      <c r="D1057" s="24">
        <f t="shared" si="424"/>
        <v>1500</v>
      </c>
      <c r="E1057" s="11"/>
      <c r="F1057" s="24">
        <f t="shared" si="401"/>
        <v>30</v>
      </c>
      <c r="G1057" s="23">
        <f t="shared" si="402"/>
        <v>0.03</v>
      </c>
      <c r="H1057" s="23">
        <f t="shared" si="403"/>
        <v>0.7</v>
      </c>
      <c r="I1057" s="22"/>
      <c r="J1057" s="8"/>
      <c r="K1057" s="9">
        <f t="shared" si="404"/>
        <v>22.890383435836387</v>
      </c>
      <c r="L1057" s="9">
        <f t="shared" si="405"/>
        <v>22.890383435836387</v>
      </c>
      <c r="M1057" s="10">
        <f t="shared" si="406"/>
        <v>0</v>
      </c>
      <c r="N1057" s="10" t="e">
        <f t="shared" si="400"/>
        <v>#DIV/0!</v>
      </c>
      <c r="O1057" s="10" t="e">
        <f t="shared" si="407"/>
        <v>#DIV/0!</v>
      </c>
      <c r="P1057" s="10" t="e">
        <f t="shared" si="408"/>
        <v>#DIV/0!</v>
      </c>
      <c r="R1057" s="23">
        <f t="shared" si="409"/>
        <v>22.890383435836387</v>
      </c>
      <c r="S1057" s="54">
        <f t="shared" si="410"/>
        <v>0</v>
      </c>
      <c r="T1057" s="54" t="e">
        <f t="shared" si="411"/>
        <v>#DIV/0!</v>
      </c>
      <c r="U1057" s="54" t="e">
        <f t="shared" si="412"/>
        <v>#DIV/0!</v>
      </c>
      <c r="V1057" s="54" t="e">
        <f t="shared" si="413"/>
        <v>#DIV/0!</v>
      </c>
      <c r="W1057" s="50"/>
      <c r="X1057" s="50"/>
      <c r="Y1057" s="23">
        <f t="shared" si="414"/>
        <v>22.890383435836387</v>
      </c>
      <c r="Z1057" s="54">
        <f t="shared" si="415"/>
        <v>0</v>
      </c>
      <c r="AA1057" s="54" t="e">
        <f t="shared" si="416"/>
        <v>#DIV/0!</v>
      </c>
      <c r="AB1057" s="54" t="e">
        <f t="shared" si="417"/>
        <v>#DIV/0!</v>
      </c>
      <c r="AC1057" s="54" t="e">
        <f t="shared" si="418"/>
        <v>#DIV/0!</v>
      </c>
      <c r="AD1057" s="50"/>
      <c r="AE1057" s="23">
        <f t="shared" si="419"/>
        <v>22.890383435836387</v>
      </c>
      <c r="AF1057" s="54">
        <f t="shared" si="420"/>
        <v>0</v>
      </c>
      <c r="AG1057" s="54" t="e">
        <f t="shared" si="421"/>
        <v>#DIV/0!</v>
      </c>
      <c r="AH1057" s="54" t="e">
        <f t="shared" si="422"/>
        <v>#DIV/0!</v>
      </c>
      <c r="AI1057" s="54" t="e">
        <f t="shared" si="423"/>
        <v>#DIV/0!</v>
      </c>
    </row>
    <row r="1058" spans="1:35" hidden="1" x14ac:dyDescent="0.25">
      <c r="A1058" s="3"/>
      <c r="B1058" s="4"/>
      <c r="C1058" s="4">
        <v>41</v>
      </c>
      <c r="D1058" s="24">
        <f t="shared" si="424"/>
        <v>1500</v>
      </c>
      <c r="E1058" s="11"/>
      <c r="F1058" s="24">
        <f t="shared" si="401"/>
        <v>30</v>
      </c>
      <c r="G1058" s="23">
        <f t="shared" si="402"/>
        <v>0.03</v>
      </c>
      <c r="H1058" s="23">
        <f t="shared" si="403"/>
        <v>0.7</v>
      </c>
      <c r="I1058" s="22"/>
      <c r="J1058" s="8"/>
      <c r="K1058" s="9">
        <f t="shared" si="404"/>
        <v>22.890383435836387</v>
      </c>
      <c r="L1058" s="9">
        <f t="shared" si="405"/>
        <v>22.890383435836387</v>
      </c>
      <c r="M1058" s="10">
        <f t="shared" si="406"/>
        <v>0</v>
      </c>
      <c r="N1058" s="10" t="e">
        <f t="shared" si="400"/>
        <v>#DIV/0!</v>
      </c>
      <c r="O1058" s="10" t="e">
        <f t="shared" si="407"/>
        <v>#DIV/0!</v>
      </c>
      <c r="P1058" s="10" t="e">
        <f t="shared" si="408"/>
        <v>#DIV/0!</v>
      </c>
      <c r="R1058" s="23">
        <f t="shared" si="409"/>
        <v>22.890383435836387</v>
      </c>
      <c r="S1058" s="54">
        <f t="shared" si="410"/>
        <v>0</v>
      </c>
      <c r="T1058" s="54" t="e">
        <f t="shared" si="411"/>
        <v>#DIV/0!</v>
      </c>
      <c r="U1058" s="54" t="e">
        <f t="shared" si="412"/>
        <v>#DIV/0!</v>
      </c>
      <c r="V1058" s="54" t="e">
        <f t="shared" si="413"/>
        <v>#DIV/0!</v>
      </c>
      <c r="W1058" s="50"/>
      <c r="X1058" s="50"/>
      <c r="Y1058" s="23">
        <f t="shared" si="414"/>
        <v>22.890383435836387</v>
      </c>
      <c r="Z1058" s="54">
        <f t="shared" si="415"/>
        <v>0</v>
      </c>
      <c r="AA1058" s="54" t="e">
        <f t="shared" si="416"/>
        <v>#DIV/0!</v>
      </c>
      <c r="AB1058" s="54" t="e">
        <f t="shared" si="417"/>
        <v>#DIV/0!</v>
      </c>
      <c r="AC1058" s="54" t="e">
        <f t="shared" si="418"/>
        <v>#DIV/0!</v>
      </c>
      <c r="AD1058" s="50"/>
      <c r="AE1058" s="23">
        <f t="shared" si="419"/>
        <v>22.890383435836387</v>
      </c>
      <c r="AF1058" s="54">
        <f t="shared" si="420"/>
        <v>0</v>
      </c>
      <c r="AG1058" s="54" t="e">
        <f t="shared" si="421"/>
        <v>#DIV/0!</v>
      </c>
      <c r="AH1058" s="54" t="e">
        <f t="shared" si="422"/>
        <v>#DIV/0!</v>
      </c>
      <c r="AI1058" s="54" t="e">
        <f t="shared" si="423"/>
        <v>#DIV/0!</v>
      </c>
    </row>
    <row r="1059" spans="1:35" hidden="1" x14ac:dyDescent="0.25">
      <c r="A1059" s="3"/>
      <c r="B1059" s="4"/>
      <c r="C1059" s="4">
        <v>42</v>
      </c>
      <c r="D1059" s="24">
        <f t="shared" si="424"/>
        <v>1500</v>
      </c>
      <c r="E1059" s="11"/>
      <c r="F1059" s="24">
        <f t="shared" si="401"/>
        <v>30</v>
      </c>
      <c r="G1059" s="23">
        <f t="shared" si="402"/>
        <v>0.03</v>
      </c>
      <c r="H1059" s="23">
        <f t="shared" si="403"/>
        <v>0.7</v>
      </c>
      <c r="I1059" s="22"/>
      <c r="J1059" s="8"/>
      <c r="K1059" s="9">
        <f t="shared" si="404"/>
        <v>22.890383435836387</v>
      </c>
      <c r="L1059" s="9">
        <f t="shared" si="405"/>
        <v>22.890383435836387</v>
      </c>
      <c r="M1059" s="10">
        <f t="shared" si="406"/>
        <v>0</v>
      </c>
      <c r="N1059" s="10" t="e">
        <f t="shared" si="400"/>
        <v>#DIV/0!</v>
      </c>
      <c r="O1059" s="10" t="e">
        <f t="shared" si="407"/>
        <v>#DIV/0!</v>
      </c>
      <c r="P1059" s="10" t="e">
        <f t="shared" si="408"/>
        <v>#DIV/0!</v>
      </c>
      <c r="R1059" s="23">
        <f t="shared" si="409"/>
        <v>22.890383435836387</v>
      </c>
      <c r="S1059" s="54">
        <f t="shared" si="410"/>
        <v>0</v>
      </c>
      <c r="T1059" s="54" t="e">
        <f t="shared" si="411"/>
        <v>#DIV/0!</v>
      </c>
      <c r="U1059" s="54" t="e">
        <f t="shared" si="412"/>
        <v>#DIV/0!</v>
      </c>
      <c r="V1059" s="54" t="e">
        <f t="shared" si="413"/>
        <v>#DIV/0!</v>
      </c>
      <c r="W1059" s="50"/>
      <c r="X1059" s="50"/>
      <c r="Y1059" s="23">
        <f t="shared" si="414"/>
        <v>22.890383435836387</v>
      </c>
      <c r="Z1059" s="54">
        <f t="shared" si="415"/>
        <v>0</v>
      </c>
      <c r="AA1059" s="54" t="e">
        <f t="shared" si="416"/>
        <v>#DIV/0!</v>
      </c>
      <c r="AB1059" s="54" t="e">
        <f t="shared" si="417"/>
        <v>#DIV/0!</v>
      </c>
      <c r="AC1059" s="54" t="e">
        <f t="shared" si="418"/>
        <v>#DIV/0!</v>
      </c>
      <c r="AD1059" s="50"/>
      <c r="AE1059" s="23">
        <f t="shared" si="419"/>
        <v>22.890383435836387</v>
      </c>
      <c r="AF1059" s="54">
        <f t="shared" si="420"/>
        <v>0</v>
      </c>
      <c r="AG1059" s="54" t="e">
        <f t="shared" si="421"/>
        <v>#DIV/0!</v>
      </c>
      <c r="AH1059" s="54" t="e">
        <f t="shared" si="422"/>
        <v>#DIV/0!</v>
      </c>
      <c r="AI1059" s="54" t="e">
        <f t="shared" si="423"/>
        <v>#DIV/0!</v>
      </c>
    </row>
    <row r="1060" spans="1:35" hidden="1" x14ac:dyDescent="0.25">
      <c r="A1060" s="3"/>
      <c r="B1060" s="4"/>
      <c r="C1060" s="4">
        <v>43</v>
      </c>
      <c r="D1060" s="24">
        <f t="shared" si="424"/>
        <v>1500</v>
      </c>
      <c r="E1060" s="11"/>
      <c r="F1060" s="24">
        <f t="shared" si="401"/>
        <v>30</v>
      </c>
      <c r="G1060" s="23">
        <f t="shared" si="402"/>
        <v>0.03</v>
      </c>
      <c r="H1060" s="23">
        <f t="shared" si="403"/>
        <v>0.7</v>
      </c>
      <c r="I1060" s="22"/>
      <c r="J1060" s="8"/>
      <c r="K1060" s="9">
        <f t="shared" si="404"/>
        <v>22.890383435836387</v>
      </c>
      <c r="L1060" s="9">
        <f t="shared" si="405"/>
        <v>22.890383435836387</v>
      </c>
      <c r="M1060" s="10">
        <f t="shared" si="406"/>
        <v>0</v>
      </c>
      <c r="N1060" s="10" t="e">
        <f t="shared" si="400"/>
        <v>#DIV/0!</v>
      </c>
      <c r="O1060" s="10" t="e">
        <f t="shared" si="407"/>
        <v>#DIV/0!</v>
      </c>
      <c r="P1060" s="10" t="e">
        <f t="shared" si="408"/>
        <v>#DIV/0!</v>
      </c>
      <c r="R1060" s="23">
        <f t="shared" si="409"/>
        <v>22.890383435836387</v>
      </c>
      <c r="S1060" s="54">
        <f t="shared" si="410"/>
        <v>0</v>
      </c>
      <c r="T1060" s="54" t="e">
        <f t="shared" si="411"/>
        <v>#DIV/0!</v>
      </c>
      <c r="U1060" s="54" t="e">
        <f t="shared" si="412"/>
        <v>#DIV/0!</v>
      </c>
      <c r="V1060" s="54" t="e">
        <f t="shared" si="413"/>
        <v>#DIV/0!</v>
      </c>
      <c r="W1060" s="50"/>
      <c r="X1060" s="50"/>
      <c r="Y1060" s="23">
        <f t="shared" si="414"/>
        <v>22.890383435836387</v>
      </c>
      <c r="Z1060" s="54">
        <f t="shared" si="415"/>
        <v>0</v>
      </c>
      <c r="AA1060" s="54" t="e">
        <f t="shared" si="416"/>
        <v>#DIV/0!</v>
      </c>
      <c r="AB1060" s="54" t="e">
        <f t="shared" si="417"/>
        <v>#DIV/0!</v>
      </c>
      <c r="AC1060" s="54" t="e">
        <f t="shared" si="418"/>
        <v>#DIV/0!</v>
      </c>
      <c r="AD1060" s="50"/>
      <c r="AE1060" s="23">
        <f t="shared" si="419"/>
        <v>22.890383435836387</v>
      </c>
      <c r="AF1060" s="54">
        <f t="shared" si="420"/>
        <v>0</v>
      </c>
      <c r="AG1060" s="54" t="e">
        <f t="shared" si="421"/>
        <v>#DIV/0!</v>
      </c>
      <c r="AH1060" s="54" t="e">
        <f t="shared" si="422"/>
        <v>#DIV/0!</v>
      </c>
      <c r="AI1060" s="54" t="e">
        <f t="shared" si="423"/>
        <v>#DIV/0!</v>
      </c>
    </row>
    <row r="1061" spans="1:35" hidden="1" x14ac:dyDescent="0.25">
      <c r="A1061" s="3"/>
      <c r="B1061" s="4"/>
      <c r="C1061" s="4">
        <v>44</v>
      </c>
      <c r="D1061" s="24">
        <f t="shared" si="424"/>
        <v>1500</v>
      </c>
      <c r="E1061" s="11"/>
      <c r="F1061" s="24">
        <f t="shared" si="401"/>
        <v>30</v>
      </c>
      <c r="G1061" s="23">
        <f t="shared" si="402"/>
        <v>0.03</v>
      </c>
      <c r="H1061" s="23">
        <f t="shared" si="403"/>
        <v>0.7</v>
      </c>
      <c r="I1061" s="22"/>
      <c r="J1061" s="8"/>
      <c r="K1061" s="9">
        <f t="shared" si="404"/>
        <v>22.890383435836387</v>
      </c>
      <c r="L1061" s="9">
        <f t="shared" si="405"/>
        <v>22.890383435836387</v>
      </c>
      <c r="M1061" s="10">
        <f t="shared" si="406"/>
        <v>0</v>
      </c>
      <c r="N1061" s="10" t="e">
        <f t="shared" si="400"/>
        <v>#DIV/0!</v>
      </c>
      <c r="O1061" s="10" t="e">
        <f t="shared" si="407"/>
        <v>#DIV/0!</v>
      </c>
      <c r="P1061" s="10" t="e">
        <f t="shared" si="408"/>
        <v>#DIV/0!</v>
      </c>
      <c r="R1061" s="23">
        <f t="shared" si="409"/>
        <v>22.890383435836387</v>
      </c>
      <c r="S1061" s="54">
        <f t="shared" si="410"/>
        <v>0</v>
      </c>
      <c r="T1061" s="54" t="e">
        <f t="shared" si="411"/>
        <v>#DIV/0!</v>
      </c>
      <c r="U1061" s="54" t="e">
        <f t="shared" si="412"/>
        <v>#DIV/0!</v>
      </c>
      <c r="V1061" s="54" t="e">
        <f t="shared" si="413"/>
        <v>#DIV/0!</v>
      </c>
      <c r="W1061" s="50"/>
      <c r="X1061" s="50"/>
      <c r="Y1061" s="23">
        <f t="shared" si="414"/>
        <v>22.890383435836387</v>
      </c>
      <c r="Z1061" s="54">
        <f t="shared" si="415"/>
        <v>0</v>
      </c>
      <c r="AA1061" s="54" t="e">
        <f t="shared" si="416"/>
        <v>#DIV/0!</v>
      </c>
      <c r="AB1061" s="54" t="e">
        <f t="shared" si="417"/>
        <v>#DIV/0!</v>
      </c>
      <c r="AC1061" s="54" t="e">
        <f t="shared" si="418"/>
        <v>#DIV/0!</v>
      </c>
      <c r="AD1061" s="50"/>
      <c r="AE1061" s="23">
        <f t="shared" si="419"/>
        <v>22.890383435836387</v>
      </c>
      <c r="AF1061" s="54">
        <f t="shared" si="420"/>
        <v>0</v>
      </c>
      <c r="AG1061" s="54" t="e">
        <f t="shared" si="421"/>
        <v>#DIV/0!</v>
      </c>
      <c r="AH1061" s="54" t="e">
        <f t="shared" si="422"/>
        <v>#DIV/0!</v>
      </c>
      <c r="AI1061" s="54" t="e">
        <f t="shared" si="423"/>
        <v>#DIV/0!</v>
      </c>
    </row>
    <row r="1062" spans="1:35" hidden="1" x14ac:dyDescent="0.25">
      <c r="A1062" s="3"/>
      <c r="B1062" s="4"/>
      <c r="C1062" s="4">
        <v>45</v>
      </c>
      <c r="D1062" s="24">
        <f t="shared" si="424"/>
        <v>1500</v>
      </c>
      <c r="E1062" s="11"/>
      <c r="F1062" s="24">
        <f t="shared" si="401"/>
        <v>30</v>
      </c>
      <c r="G1062" s="23">
        <f t="shared" si="402"/>
        <v>0.03</v>
      </c>
      <c r="H1062" s="23">
        <f t="shared" si="403"/>
        <v>0.7</v>
      </c>
      <c r="I1062" s="22"/>
      <c r="J1062" s="8"/>
      <c r="K1062" s="9">
        <f t="shared" si="404"/>
        <v>22.890383435836387</v>
      </c>
      <c r="L1062" s="9">
        <f t="shared" si="405"/>
        <v>22.890383435836387</v>
      </c>
      <c r="M1062" s="10">
        <f t="shared" si="406"/>
        <v>0</v>
      </c>
      <c r="N1062" s="10" t="e">
        <f t="shared" si="400"/>
        <v>#DIV/0!</v>
      </c>
      <c r="O1062" s="10" t="e">
        <f t="shared" si="407"/>
        <v>#DIV/0!</v>
      </c>
      <c r="P1062" s="10" t="e">
        <f t="shared" si="408"/>
        <v>#DIV/0!</v>
      </c>
      <c r="R1062" s="23">
        <f t="shared" si="409"/>
        <v>22.890383435836387</v>
      </c>
      <c r="S1062" s="54">
        <f t="shared" si="410"/>
        <v>0</v>
      </c>
      <c r="T1062" s="54" t="e">
        <f t="shared" si="411"/>
        <v>#DIV/0!</v>
      </c>
      <c r="U1062" s="54" t="e">
        <f t="shared" si="412"/>
        <v>#DIV/0!</v>
      </c>
      <c r="V1062" s="54" t="e">
        <f t="shared" si="413"/>
        <v>#DIV/0!</v>
      </c>
      <c r="W1062" s="50"/>
      <c r="X1062" s="50"/>
      <c r="Y1062" s="23">
        <f t="shared" si="414"/>
        <v>22.890383435836387</v>
      </c>
      <c r="Z1062" s="54">
        <f t="shared" si="415"/>
        <v>0</v>
      </c>
      <c r="AA1062" s="54" t="e">
        <f t="shared" si="416"/>
        <v>#DIV/0!</v>
      </c>
      <c r="AB1062" s="54" t="e">
        <f t="shared" si="417"/>
        <v>#DIV/0!</v>
      </c>
      <c r="AC1062" s="54" t="e">
        <f t="shared" si="418"/>
        <v>#DIV/0!</v>
      </c>
      <c r="AD1062" s="50"/>
      <c r="AE1062" s="23">
        <f t="shared" si="419"/>
        <v>22.890383435836387</v>
      </c>
      <c r="AF1062" s="54">
        <f t="shared" si="420"/>
        <v>0</v>
      </c>
      <c r="AG1062" s="54" t="e">
        <f t="shared" si="421"/>
        <v>#DIV/0!</v>
      </c>
      <c r="AH1062" s="54" t="e">
        <f t="shared" si="422"/>
        <v>#DIV/0!</v>
      </c>
      <c r="AI1062" s="54" t="e">
        <f t="shared" si="423"/>
        <v>#DIV/0!</v>
      </c>
    </row>
    <row r="1063" spans="1:35" hidden="1" x14ac:dyDescent="0.25">
      <c r="A1063" s="3"/>
      <c r="B1063" s="4"/>
      <c r="C1063" s="4">
        <v>46</v>
      </c>
      <c r="D1063" s="24">
        <f t="shared" si="424"/>
        <v>1500</v>
      </c>
      <c r="E1063" s="11"/>
      <c r="F1063" s="24">
        <f t="shared" si="401"/>
        <v>30</v>
      </c>
      <c r="G1063" s="23">
        <f t="shared" si="402"/>
        <v>0.03</v>
      </c>
      <c r="H1063" s="23">
        <f t="shared" si="403"/>
        <v>0.7</v>
      </c>
      <c r="I1063" s="22"/>
      <c r="J1063" s="8"/>
      <c r="K1063" s="9">
        <f t="shared" si="404"/>
        <v>22.890383435836387</v>
      </c>
      <c r="L1063" s="9">
        <f t="shared" si="405"/>
        <v>22.890383435836387</v>
      </c>
      <c r="M1063" s="10">
        <f t="shared" si="406"/>
        <v>0</v>
      </c>
      <c r="N1063" s="10" t="e">
        <f t="shared" si="400"/>
        <v>#DIV/0!</v>
      </c>
      <c r="O1063" s="10" t="e">
        <f t="shared" si="407"/>
        <v>#DIV/0!</v>
      </c>
      <c r="P1063" s="10" t="e">
        <f t="shared" si="408"/>
        <v>#DIV/0!</v>
      </c>
      <c r="R1063" s="23">
        <f t="shared" si="409"/>
        <v>22.890383435836387</v>
      </c>
      <c r="S1063" s="54">
        <f t="shared" si="410"/>
        <v>0</v>
      </c>
      <c r="T1063" s="54" t="e">
        <f t="shared" si="411"/>
        <v>#DIV/0!</v>
      </c>
      <c r="U1063" s="54" t="e">
        <f t="shared" si="412"/>
        <v>#DIV/0!</v>
      </c>
      <c r="V1063" s="54" t="e">
        <f t="shared" si="413"/>
        <v>#DIV/0!</v>
      </c>
      <c r="W1063" s="50"/>
      <c r="X1063" s="50"/>
      <c r="Y1063" s="23">
        <f t="shared" si="414"/>
        <v>22.890383435836387</v>
      </c>
      <c r="Z1063" s="54">
        <f t="shared" si="415"/>
        <v>0</v>
      </c>
      <c r="AA1063" s="54" t="e">
        <f t="shared" si="416"/>
        <v>#DIV/0!</v>
      </c>
      <c r="AB1063" s="54" t="e">
        <f t="shared" si="417"/>
        <v>#DIV/0!</v>
      </c>
      <c r="AC1063" s="54" t="e">
        <f t="shared" si="418"/>
        <v>#DIV/0!</v>
      </c>
      <c r="AD1063" s="50"/>
      <c r="AE1063" s="23">
        <f t="shared" si="419"/>
        <v>22.890383435836387</v>
      </c>
      <c r="AF1063" s="54">
        <f t="shared" si="420"/>
        <v>0</v>
      </c>
      <c r="AG1063" s="54" t="e">
        <f t="shared" si="421"/>
        <v>#DIV/0!</v>
      </c>
      <c r="AH1063" s="54" t="e">
        <f t="shared" si="422"/>
        <v>#DIV/0!</v>
      </c>
      <c r="AI1063" s="54" t="e">
        <f t="shared" si="423"/>
        <v>#DIV/0!</v>
      </c>
    </row>
    <row r="1064" spans="1:35" hidden="1" x14ac:dyDescent="0.25">
      <c r="A1064" s="3"/>
      <c r="B1064" s="4"/>
      <c r="C1064" s="4">
        <v>47</v>
      </c>
      <c r="D1064" s="24">
        <f t="shared" si="424"/>
        <v>1500</v>
      </c>
      <c r="E1064" s="11"/>
      <c r="F1064" s="24">
        <f t="shared" si="401"/>
        <v>30</v>
      </c>
      <c r="G1064" s="23">
        <f t="shared" si="402"/>
        <v>0.03</v>
      </c>
      <c r="H1064" s="23">
        <f t="shared" si="403"/>
        <v>0.7</v>
      </c>
      <c r="I1064" s="22"/>
      <c r="J1064" s="8"/>
      <c r="K1064" s="9">
        <f t="shared" si="404"/>
        <v>22.890383435836387</v>
      </c>
      <c r="L1064" s="9">
        <f t="shared" si="405"/>
        <v>22.890383435836387</v>
      </c>
      <c r="M1064" s="10">
        <f t="shared" si="406"/>
        <v>0</v>
      </c>
      <c r="N1064" s="10" t="e">
        <f t="shared" si="400"/>
        <v>#DIV/0!</v>
      </c>
      <c r="O1064" s="10" t="e">
        <f t="shared" si="407"/>
        <v>#DIV/0!</v>
      </c>
      <c r="P1064" s="10" t="e">
        <f t="shared" si="408"/>
        <v>#DIV/0!</v>
      </c>
      <c r="R1064" s="23">
        <f t="shared" si="409"/>
        <v>22.890383435836387</v>
      </c>
      <c r="S1064" s="54">
        <f t="shared" si="410"/>
        <v>0</v>
      </c>
      <c r="T1064" s="54" t="e">
        <f t="shared" si="411"/>
        <v>#DIV/0!</v>
      </c>
      <c r="U1064" s="54" t="e">
        <f t="shared" si="412"/>
        <v>#DIV/0!</v>
      </c>
      <c r="V1064" s="54" t="e">
        <f t="shared" si="413"/>
        <v>#DIV/0!</v>
      </c>
      <c r="W1064" s="50"/>
      <c r="X1064" s="50"/>
      <c r="Y1064" s="23">
        <f t="shared" si="414"/>
        <v>22.890383435836387</v>
      </c>
      <c r="Z1064" s="54">
        <f t="shared" si="415"/>
        <v>0</v>
      </c>
      <c r="AA1064" s="54" t="e">
        <f t="shared" si="416"/>
        <v>#DIV/0!</v>
      </c>
      <c r="AB1064" s="54" t="e">
        <f t="shared" si="417"/>
        <v>#DIV/0!</v>
      </c>
      <c r="AC1064" s="54" t="e">
        <f t="shared" si="418"/>
        <v>#DIV/0!</v>
      </c>
      <c r="AD1064" s="50"/>
      <c r="AE1064" s="23">
        <f t="shared" si="419"/>
        <v>22.890383435836387</v>
      </c>
      <c r="AF1064" s="54">
        <f t="shared" si="420"/>
        <v>0</v>
      </c>
      <c r="AG1064" s="54" t="e">
        <f t="shared" si="421"/>
        <v>#DIV/0!</v>
      </c>
      <c r="AH1064" s="54" t="e">
        <f t="shared" si="422"/>
        <v>#DIV/0!</v>
      </c>
      <c r="AI1064" s="54" t="e">
        <f t="shared" si="423"/>
        <v>#DIV/0!</v>
      </c>
    </row>
    <row r="1065" spans="1:35" hidden="1" x14ac:dyDescent="0.25">
      <c r="A1065" s="3"/>
      <c r="B1065" s="4"/>
      <c r="C1065" s="4">
        <v>48</v>
      </c>
      <c r="D1065" s="24">
        <f t="shared" si="424"/>
        <v>1500</v>
      </c>
      <c r="E1065" s="11"/>
      <c r="F1065" s="24">
        <f t="shared" si="401"/>
        <v>30</v>
      </c>
      <c r="G1065" s="23">
        <f t="shared" si="402"/>
        <v>0.03</v>
      </c>
      <c r="H1065" s="23">
        <f t="shared" si="403"/>
        <v>0.7</v>
      </c>
      <c r="I1065" s="22"/>
      <c r="J1065" s="8"/>
      <c r="K1065" s="9">
        <f t="shared" si="404"/>
        <v>22.890383435836387</v>
      </c>
      <c r="L1065" s="9">
        <f t="shared" si="405"/>
        <v>22.890383435836387</v>
      </c>
      <c r="M1065" s="10">
        <f t="shared" si="406"/>
        <v>0</v>
      </c>
      <c r="N1065" s="10" t="e">
        <f t="shared" si="400"/>
        <v>#DIV/0!</v>
      </c>
      <c r="O1065" s="10" t="e">
        <f t="shared" si="407"/>
        <v>#DIV/0!</v>
      </c>
      <c r="P1065" s="10" t="e">
        <f t="shared" si="408"/>
        <v>#DIV/0!</v>
      </c>
      <c r="R1065" s="23">
        <f t="shared" si="409"/>
        <v>22.890383435836387</v>
      </c>
      <c r="S1065" s="54">
        <f t="shared" si="410"/>
        <v>0</v>
      </c>
      <c r="T1065" s="54" t="e">
        <f t="shared" si="411"/>
        <v>#DIV/0!</v>
      </c>
      <c r="U1065" s="54" t="e">
        <f t="shared" si="412"/>
        <v>#DIV/0!</v>
      </c>
      <c r="V1065" s="54" t="e">
        <f t="shared" si="413"/>
        <v>#DIV/0!</v>
      </c>
      <c r="W1065" s="50"/>
      <c r="X1065" s="50"/>
      <c r="Y1065" s="23">
        <f t="shared" si="414"/>
        <v>22.890383435836387</v>
      </c>
      <c r="Z1065" s="54">
        <f t="shared" si="415"/>
        <v>0</v>
      </c>
      <c r="AA1065" s="54" t="e">
        <f t="shared" si="416"/>
        <v>#DIV/0!</v>
      </c>
      <c r="AB1065" s="54" t="e">
        <f t="shared" si="417"/>
        <v>#DIV/0!</v>
      </c>
      <c r="AC1065" s="54" t="e">
        <f t="shared" si="418"/>
        <v>#DIV/0!</v>
      </c>
      <c r="AD1065" s="50"/>
      <c r="AE1065" s="23">
        <f t="shared" si="419"/>
        <v>22.890383435836387</v>
      </c>
      <c r="AF1065" s="54">
        <f t="shared" si="420"/>
        <v>0</v>
      </c>
      <c r="AG1065" s="54" t="e">
        <f t="shared" si="421"/>
        <v>#DIV/0!</v>
      </c>
      <c r="AH1065" s="54" t="e">
        <f t="shared" si="422"/>
        <v>#DIV/0!</v>
      </c>
      <c r="AI1065" s="54" t="e">
        <f t="shared" si="423"/>
        <v>#DIV/0!</v>
      </c>
    </row>
    <row r="1066" spans="1:35" hidden="1" x14ac:dyDescent="0.25">
      <c r="A1066" s="3"/>
      <c r="B1066" s="4"/>
      <c r="C1066" s="4">
        <v>49</v>
      </c>
      <c r="D1066" s="24">
        <f t="shared" si="424"/>
        <v>1500</v>
      </c>
      <c r="E1066" s="11"/>
      <c r="F1066" s="24">
        <f t="shared" si="401"/>
        <v>30</v>
      </c>
      <c r="G1066" s="23">
        <f t="shared" si="402"/>
        <v>0.03</v>
      </c>
      <c r="H1066" s="23">
        <f t="shared" si="403"/>
        <v>0.7</v>
      </c>
      <c r="I1066" s="22"/>
      <c r="J1066" s="8"/>
      <c r="K1066" s="9">
        <f t="shared" si="404"/>
        <v>22.890383435836387</v>
      </c>
      <c r="L1066" s="9">
        <f t="shared" si="405"/>
        <v>22.890383435836387</v>
      </c>
      <c r="M1066" s="10">
        <f t="shared" si="406"/>
        <v>0</v>
      </c>
      <c r="N1066" s="10" t="e">
        <f t="shared" si="400"/>
        <v>#DIV/0!</v>
      </c>
      <c r="O1066" s="10" t="e">
        <f t="shared" si="407"/>
        <v>#DIV/0!</v>
      </c>
      <c r="P1066" s="10" t="e">
        <f t="shared" si="408"/>
        <v>#DIV/0!</v>
      </c>
      <c r="R1066" s="23">
        <f t="shared" si="409"/>
        <v>22.890383435836387</v>
      </c>
      <c r="S1066" s="54">
        <f t="shared" si="410"/>
        <v>0</v>
      </c>
      <c r="T1066" s="54" t="e">
        <f t="shared" si="411"/>
        <v>#DIV/0!</v>
      </c>
      <c r="U1066" s="54" t="e">
        <f t="shared" si="412"/>
        <v>#DIV/0!</v>
      </c>
      <c r="V1066" s="54" t="e">
        <f t="shared" si="413"/>
        <v>#DIV/0!</v>
      </c>
      <c r="W1066" s="50"/>
      <c r="X1066" s="50"/>
      <c r="Y1066" s="23">
        <f t="shared" si="414"/>
        <v>22.890383435836387</v>
      </c>
      <c r="Z1066" s="54">
        <f t="shared" si="415"/>
        <v>0</v>
      </c>
      <c r="AA1066" s="54" t="e">
        <f t="shared" si="416"/>
        <v>#DIV/0!</v>
      </c>
      <c r="AB1066" s="54" t="e">
        <f t="shared" si="417"/>
        <v>#DIV/0!</v>
      </c>
      <c r="AC1066" s="54" t="e">
        <f t="shared" si="418"/>
        <v>#DIV/0!</v>
      </c>
      <c r="AD1066" s="50"/>
      <c r="AE1066" s="23">
        <f t="shared" si="419"/>
        <v>22.890383435836387</v>
      </c>
      <c r="AF1066" s="54">
        <f t="shared" si="420"/>
        <v>0</v>
      </c>
      <c r="AG1066" s="54" t="e">
        <f t="shared" si="421"/>
        <v>#DIV/0!</v>
      </c>
      <c r="AH1066" s="54" t="e">
        <f t="shared" si="422"/>
        <v>#DIV/0!</v>
      </c>
      <c r="AI1066" s="54" t="e">
        <f t="shared" si="423"/>
        <v>#DIV/0!</v>
      </c>
    </row>
    <row r="1067" spans="1:35" hidden="1" x14ac:dyDescent="0.25">
      <c r="A1067" s="3"/>
      <c r="B1067" s="4"/>
      <c r="C1067" s="4">
        <v>50</v>
      </c>
      <c r="D1067" s="24">
        <f t="shared" si="424"/>
        <v>1500</v>
      </c>
      <c r="E1067" s="11"/>
      <c r="F1067" s="24">
        <f t="shared" si="401"/>
        <v>30</v>
      </c>
      <c r="G1067" s="23">
        <f t="shared" si="402"/>
        <v>0.03</v>
      </c>
      <c r="H1067" s="23">
        <f t="shared" si="403"/>
        <v>0.7</v>
      </c>
      <c r="I1067" s="22"/>
      <c r="J1067" s="8"/>
      <c r="K1067" s="9">
        <f t="shared" si="404"/>
        <v>22.890383435836387</v>
      </c>
      <c r="L1067" s="9">
        <f t="shared" si="405"/>
        <v>22.890383435836387</v>
      </c>
      <c r="M1067" s="10">
        <f t="shared" si="406"/>
        <v>0</v>
      </c>
      <c r="N1067" s="10" t="e">
        <f t="shared" si="400"/>
        <v>#DIV/0!</v>
      </c>
      <c r="O1067" s="10" t="e">
        <f t="shared" si="407"/>
        <v>#DIV/0!</v>
      </c>
      <c r="P1067" s="10" t="e">
        <f t="shared" si="408"/>
        <v>#DIV/0!</v>
      </c>
      <c r="R1067" s="23">
        <f t="shared" si="409"/>
        <v>22.890383435836387</v>
      </c>
      <c r="S1067" s="54">
        <f t="shared" si="410"/>
        <v>0</v>
      </c>
      <c r="T1067" s="54" t="e">
        <f t="shared" si="411"/>
        <v>#DIV/0!</v>
      </c>
      <c r="U1067" s="54" t="e">
        <f t="shared" si="412"/>
        <v>#DIV/0!</v>
      </c>
      <c r="V1067" s="54" t="e">
        <f t="shared" si="413"/>
        <v>#DIV/0!</v>
      </c>
      <c r="W1067" s="50"/>
      <c r="X1067" s="50"/>
      <c r="Y1067" s="23">
        <f t="shared" si="414"/>
        <v>22.890383435836387</v>
      </c>
      <c r="Z1067" s="54">
        <f t="shared" si="415"/>
        <v>0</v>
      </c>
      <c r="AA1067" s="54" t="e">
        <f t="shared" si="416"/>
        <v>#DIV/0!</v>
      </c>
      <c r="AB1067" s="54" t="e">
        <f t="shared" si="417"/>
        <v>#DIV/0!</v>
      </c>
      <c r="AC1067" s="54" t="e">
        <f t="shared" si="418"/>
        <v>#DIV/0!</v>
      </c>
      <c r="AD1067" s="50"/>
      <c r="AE1067" s="23">
        <f t="shared" si="419"/>
        <v>22.890383435836387</v>
      </c>
      <c r="AF1067" s="54">
        <f t="shared" si="420"/>
        <v>0</v>
      </c>
      <c r="AG1067" s="54" t="e">
        <f t="shared" si="421"/>
        <v>#DIV/0!</v>
      </c>
      <c r="AH1067" s="54" t="e">
        <f t="shared" si="422"/>
        <v>#DIV/0!</v>
      </c>
      <c r="AI1067" s="54" t="e">
        <f t="shared" si="423"/>
        <v>#DIV/0!</v>
      </c>
    </row>
    <row r="1068" spans="1:35" hidden="1" x14ac:dyDescent="0.25">
      <c r="A1068" s="3"/>
      <c r="B1068" s="4"/>
      <c r="C1068" s="4">
        <v>51</v>
      </c>
      <c r="D1068" s="24">
        <f t="shared" si="424"/>
        <v>1500</v>
      </c>
      <c r="E1068" s="11"/>
      <c r="F1068" s="24">
        <f t="shared" si="401"/>
        <v>30</v>
      </c>
      <c r="G1068" s="23">
        <f t="shared" si="402"/>
        <v>0.03</v>
      </c>
      <c r="H1068" s="23">
        <f t="shared" si="403"/>
        <v>0.7</v>
      </c>
      <c r="I1068" s="22"/>
      <c r="J1068" s="8"/>
      <c r="K1068" s="9">
        <f t="shared" si="404"/>
        <v>22.890383435836387</v>
      </c>
      <c r="L1068" s="9">
        <f t="shared" si="405"/>
        <v>22.890383435836387</v>
      </c>
      <c r="M1068" s="10">
        <f t="shared" si="406"/>
        <v>0</v>
      </c>
      <c r="N1068" s="10" t="e">
        <f t="shared" si="400"/>
        <v>#DIV/0!</v>
      </c>
      <c r="O1068" s="10" t="e">
        <f t="shared" si="407"/>
        <v>#DIV/0!</v>
      </c>
      <c r="P1068" s="10" t="e">
        <f t="shared" si="408"/>
        <v>#DIV/0!</v>
      </c>
      <c r="R1068" s="23">
        <f t="shared" si="409"/>
        <v>22.890383435836387</v>
      </c>
      <c r="S1068" s="54">
        <f t="shared" si="410"/>
        <v>0</v>
      </c>
      <c r="T1068" s="54" t="e">
        <f t="shared" si="411"/>
        <v>#DIV/0!</v>
      </c>
      <c r="U1068" s="54" t="e">
        <f t="shared" si="412"/>
        <v>#DIV/0!</v>
      </c>
      <c r="V1068" s="54" t="e">
        <f t="shared" si="413"/>
        <v>#DIV/0!</v>
      </c>
      <c r="W1068" s="50"/>
      <c r="X1068" s="50"/>
      <c r="Y1068" s="23">
        <f t="shared" si="414"/>
        <v>22.890383435836387</v>
      </c>
      <c r="Z1068" s="54">
        <f t="shared" si="415"/>
        <v>0</v>
      </c>
      <c r="AA1068" s="54" t="e">
        <f t="shared" si="416"/>
        <v>#DIV/0!</v>
      </c>
      <c r="AB1068" s="54" t="e">
        <f t="shared" si="417"/>
        <v>#DIV/0!</v>
      </c>
      <c r="AC1068" s="54" t="e">
        <f t="shared" si="418"/>
        <v>#DIV/0!</v>
      </c>
      <c r="AD1068" s="50"/>
      <c r="AE1068" s="23">
        <f t="shared" si="419"/>
        <v>22.890383435836387</v>
      </c>
      <c r="AF1068" s="54">
        <f t="shared" si="420"/>
        <v>0</v>
      </c>
      <c r="AG1068" s="54" t="e">
        <f t="shared" si="421"/>
        <v>#DIV/0!</v>
      </c>
      <c r="AH1068" s="54" t="e">
        <f t="shared" si="422"/>
        <v>#DIV/0!</v>
      </c>
      <c r="AI1068" s="54" t="e">
        <f t="shared" si="423"/>
        <v>#DIV/0!</v>
      </c>
    </row>
    <row r="1069" spans="1:35" hidden="1" x14ac:dyDescent="0.25">
      <c r="A1069" s="3"/>
      <c r="B1069" s="4"/>
      <c r="C1069" s="4">
        <v>52</v>
      </c>
      <c r="D1069" s="24">
        <f t="shared" si="424"/>
        <v>1500</v>
      </c>
      <c r="E1069" s="11"/>
      <c r="F1069" s="24">
        <f t="shared" si="401"/>
        <v>30</v>
      </c>
      <c r="G1069" s="23">
        <f t="shared" si="402"/>
        <v>0.03</v>
      </c>
      <c r="H1069" s="23">
        <f t="shared" si="403"/>
        <v>0.7</v>
      </c>
      <c r="I1069" s="22"/>
      <c r="J1069" s="8"/>
      <c r="K1069" s="9">
        <f t="shared" si="404"/>
        <v>22.890383435836387</v>
      </c>
      <c r="L1069" s="9">
        <f t="shared" si="405"/>
        <v>22.890383435836387</v>
      </c>
      <c r="M1069" s="10">
        <f t="shared" si="406"/>
        <v>0</v>
      </c>
      <c r="N1069" s="10" t="e">
        <f t="shared" si="400"/>
        <v>#DIV/0!</v>
      </c>
      <c r="O1069" s="10" t="e">
        <f t="shared" si="407"/>
        <v>#DIV/0!</v>
      </c>
      <c r="P1069" s="10" t="e">
        <f t="shared" si="408"/>
        <v>#DIV/0!</v>
      </c>
      <c r="R1069" s="23">
        <f t="shared" si="409"/>
        <v>22.890383435836387</v>
      </c>
      <c r="S1069" s="54">
        <f t="shared" si="410"/>
        <v>0</v>
      </c>
      <c r="T1069" s="54" t="e">
        <f t="shared" si="411"/>
        <v>#DIV/0!</v>
      </c>
      <c r="U1069" s="54" t="e">
        <f t="shared" si="412"/>
        <v>#DIV/0!</v>
      </c>
      <c r="V1069" s="54" t="e">
        <f t="shared" si="413"/>
        <v>#DIV/0!</v>
      </c>
      <c r="W1069" s="50"/>
      <c r="X1069" s="50"/>
      <c r="Y1069" s="23">
        <f t="shared" si="414"/>
        <v>22.890383435836387</v>
      </c>
      <c r="Z1069" s="54">
        <f t="shared" si="415"/>
        <v>0</v>
      </c>
      <c r="AA1069" s="54" t="e">
        <f t="shared" si="416"/>
        <v>#DIV/0!</v>
      </c>
      <c r="AB1069" s="54" t="e">
        <f t="shared" si="417"/>
        <v>#DIV/0!</v>
      </c>
      <c r="AC1069" s="54" t="e">
        <f t="shared" si="418"/>
        <v>#DIV/0!</v>
      </c>
      <c r="AD1069" s="50"/>
      <c r="AE1069" s="23">
        <f t="shared" si="419"/>
        <v>22.890383435836387</v>
      </c>
      <c r="AF1069" s="54">
        <f t="shared" si="420"/>
        <v>0</v>
      </c>
      <c r="AG1069" s="54" t="e">
        <f t="shared" si="421"/>
        <v>#DIV/0!</v>
      </c>
      <c r="AH1069" s="54" t="e">
        <f t="shared" si="422"/>
        <v>#DIV/0!</v>
      </c>
      <c r="AI1069" s="54" t="e">
        <f t="shared" si="423"/>
        <v>#DIV/0!</v>
      </c>
    </row>
    <row r="1070" spans="1:35" hidden="1" x14ac:dyDescent="0.25">
      <c r="A1070" s="3"/>
      <c r="B1070" s="4"/>
      <c r="C1070" s="4">
        <v>53</v>
      </c>
      <c r="D1070" s="24">
        <f t="shared" si="424"/>
        <v>1500</v>
      </c>
      <c r="E1070" s="11"/>
      <c r="F1070" s="24">
        <f t="shared" si="401"/>
        <v>30</v>
      </c>
      <c r="G1070" s="23">
        <f t="shared" si="402"/>
        <v>0.03</v>
      </c>
      <c r="H1070" s="23">
        <f t="shared" si="403"/>
        <v>0.7</v>
      </c>
      <c r="I1070" s="22"/>
      <c r="J1070" s="8"/>
      <c r="K1070" s="9">
        <f t="shared" si="404"/>
        <v>22.890383435836387</v>
      </c>
      <c r="L1070" s="9">
        <f t="shared" si="405"/>
        <v>22.890383435836387</v>
      </c>
      <c r="M1070" s="10">
        <f t="shared" si="406"/>
        <v>0</v>
      </c>
      <c r="N1070" s="10" t="e">
        <f t="shared" si="400"/>
        <v>#DIV/0!</v>
      </c>
      <c r="O1070" s="10" t="e">
        <f t="shared" si="407"/>
        <v>#DIV/0!</v>
      </c>
      <c r="P1070" s="10" t="e">
        <f t="shared" si="408"/>
        <v>#DIV/0!</v>
      </c>
      <c r="R1070" s="23">
        <f t="shared" si="409"/>
        <v>22.890383435836387</v>
      </c>
      <c r="S1070" s="54">
        <f t="shared" si="410"/>
        <v>0</v>
      </c>
      <c r="T1070" s="54" t="e">
        <f t="shared" si="411"/>
        <v>#DIV/0!</v>
      </c>
      <c r="U1070" s="54" t="e">
        <f t="shared" si="412"/>
        <v>#DIV/0!</v>
      </c>
      <c r="V1070" s="54" t="e">
        <f t="shared" si="413"/>
        <v>#DIV/0!</v>
      </c>
      <c r="W1070" s="50"/>
      <c r="X1070" s="50"/>
      <c r="Y1070" s="23">
        <f t="shared" si="414"/>
        <v>22.890383435836387</v>
      </c>
      <c r="Z1070" s="54">
        <f t="shared" si="415"/>
        <v>0</v>
      </c>
      <c r="AA1070" s="54" t="e">
        <f t="shared" si="416"/>
        <v>#DIV/0!</v>
      </c>
      <c r="AB1070" s="54" t="e">
        <f t="shared" si="417"/>
        <v>#DIV/0!</v>
      </c>
      <c r="AC1070" s="54" t="e">
        <f t="shared" si="418"/>
        <v>#DIV/0!</v>
      </c>
      <c r="AD1070" s="50"/>
      <c r="AE1070" s="23">
        <f t="shared" si="419"/>
        <v>22.890383435836387</v>
      </c>
      <c r="AF1070" s="54">
        <f t="shared" si="420"/>
        <v>0</v>
      </c>
      <c r="AG1070" s="54" t="e">
        <f t="shared" si="421"/>
        <v>#DIV/0!</v>
      </c>
      <c r="AH1070" s="54" t="e">
        <f t="shared" si="422"/>
        <v>#DIV/0!</v>
      </c>
      <c r="AI1070" s="54" t="e">
        <f t="shared" si="423"/>
        <v>#DIV/0!</v>
      </c>
    </row>
    <row r="1071" spans="1:35" hidden="1" x14ac:dyDescent="0.25">
      <c r="A1071" s="3"/>
      <c r="B1071" s="4"/>
      <c r="C1071" s="4">
        <v>54</v>
      </c>
      <c r="D1071" s="24">
        <f t="shared" si="424"/>
        <v>1500</v>
      </c>
      <c r="E1071" s="11"/>
      <c r="F1071" s="24">
        <f t="shared" si="401"/>
        <v>30</v>
      </c>
      <c r="G1071" s="23">
        <f t="shared" si="402"/>
        <v>0.03</v>
      </c>
      <c r="H1071" s="23">
        <f t="shared" si="403"/>
        <v>0.7</v>
      </c>
      <c r="I1071" s="22"/>
      <c r="J1071" s="8"/>
      <c r="K1071" s="9">
        <f t="shared" si="404"/>
        <v>22.890383435836387</v>
      </c>
      <c r="L1071" s="9">
        <f t="shared" si="405"/>
        <v>22.890383435836387</v>
      </c>
      <c r="M1071" s="10">
        <f t="shared" si="406"/>
        <v>0</v>
      </c>
      <c r="N1071" s="10" t="e">
        <f t="shared" si="400"/>
        <v>#DIV/0!</v>
      </c>
      <c r="O1071" s="10" t="e">
        <f t="shared" si="407"/>
        <v>#DIV/0!</v>
      </c>
      <c r="P1071" s="10" t="e">
        <f t="shared" si="408"/>
        <v>#DIV/0!</v>
      </c>
      <c r="R1071" s="23">
        <f t="shared" si="409"/>
        <v>22.890383435836387</v>
      </c>
      <c r="S1071" s="54">
        <f t="shared" si="410"/>
        <v>0</v>
      </c>
      <c r="T1071" s="54" t="e">
        <f t="shared" si="411"/>
        <v>#DIV/0!</v>
      </c>
      <c r="U1071" s="54" t="e">
        <f t="shared" si="412"/>
        <v>#DIV/0!</v>
      </c>
      <c r="V1071" s="54" t="e">
        <f t="shared" si="413"/>
        <v>#DIV/0!</v>
      </c>
      <c r="W1071" s="50"/>
      <c r="X1071" s="50"/>
      <c r="Y1071" s="23">
        <f t="shared" si="414"/>
        <v>22.890383435836387</v>
      </c>
      <c r="Z1071" s="54">
        <f t="shared" si="415"/>
        <v>0</v>
      </c>
      <c r="AA1071" s="54" t="e">
        <f t="shared" si="416"/>
        <v>#DIV/0!</v>
      </c>
      <c r="AB1071" s="54" t="e">
        <f t="shared" si="417"/>
        <v>#DIV/0!</v>
      </c>
      <c r="AC1071" s="54" t="e">
        <f t="shared" si="418"/>
        <v>#DIV/0!</v>
      </c>
      <c r="AD1071" s="50"/>
      <c r="AE1071" s="23">
        <f t="shared" si="419"/>
        <v>22.890383435836387</v>
      </c>
      <c r="AF1071" s="54">
        <f t="shared" si="420"/>
        <v>0</v>
      </c>
      <c r="AG1071" s="54" t="e">
        <f t="shared" si="421"/>
        <v>#DIV/0!</v>
      </c>
      <c r="AH1071" s="54" t="e">
        <f t="shared" si="422"/>
        <v>#DIV/0!</v>
      </c>
      <c r="AI1071" s="54" t="e">
        <f t="shared" si="423"/>
        <v>#DIV/0!</v>
      </c>
    </row>
    <row r="1072" spans="1:35" hidden="1" x14ac:dyDescent="0.25">
      <c r="A1072" s="3"/>
      <c r="B1072" s="4"/>
      <c r="C1072" s="4">
        <v>55</v>
      </c>
      <c r="D1072" s="24">
        <f t="shared" si="424"/>
        <v>1500</v>
      </c>
      <c r="E1072" s="11"/>
      <c r="F1072" s="24">
        <f t="shared" si="401"/>
        <v>30</v>
      </c>
      <c r="G1072" s="23">
        <f t="shared" si="402"/>
        <v>0.03</v>
      </c>
      <c r="H1072" s="23">
        <f t="shared" si="403"/>
        <v>0.7</v>
      </c>
      <c r="I1072" s="22"/>
      <c r="J1072" s="8"/>
      <c r="K1072" s="9">
        <f t="shared" si="404"/>
        <v>22.890383435836387</v>
      </c>
      <c r="L1072" s="9">
        <f t="shared" si="405"/>
        <v>22.890383435836387</v>
      </c>
      <c r="M1072" s="10">
        <f t="shared" si="406"/>
        <v>0</v>
      </c>
      <c r="N1072" s="10" t="e">
        <f t="shared" si="400"/>
        <v>#DIV/0!</v>
      </c>
      <c r="O1072" s="10" t="e">
        <f t="shared" si="407"/>
        <v>#DIV/0!</v>
      </c>
      <c r="P1072" s="10" t="e">
        <f t="shared" si="408"/>
        <v>#DIV/0!</v>
      </c>
      <c r="R1072" s="23">
        <f t="shared" si="409"/>
        <v>22.890383435836387</v>
      </c>
      <c r="S1072" s="54">
        <f t="shared" si="410"/>
        <v>0</v>
      </c>
      <c r="T1072" s="54" t="e">
        <f t="shared" si="411"/>
        <v>#DIV/0!</v>
      </c>
      <c r="U1072" s="54" t="e">
        <f t="shared" si="412"/>
        <v>#DIV/0!</v>
      </c>
      <c r="V1072" s="54" t="e">
        <f t="shared" si="413"/>
        <v>#DIV/0!</v>
      </c>
      <c r="W1072" s="50"/>
      <c r="X1072" s="50"/>
      <c r="Y1072" s="23">
        <f t="shared" si="414"/>
        <v>22.890383435836387</v>
      </c>
      <c r="Z1072" s="54">
        <f t="shared" si="415"/>
        <v>0</v>
      </c>
      <c r="AA1072" s="54" t="e">
        <f t="shared" si="416"/>
        <v>#DIV/0!</v>
      </c>
      <c r="AB1072" s="54" t="e">
        <f t="shared" si="417"/>
        <v>#DIV/0!</v>
      </c>
      <c r="AC1072" s="54" t="e">
        <f t="shared" si="418"/>
        <v>#DIV/0!</v>
      </c>
      <c r="AD1072" s="50"/>
      <c r="AE1072" s="23">
        <f t="shared" si="419"/>
        <v>22.890383435836387</v>
      </c>
      <c r="AF1072" s="54">
        <f t="shared" si="420"/>
        <v>0</v>
      </c>
      <c r="AG1072" s="54" t="e">
        <f t="shared" si="421"/>
        <v>#DIV/0!</v>
      </c>
      <c r="AH1072" s="54" t="e">
        <f t="shared" si="422"/>
        <v>#DIV/0!</v>
      </c>
      <c r="AI1072" s="54" t="e">
        <f t="shared" si="423"/>
        <v>#DIV/0!</v>
      </c>
    </row>
    <row r="1073" spans="1:35" hidden="1" x14ac:dyDescent="0.25">
      <c r="A1073" s="3"/>
      <c r="B1073" s="4"/>
      <c r="C1073" s="4">
        <v>56</v>
      </c>
      <c r="D1073" s="24">
        <f t="shared" si="424"/>
        <v>1500</v>
      </c>
      <c r="E1073" s="11"/>
      <c r="F1073" s="24">
        <f t="shared" si="401"/>
        <v>30</v>
      </c>
      <c r="G1073" s="23">
        <f t="shared" si="402"/>
        <v>0.03</v>
      </c>
      <c r="H1073" s="23">
        <f t="shared" si="403"/>
        <v>0.7</v>
      </c>
      <c r="I1073" s="22"/>
      <c r="J1073" s="8"/>
      <c r="K1073" s="9">
        <f t="shared" si="404"/>
        <v>22.890383435836387</v>
      </c>
      <c r="L1073" s="9">
        <f t="shared" si="405"/>
        <v>22.890383435836387</v>
      </c>
      <c r="M1073" s="10">
        <f t="shared" si="406"/>
        <v>0</v>
      </c>
      <c r="N1073" s="10" t="e">
        <f t="shared" si="400"/>
        <v>#DIV/0!</v>
      </c>
      <c r="O1073" s="10" t="e">
        <f t="shared" si="407"/>
        <v>#DIV/0!</v>
      </c>
      <c r="P1073" s="10" t="e">
        <f t="shared" si="408"/>
        <v>#DIV/0!</v>
      </c>
      <c r="R1073" s="23">
        <f t="shared" si="409"/>
        <v>22.890383435836387</v>
      </c>
      <c r="S1073" s="54">
        <f t="shared" si="410"/>
        <v>0</v>
      </c>
      <c r="T1073" s="54" t="e">
        <f t="shared" si="411"/>
        <v>#DIV/0!</v>
      </c>
      <c r="U1073" s="54" t="e">
        <f t="shared" si="412"/>
        <v>#DIV/0!</v>
      </c>
      <c r="V1073" s="54" t="e">
        <f t="shared" si="413"/>
        <v>#DIV/0!</v>
      </c>
      <c r="W1073" s="50"/>
      <c r="X1073" s="50"/>
      <c r="Y1073" s="23">
        <f t="shared" si="414"/>
        <v>22.890383435836387</v>
      </c>
      <c r="Z1073" s="54">
        <f t="shared" si="415"/>
        <v>0</v>
      </c>
      <c r="AA1073" s="54" t="e">
        <f t="shared" si="416"/>
        <v>#DIV/0!</v>
      </c>
      <c r="AB1073" s="54" t="e">
        <f t="shared" si="417"/>
        <v>#DIV/0!</v>
      </c>
      <c r="AC1073" s="54" t="e">
        <f t="shared" si="418"/>
        <v>#DIV/0!</v>
      </c>
      <c r="AD1073" s="50"/>
      <c r="AE1073" s="23">
        <f t="shared" si="419"/>
        <v>22.890383435836387</v>
      </c>
      <c r="AF1073" s="54">
        <f t="shared" si="420"/>
        <v>0</v>
      </c>
      <c r="AG1073" s="54" t="e">
        <f t="shared" si="421"/>
        <v>#DIV/0!</v>
      </c>
      <c r="AH1073" s="54" t="e">
        <f t="shared" si="422"/>
        <v>#DIV/0!</v>
      </c>
      <c r="AI1073" s="54" t="e">
        <f t="shared" si="423"/>
        <v>#DIV/0!</v>
      </c>
    </row>
    <row r="1074" spans="1:35" hidden="1" x14ac:dyDescent="0.25">
      <c r="A1074" s="3"/>
      <c r="B1074" s="4"/>
      <c r="C1074" s="4">
        <v>57</v>
      </c>
      <c r="D1074" s="24">
        <f t="shared" si="424"/>
        <v>1500</v>
      </c>
      <c r="E1074" s="11"/>
      <c r="F1074" s="24">
        <f t="shared" si="401"/>
        <v>30</v>
      </c>
      <c r="G1074" s="23">
        <f t="shared" si="402"/>
        <v>0.03</v>
      </c>
      <c r="H1074" s="23">
        <f t="shared" si="403"/>
        <v>0.7</v>
      </c>
      <c r="I1074" s="22"/>
      <c r="J1074" s="8"/>
      <c r="K1074" s="9">
        <f t="shared" si="404"/>
        <v>22.890383435836387</v>
      </c>
      <c r="L1074" s="9">
        <f t="shared" si="405"/>
        <v>22.890383435836387</v>
      </c>
      <c r="M1074" s="10">
        <f t="shared" si="406"/>
        <v>0</v>
      </c>
      <c r="N1074" s="10" t="e">
        <f t="shared" si="400"/>
        <v>#DIV/0!</v>
      </c>
      <c r="O1074" s="10" t="e">
        <f t="shared" si="407"/>
        <v>#DIV/0!</v>
      </c>
      <c r="P1074" s="10" t="e">
        <f t="shared" si="408"/>
        <v>#DIV/0!</v>
      </c>
      <c r="R1074" s="23">
        <f t="shared" si="409"/>
        <v>22.890383435836387</v>
      </c>
      <c r="S1074" s="54">
        <f t="shared" si="410"/>
        <v>0</v>
      </c>
      <c r="T1074" s="54" t="e">
        <f t="shared" si="411"/>
        <v>#DIV/0!</v>
      </c>
      <c r="U1074" s="54" t="e">
        <f t="shared" si="412"/>
        <v>#DIV/0!</v>
      </c>
      <c r="V1074" s="54" t="e">
        <f t="shared" si="413"/>
        <v>#DIV/0!</v>
      </c>
      <c r="W1074" s="50"/>
      <c r="X1074" s="50"/>
      <c r="Y1074" s="23">
        <f t="shared" si="414"/>
        <v>22.890383435836387</v>
      </c>
      <c r="Z1074" s="54">
        <f t="shared" si="415"/>
        <v>0</v>
      </c>
      <c r="AA1074" s="54" t="e">
        <f t="shared" si="416"/>
        <v>#DIV/0!</v>
      </c>
      <c r="AB1074" s="54" t="e">
        <f t="shared" si="417"/>
        <v>#DIV/0!</v>
      </c>
      <c r="AC1074" s="54" t="e">
        <f t="shared" si="418"/>
        <v>#DIV/0!</v>
      </c>
      <c r="AD1074" s="50"/>
      <c r="AE1074" s="23">
        <f t="shared" si="419"/>
        <v>22.890383435836387</v>
      </c>
      <c r="AF1074" s="54">
        <f t="shared" si="420"/>
        <v>0</v>
      </c>
      <c r="AG1074" s="54" t="e">
        <f t="shared" si="421"/>
        <v>#DIV/0!</v>
      </c>
      <c r="AH1074" s="54" t="e">
        <f t="shared" si="422"/>
        <v>#DIV/0!</v>
      </c>
      <c r="AI1074" s="54" t="e">
        <f t="shared" si="423"/>
        <v>#DIV/0!</v>
      </c>
    </row>
    <row r="1075" spans="1:35" hidden="1" x14ac:dyDescent="0.25">
      <c r="A1075" s="3"/>
      <c r="B1075" s="4"/>
      <c r="C1075" s="4">
        <v>58</v>
      </c>
      <c r="D1075" s="24">
        <f t="shared" si="424"/>
        <v>1500</v>
      </c>
      <c r="E1075" s="11"/>
      <c r="F1075" s="24">
        <f t="shared" si="401"/>
        <v>30</v>
      </c>
      <c r="G1075" s="23">
        <f t="shared" si="402"/>
        <v>0.03</v>
      </c>
      <c r="H1075" s="23">
        <f t="shared" si="403"/>
        <v>0.7</v>
      </c>
      <c r="I1075" s="22"/>
      <c r="J1075" s="8"/>
      <c r="K1075" s="9">
        <f t="shared" si="404"/>
        <v>22.890383435836387</v>
      </c>
      <c r="L1075" s="9">
        <f t="shared" si="405"/>
        <v>22.890383435836387</v>
      </c>
      <c r="M1075" s="10">
        <f t="shared" si="406"/>
        <v>0</v>
      </c>
      <c r="N1075" s="10" t="e">
        <f t="shared" si="400"/>
        <v>#DIV/0!</v>
      </c>
      <c r="O1075" s="10" t="e">
        <f t="shared" si="407"/>
        <v>#DIV/0!</v>
      </c>
      <c r="P1075" s="10" t="e">
        <f t="shared" si="408"/>
        <v>#DIV/0!</v>
      </c>
      <c r="R1075" s="23">
        <f t="shared" si="409"/>
        <v>22.890383435836387</v>
      </c>
      <c r="S1075" s="54">
        <f t="shared" si="410"/>
        <v>0</v>
      </c>
      <c r="T1075" s="54" t="e">
        <f t="shared" si="411"/>
        <v>#DIV/0!</v>
      </c>
      <c r="U1075" s="54" t="e">
        <f t="shared" si="412"/>
        <v>#DIV/0!</v>
      </c>
      <c r="V1075" s="54" t="e">
        <f t="shared" si="413"/>
        <v>#DIV/0!</v>
      </c>
      <c r="W1075" s="50"/>
      <c r="X1075" s="50"/>
      <c r="Y1075" s="23">
        <f t="shared" si="414"/>
        <v>22.890383435836387</v>
      </c>
      <c r="Z1075" s="54">
        <f t="shared" si="415"/>
        <v>0</v>
      </c>
      <c r="AA1075" s="54" t="e">
        <f t="shared" si="416"/>
        <v>#DIV/0!</v>
      </c>
      <c r="AB1075" s="54" t="e">
        <f t="shared" si="417"/>
        <v>#DIV/0!</v>
      </c>
      <c r="AC1075" s="54" t="e">
        <f t="shared" si="418"/>
        <v>#DIV/0!</v>
      </c>
      <c r="AD1075" s="50"/>
      <c r="AE1075" s="23">
        <f t="shared" si="419"/>
        <v>22.890383435836387</v>
      </c>
      <c r="AF1075" s="54">
        <f t="shared" si="420"/>
        <v>0</v>
      </c>
      <c r="AG1075" s="54" t="e">
        <f t="shared" si="421"/>
        <v>#DIV/0!</v>
      </c>
      <c r="AH1075" s="54" t="e">
        <f t="shared" si="422"/>
        <v>#DIV/0!</v>
      </c>
      <c r="AI1075" s="54" t="e">
        <f t="shared" si="423"/>
        <v>#DIV/0!</v>
      </c>
    </row>
    <row r="1076" spans="1:35" hidden="1" x14ac:dyDescent="0.25">
      <c r="A1076" s="3"/>
      <c r="B1076" s="4"/>
      <c r="C1076" s="4">
        <v>59</v>
      </c>
      <c r="D1076" s="24">
        <f t="shared" si="424"/>
        <v>1500</v>
      </c>
      <c r="E1076" s="11"/>
      <c r="F1076" s="24">
        <f t="shared" si="401"/>
        <v>30</v>
      </c>
      <c r="G1076" s="23">
        <f t="shared" si="402"/>
        <v>0.03</v>
      </c>
      <c r="H1076" s="23">
        <f t="shared" si="403"/>
        <v>0.7</v>
      </c>
      <c r="I1076" s="22"/>
      <c r="J1076" s="8"/>
      <c r="K1076" s="9">
        <f t="shared" si="404"/>
        <v>22.890383435836387</v>
      </c>
      <c r="L1076" s="9">
        <f t="shared" si="405"/>
        <v>22.890383435836387</v>
      </c>
      <c r="M1076" s="10">
        <f t="shared" si="406"/>
        <v>0</v>
      </c>
      <c r="N1076" s="10" t="e">
        <f t="shared" si="400"/>
        <v>#DIV/0!</v>
      </c>
      <c r="O1076" s="10" t="e">
        <f t="shared" si="407"/>
        <v>#DIV/0!</v>
      </c>
      <c r="P1076" s="10" t="e">
        <f t="shared" si="408"/>
        <v>#DIV/0!</v>
      </c>
      <c r="R1076" s="23">
        <f t="shared" si="409"/>
        <v>22.890383435836387</v>
      </c>
      <c r="S1076" s="54">
        <f t="shared" si="410"/>
        <v>0</v>
      </c>
      <c r="T1076" s="54" t="e">
        <f t="shared" si="411"/>
        <v>#DIV/0!</v>
      </c>
      <c r="U1076" s="54" t="e">
        <f t="shared" si="412"/>
        <v>#DIV/0!</v>
      </c>
      <c r="V1076" s="54" t="e">
        <f t="shared" si="413"/>
        <v>#DIV/0!</v>
      </c>
      <c r="W1076" s="50"/>
      <c r="X1076" s="50"/>
      <c r="Y1076" s="23">
        <f t="shared" si="414"/>
        <v>22.890383435836387</v>
      </c>
      <c r="Z1076" s="54">
        <f t="shared" si="415"/>
        <v>0</v>
      </c>
      <c r="AA1076" s="54" t="e">
        <f t="shared" si="416"/>
        <v>#DIV/0!</v>
      </c>
      <c r="AB1076" s="54" t="e">
        <f t="shared" si="417"/>
        <v>#DIV/0!</v>
      </c>
      <c r="AC1076" s="54" t="e">
        <f t="shared" si="418"/>
        <v>#DIV/0!</v>
      </c>
      <c r="AD1076" s="50"/>
      <c r="AE1076" s="23">
        <f t="shared" si="419"/>
        <v>22.890383435836387</v>
      </c>
      <c r="AF1076" s="54">
        <f t="shared" si="420"/>
        <v>0</v>
      </c>
      <c r="AG1076" s="54" t="e">
        <f t="shared" si="421"/>
        <v>#DIV/0!</v>
      </c>
      <c r="AH1076" s="54" t="e">
        <f t="shared" si="422"/>
        <v>#DIV/0!</v>
      </c>
      <c r="AI1076" s="54" t="e">
        <f t="shared" si="423"/>
        <v>#DIV/0!</v>
      </c>
    </row>
    <row r="1077" spans="1:35" hidden="1" x14ac:dyDescent="0.25">
      <c r="A1077" s="3"/>
      <c r="B1077" s="4"/>
      <c r="C1077" s="4">
        <v>60</v>
      </c>
      <c r="D1077" s="24">
        <f t="shared" si="424"/>
        <v>1500</v>
      </c>
      <c r="E1077" s="11"/>
      <c r="F1077" s="24">
        <f t="shared" si="401"/>
        <v>30</v>
      </c>
      <c r="G1077" s="23">
        <f t="shared" si="402"/>
        <v>0.03</v>
      </c>
      <c r="H1077" s="23">
        <f t="shared" si="403"/>
        <v>0.7</v>
      </c>
      <c r="I1077" s="22"/>
      <c r="J1077" s="8"/>
      <c r="K1077" s="9">
        <f t="shared" si="404"/>
        <v>22.890383435836387</v>
      </c>
      <c r="L1077" s="9">
        <f t="shared" si="405"/>
        <v>22.890383435836387</v>
      </c>
      <c r="M1077" s="10">
        <f t="shared" si="406"/>
        <v>0</v>
      </c>
      <c r="N1077" s="10" t="e">
        <f t="shared" si="400"/>
        <v>#DIV/0!</v>
      </c>
      <c r="O1077" s="10" t="e">
        <f t="shared" si="407"/>
        <v>#DIV/0!</v>
      </c>
      <c r="P1077" s="10" t="e">
        <f t="shared" si="408"/>
        <v>#DIV/0!</v>
      </c>
      <c r="R1077" s="23">
        <f t="shared" si="409"/>
        <v>22.890383435836387</v>
      </c>
      <c r="S1077" s="54">
        <f t="shared" si="410"/>
        <v>0</v>
      </c>
      <c r="T1077" s="54" t="e">
        <f t="shared" si="411"/>
        <v>#DIV/0!</v>
      </c>
      <c r="U1077" s="54" t="e">
        <f t="shared" si="412"/>
        <v>#DIV/0!</v>
      </c>
      <c r="V1077" s="54" t="e">
        <f t="shared" si="413"/>
        <v>#DIV/0!</v>
      </c>
      <c r="W1077" s="50"/>
      <c r="X1077" s="50"/>
      <c r="Y1077" s="23">
        <f t="shared" si="414"/>
        <v>22.890383435836387</v>
      </c>
      <c r="Z1077" s="54">
        <f t="shared" si="415"/>
        <v>0</v>
      </c>
      <c r="AA1077" s="54" t="e">
        <f t="shared" si="416"/>
        <v>#DIV/0!</v>
      </c>
      <c r="AB1077" s="54" t="e">
        <f t="shared" si="417"/>
        <v>#DIV/0!</v>
      </c>
      <c r="AC1077" s="54" t="e">
        <f t="shared" si="418"/>
        <v>#DIV/0!</v>
      </c>
      <c r="AD1077" s="50"/>
      <c r="AE1077" s="23">
        <f t="shared" si="419"/>
        <v>22.890383435836387</v>
      </c>
      <c r="AF1077" s="54">
        <f t="shared" si="420"/>
        <v>0</v>
      </c>
      <c r="AG1077" s="54" t="e">
        <f t="shared" si="421"/>
        <v>#DIV/0!</v>
      </c>
      <c r="AH1077" s="54" t="e">
        <f t="shared" si="422"/>
        <v>#DIV/0!</v>
      </c>
      <c r="AI1077" s="54" t="e">
        <f t="shared" si="423"/>
        <v>#DIV/0!</v>
      </c>
    </row>
    <row r="1078" spans="1:35" hidden="1" x14ac:dyDescent="0.25">
      <c r="A1078" s="3"/>
      <c r="B1078" s="4"/>
      <c r="C1078" s="4">
        <v>61</v>
      </c>
      <c r="D1078" s="24">
        <f t="shared" si="424"/>
        <v>1500</v>
      </c>
      <c r="E1078" s="11"/>
      <c r="F1078" s="24">
        <f t="shared" si="401"/>
        <v>30</v>
      </c>
      <c r="G1078" s="23">
        <f t="shared" si="402"/>
        <v>0.03</v>
      </c>
      <c r="H1078" s="23">
        <f t="shared" si="403"/>
        <v>0.7</v>
      </c>
      <c r="I1078" s="22"/>
      <c r="J1078" s="8"/>
      <c r="K1078" s="9">
        <f t="shared" si="404"/>
        <v>22.890383435836387</v>
      </c>
      <c r="L1078" s="9">
        <f t="shared" si="405"/>
        <v>22.890383435836387</v>
      </c>
      <c r="M1078" s="10">
        <f t="shared" si="406"/>
        <v>0</v>
      </c>
      <c r="N1078" s="10" t="e">
        <f t="shared" si="400"/>
        <v>#DIV/0!</v>
      </c>
      <c r="O1078" s="10" t="e">
        <f t="shared" si="407"/>
        <v>#DIV/0!</v>
      </c>
      <c r="P1078" s="10" t="e">
        <f t="shared" si="408"/>
        <v>#DIV/0!</v>
      </c>
      <c r="R1078" s="23">
        <f t="shared" si="409"/>
        <v>22.890383435836387</v>
      </c>
      <c r="S1078" s="54">
        <f t="shared" si="410"/>
        <v>0</v>
      </c>
      <c r="T1078" s="54" t="e">
        <f t="shared" si="411"/>
        <v>#DIV/0!</v>
      </c>
      <c r="U1078" s="54" t="e">
        <f t="shared" si="412"/>
        <v>#DIV/0!</v>
      </c>
      <c r="V1078" s="54" t="e">
        <f t="shared" si="413"/>
        <v>#DIV/0!</v>
      </c>
      <c r="W1078" s="50"/>
      <c r="X1078" s="50"/>
      <c r="Y1078" s="23">
        <f t="shared" si="414"/>
        <v>22.890383435836387</v>
      </c>
      <c r="Z1078" s="54">
        <f t="shared" si="415"/>
        <v>0</v>
      </c>
      <c r="AA1078" s="54" t="e">
        <f t="shared" si="416"/>
        <v>#DIV/0!</v>
      </c>
      <c r="AB1078" s="54" t="e">
        <f t="shared" si="417"/>
        <v>#DIV/0!</v>
      </c>
      <c r="AC1078" s="54" t="e">
        <f t="shared" si="418"/>
        <v>#DIV/0!</v>
      </c>
      <c r="AD1078" s="50"/>
      <c r="AE1078" s="23">
        <f t="shared" si="419"/>
        <v>22.890383435836387</v>
      </c>
      <c r="AF1078" s="54">
        <f t="shared" si="420"/>
        <v>0</v>
      </c>
      <c r="AG1078" s="54" t="e">
        <f t="shared" si="421"/>
        <v>#DIV/0!</v>
      </c>
      <c r="AH1078" s="54" t="e">
        <f t="shared" si="422"/>
        <v>#DIV/0!</v>
      </c>
      <c r="AI1078" s="54" t="e">
        <f t="shared" si="423"/>
        <v>#DIV/0!</v>
      </c>
    </row>
    <row r="1079" spans="1:35" hidden="1" x14ac:dyDescent="0.25">
      <c r="A1079" s="3"/>
      <c r="B1079" s="4"/>
      <c r="C1079" s="4">
        <v>62</v>
      </c>
      <c r="D1079" s="24">
        <f t="shared" si="424"/>
        <v>1500</v>
      </c>
      <c r="E1079" s="11"/>
      <c r="F1079" s="24">
        <f t="shared" si="401"/>
        <v>30</v>
      </c>
      <c r="G1079" s="23">
        <f t="shared" si="402"/>
        <v>0.03</v>
      </c>
      <c r="H1079" s="23">
        <f t="shared" si="403"/>
        <v>0.7</v>
      </c>
      <c r="I1079" s="22"/>
      <c r="J1079" s="8"/>
      <c r="K1079" s="9">
        <f t="shared" si="404"/>
        <v>22.890383435836387</v>
      </c>
      <c r="L1079" s="9">
        <f t="shared" si="405"/>
        <v>22.890383435836387</v>
      </c>
      <c r="M1079" s="10">
        <f t="shared" si="406"/>
        <v>0</v>
      </c>
      <c r="N1079" s="10" t="e">
        <f t="shared" si="400"/>
        <v>#DIV/0!</v>
      </c>
      <c r="O1079" s="10" t="e">
        <f t="shared" si="407"/>
        <v>#DIV/0!</v>
      </c>
      <c r="P1079" s="10" t="e">
        <f t="shared" si="408"/>
        <v>#DIV/0!</v>
      </c>
      <c r="R1079" s="23">
        <f t="shared" si="409"/>
        <v>22.890383435836387</v>
      </c>
      <c r="S1079" s="54">
        <f t="shared" si="410"/>
        <v>0</v>
      </c>
      <c r="T1079" s="54" t="e">
        <f t="shared" si="411"/>
        <v>#DIV/0!</v>
      </c>
      <c r="U1079" s="54" t="e">
        <f t="shared" si="412"/>
        <v>#DIV/0!</v>
      </c>
      <c r="V1079" s="54" t="e">
        <f t="shared" si="413"/>
        <v>#DIV/0!</v>
      </c>
      <c r="W1079" s="50"/>
      <c r="X1079" s="50"/>
      <c r="Y1079" s="23">
        <f t="shared" si="414"/>
        <v>22.890383435836387</v>
      </c>
      <c r="Z1079" s="54">
        <f t="shared" si="415"/>
        <v>0</v>
      </c>
      <c r="AA1079" s="54" t="e">
        <f t="shared" si="416"/>
        <v>#DIV/0!</v>
      </c>
      <c r="AB1079" s="54" t="e">
        <f t="shared" si="417"/>
        <v>#DIV/0!</v>
      </c>
      <c r="AC1079" s="54" t="e">
        <f t="shared" si="418"/>
        <v>#DIV/0!</v>
      </c>
      <c r="AD1079" s="50"/>
      <c r="AE1079" s="23">
        <f t="shared" si="419"/>
        <v>22.890383435836387</v>
      </c>
      <c r="AF1079" s="54">
        <f t="shared" si="420"/>
        <v>0</v>
      </c>
      <c r="AG1079" s="54" t="e">
        <f t="shared" si="421"/>
        <v>#DIV/0!</v>
      </c>
      <c r="AH1079" s="54" t="e">
        <f t="shared" si="422"/>
        <v>#DIV/0!</v>
      </c>
      <c r="AI1079" s="54" t="e">
        <f t="shared" si="423"/>
        <v>#DIV/0!</v>
      </c>
    </row>
    <row r="1080" spans="1:35" hidden="1" x14ac:dyDescent="0.25">
      <c r="A1080" s="3"/>
      <c r="B1080" s="4"/>
      <c r="C1080" s="4">
        <v>63</v>
      </c>
      <c r="D1080" s="24">
        <f t="shared" si="424"/>
        <v>1500</v>
      </c>
      <c r="E1080" s="11"/>
      <c r="F1080" s="24">
        <f t="shared" si="401"/>
        <v>30</v>
      </c>
      <c r="G1080" s="23">
        <f t="shared" si="402"/>
        <v>0.03</v>
      </c>
      <c r="H1080" s="23">
        <f t="shared" si="403"/>
        <v>0.7</v>
      </c>
      <c r="I1080" s="22"/>
      <c r="J1080" s="8"/>
      <c r="K1080" s="9">
        <f t="shared" si="404"/>
        <v>22.890383435836387</v>
      </c>
      <c r="L1080" s="9">
        <f t="shared" si="405"/>
        <v>22.890383435836387</v>
      </c>
      <c r="M1080" s="10">
        <f t="shared" si="406"/>
        <v>0</v>
      </c>
      <c r="N1080" s="10" t="e">
        <f t="shared" si="400"/>
        <v>#DIV/0!</v>
      </c>
      <c r="O1080" s="10" t="e">
        <f t="shared" si="407"/>
        <v>#DIV/0!</v>
      </c>
      <c r="P1080" s="10" t="e">
        <f t="shared" si="408"/>
        <v>#DIV/0!</v>
      </c>
      <c r="R1080" s="23">
        <f t="shared" si="409"/>
        <v>22.890383435836387</v>
      </c>
      <c r="S1080" s="54">
        <f t="shared" si="410"/>
        <v>0</v>
      </c>
      <c r="T1080" s="54" t="e">
        <f t="shared" si="411"/>
        <v>#DIV/0!</v>
      </c>
      <c r="U1080" s="54" t="e">
        <f t="shared" si="412"/>
        <v>#DIV/0!</v>
      </c>
      <c r="V1080" s="54" t="e">
        <f t="shared" si="413"/>
        <v>#DIV/0!</v>
      </c>
      <c r="W1080" s="50"/>
      <c r="X1080" s="50"/>
      <c r="Y1080" s="23">
        <f t="shared" si="414"/>
        <v>22.890383435836387</v>
      </c>
      <c r="Z1080" s="54">
        <f t="shared" si="415"/>
        <v>0</v>
      </c>
      <c r="AA1080" s="54" t="e">
        <f t="shared" si="416"/>
        <v>#DIV/0!</v>
      </c>
      <c r="AB1080" s="54" t="e">
        <f t="shared" si="417"/>
        <v>#DIV/0!</v>
      </c>
      <c r="AC1080" s="54" t="e">
        <f t="shared" si="418"/>
        <v>#DIV/0!</v>
      </c>
      <c r="AD1080" s="50"/>
      <c r="AE1080" s="23">
        <f t="shared" si="419"/>
        <v>22.890383435836387</v>
      </c>
      <c r="AF1080" s="54">
        <f t="shared" si="420"/>
        <v>0</v>
      </c>
      <c r="AG1080" s="54" t="e">
        <f t="shared" si="421"/>
        <v>#DIV/0!</v>
      </c>
      <c r="AH1080" s="54" t="e">
        <f t="shared" si="422"/>
        <v>#DIV/0!</v>
      </c>
      <c r="AI1080" s="54" t="e">
        <f t="shared" si="423"/>
        <v>#DIV/0!</v>
      </c>
    </row>
    <row r="1081" spans="1:35" hidden="1" x14ac:dyDescent="0.25">
      <c r="A1081" s="3"/>
      <c r="B1081" s="4"/>
      <c r="C1081" s="4">
        <v>64</v>
      </c>
      <c r="D1081" s="24">
        <f t="shared" si="424"/>
        <v>1500</v>
      </c>
      <c r="E1081" s="11"/>
      <c r="F1081" s="24">
        <f t="shared" si="401"/>
        <v>30</v>
      </c>
      <c r="G1081" s="23">
        <f t="shared" si="402"/>
        <v>0.03</v>
      </c>
      <c r="H1081" s="23">
        <f t="shared" si="403"/>
        <v>0.7</v>
      </c>
      <c r="I1081" s="22"/>
      <c r="J1081" s="8"/>
      <c r="K1081" s="9">
        <f t="shared" si="404"/>
        <v>22.890383435836387</v>
      </c>
      <c r="L1081" s="9">
        <f t="shared" si="405"/>
        <v>22.890383435836387</v>
      </c>
      <c r="M1081" s="10">
        <f t="shared" si="406"/>
        <v>0</v>
      </c>
      <c r="N1081" s="10" t="e">
        <f t="shared" ref="N1081:N1144" si="425">M1081/(D1082-D1081)</f>
        <v>#DIV/0!</v>
      </c>
      <c r="O1081" s="10" t="e">
        <f t="shared" si="407"/>
        <v>#DIV/0!</v>
      </c>
      <c r="P1081" s="10" t="e">
        <f t="shared" si="408"/>
        <v>#DIV/0!</v>
      </c>
      <c r="R1081" s="23">
        <f t="shared" si="409"/>
        <v>22.890383435836387</v>
      </c>
      <c r="S1081" s="54">
        <f t="shared" si="410"/>
        <v>0</v>
      </c>
      <c r="T1081" s="54" t="e">
        <f t="shared" si="411"/>
        <v>#DIV/0!</v>
      </c>
      <c r="U1081" s="54" t="e">
        <f t="shared" si="412"/>
        <v>#DIV/0!</v>
      </c>
      <c r="V1081" s="54" t="e">
        <f t="shared" si="413"/>
        <v>#DIV/0!</v>
      </c>
      <c r="W1081" s="50"/>
      <c r="X1081" s="50"/>
      <c r="Y1081" s="23">
        <f t="shared" si="414"/>
        <v>22.890383435836387</v>
      </c>
      <c r="Z1081" s="54">
        <f t="shared" si="415"/>
        <v>0</v>
      </c>
      <c r="AA1081" s="54" t="e">
        <f t="shared" si="416"/>
        <v>#DIV/0!</v>
      </c>
      <c r="AB1081" s="54" t="e">
        <f t="shared" si="417"/>
        <v>#DIV/0!</v>
      </c>
      <c r="AC1081" s="54" t="e">
        <f t="shared" si="418"/>
        <v>#DIV/0!</v>
      </c>
      <c r="AD1081" s="50"/>
      <c r="AE1081" s="23">
        <f t="shared" si="419"/>
        <v>22.890383435836387</v>
      </c>
      <c r="AF1081" s="54">
        <f t="shared" si="420"/>
        <v>0</v>
      </c>
      <c r="AG1081" s="54" t="e">
        <f t="shared" si="421"/>
        <v>#DIV/0!</v>
      </c>
      <c r="AH1081" s="54" t="e">
        <f t="shared" si="422"/>
        <v>#DIV/0!</v>
      </c>
      <c r="AI1081" s="54" t="e">
        <f t="shared" si="423"/>
        <v>#DIV/0!</v>
      </c>
    </row>
    <row r="1082" spans="1:35" hidden="1" x14ac:dyDescent="0.25">
      <c r="A1082" s="3"/>
      <c r="B1082" s="4"/>
      <c r="C1082" s="4">
        <v>65</v>
      </c>
      <c r="D1082" s="24">
        <f t="shared" si="424"/>
        <v>1500</v>
      </c>
      <c r="E1082" s="11"/>
      <c r="F1082" s="24">
        <f t="shared" ref="F1082:F1145" si="426">$F$11+C1082/$C$1011*($F$1011-$F$11)</f>
        <v>30</v>
      </c>
      <c r="G1082" s="23">
        <f t="shared" ref="G1082:G1145" si="427">$G$11+C1082/$C$1011*($G$1011-$G$11)</f>
        <v>0.03</v>
      </c>
      <c r="H1082" s="23">
        <f t="shared" ref="H1082:H1145" si="428">$H$11+C1082/$C$1011*($H$1011-$H$11)</f>
        <v>0.7</v>
      </c>
      <c r="I1082" s="22"/>
      <c r="J1082" s="8"/>
      <c r="K1082" s="9">
        <f t="shared" ref="K1082:K1145" si="429">IF((ISNUMBER((G1082*D1082+F1082-SQRT((G1082*D1082+F1082)*(G1082*D1082+F1082)-(4*H1082*F1082*G1082*D1082)))/(2*H1082))),((G1082*D1082+F1082-SQRT((G1082*D1082+F1082)*(G1082*D1082+F1082)-(4*H1082*F1082*G1082*D1082)))/(2*H1082)),"")</f>
        <v>22.890383435836387</v>
      </c>
      <c r="L1082" s="9">
        <f t="shared" ref="L1082:L1145" si="430">IF((ISNUMBER((G1082*D1083+F1082-SQRT((G1082*D1083+F1082)*(G1082*D1083+F1082)-(4*H1082*F1082*G1082*D1083)))/(2*H1082))),((G1082*D1083+F1082-SQRT((G1082*D1083+F1082)*(G1082*D1083+F1082)-(4*H1082*F1082*G1082*D1083)))/(2*H1082)),"")</f>
        <v>22.890383435836387</v>
      </c>
      <c r="M1082" s="10">
        <f t="shared" ref="M1082:M1145" si="431">L1082-K1082</f>
        <v>0</v>
      </c>
      <c r="N1082" s="10" t="e">
        <f t="shared" si="425"/>
        <v>#DIV/0!</v>
      </c>
      <c r="O1082" s="10" t="e">
        <f t="shared" ref="O1082:O1145" si="432">(M1082/K1082)/((D1083-D1082)/D1082)</f>
        <v>#DIV/0!</v>
      </c>
      <c r="P1082" s="10" t="e">
        <f t="shared" ref="P1082:P1145" si="433">(LN(L1082)-LN(K1082))/(LN(D1083)-LN(D1082))</f>
        <v>#DIV/0!</v>
      </c>
      <c r="R1082" s="23">
        <f t="shared" ref="R1082:R1145" si="434">(G1082*(D1082-I1082)+F1083-SQRT((G1082*(D1082-I1082)+F1083)*(G1082*(D1082-I1082)+F1083)-(4*H1082*F1083*G1082*(D1082-I1082))))/(2*H1082)</f>
        <v>22.890383435836387</v>
      </c>
      <c r="S1082" s="54">
        <f t="shared" ref="S1082:S1145" si="435">R1082-K1082</f>
        <v>0</v>
      </c>
      <c r="T1082" s="54" t="e">
        <f t="shared" ref="T1082:T1145" si="436">S1082/(F1083-F1082)</f>
        <v>#DIV/0!</v>
      </c>
      <c r="U1082" s="54" t="e">
        <f t="shared" ref="U1082:U1145" si="437">(S1082/K1082)/(($F1083-$F1082)/$F1082)</f>
        <v>#DIV/0!</v>
      </c>
      <c r="V1082" s="54" t="e">
        <f t="shared" ref="V1082:V1145" si="438">(LN(R1082)-LN($K1082))/(LN($F1083)-LN($F1082))</f>
        <v>#DIV/0!</v>
      </c>
      <c r="W1082" s="50"/>
      <c r="X1082" s="50"/>
      <c r="Y1082" s="23">
        <f t="shared" ref="Y1082:Y1145" si="439">IF((ISNUMBER((G1083*D1082+F1082-SQRT((G1083*D1082+F1082)*(G1083*D1082+F1082)-(4*H1082*F1082*G1083*D1082)))/(2*H1082))),((G1083*D1082+F1082-SQRT((G1083*D1082+F1082)*(G1083*D1082+F1082)-(4*H1082*F1082*G1083*D1082)))/(2*H1082)),"")</f>
        <v>22.890383435836387</v>
      </c>
      <c r="Z1082" s="54">
        <f t="shared" ref="Z1082:Z1145" si="440">Y1082-$K1082</f>
        <v>0</v>
      </c>
      <c r="AA1082" s="54" t="e">
        <f t="shared" ref="AA1082:AA1145" si="441">Z1082/($G1083-$G1082)</f>
        <v>#DIV/0!</v>
      </c>
      <c r="AB1082" s="54" t="e">
        <f t="shared" ref="AB1082:AB1145" si="442">(Z1082/$K1082)/(($G1083-$G1082)/$G1082)</f>
        <v>#DIV/0!</v>
      </c>
      <c r="AC1082" s="54" t="e">
        <f t="shared" ref="AC1082:AC1145" si="443">(LN(Y1082)-LN($K1082))/(LN($G1083)-LN($G1082))</f>
        <v>#DIV/0!</v>
      </c>
      <c r="AD1082" s="50"/>
      <c r="AE1082" s="23">
        <f t="shared" ref="AE1082:AE1145" si="444">IF((ISNUMBER((G1082*D1082+F1082-SQRT((G1082*D1082+F1082)*(G1082*D1082+F1082)-(4*H1083*F1082*G1082*D1082)))/(2*H1083))),((G1082*D1082+F1082-SQRT((G1082*D1082+F1082)*(G1082*D1082+F1082)-(4*H1083*F1082*G1082*D1082)))/(2*H1083)),"")</f>
        <v>22.890383435836387</v>
      </c>
      <c r="AF1082" s="54">
        <f t="shared" ref="AF1082:AF1145" si="445">AE1082-$K1082</f>
        <v>0</v>
      </c>
      <c r="AG1082" s="54" t="e">
        <f t="shared" ref="AG1082:AG1145" si="446">AF1082/($H1083-$H1082)</f>
        <v>#DIV/0!</v>
      </c>
      <c r="AH1082" s="54" t="e">
        <f t="shared" ref="AH1082:AH1145" si="447">(AF1082/$K1082)/(($H1083-$H1082)/$H1082)</f>
        <v>#DIV/0!</v>
      </c>
      <c r="AI1082" s="54" t="e">
        <f t="shared" ref="AI1082:AI1145" si="448">(LN(AE1082)-LN($K1082))/(LN($H1083)-LN($H1082))</f>
        <v>#DIV/0!</v>
      </c>
    </row>
    <row r="1083" spans="1:35" hidden="1" x14ac:dyDescent="0.25">
      <c r="A1083" s="3"/>
      <c r="B1083" s="4"/>
      <c r="C1083" s="4">
        <v>66</v>
      </c>
      <c r="D1083" s="24">
        <f t="shared" ref="D1083:D1146" si="449">$D$1017+C1083/$C$2017*($D$2017-$D$1017)</f>
        <v>1500</v>
      </c>
      <c r="E1083" s="11"/>
      <c r="F1083" s="24">
        <f t="shared" si="426"/>
        <v>30</v>
      </c>
      <c r="G1083" s="23">
        <f t="shared" si="427"/>
        <v>0.03</v>
      </c>
      <c r="H1083" s="23">
        <f t="shared" si="428"/>
        <v>0.7</v>
      </c>
      <c r="I1083" s="22"/>
      <c r="J1083" s="8"/>
      <c r="K1083" s="9">
        <f t="shared" si="429"/>
        <v>22.890383435836387</v>
      </c>
      <c r="L1083" s="9">
        <f t="shared" si="430"/>
        <v>22.890383435836387</v>
      </c>
      <c r="M1083" s="10">
        <f t="shared" si="431"/>
        <v>0</v>
      </c>
      <c r="N1083" s="10" t="e">
        <f t="shared" si="425"/>
        <v>#DIV/0!</v>
      </c>
      <c r="O1083" s="10" t="e">
        <f t="shared" si="432"/>
        <v>#DIV/0!</v>
      </c>
      <c r="P1083" s="10" t="e">
        <f t="shared" si="433"/>
        <v>#DIV/0!</v>
      </c>
      <c r="R1083" s="23">
        <f t="shared" si="434"/>
        <v>22.890383435836387</v>
      </c>
      <c r="S1083" s="54">
        <f t="shared" si="435"/>
        <v>0</v>
      </c>
      <c r="T1083" s="54" t="e">
        <f t="shared" si="436"/>
        <v>#DIV/0!</v>
      </c>
      <c r="U1083" s="54" t="e">
        <f t="shared" si="437"/>
        <v>#DIV/0!</v>
      </c>
      <c r="V1083" s="54" t="e">
        <f t="shared" si="438"/>
        <v>#DIV/0!</v>
      </c>
      <c r="W1083" s="50"/>
      <c r="X1083" s="50"/>
      <c r="Y1083" s="23">
        <f t="shared" si="439"/>
        <v>22.890383435836387</v>
      </c>
      <c r="Z1083" s="54">
        <f t="shared" si="440"/>
        <v>0</v>
      </c>
      <c r="AA1083" s="54" t="e">
        <f t="shared" si="441"/>
        <v>#DIV/0!</v>
      </c>
      <c r="AB1083" s="54" t="e">
        <f t="shared" si="442"/>
        <v>#DIV/0!</v>
      </c>
      <c r="AC1083" s="54" t="e">
        <f t="shared" si="443"/>
        <v>#DIV/0!</v>
      </c>
      <c r="AD1083" s="50"/>
      <c r="AE1083" s="23">
        <f t="shared" si="444"/>
        <v>22.890383435836387</v>
      </c>
      <c r="AF1083" s="54">
        <f t="shared" si="445"/>
        <v>0</v>
      </c>
      <c r="AG1083" s="54" t="e">
        <f t="shared" si="446"/>
        <v>#DIV/0!</v>
      </c>
      <c r="AH1083" s="54" t="e">
        <f t="shared" si="447"/>
        <v>#DIV/0!</v>
      </c>
      <c r="AI1083" s="54" t="e">
        <f t="shared" si="448"/>
        <v>#DIV/0!</v>
      </c>
    </row>
    <row r="1084" spans="1:35" hidden="1" x14ac:dyDescent="0.25">
      <c r="A1084" s="3"/>
      <c r="B1084" s="4"/>
      <c r="C1084" s="4">
        <v>67</v>
      </c>
      <c r="D1084" s="24">
        <f t="shared" si="449"/>
        <v>1500</v>
      </c>
      <c r="E1084" s="11"/>
      <c r="F1084" s="24">
        <f t="shared" si="426"/>
        <v>30</v>
      </c>
      <c r="G1084" s="23">
        <f t="shared" si="427"/>
        <v>0.03</v>
      </c>
      <c r="H1084" s="23">
        <f t="shared" si="428"/>
        <v>0.7</v>
      </c>
      <c r="I1084" s="22"/>
      <c r="J1084" s="8"/>
      <c r="K1084" s="9">
        <f t="shared" si="429"/>
        <v>22.890383435836387</v>
      </c>
      <c r="L1084" s="9">
        <f t="shared" si="430"/>
        <v>22.890383435836387</v>
      </c>
      <c r="M1084" s="10">
        <f t="shared" si="431"/>
        <v>0</v>
      </c>
      <c r="N1084" s="10" t="e">
        <f t="shared" si="425"/>
        <v>#DIV/0!</v>
      </c>
      <c r="O1084" s="10" t="e">
        <f t="shared" si="432"/>
        <v>#DIV/0!</v>
      </c>
      <c r="P1084" s="10" t="e">
        <f t="shared" si="433"/>
        <v>#DIV/0!</v>
      </c>
      <c r="R1084" s="23">
        <f t="shared" si="434"/>
        <v>22.890383435836387</v>
      </c>
      <c r="S1084" s="54">
        <f t="shared" si="435"/>
        <v>0</v>
      </c>
      <c r="T1084" s="54" t="e">
        <f t="shared" si="436"/>
        <v>#DIV/0!</v>
      </c>
      <c r="U1084" s="54" t="e">
        <f t="shared" si="437"/>
        <v>#DIV/0!</v>
      </c>
      <c r="V1084" s="54" t="e">
        <f t="shared" si="438"/>
        <v>#DIV/0!</v>
      </c>
      <c r="W1084" s="50"/>
      <c r="X1084" s="50"/>
      <c r="Y1084" s="23">
        <f t="shared" si="439"/>
        <v>22.890383435836387</v>
      </c>
      <c r="Z1084" s="54">
        <f t="shared" si="440"/>
        <v>0</v>
      </c>
      <c r="AA1084" s="54" t="e">
        <f t="shared" si="441"/>
        <v>#DIV/0!</v>
      </c>
      <c r="AB1084" s="54" t="e">
        <f t="shared" si="442"/>
        <v>#DIV/0!</v>
      </c>
      <c r="AC1084" s="54" t="e">
        <f t="shared" si="443"/>
        <v>#DIV/0!</v>
      </c>
      <c r="AD1084" s="50"/>
      <c r="AE1084" s="23">
        <f t="shared" si="444"/>
        <v>22.890383435836387</v>
      </c>
      <c r="AF1084" s="54">
        <f t="shared" si="445"/>
        <v>0</v>
      </c>
      <c r="AG1084" s="54" t="e">
        <f t="shared" si="446"/>
        <v>#DIV/0!</v>
      </c>
      <c r="AH1084" s="54" t="e">
        <f t="shared" si="447"/>
        <v>#DIV/0!</v>
      </c>
      <c r="AI1084" s="54" t="e">
        <f t="shared" si="448"/>
        <v>#DIV/0!</v>
      </c>
    </row>
    <row r="1085" spans="1:35" hidden="1" x14ac:dyDescent="0.25">
      <c r="A1085" s="3"/>
      <c r="B1085" s="4"/>
      <c r="C1085" s="4">
        <v>68</v>
      </c>
      <c r="D1085" s="24">
        <f t="shared" si="449"/>
        <v>1500</v>
      </c>
      <c r="E1085" s="11"/>
      <c r="F1085" s="24">
        <f t="shared" si="426"/>
        <v>30</v>
      </c>
      <c r="G1085" s="23">
        <f t="shared" si="427"/>
        <v>0.03</v>
      </c>
      <c r="H1085" s="23">
        <f t="shared" si="428"/>
        <v>0.7</v>
      </c>
      <c r="I1085" s="22"/>
      <c r="J1085" s="8"/>
      <c r="K1085" s="9">
        <f t="shared" si="429"/>
        <v>22.890383435836387</v>
      </c>
      <c r="L1085" s="9">
        <f t="shared" si="430"/>
        <v>22.890383435836387</v>
      </c>
      <c r="M1085" s="10">
        <f t="shared" si="431"/>
        <v>0</v>
      </c>
      <c r="N1085" s="10" t="e">
        <f t="shared" si="425"/>
        <v>#DIV/0!</v>
      </c>
      <c r="O1085" s="10" t="e">
        <f t="shared" si="432"/>
        <v>#DIV/0!</v>
      </c>
      <c r="P1085" s="10" t="e">
        <f t="shared" si="433"/>
        <v>#DIV/0!</v>
      </c>
      <c r="R1085" s="23">
        <f t="shared" si="434"/>
        <v>22.890383435836387</v>
      </c>
      <c r="S1085" s="54">
        <f t="shared" si="435"/>
        <v>0</v>
      </c>
      <c r="T1085" s="54" t="e">
        <f t="shared" si="436"/>
        <v>#DIV/0!</v>
      </c>
      <c r="U1085" s="54" t="e">
        <f t="shared" si="437"/>
        <v>#DIV/0!</v>
      </c>
      <c r="V1085" s="54" t="e">
        <f t="shared" si="438"/>
        <v>#DIV/0!</v>
      </c>
      <c r="W1085" s="50"/>
      <c r="X1085" s="50"/>
      <c r="Y1085" s="23">
        <f t="shared" si="439"/>
        <v>22.890383435836387</v>
      </c>
      <c r="Z1085" s="54">
        <f t="shared" si="440"/>
        <v>0</v>
      </c>
      <c r="AA1085" s="54" t="e">
        <f t="shared" si="441"/>
        <v>#DIV/0!</v>
      </c>
      <c r="AB1085" s="54" t="e">
        <f t="shared" si="442"/>
        <v>#DIV/0!</v>
      </c>
      <c r="AC1085" s="54" t="e">
        <f t="shared" si="443"/>
        <v>#DIV/0!</v>
      </c>
      <c r="AD1085" s="50"/>
      <c r="AE1085" s="23">
        <f t="shared" si="444"/>
        <v>22.890383435836387</v>
      </c>
      <c r="AF1085" s="54">
        <f t="shared" si="445"/>
        <v>0</v>
      </c>
      <c r="AG1085" s="54" t="e">
        <f t="shared" si="446"/>
        <v>#DIV/0!</v>
      </c>
      <c r="AH1085" s="54" t="e">
        <f t="shared" si="447"/>
        <v>#DIV/0!</v>
      </c>
      <c r="AI1085" s="54" t="e">
        <f t="shared" si="448"/>
        <v>#DIV/0!</v>
      </c>
    </row>
    <row r="1086" spans="1:35" hidden="1" x14ac:dyDescent="0.25">
      <c r="A1086" s="3"/>
      <c r="B1086" s="4"/>
      <c r="C1086" s="4">
        <v>69</v>
      </c>
      <c r="D1086" s="24">
        <f t="shared" si="449"/>
        <v>1500</v>
      </c>
      <c r="E1086" s="11"/>
      <c r="F1086" s="24">
        <f t="shared" si="426"/>
        <v>30</v>
      </c>
      <c r="G1086" s="23">
        <f t="shared" si="427"/>
        <v>0.03</v>
      </c>
      <c r="H1086" s="23">
        <f t="shared" si="428"/>
        <v>0.7</v>
      </c>
      <c r="I1086" s="22"/>
      <c r="J1086" s="8"/>
      <c r="K1086" s="9">
        <f t="shared" si="429"/>
        <v>22.890383435836387</v>
      </c>
      <c r="L1086" s="9">
        <f t="shared" si="430"/>
        <v>22.890383435836387</v>
      </c>
      <c r="M1086" s="10">
        <f t="shared" si="431"/>
        <v>0</v>
      </c>
      <c r="N1086" s="10" t="e">
        <f t="shared" si="425"/>
        <v>#DIV/0!</v>
      </c>
      <c r="O1086" s="10" t="e">
        <f t="shared" si="432"/>
        <v>#DIV/0!</v>
      </c>
      <c r="P1086" s="10" t="e">
        <f t="shared" si="433"/>
        <v>#DIV/0!</v>
      </c>
      <c r="R1086" s="23">
        <f t="shared" si="434"/>
        <v>22.890383435836387</v>
      </c>
      <c r="S1086" s="54">
        <f t="shared" si="435"/>
        <v>0</v>
      </c>
      <c r="T1086" s="54" t="e">
        <f t="shared" si="436"/>
        <v>#DIV/0!</v>
      </c>
      <c r="U1086" s="54" t="e">
        <f t="shared" si="437"/>
        <v>#DIV/0!</v>
      </c>
      <c r="V1086" s="54" t="e">
        <f t="shared" si="438"/>
        <v>#DIV/0!</v>
      </c>
      <c r="W1086" s="50"/>
      <c r="X1086" s="50"/>
      <c r="Y1086" s="23">
        <f t="shared" si="439"/>
        <v>22.890383435836387</v>
      </c>
      <c r="Z1086" s="54">
        <f t="shared" si="440"/>
        <v>0</v>
      </c>
      <c r="AA1086" s="54" t="e">
        <f t="shared" si="441"/>
        <v>#DIV/0!</v>
      </c>
      <c r="AB1086" s="54" t="e">
        <f t="shared" si="442"/>
        <v>#DIV/0!</v>
      </c>
      <c r="AC1086" s="54" t="e">
        <f t="shared" si="443"/>
        <v>#DIV/0!</v>
      </c>
      <c r="AD1086" s="50"/>
      <c r="AE1086" s="23">
        <f t="shared" si="444"/>
        <v>22.890383435836387</v>
      </c>
      <c r="AF1086" s="54">
        <f t="shared" si="445"/>
        <v>0</v>
      </c>
      <c r="AG1086" s="54" t="e">
        <f t="shared" si="446"/>
        <v>#DIV/0!</v>
      </c>
      <c r="AH1086" s="54" t="e">
        <f t="shared" si="447"/>
        <v>#DIV/0!</v>
      </c>
      <c r="AI1086" s="54" t="e">
        <f t="shared" si="448"/>
        <v>#DIV/0!</v>
      </c>
    </row>
    <row r="1087" spans="1:35" hidden="1" x14ac:dyDescent="0.25">
      <c r="A1087" s="3"/>
      <c r="B1087" s="4"/>
      <c r="C1087" s="4">
        <v>70</v>
      </c>
      <c r="D1087" s="24">
        <f t="shared" si="449"/>
        <v>1500</v>
      </c>
      <c r="E1087" s="11"/>
      <c r="F1087" s="24">
        <f t="shared" si="426"/>
        <v>30</v>
      </c>
      <c r="G1087" s="23">
        <f t="shared" si="427"/>
        <v>0.03</v>
      </c>
      <c r="H1087" s="23">
        <f t="shared" si="428"/>
        <v>0.7</v>
      </c>
      <c r="I1087" s="22"/>
      <c r="J1087" s="8"/>
      <c r="K1087" s="9">
        <f t="shared" si="429"/>
        <v>22.890383435836387</v>
      </c>
      <c r="L1087" s="9">
        <f t="shared" si="430"/>
        <v>22.890383435836387</v>
      </c>
      <c r="M1087" s="10">
        <f t="shared" si="431"/>
        <v>0</v>
      </c>
      <c r="N1087" s="10" t="e">
        <f t="shared" si="425"/>
        <v>#DIV/0!</v>
      </c>
      <c r="O1087" s="10" t="e">
        <f t="shared" si="432"/>
        <v>#DIV/0!</v>
      </c>
      <c r="P1087" s="10" t="e">
        <f t="shared" si="433"/>
        <v>#DIV/0!</v>
      </c>
      <c r="R1087" s="23">
        <f t="shared" si="434"/>
        <v>22.890383435836387</v>
      </c>
      <c r="S1087" s="54">
        <f t="shared" si="435"/>
        <v>0</v>
      </c>
      <c r="T1087" s="54" t="e">
        <f t="shared" si="436"/>
        <v>#DIV/0!</v>
      </c>
      <c r="U1087" s="54" t="e">
        <f t="shared" si="437"/>
        <v>#DIV/0!</v>
      </c>
      <c r="V1087" s="54" t="e">
        <f t="shared" si="438"/>
        <v>#DIV/0!</v>
      </c>
      <c r="W1087" s="50"/>
      <c r="X1087" s="50"/>
      <c r="Y1087" s="23">
        <f t="shared" si="439"/>
        <v>22.890383435836387</v>
      </c>
      <c r="Z1087" s="54">
        <f t="shared" si="440"/>
        <v>0</v>
      </c>
      <c r="AA1087" s="54" t="e">
        <f t="shared" si="441"/>
        <v>#DIV/0!</v>
      </c>
      <c r="AB1087" s="54" t="e">
        <f t="shared" si="442"/>
        <v>#DIV/0!</v>
      </c>
      <c r="AC1087" s="54" t="e">
        <f t="shared" si="443"/>
        <v>#DIV/0!</v>
      </c>
      <c r="AD1087" s="50"/>
      <c r="AE1087" s="23">
        <f t="shared" si="444"/>
        <v>22.890383435836387</v>
      </c>
      <c r="AF1087" s="54">
        <f t="shared" si="445"/>
        <v>0</v>
      </c>
      <c r="AG1087" s="54" t="e">
        <f t="shared" si="446"/>
        <v>#DIV/0!</v>
      </c>
      <c r="AH1087" s="54" t="e">
        <f t="shared" si="447"/>
        <v>#DIV/0!</v>
      </c>
      <c r="AI1087" s="54" t="e">
        <f t="shared" si="448"/>
        <v>#DIV/0!</v>
      </c>
    </row>
    <row r="1088" spans="1:35" hidden="1" x14ac:dyDescent="0.25">
      <c r="A1088" s="3"/>
      <c r="B1088" s="4"/>
      <c r="C1088" s="4">
        <v>71</v>
      </c>
      <c r="D1088" s="24">
        <f t="shared" si="449"/>
        <v>1500</v>
      </c>
      <c r="E1088" s="11"/>
      <c r="F1088" s="24">
        <f t="shared" si="426"/>
        <v>30</v>
      </c>
      <c r="G1088" s="23">
        <f t="shared" si="427"/>
        <v>0.03</v>
      </c>
      <c r="H1088" s="23">
        <f t="shared" si="428"/>
        <v>0.7</v>
      </c>
      <c r="I1088" s="22"/>
      <c r="J1088" s="8"/>
      <c r="K1088" s="9">
        <f t="shared" si="429"/>
        <v>22.890383435836387</v>
      </c>
      <c r="L1088" s="9">
        <f t="shared" si="430"/>
        <v>22.890383435836387</v>
      </c>
      <c r="M1088" s="10">
        <f t="shared" si="431"/>
        <v>0</v>
      </c>
      <c r="N1088" s="10" t="e">
        <f t="shared" si="425"/>
        <v>#DIV/0!</v>
      </c>
      <c r="O1088" s="10" t="e">
        <f t="shared" si="432"/>
        <v>#DIV/0!</v>
      </c>
      <c r="P1088" s="10" t="e">
        <f t="shared" si="433"/>
        <v>#DIV/0!</v>
      </c>
      <c r="R1088" s="23">
        <f t="shared" si="434"/>
        <v>22.890383435836387</v>
      </c>
      <c r="S1088" s="54">
        <f t="shared" si="435"/>
        <v>0</v>
      </c>
      <c r="T1088" s="54" t="e">
        <f t="shared" si="436"/>
        <v>#DIV/0!</v>
      </c>
      <c r="U1088" s="54" t="e">
        <f t="shared" si="437"/>
        <v>#DIV/0!</v>
      </c>
      <c r="V1088" s="54" t="e">
        <f t="shared" si="438"/>
        <v>#DIV/0!</v>
      </c>
      <c r="W1088" s="50"/>
      <c r="X1088" s="50"/>
      <c r="Y1088" s="23">
        <f t="shared" si="439"/>
        <v>22.890383435836387</v>
      </c>
      <c r="Z1088" s="54">
        <f t="shared" si="440"/>
        <v>0</v>
      </c>
      <c r="AA1088" s="54" t="e">
        <f t="shared" si="441"/>
        <v>#DIV/0!</v>
      </c>
      <c r="AB1088" s="54" t="e">
        <f t="shared" si="442"/>
        <v>#DIV/0!</v>
      </c>
      <c r="AC1088" s="54" t="e">
        <f t="shared" si="443"/>
        <v>#DIV/0!</v>
      </c>
      <c r="AD1088" s="50"/>
      <c r="AE1088" s="23">
        <f t="shared" si="444"/>
        <v>22.890383435836387</v>
      </c>
      <c r="AF1088" s="54">
        <f t="shared" si="445"/>
        <v>0</v>
      </c>
      <c r="AG1088" s="54" t="e">
        <f t="shared" si="446"/>
        <v>#DIV/0!</v>
      </c>
      <c r="AH1088" s="54" t="e">
        <f t="shared" si="447"/>
        <v>#DIV/0!</v>
      </c>
      <c r="AI1088" s="54" t="e">
        <f t="shared" si="448"/>
        <v>#DIV/0!</v>
      </c>
    </row>
    <row r="1089" spans="1:35" hidden="1" x14ac:dyDescent="0.25">
      <c r="A1089" s="3"/>
      <c r="B1089" s="4"/>
      <c r="C1089" s="4">
        <v>72</v>
      </c>
      <c r="D1089" s="24">
        <f t="shared" si="449"/>
        <v>1500</v>
      </c>
      <c r="E1089" s="11"/>
      <c r="F1089" s="24">
        <f t="shared" si="426"/>
        <v>30</v>
      </c>
      <c r="G1089" s="23">
        <f t="shared" si="427"/>
        <v>0.03</v>
      </c>
      <c r="H1089" s="23">
        <f t="shared" si="428"/>
        <v>0.7</v>
      </c>
      <c r="I1089" s="22"/>
      <c r="J1089" s="8"/>
      <c r="K1089" s="9">
        <f t="shared" si="429"/>
        <v>22.890383435836387</v>
      </c>
      <c r="L1089" s="9">
        <f t="shared" si="430"/>
        <v>22.890383435836387</v>
      </c>
      <c r="M1089" s="10">
        <f t="shared" si="431"/>
        <v>0</v>
      </c>
      <c r="N1089" s="10" t="e">
        <f t="shared" si="425"/>
        <v>#DIV/0!</v>
      </c>
      <c r="O1089" s="10" t="e">
        <f t="shared" si="432"/>
        <v>#DIV/0!</v>
      </c>
      <c r="P1089" s="10" t="e">
        <f t="shared" si="433"/>
        <v>#DIV/0!</v>
      </c>
      <c r="R1089" s="23">
        <f t="shared" si="434"/>
        <v>22.890383435836387</v>
      </c>
      <c r="S1089" s="54">
        <f t="shared" si="435"/>
        <v>0</v>
      </c>
      <c r="T1089" s="54" t="e">
        <f t="shared" si="436"/>
        <v>#DIV/0!</v>
      </c>
      <c r="U1089" s="54" t="e">
        <f t="shared" si="437"/>
        <v>#DIV/0!</v>
      </c>
      <c r="V1089" s="54" t="e">
        <f t="shared" si="438"/>
        <v>#DIV/0!</v>
      </c>
      <c r="W1089" s="50"/>
      <c r="X1089" s="50"/>
      <c r="Y1089" s="23">
        <f t="shared" si="439"/>
        <v>22.890383435836387</v>
      </c>
      <c r="Z1089" s="54">
        <f t="shared" si="440"/>
        <v>0</v>
      </c>
      <c r="AA1089" s="54" t="e">
        <f t="shared" si="441"/>
        <v>#DIV/0!</v>
      </c>
      <c r="AB1089" s="54" t="e">
        <f t="shared" si="442"/>
        <v>#DIV/0!</v>
      </c>
      <c r="AC1089" s="54" t="e">
        <f t="shared" si="443"/>
        <v>#DIV/0!</v>
      </c>
      <c r="AD1089" s="50"/>
      <c r="AE1089" s="23">
        <f t="shared" si="444"/>
        <v>22.890383435836387</v>
      </c>
      <c r="AF1089" s="54">
        <f t="shared" si="445"/>
        <v>0</v>
      </c>
      <c r="AG1089" s="54" t="e">
        <f t="shared" si="446"/>
        <v>#DIV/0!</v>
      </c>
      <c r="AH1089" s="54" t="e">
        <f t="shared" si="447"/>
        <v>#DIV/0!</v>
      </c>
      <c r="AI1089" s="54" t="e">
        <f t="shared" si="448"/>
        <v>#DIV/0!</v>
      </c>
    </row>
    <row r="1090" spans="1:35" hidden="1" x14ac:dyDescent="0.25">
      <c r="A1090" s="3"/>
      <c r="B1090" s="4"/>
      <c r="C1090" s="4">
        <v>73</v>
      </c>
      <c r="D1090" s="24">
        <f t="shared" si="449"/>
        <v>1500</v>
      </c>
      <c r="E1090" s="11"/>
      <c r="F1090" s="24">
        <f t="shared" si="426"/>
        <v>30</v>
      </c>
      <c r="G1090" s="23">
        <f t="shared" si="427"/>
        <v>0.03</v>
      </c>
      <c r="H1090" s="23">
        <f t="shared" si="428"/>
        <v>0.7</v>
      </c>
      <c r="I1090" s="22"/>
      <c r="J1090" s="8"/>
      <c r="K1090" s="9">
        <f t="shared" si="429"/>
        <v>22.890383435836387</v>
      </c>
      <c r="L1090" s="9">
        <f t="shared" si="430"/>
        <v>22.890383435836387</v>
      </c>
      <c r="M1090" s="10">
        <f t="shared" si="431"/>
        <v>0</v>
      </c>
      <c r="N1090" s="10" t="e">
        <f t="shared" si="425"/>
        <v>#DIV/0!</v>
      </c>
      <c r="O1090" s="10" t="e">
        <f t="shared" si="432"/>
        <v>#DIV/0!</v>
      </c>
      <c r="P1090" s="10" t="e">
        <f t="shared" si="433"/>
        <v>#DIV/0!</v>
      </c>
      <c r="R1090" s="23">
        <f t="shared" si="434"/>
        <v>22.890383435836387</v>
      </c>
      <c r="S1090" s="54">
        <f t="shared" si="435"/>
        <v>0</v>
      </c>
      <c r="T1090" s="54" t="e">
        <f t="shared" si="436"/>
        <v>#DIV/0!</v>
      </c>
      <c r="U1090" s="54" t="e">
        <f t="shared" si="437"/>
        <v>#DIV/0!</v>
      </c>
      <c r="V1090" s="54" t="e">
        <f t="shared" si="438"/>
        <v>#DIV/0!</v>
      </c>
      <c r="W1090" s="50"/>
      <c r="X1090" s="50"/>
      <c r="Y1090" s="23">
        <f t="shared" si="439"/>
        <v>22.890383435836387</v>
      </c>
      <c r="Z1090" s="54">
        <f t="shared" si="440"/>
        <v>0</v>
      </c>
      <c r="AA1090" s="54" t="e">
        <f t="shared" si="441"/>
        <v>#DIV/0!</v>
      </c>
      <c r="AB1090" s="54" t="e">
        <f t="shared" si="442"/>
        <v>#DIV/0!</v>
      </c>
      <c r="AC1090" s="54" t="e">
        <f t="shared" si="443"/>
        <v>#DIV/0!</v>
      </c>
      <c r="AD1090" s="50"/>
      <c r="AE1090" s="23">
        <f t="shared" si="444"/>
        <v>22.890383435836387</v>
      </c>
      <c r="AF1090" s="54">
        <f t="shared" si="445"/>
        <v>0</v>
      </c>
      <c r="AG1090" s="54" t="e">
        <f t="shared" si="446"/>
        <v>#DIV/0!</v>
      </c>
      <c r="AH1090" s="54" t="e">
        <f t="shared" si="447"/>
        <v>#DIV/0!</v>
      </c>
      <c r="AI1090" s="54" t="e">
        <f t="shared" si="448"/>
        <v>#DIV/0!</v>
      </c>
    </row>
    <row r="1091" spans="1:35" hidden="1" x14ac:dyDescent="0.25">
      <c r="A1091" s="3"/>
      <c r="B1091" s="4"/>
      <c r="C1091" s="4">
        <v>74</v>
      </c>
      <c r="D1091" s="24">
        <f t="shared" si="449"/>
        <v>1500</v>
      </c>
      <c r="E1091" s="11"/>
      <c r="F1091" s="24">
        <f t="shared" si="426"/>
        <v>30</v>
      </c>
      <c r="G1091" s="23">
        <f t="shared" si="427"/>
        <v>0.03</v>
      </c>
      <c r="H1091" s="23">
        <f t="shared" si="428"/>
        <v>0.7</v>
      </c>
      <c r="I1091" s="22"/>
      <c r="J1091" s="8"/>
      <c r="K1091" s="9">
        <f t="shared" si="429"/>
        <v>22.890383435836387</v>
      </c>
      <c r="L1091" s="9">
        <f t="shared" si="430"/>
        <v>22.890383435836387</v>
      </c>
      <c r="M1091" s="10">
        <f t="shared" si="431"/>
        <v>0</v>
      </c>
      <c r="N1091" s="10" t="e">
        <f t="shared" si="425"/>
        <v>#DIV/0!</v>
      </c>
      <c r="O1091" s="10" t="e">
        <f t="shared" si="432"/>
        <v>#DIV/0!</v>
      </c>
      <c r="P1091" s="10" t="e">
        <f t="shared" si="433"/>
        <v>#DIV/0!</v>
      </c>
      <c r="R1091" s="23">
        <f t="shared" si="434"/>
        <v>22.890383435836387</v>
      </c>
      <c r="S1091" s="54">
        <f t="shared" si="435"/>
        <v>0</v>
      </c>
      <c r="T1091" s="54" t="e">
        <f t="shared" si="436"/>
        <v>#DIV/0!</v>
      </c>
      <c r="U1091" s="54" t="e">
        <f t="shared" si="437"/>
        <v>#DIV/0!</v>
      </c>
      <c r="V1091" s="54" t="e">
        <f t="shared" si="438"/>
        <v>#DIV/0!</v>
      </c>
      <c r="W1091" s="50"/>
      <c r="X1091" s="50"/>
      <c r="Y1091" s="23">
        <f t="shared" si="439"/>
        <v>22.890383435836387</v>
      </c>
      <c r="Z1091" s="54">
        <f t="shared" si="440"/>
        <v>0</v>
      </c>
      <c r="AA1091" s="54" t="e">
        <f t="shared" si="441"/>
        <v>#DIV/0!</v>
      </c>
      <c r="AB1091" s="54" t="e">
        <f t="shared" si="442"/>
        <v>#DIV/0!</v>
      </c>
      <c r="AC1091" s="54" t="e">
        <f t="shared" si="443"/>
        <v>#DIV/0!</v>
      </c>
      <c r="AD1091" s="50"/>
      <c r="AE1091" s="23">
        <f t="shared" si="444"/>
        <v>22.890383435836387</v>
      </c>
      <c r="AF1091" s="54">
        <f t="shared" si="445"/>
        <v>0</v>
      </c>
      <c r="AG1091" s="54" t="e">
        <f t="shared" si="446"/>
        <v>#DIV/0!</v>
      </c>
      <c r="AH1091" s="54" t="e">
        <f t="shared" si="447"/>
        <v>#DIV/0!</v>
      </c>
      <c r="AI1091" s="54" t="e">
        <f t="shared" si="448"/>
        <v>#DIV/0!</v>
      </c>
    </row>
    <row r="1092" spans="1:35" hidden="1" x14ac:dyDescent="0.25">
      <c r="A1092" s="3"/>
      <c r="B1092" s="4"/>
      <c r="C1092" s="4">
        <v>75</v>
      </c>
      <c r="D1092" s="24">
        <f t="shared" si="449"/>
        <v>1500</v>
      </c>
      <c r="E1092" s="11"/>
      <c r="F1092" s="24">
        <f t="shared" si="426"/>
        <v>30</v>
      </c>
      <c r="G1092" s="23">
        <f t="shared" si="427"/>
        <v>0.03</v>
      </c>
      <c r="H1092" s="23">
        <f t="shared" si="428"/>
        <v>0.7</v>
      </c>
      <c r="I1092" s="22"/>
      <c r="J1092" s="8"/>
      <c r="K1092" s="9">
        <f t="shared" si="429"/>
        <v>22.890383435836387</v>
      </c>
      <c r="L1092" s="9">
        <f t="shared" si="430"/>
        <v>22.890383435836387</v>
      </c>
      <c r="M1092" s="10">
        <f t="shared" si="431"/>
        <v>0</v>
      </c>
      <c r="N1092" s="10" t="e">
        <f t="shared" si="425"/>
        <v>#DIV/0!</v>
      </c>
      <c r="O1092" s="10" t="e">
        <f t="shared" si="432"/>
        <v>#DIV/0!</v>
      </c>
      <c r="P1092" s="10" t="e">
        <f t="shared" si="433"/>
        <v>#DIV/0!</v>
      </c>
      <c r="R1092" s="23">
        <f t="shared" si="434"/>
        <v>22.890383435836387</v>
      </c>
      <c r="S1092" s="54">
        <f t="shared" si="435"/>
        <v>0</v>
      </c>
      <c r="T1092" s="54" t="e">
        <f t="shared" si="436"/>
        <v>#DIV/0!</v>
      </c>
      <c r="U1092" s="54" t="e">
        <f t="shared" si="437"/>
        <v>#DIV/0!</v>
      </c>
      <c r="V1092" s="54" t="e">
        <f t="shared" si="438"/>
        <v>#DIV/0!</v>
      </c>
      <c r="W1092" s="50"/>
      <c r="X1092" s="50"/>
      <c r="Y1092" s="23">
        <f t="shared" si="439"/>
        <v>22.890383435836387</v>
      </c>
      <c r="Z1092" s="54">
        <f t="shared" si="440"/>
        <v>0</v>
      </c>
      <c r="AA1092" s="54" t="e">
        <f t="shared" si="441"/>
        <v>#DIV/0!</v>
      </c>
      <c r="AB1092" s="54" t="e">
        <f t="shared" si="442"/>
        <v>#DIV/0!</v>
      </c>
      <c r="AC1092" s="54" t="e">
        <f t="shared" si="443"/>
        <v>#DIV/0!</v>
      </c>
      <c r="AD1092" s="50"/>
      <c r="AE1092" s="23">
        <f t="shared" si="444"/>
        <v>22.890383435836387</v>
      </c>
      <c r="AF1092" s="54">
        <f t="shared" si="445"/>
        <v>0</v>
      </c>
      <c r="AG1092" s="54" t="e">
        <f t="shared" si="446"/>
        <v>#DIV/0!</v>
      </c>
      <c r="AH1092" s="54" t="e">
        <f t="shared" si="447"/>
        <v>#DIV/0!</v>
      </c>
      <c r="AI1092" s="54" t="e">
        <f t="shared" si="448"/>
        <v>#DIV/0!</v>
      </c>
    </row>
    <row r="1093" spans="1:35" hidden="1" x14ac:dyDescent="0.25">
      <c r="A1093" s="3"/>
      <c r="B1093" s="4"/>
      <c r="C1093" s="4">
        <v>76</v>
      </c>
      <c r="D1093" s="24">
        <f t="shared" si="449"/>
        <v>1500</v>
      </c>
      <c r="E1093" s="11"/>
      <c r="F1093" s="24">
        <f t="shared" si="426"/>
        <v>30</v>
      </c>
      <c r="G1093" s="23">
        <f t="shared" si="427"/>
        <v>0.03</v>
      </c>
      <c r="H1093" s="23">
        <f t="shared" si="428"/>
        <v>0.7</v>
      </c>
      <c r="I1093" s="22"/>
      <c r="J1093" s="8"/>
      <c r="K1093" s="9">
        <f t="shared" si="429"/>
        <v>22.890383435836387</v>
      </c>
      <c r="L1093" s="9">
        <f t="shared" si="430"/>
        <v>22.890383435836387</v>
      </c>
      <c r="M1093" s="10">
        <f t="shared" si="431"/>
        <v>0</v>
      </c>
      <c r="N1093" s="10" t="e">
        <f t="shared" si="425"/>
        <v>#DIV/0!</v>
      </c>
      <c r="O1093" s="10" t="e">
        <f t="shared" si="432"/>
        <v>#DIV/0!</v>
      </c>
      <c r="P1093" s="10" t="e">
        <f t="shared" si="433"/>
        <v>#DIV/0!</v>
      </c>
      <c r="R1093" s="23">
        <f t="shared" si="434"/>
        <v>22.890383435836387</v>
      </c>
      <c r="S1093" s="54">
        <f t="shared" si="435"/>
        <v>0</v>
      </c>
      <c r="T1093" s="54" t="e">
        <f t="shared" si="436"/>
        <v>#DIV/0!</v>
      </c>
      <c r="U1093" s="54" t="e">
        <f t="shared" si="437"/>
        <v>#DIV/0!</v>
      </c>
      <c r="V1093" s="54" t="e">
        <f t="shared" si="438"/>
        <v>#DIV/0!</v>
      </c>
      <c r="W1093" s="50"/>
      <c r="X1093" s="50"/>
      <c r="Y1093" s="23">
        <f t="shared" si="439"/>
        <v>22.890383435836387</v>
      </c>
      <c r="Z1093" s="54">
        <f t="shared" si="440"/>
        <v>0</v>
      </c>
      <c r="AA1093" s="54" t="e">
        <f t="shared" si="441"/>
        <v>#DIV/0!</v>
      </c>
      <c r="AB1093" s="54" t="e">
        <f t="shared" si="442"/>
        <v>#DIV/0!</v>
      </c>
      <c r="AC1093" s="54" t="e">
        <f t="shared" si="443"/>
        <v>#DIV/0!</v>
      </c>
      <c r="AD1093" s="50"/>
      <c r="AE1093" s="23">
        <f t="shared" si="444"/>
        <v>22.890383435836387</v>
      </c>
      <c r="AF1093" s="54">
        <f t="shared" si="445"/>
        <v>0</v>
      </c>
      <c r="AG1093" s="54" t="e">
        <f t="shared" si="446"/>
        <v>#DIV/0!</v>
      </c>
      <c r="AH1093" s="54" t="e">
        <f t="shared" si="447"/>
        <v>#DIV/0!</v>
      </c>
      <c r="AI1093" s="54" t="e">
        <f t="shared" si="448"/>
        <v>#DIV/0!</v>
      </c>
    </row>
    <row r="1094" spans="1:35" hidden="1" x14ac:dyDescent="0.25">
      <c r="A1094" s="3"/>
      <c r="B1094" s="4"/>
      <c r="C1094" s="4">
        <v>77</v>
      </c>
      <c r="D1094" s="24">
        <f t="shared" si="449"/>
        <v>1500</v>
      </c>
      <c r="E1094" s="11"/>
      <c r="F1094" s="24">
        <f t="shared" si="426"/>
        <v>30</v>
      </c>
      <c r="G1094" s="23">
        <f t="shared" si="427"/>
        <v>0.03</v>
      </c>
      <c r="H1094" s="23">
        <f t="shared" si="428"/>
        <v>0.7</v>
      </c>
      <c r="I1094" s="22"/>
      <c r="J1094" s="8"/>
      <c r="K1094" s="9">
        <f t="shared" si="429"/>
        <v>22.890383435836387</v>
      </c>
      <c r="L1094" s="9">
        <f t="shared" si="430"/>
        <v>22.890383435836387</v>
      </c>
      <c r="M1094" s="10">
        <f t="shared" si="431"/>
        <v>0</v>
      </c>
      <c r="N1094" s="10" t="e">
        <f t="shared" si="425"/>
        <v>#DIV/0!</v>
      </c>
      <c r="O1094" s="10" t="e">
        <f t="shared" si="432"/>
        <v>#DIV/0!</v>
      </c>
      <c r="P1094" s="10" t="e">
        <f t="shared" si="433"/>
        <v>#DIV/0!</v>
      </c>
      <c r="R1094" s="23">
        <f t="shared" si="434"/>
        <v>22.890383435836387</v>
      </c>
      <c r="S1094" s="54">
        <f t="shared" si="435"/>
        <v>0</v>
      </c>
      <c r="T1094" s="54" t="e">
        <f t="shared" si="436"/>
        <v>#DIV/0!</v>
      </c>
      <c r="U1094" s="54" t="e">
        <f t="shared" si="437"/>
        <v>#DIV/0!</v>
      </c>
      <c r="V1094" s="54" t="e">
        <f t="shared" si="438"/>
        <v>#DIV/0!</v>
      </c>
      <c r="W1094" s="50"/>
      <c r="X1094" s="50"/>
      <c r="Y1094" s="23">
        <f t="shared" si="439"/>
        <v>22.890383435836387</v>
      </c>
      <c r="Z1094" s="54">
        <f t="shared" si="440"/>
        <v>0</v>
      </c>
      <c r="AA1094" s="54" t="e">
        <f t="shared" si="441"/>
        <v>#DIV/0!</v>
      </c>
      <c r="AB1094" s="54" t="e">
        <f t="shared" si="442"/>
        <v>#DIV/0!</v>
      </c>
      <c r="AC1094" s="54" t="e">
        <f t="shared" si="443"/>
        <v>#DIV/0!</v>
      </c>
      <c r="AD1094" s="50"/>
      <c r="AE1094" s="23">
        <f t="shared" si="444"/>
        <v>22.890383435836387</v>
      </c>
      <c r="AF1094" s="54">
        <f t="shared" si="445"/>
        <v>0</v>
      </c>
      <c r="AG1094" s="54" t="e">
        <f t="shared" si="446"/>
        <v>#DIV/0!</v>
      </c>
      <c r="AH1094" s="54" t="e">
        <f t="shared" si="447"/>
        <v>#DIV/0!</v>
      </c>
      <c r="AI1094" s="54" t="e">
        <f t="shared" si="448"/>
        <v>#DIV/0!</v>
      </c>
    </row>
    <row r="1095" spans="1:35" hidden="1" x14ac:dyDescent="0.25">
      <c r="A1095" s="3"/>
      <c r="B1095" s="4"/>
      <c r="C1095" s="4">
        <v>78</v>
      </c>
      <c r="D1095" s="24">
        <f t="shared" si="449"/>
        <v>1500</v>
      </c>
      <c r="E1095" s="11"/>
      <c r="F1095" s="24">
        <f t="shared" si="426"/>
        <v>30</v>
      </c>
      <c r="G1095" s="23">
        <f t="shared" si="427"/>
        <v>0.03</v>
      </c>
      <c r="H1095" s="23">
        <f t="shared" si="428"/>
        <v>0.7</v>
      </c>
      <c r="I1095" s="22"/>
      <c r="J1095" s="8"/>
      <c r="K1095" s="9">
        <f t="shared" si="429"/>
        <v>22.890383435836387</v>
      </c>
      <c r="L1095" s="9">
        <f t="shared" si="430"/>
        <v>22.890383435836387</v>
      </c>
      <c r="M1095" s="10">
        <f t="shared" si="431"/>
        <v>0</v>
      </c>
      <c r="N1095" s="10" t="e">
        <f t="shared" si="425"/>
        <v>#DIV/0!</v>
      </c>
      <c r="O1095" s="10" t="e">
        <f t="shared" si="432"/>
        <v>#DIV/0!</v>
      </c>
      <c r="P1095" s="10" t="e">
        <f t="shared" si="433"/>
        <v>#DIV/0!</v>
      </c>
      <c r="R1095" s="23">
        <f t="shared" si="434"/>
        <v>22.890383435836387</v>
      </c>
      <c r="S1095" s="54">
        <f t="shared" si="435"/>
        <v>0</v>
      </c>
      <c r="T1095" s="54" t="e">
        <f t="shared" si="436"/>
        <v>#DIV/0!</v>
      </c>
      <c r="U1095" s="54" t="e">
        <f t="shared" si="437"/>
        <v>#DIV/0!</v>
      </c>
      <c r="V1095" s="54" t="e">
        <f t="shared" si="438"/>
        <v>#DIV/0!</v>
      </c>
      <c r="W1095" s="50"/>
      <c r="X1095" s="50"/>
      <c r="Y1095" s="23">
        <f t="shared" si="439"/>
        <v>22.890383435836387</v>
      </c>
      <c r="Z1095" s="54">
        <f t="shared" si="440"/>
        <v>0</v>
      </c>
      <c r="AA1095" s="54" t="e">
        <f t="shared" si="441"/>
        <v>#DIV/0!</v>
      </c>
      <c r="AB1095" s="54" t="e">
        <f t="shared" si="442"/>
        <v>#DIV/0!</v>
      </c>
      <c r="AC1095" s="54" t="e">
        <f t="shared" si="443"/>
        <v>#DIV/0!</v>
      </c>
      <c r="AD1095" s="50"/>
      <c r="AE1095" s="23">
        <f t="shared" si="444"/>
        <v>22.890383435836387</v>
      </c>
      <c r="AF1095" s="54">
        <f t="shared" si="445"/>
        <v>0</v>
      </c>
      <c r="AG1095" s="54" t="e">
        <f t="shared" si="446"/>
        <v>#DIV/0!</v>
      </c>
      <c r="AH1095" s="54" t="e">
        <f t="shared" si="447"/>
        <v>#DIV/0!</v>
      </c>
      <c r="AI1095" s="54" t="e">
        <f t="shared" si="448"/>
        <v>#DIV/0!</v>
      </c>
    </row>
    <row r="1096" spans="1:35" hidden="1" x14ac:dyDescent="0.25">
      <c r="A1096" s="3"/>
      <c r="B1096" s="4"/>
      <c r="C1096" s="4">
        <v>79</v>
      </c>
      <c r="D1096" s="24">
        <f t="shared" si="449"/>
        <v>1500</v>
      </c>
      <c r="E1096" s="11"/>
      <c r="F1096" s="24">
        <f t="shared" si="426"/>
        <v>30</v>
      </c>
      <c r="G1096" s="23">
        <f t="shared" si="427"/>
        <v>0.03</v>
      </c>
      <c r="H1096" s="23">
        <f t="shared" si="428"/>
        <v>0.7</v>
      </c>
      <c r="I1096" s="22"/>
      <c r="J1096" s="8"/>
      <c r="K1096" s="9">
        <f t="shared" si="429"/>
        <v>22.890383435836387</v>
      </c>
      <c r="L1096" s="9">
        <f t="shared" si="430"/>
        <v>22.890383435836387</v>
      </c>
      <c r="M1096" s="10">
        <f t="shared" si="431"/>
        <v>0</v>
      </c>
      <c r="N1096" s="10" t="e">
        <f t="shared" si="425"/>
        <v>#DIV/0!</v>
      </c>
      <c r="O1096" s="10" t="e">
        <f t="shared" si="432"/>
        <v>#DIV/0!</v>
      </c>
      <c r="P1096" s="10" t="e">
        <f t="shared" si="433"/>
        <v>#DIV/0!</v>
      </c>
      <c r="R1096" s="23">
        <f t="shared" si="434"/>
        <v>22.890383435836387</v>
      </c>
      <c r="S1096" s="54">
        <f t="shared" si="435"/>
        <v>0</v>
      </c>
      <c r="T1096" s="54" t="e">
        <f t="shared" si="436"/>
        <v>#DIV/0!</v>
      </c>
      <c r="U1096" s="54" t="e">
        <f t="shared" si="437"/>
        <v>#DIV/0!</v>
      </c>
      <c r="V1096" s="54" t="e">
        <f t="shared" si="438"/>
        <v>#DIV/0!</v>
      </c>
      <c r="W1096" s="50"/>
      <c r="X1096" s="50"/>
      <c r="Y1096" s="23">
        <f t="shared" si="439"/>
        <v>22.890383435836387</v>
      </c>
      <c r="Z1096" s="54">
        <f t="shared" si="440"/>
        <v>0</v>
      </c>
      <c r="AA1096" s="54" t="e">
        <f t="shared" si="441"/>
        <v>#DIV/0!</v>
      </c>
      <c r="AB1096" s="54" t="e">
        <f t="shared" si="442"/>
        <v>#DIV/0!</v>
      </c>
      <c r="AC1096" s="54" t="e">
        <f t="shared" si="443"/>
        <v>#DIV/0!</v>
      </c>
      <c r="AD1096" s="50"/>
      <c r="AE1096" s="23">
        <f t="shared" si="444"/>
        <v>22.890383435836387</v>
      </c>
      <c r="AF1096" s="54">
        <f t="shared" si="445"/>
        <v>0</v>
      </c>
      <c r="AG1096" s="54" t="e">
        <f t="shared" si="446"/>
        <v>#DIV/0!</v>
      </c>
      <c r="AH1096" s="54" t="e">
        <f t="shared" si="447"/>
        <v>#DIV/0!</v>
      </c>
      <c r="AI1096" s="54" t="e">
        <f t="shared" si="448"/>
        <v>#DIV/0!</v>
      </c>
    </row>
    <row r="1097" spans="1:35" hidden="1" x14ac:dyDescent="0.25">
      <c r="A1097" s="3"/>
      <c r="B1097" s="4"/>
      <c r="C1097" s="4">
        <v>80</v>
      </c>
      <c r="D1097" s="24">
        <f t="shared" si="449"/>
        <v>1500</v>
      </c>
      <c r="E1097" s="11"/>
      <c r="F1097" s="24">
        <f t="shared" si="426"/>
        <v>30</v>
      </c>
      <c r="G1097" s="23">
        <f t="shared" si="427"/>
        <v>0.03</v>
      </c>
      <c r="H1097" s="23">
        <f t="shared" si="428"/>
        <v>0.7</v>
      </c>
      <c r="I1097" s="22"/>
      <c r="J1097" s="8"/>
      <c r="K1097" s="9">
        <f t="shared" si="429"/>
        <v>22.890383435836387</v>
      </c>
      <c r="L1097" s="9">
        <f t="shared" si="430"/>
        <v>22.890383435836387</v>
      </c>
      <c r="M1097" s="10">
        <f t="shared" si="431"/>
        <v>0</v>
      </c>
      <c r="N1097" s="10" t="e">
        <f t="shared" si="425"/>
        <v>#DIV/0!</v>
      </c>
      <c r="O1097" s="10" t="e">
        <f t="shared" si="432"/>
        <v>#DIV/0!</v>
      </c>
      <c r="P1097" s="10" t="e">
        <f t="shared" si="433"/>
        <v>#DIV/0!</v>
      </c>
      <c r="R1097" s="23">
        <f t="shared" si="434"/>
        <v>22.890383435836387</v>
      </c>
      <c r="S1097" s="54">
        <f t="shared" si="435"/>
        <v>0</v>
      </c>
      <c r="T1097" s="54" t="e">
        <f t="shared" si="436"/>
        <v>#DIV/0!</v>
      </c>
      <c r="U1097" s="54" t="e">
        <f t="shared" si="437"/>
        <v>#DIV/0!</v>
      </c>
      <c r="V1097" s="54" t="e">
        <f t="shared" si="438"/>
        <v>#DIV/0!</v>
      </c>
      <c r="W1097" s="50"/>
      <c r="X1097" s="50"/>
      <c r="Y1097" s="23">
        <f t="shared" si="439"/>
        <v>22.890383435836387</v>
      </c>
      <c r="Z1097" s="54">
        <f t="shared" si="440"/>
        <v>0</v>
      </c>
      <c r="AA1097" s="54" t="e">
        <f t="shared" si="441"/>
        <v>#DIV/0!</v>
      </c>
      <c r="AB1097" s="54" t="e">
        <f t="shared" si="442"/>
        <v>#DIV/0!</v>
      </c>
      <c r="AC1097" s="54" t="e">
        <f t="shared" si="443"/>
        <v>#DIV/0!</v>
      </c>
      <c r="AD1097" s="50"/>
      <c r="AE1097" s="23">
        <f t="shared" si="444"/>
        <v>22.890383435836387</v>
      </c>
      <c r="AF1097" s="54">
        <f t="shared" si="445"/>
        <v>0</v>
      </c>
      <c r="AG1097" s="54" t="e">
        <f t="shared" si="446"/>
        <v>#DIV/0!</v>
      </c>
      <c r="AH1097" s="54" t="e">
        <f t="shared" si="447"/>
        <v>#DIV/0!</v>
      </c>
      <c r="AI1097" s="54" t="e">
        <f t="shared" si="448"/>
        <v>#DIV/0!</v>
      </c>
    </row>
    <row r="1098" spans="1:35" hidden="1" x14ac:dyDescent="0.25">
      <c r="A1098" s="3"/>
      <c r="B1098" s="4"/>
      <c r="C1098" s="4">
        <v>81</v>
      </c>
      <c r="D1098" s="24">
        <f t="shared" si="449"/>
        <v>1500</v>
      </c>
      <c r="E1098" s="11"/>
      <c r="F1098" s="24">
        <f t="shared" si="426"/>
        <v>30</v>
      </c>
      <c r="G1098" s="23">
        <f t="shared" si="427"/>
        <v>0.03</v>
      </c>
      <c r="H1098" s="23">
        <f t="shared" si="428"/>
        <v>0.7</v>
      </c>
      <c r="I1098" s="22"/>
      <c r="J1098" s="8"/>
      <c r="K1098" s="9">
        <f t="shared" si="429"/>
        <v>22.890383435836387</v>
      </c>
      <c r="L1098" s="9">
        <f t="shared" si="430"/>
        <v>22.890383435836387</v>
      </c>
      <c r="M1098" s="10">
        <f t="shared" si="431"/>
        <v>0</v>
      </c>
      <c r="N1098" s="10" t="e">
        <f t="shared" si="425"/>
        <v>#DIV/0!</v>
      </c>
      <c r="O1098" s="10" t="e">
        <f t="shared" si="432"/>
        <v>#DIV/0!</v>
      </c>
      <c r="P1098" s="10" t="e">
        <f t="shared" si="433"/>
        <v>#DIV/0!</v>
      </c>
      <c r="R1098" s="23">
        <f t="shared" si="434"/>
        <v>22.890383435836387</v>
      </c>
      <c r="S1098" s="54">
        <f t="shared" si="435"/>
        <v>0</v>
      </c>
      <c r="T1098" s="54" t="e">
        <f t="shared" si="436"/>
        <v>#DIV/0!</v>
      </c>
      <c r="U1098" s="54" t="e">
        <f t="shared" si="437"/>
        <v>#DIV/0!</v>
      </c>
      <c r="V1098" s="54" t="e">
        <f t="shared" si="438"/>
        <v>#DIV/0!</v>
      </c>
      <c r="W1098" s="50"/>
      <c r="X1098" s="50"/>
      <c r="Y1098" s="23">
        <f t="shared" si="439"/>
        <v>22.890383435836387</v>
      </c>
      <c r="Z1098" s="54">
        <f t="shared" si="440"/>
        <v>0</v>
      </c>
      <c r="AA1098" s="54" t="e">
        <f t="shared" si="441"/>
        <v>#DIV/0!</v>
      </c>
      <c r="AB1098" s="54" t="e">
        <f t="shared" si="442"/>
        <v>#DIV/0!</v>
      </c>
      <c r="AC1098" s="54" t="e">
        <f t="shared" si="443"/>
        <v>#DIV/0!</v>
      </c>
      <c r="AD1098" s="50"/>
      <c r="AE1098" s="23">
        <f t="shared" si="444"/>
        <v>22.890383435836387</v>
      </c>
      <c r="AF1098" s="54">
        <f t="shared" si="445"/>
        <v>0</v>
      </c>
      <c r="AG1098" s="54" t="e">
        <f t="shared" si="446"/>
        <v>#DIV/0!</v>
      </c>
      <c r="AH1098" s="54" t="e">
        <f t="shared" si="447"/>
        <v>#DIV/0!</v>
      </c>
      <c r="AI1098" s="54" t="e">
        <f t="shared" si="448"/>
        <v>#DIV/0!</v>
      </c>
    </row>
    <row r="1099" spans="1:35" hidden="1" x14ac:dyDescent="0.25">
      <c r="A1099" s="3"/>
      <c r="B1099" s="4"/>
      <c r="C1099" s="4">
        <v>82</v>
      </c>
      <c r="D1099" s="24">
        <f t="shared" si="449"/>
        <v>1500</v>
      </c>
      <c r="E1099" s="11"/>
      <c r="F1099" s="24">
        <f t="shared" si="426"/>
        <v>30</v>
      </c>
      <c r="G1099" s="23">
        <f t="shared" si="427"/>
        <v>0.03</v>
      </c>
      <c r="H1099" s="23">
        <f t="shared" si="428"/>
        <v>0.7</v>
      </c>
      <c r="I1099" s="22"/>
      <c r="J1099" s="8"/>
      <c r="K1099" s="9">
        <f t="shared" si="429"/>
        <v>22.890383435836387</v>
      </c>
      <c r="L1099" s="9">
        <f t="shared" si="430"/>
        <v>22.890383435836387</v>
      </c>
      <c r="M1099" s="10">
        <f t="shared" si="431"/>
        <v>0</v>
      </c>
      <c r="N1099" s="10" t="e">
        <f t="shared" si="425"/>
        <v>#DIV/0!</v>
      </c>
      <c r="O1099" s="10" t="e">
        <f t="shared" si="432"/>
        <v>#DIV/0!</v>
      </c>
      <c r="P1099" s="10" t="e">
        <f t="shared" si="433"/>
        <v>#DIV/0!</v>
      </c>
      <c r="R1099" s="23">
        <f t="shared" si="434"/>
        <v>22.890383435836387</v>
      </c>
      <c r="S1099" s="54">
        <f t="shared" si="435"/>
        <v>0</v>
      </c>
      <c r="T1099" s="54" t="e">
        <f t="shared" si="436"/>
        <v>#DIV/0!</v>
      </c>
      <c r="U1099" s="54" t="e">
        <f t="shared" si="437"/>
        <v>#DIV/0!</v>
      </c>
      <c r="V1099" s="54" t="e">
        <f t="shared" si="438"/>
        <v>#DIV/0!</v>
      </c>
      <c r="W1099" s="50"/>
      <c r="X1099" s="50"/>
      <c r="Y1099" s="23">
        <f t="shared" si="439"/>
        <v>22.890383435836387</v>
      </c>
      <c r="Z1099" s="54">
        <f t="shared" si="440"/>
        <v>0</v>
      </c>
      <c r="AA1099" s="54" t="e">
        <f t="shared" si="441"/>
        <v>#DIV/0!</v>
      </c>
      <c r="AB1099" s="54" t="e">
        <f t="shared" si="442"/>
        <v>#DIV/0!</v>
      </c>
      <c r="AC1099" s="54" t="e">
        <f t="shared" si="443"/>
        <v>#DIV/0!</v>
      </c>
      <c r="AD1099" s="50"/>
      <c r="AE1099" s="23">
        <f t="shared" si="444"/>
        <v>22.890383435836387</v>
      </c>
      <c r="AF1099" s="54">
        <f t="shared" si="445"/>
        <v>0</v>
      </c>
      <c r="AG1099" s="54" t="e">
        <f t="shared" si="446"/>
        <v>#DIV/0!</v>
      </c>
      <c r="AH1099" s="54" t="e">
        <f t="shared" si="447"/>
        <v>#DIV/0!</v>
      </c>
      <c r="AI1099" s="54" t="e">
        <f t="shared" si="448"/>
        <v>#DIV/0!</v>
      </c>
    </row>
    <row r="1100" spans="1:35" hidden="1" x14ac:dyDescent="0.25">
      <c r="A1100" s="3"/>
      <c r="B1100" s="4"/>
      <c r="C1100" s="4">
        <v>83</v>
      </c>
      <c r="D1100" s="24">
        <f t="shared" si="449"/>
        <v>1500</v>
      </c>
      <c r="E1100" s="11"/>
      <c r="F1100" s="24">
        <f t="shared" si="426"/>
        <v>30</v>
      </c>
      <c r="G1100" s="23">
        <f t="shared" si="427"/>
        <v>0.03</v>
      </c>
      <c r="H1100" s="23">
        <f t="shared" si="428"/>
        <v>0.7</v>
      </c>
      <c r="I1100" s="22"/>
      <c r="J1100" s="8"/>
      <c r="K1100" s="9">
        <f t="shared" si="429"/>
        <v>22.890383435836387</v>
      </c>
      <c r="L1100" s="9">
        <f t="shared" si="430"/>
        <v>22.890383435836387</v>
      </c>
      <c r="M1100" s="10">
        <f t="shared" si="431"/>
        <v>0</v>
      </c>
      <c r="N1100" s="10" t="e">
        <f t="shared" si="425"/>
        <v>#DIV/0!</v>
      </c>
      <c r="O1100" s="10" t="e">
        <f t="shared" si="432"/>
        <v>#DIV/0!</v>
      </c>
      <c r="P1100" s="10" t="e">
        <f t="shared" si="433"/>
        <v>#DIV/0!</v>
      </c>
      <c r="R1100" s="23">
        <f t="shared" si="434"/>
        <v>22.890383435836387</v>
      </c>
      <c r="S1100" s="54">
        <f t="shared" si="435"/>
        <v>0</v>
      </c>
      <c r="T1100" s="54" t="e">
        <f t="shared" si="436"/>
        <v>#DIV/0!</v>
      </c>
      <c r="U1100" s="54" t="e">
        <f t="shared" si="437"/>
        <v>#DIV/0!</v>
      </c>
      <c r="V1100" s="54" t="e">
        <f t="shared" si="438"/>
        <v>#DIV/0!</v>
      </c>
      <c r="W1100" s="50"/>
      <c r="X1100" s="50"/>
      <c r="Y1100" s="23">
        <f t="shared" si="439"/>
        <v>22.890383435836387</v>
      </c>
      <c r="Z1100" s="54">
        <f t="shared" si="440"/>
        <v>0</v>
      </c>
      <c r="AA1100" s="54" t="e">
        <f t="shared" si="441"/>
        <v>#DIV/0!</v>
      </c>
      <c r="AB1100" s="54" t="e">
        <f t="shared" si="442"/>
        <v>#DIV/0!</v>
      </c>
      <c r="AC1100" s="54" t="e">
        <f t="shared" si="443"/>
        <v>#DIV/0!</v>
      </c>
      <c r="AD1100" s="50"/>
      <c r="AE1100" s="23">
        <f t="shared" si="444"/>
        <v>22.890383435836387</v>
      </c>
      <c r="AF1100" s="54">
        <f t="shared" si="445"/>
        <v>0</v>
      </c>
      <c r="AG1100" s="54" t="e">
        <f t="shared" si="446"/>
        <v>#DIV/0!</v>
      </c>
      <c r="AH1100" s="54" t="e">
        <f t="shared" si="447"/>
        <v>#DIV/0!</v>
      </c>
      <c r="AI1100" s="54" t="e">
        <f t="shared" si="448"/>
        <v>#DIV/0!</v>
      </c>
    </row>
    <row r="1101" spans="1:35" hidden="1" x14ac:dyDescent="0.25">
      <c r="A1101" s="3"/>
      <c r="B1101" s="4"/>
      <c r="C1101" s="4">
        <v>84</v>
      </c>
      <c r="D1101" s="24">
        <f t="shared" si="449"/>
        <v>1500</v>
      </c>
      <c r="E1101" s="11"/>
      <c r="F1101" s="24">
        <f t="shared" si="426"/>
        <v>30</v>
      </c>
      <c r="G1101" s="23">
        <f t="shared" si="427"/>
        <v>0.03</v>
      </c>
      <c r="H1101" s="23">
        <f t="shared" si="428"/>
        <v>0.7</v>
      </c>
      <c r="I1101" s="22"/>
      <c r="J1101" s="8"/>
      <c r="K1101" s="9">
        <f t="shared" si="429"/>
        <v>22.890383435836387</v>
      </c>
      <c r="L1101" s="9">
        <f t="shared" si="430"/>
        <v>22.890383435836387</v>
      </c>
      <c r="M1101" s="10">
        <f t="shared" si="431"/>
        <v>0</v>
      </c>
      <c r="N1101" s="10" t="e">
        <f t="shared" si="425"/>
        <v>#DIV/0!</v>
      </c>
      <c r="O1101" s="10" t="e">
        <f t="shared" si="432"/>
        <v>#DIV/0!</v>
      </c>
      <c r="P1101" s="10" t="e">
        <f t="shared" si="433"/>
        <v>#DIV/0!</v>
      </c>
      <c r="R1101" s="23">
        <f t="shared" si="434"/>
        <v>22.890383435836387</v>
      </c>
      <c r="S1101" s="54">
        <f t="shared" si="435"/>
        <v>0</v>
      </c>
      <c r="T1101" s="54" t="e">
        <f t="shared" si="436"/>
        <v>#DIV/0!</v>
      </c>
      <c r="U1101" s="54" t="e">
        <f t="shared" si="437"/>
        <v>#DIV/0!</v>
      </c>
      <c r="V1101" s="54" t="e">
        <f t="shared" si="438"/>
        <v>#DIV/0!</v>
      </c>
      <c r="W1101" s="50"/>
      <c r="X1101" s="50"/>
      <c r="Y1101" s="23">
        <f t="shared" si="439"/>
        <v>22.890383435836387</v>
      </c>
      <c r="Z1101" s="54">
        <f t="shared" si="440"/>
        <v>0</v>
      </c>
      <c r="AA1101" s="54" t="e">
        <f t="shared" si="441"/>
        <v>#DIV/0!</v>
      </c>
      <c r="AB1101" s="54" t="e">
        <f t="shared" si="442"/>
        <v>#DIV/0!</v>
      </c>
      <c r="AC1101" s="54" t="e">
        <f t="shared" si="443"/>
        <v>#DIV/0!</v>
      </c>
      <c r="AD1101" s="50"/>
      <c r="AE1101" s="23">
        <f t="shared" si="444"/>
        <v>22.890383435836387</v>
      </c>
      <c r="AF1101" s="54">
        <f t="shared" si="445"/>
        <v>0</v>
      </c>
      <c r="AG1101" s="54" t="e">
        <f t="shared" si="446"/>
        <v>#DIV/0!</v>
      </c>
      <c r="AH1101" s="54" t="e">
        <f t="shared" si="447"/>
        <v>#DIV/0!</v>
      </c>
      <c r="AI1101" s="54" t="e">
        <f t="shared" si="448"/>
        <v>#DIV/0!</v>
      </c>
    </row>
    <row r="1102" spans="1:35" hidden="1" x14ac:dyDescent="0.25">
      <c r="A1102" s="3"/>
      <c r="B1102" s="4"/>
      <c r="C1102" s="4">
        <v>85</v>
      </c>
      <c r="D1102" s="24">
        <f t="shared" si="449"/>
        <v>1500</v>
      </c>
      <c r="E1102" s="11"/>
      <c r="F1102" s="24">
        <f t="shared" si="426"/>
        <v>30</v>
      </c>
      <c r="G1102" s="23">
        <f t="shared" si="427"/>
        <v>0.03</v>
      </c>
      <c r="H1102" s="23">
        <f t="shared" si="428"/>
        <v>0.7</v>
      </c>
      <c r="I1102" s="22"/>
      <c r="J1102" s="8"/>
      <c r="K1102" s="9">
        <f t="shared" si="429"/>
        <v>22.890383435836387</v>
      </c>
      <c r="L1102" s="9">
        <f t="shared" si="430"/>
        <v>22.890383435836387</v>
      </c>
      <c r="M1102" s="10">
        <f t="shared" si="431"/>
        <v>0</v>
      </c>
      <c r="N1102" s="10" t="e">
        <f t="shared" si="425"/>
        <v>#DIV/0!</v>
      </c>
      <c r="O1102" s="10" t="e">
        <f t="shared" si="432"/>
        <v>#DIV/0!</v>
      </c>
      <c r="P1102" s="10" t="e">
        <f t="shared" si="433"/>
        <v>#DIV/0!</v>
      </c>
      <c r="R1102" s="23">
        <f t="shared" si="434"/>
        <v>22.890383435836387</v>
      </c>
      <c r="S1102" s="54">
        <f t="shared" si="435"/>
        <v>0</v>
      </c>
      <c r="T1102" s="54" t="e">
        <f t="shared" si="436"/>
        <v>#DIV/0!</v>
      </c>
      <c r="U1102" s="54" t="e">
        <f t="shared" si="437"/>
        <v>#DIV/0!</v>
      </c>
      <c r="V1102" s="54" t="e">
        <f t="shared" si="438"/>
        <v>#DIV/0!</v>
      </c>
      <c r="W1102" s="50"/>
      <c r="X1102" s="50"/>
      <c r="Y1102" s="23">
        <f t="shared" si="439"/>
        <v>22.890383435836387</v>
      </c>
      <c r="Z1102" s="54">
        <f t="shared" si="440"/>
        <v>0</v>
      </c>
      <c r="AA1102" s="54" t="e">
        <f t="shared" si="441"/>
        <v>#DIV/0!</v>
      </c>
      <c r="AB1102" s="54" t="e">
        <f t="shared" si="442"/>
        <v>#DIV/0!</v>
      </c>
      <c r="AC1102" s="54" t="e">
        <f t="shared" si="443"/>
        <v>#DIV/0!</v>
      </c>
      <c r="AD1102" s="50"/>
      <c r="AE1102" s="23">
        <f t="shared" si="444"/>
        <v>22.890383435836387</v>
      </c>
      <c r="AF1102" s="54">
        <f t="shared" si="445"/>
        <v>0</v>
      </c>
      <c r="AG1102" s="54" t="e">
        <f t="shared" si="446"/>
        <v>#DIV/0!</v>
      </c>
      <c r="AH1102" s="54" t="e">
        <f t="shared" si="447"/>
        <v>#DIV/0!</v>
      </c>
      <c r="AI1102" s="54" t="e">
        <f t="shared" si="448"/>
        <v>#DIV/0!</v>
      </c>
    </row>
    <row r="1103" spans="1:35" hidden="1" x14ac:dyDescent="0.25">
      <c r="A1103" s="3"/>
      <c r="B1103" s="4"/>
      <c r="C1103" s="4">
        <v>86</v>
      </c>
      <c r="D1103" s="24">
        <f t="shared" si="449"/>
        <v>1500</v>
      </c>
      <c r="E1103" s="11"/>
      <c r="F1103" s="24">
        <f t="shared" si="426"/>
        <v>30</v>
      </c>
      <c r="G1103" s="23">
        <f t="shared" si="427"/>
        <v>0.03</v>
      </c>
      <c r="H1103" s="23">
        <f t="shared" si="428"/>
        <v>0.7</v>
      </c>
      <c r="I1103" s="22"/>
      <c r="J1103" s="8"/>
      <c r="K1103" s="9">
        <f t="shared" si="429"/>
        <v>22.890383435836387</v>
      </c>
      <c r="L1103" s="9">
        <f t="shared" si="430"/>
        <v>22.890383435836387</v>
      </c>
      <c r="M1103" s="10">
        <f t="shared" si="431"/>
        <v>0</v>
      </c>
      <c r="N1103" s="10" t="e">
        <f t="shared" si="425"/>
        <v>#DIV/0!</v>
      </c>
      <c r="O1103" s="10" t="e">
        <f t="shared" si="432"/>
        <v>#DIV/0!</v>
      </c>
      <c r="P1103" s="10" t="e">
        <f t="shared" si="433"/>
        <v>#DIV/0!</v>
      </c>
      <c r="R1103" s="23">
        <f t="shared" si="434"/>
        <v>22.890383435836387</v>
      </c>
      <c r="S1103" s="54">
        <f t="shared" si="435"/>
        <v>0</v>
      </c>
      <c r="T1103" s="54" t="e">
        <f t="shared" si="436"/>
        <v>#DIV/0!</v>
      </c>
      <c r="U1103" s="54" t="e">
        <f t="shared" si="437"/>
        <v>#DIV/0!</v>
      </c>
      <c r="V1103" s="54" t="e">
        <f t="shared" si="438"/>
        <v>#DIV/0!</v>
      </c>
      <c r="W1103" s="50"/>
      <c r="X1103" s="50"/>
      <c r="Y1103" s="23">
        <f t="shared" si="439"/>
        <v>22.890383435836387</v>
      </c>
      <c r="Z1103" s="54">
        <f t="shared" si="440"/>
        <v>0</v>
      </c>
      <c r="AA1103" s="54" t="e">
        <f t="shared" si="441"/>
        <v>#DIV/0!</v>
      </c>
      <c r="AB1103" s="54" t="e">
        <f t="shared" si="442"/>
        <v>#DIV/0!</v>
      </c>
      <c r="AC1103" s="54" t="e">
        <f t="shared" si="443"/>
        <v>#DIV/0!</v>
      </c>
      <c r="AD1103" s="50"/>
      <c r="AE1103" s="23">
        <f t="shared" si="444"/>
        <v>22.890383435836387</v>
      </c>
      <c r="AF1103" s="54">
        <f t="shared" si="445"/>
        <v>0</v>
      </c>
      <c r="AG1103" s="54" t="e">
        <f t="shared" si="446"/>
        <v>#DIV/0!</v>
      </c>
      <c r="AH1103" s="54" t="e">
        <f t="shared" si="447"/>
        <v>#DIV/0!</v>
      </c>
      <c r="AI1103" s="54" t="e">
        <f t="shared" si="448"/>
        <v>#DIV/0!</v>
      </c>
    </row>
    <row r="1104" spans="1:35" hidden="1" x14ac:dyDescent="0.25">
      <c r="A1104" s="3"/>
      <c r="B1104" s="4"/>
      <c r="C1104" s="4">
        <v>87</v>
      </c>
      <c r="D1104" s="24">
        <f t="shared" si="449"/>
        <v>1500</v>
      </c>
      <c r="E1104" s="11"/>
      <c r="F1104" s="24">
        <f t="shared" si="426"/>
        <v>30</v>
      </c>
      <c r="G1104" s="23">
        <f t="shared" si="427"/>
        <v>0.03</v>
      </c>
      <c r="H1104" s="23">
        <f t="shared" si="428"/>
        <v>0.7</v>
      </c>
      <c r="I1104" s="22"/>
      <c r="J1104" s="8"/>
      <c r="K1104" s="9">
        <f t="shared" si="429"/>
        <v>22.890383435836387</v>
      </c>
      <c r="L1104" s="9">
        <f t="shared" si="430"/>
        <v>22.890383435836387</v>
      </c>
      <c r="M1104" s="10">
        <f t="shared" si="431"/>
        <v>0</v>
      </c>
      <c r="N1104" s="10" t="e">
        <f t="shared" si="425"/>
        <v>#DIV/0!</v>
      </c>
      <c r="O1104" s="10" t="e">
        <f t="shared" si="432"/>
        <v>#DIV/0!</v>
      </c>
      <c r="P1104" s="10" t="e">
        <f t="shared" si="433"/>
        <v>#DIV/0!</v>
      </c>
      <c r="R1104" s="23">
        <f t="shared" si="434"/>
        <v>22.890383435836387</v>
      </c>
      <c r="S1104" s="54">
        <f t="shared" si="435"/>
        <v>0</v>
      </c>
      <c r="T1104" s="54" t="e">
        <f t="shared" si="436"/>
        <v>#DIV/0!</v>
      </c>
      <c r="U1104" s="54" t="e">
        <f t="shared" si="437"/>
        <v>#DIV/0!</v>
      </c>
      <c r="V1104" s="54" t="e">
        <f t="shared" si="438"/>
        <v>#DIV/0!</v>
      </c>
      <c r="W1104" s="50"/>
      <c r="X1104" s="50"/>
      <c r="Y1104" s="23">
        <f t="shared" si="439"/>
        <v>22.890383435836387</v>
      </c>
      <c r="Z1104" s="54">
        <f t="shared" si="440"/>
        <v>0</v>
      </c>
      <c r="AA1104" s="54" t="e">
        <f t="shared" si="441"/>
        <v>#DIV/0!</v>
      </c>
      <c r="AB1104" s="54" t="e">
        <f t="shared" si="442"/>
        <v>#DIV/0!</v>
      </c>
      <c r="AC1104" s="54" t="e">
        <f t="shared" si="443"/>
        <v>#DIV/0!</v>
      </c>
      <c r="AD1104" s="50"/>
      <c r="AE1104" s="23">
        <f t="shared" si="444"/>
        <v>22.890383435836387</v>
      </c>
      <c r="AF1104" s="54">
        <f t="shared" si="445"/>
        <v>0</v>
      </c>
      <c r="AG1104" s="54" t="e">
        <f t="shared" si="446"/>
        <v>#DIV/0!</v>
      </c>
      <c r="AH1104" s="54" t="e">
        <f t="shared" si="447"/>
        <v>#DIV/0!</v>
      </c>
      <c r="AI1104" s="54" t="e">
        <f t="shared" si="448"/>
        <v>#DIV/0!</v>
      </c>
    </row>
    <row r="1105" spans="1:35" hidden="1" x14ac:dyDescent="0.25">
      <c r="A1105" s="3"/>
      <c r="B1105" s="4"/>
      <c r="C1105" s="4">
        <v>88</v>
      </c>
      <c r="D1105" s="24">
        <f t="shared" si="449"/>
        <v>1500</v>
      </c>
      <c r="E1105" s="11"/>
      <c r="F1105" s="24">
        <f t="shared" si="426"/>
        <v>30</v>
      </c>
      <c r="G1105" s="23">
        <f t="shared" si="427"/>
        <v>0.03</v>
      </c>
      <c r="H1105" s="23">
        <f t="shared" si="428"/>
        <v>0.7</v>
      </c>
      <c r="I1105" s="22"/>
      <c r="J1105" s="8"/>
      <c r="K1105" s="9">
        <f t="shared" si="429"/>
        <v>22.890383435836387</v>
      </c>
      <c r="L1105" s="9">
        <f t="shared" si="430"/>
        <v>22.890383435836387</v>
      </c>
      <c r="M1105" s="10">
        <f t="shared" si="431"/>
        <v>0</v>
      </c>
      <c r="N1105" s="10" t="e">
        <f t="shared" si="425"/>
        <v>#DIV/0!</v>
      </c>
      <c r="O1105" s="10" t="e">
        <f t="shared" si="432"/>
        <v>#DIV/0!</v>
      </c>
      <c r="P1105" s="10" t="e">
        <f t="shared" si="433"/>
        <v>#DIV/0!</v>
      </c>
      <c r="R1105" s="23">
        <f t="shared" si="434"/>
        <v>22.890383435836387</v>
      </c>
      <c r="S1105" s="54">
        <f t="shared" si="435"/>
        <v>0</v>
      </c>
      <c r="T1105" s="54" t="e">
        <f t="shared" si="436"/>
        <v>#DIV/0!</v>
      </c>
      <c r="U1105" s="54" t="e">
        <f t="shared" si="437"/>
        <v>#DIV/0!</v>
      </c>
      <c r="V1105" s="54" t="e">
        <f t="shared" si="438"/>
        <v>#DIV/0!</v>
      </c>
      <c r="W1105" s="50"/>
      <c r="X1105" s="50"/>
      <c r="Y1105" s="23">
        <f t="shared" si="439"/>
        <v>22.890383435836387</v>
      </c>
      <c r="Z1105" s="54">
        <f t="shared" si="440"/>
        <v>0</v>
      </c>
      <c r="AA1105" s="54" t="e">
        <f t="shared" si="441"/>
        <v>#DIV/0!</v>
      </c>
      <c r="AB1105" s="54" t="e">
        <f t="shared" si="442"/>
        <v>#DIV/0!</v>
      </c>
      <c r="AC1105" s="54" t="e">
        <f t="shared" si="443"/>
        <v>#DIV/0!</v>
      </c>
      <c r="AD1105" s="50"/>
      <c r="AE1105" s="23">
        <f t="shared" si="444"/>
        <v>22.890383435836387</v>
      </c>
      <c r="AF1105" s="54">
        <f t="shared" si="445"/>
        <v>0</v>
      </c>
      <c r="AG1105" s="54" t="e">
        <f t="shared" si="446"/>
        <v>#DIV/0!</v>
      </c>
      <c r="AH1105" s="54" t="e">
        <f t="shared" si="447"/>
        <v>#DIV/0!</v>
      </c>
      <c r="AI1105" s="54" t="e">
        <f t="shared" si="448"/>
        <v>#DIV/0!</v>
      </c>
    </row>
    <row r="1106" spans="1:35" hidden="1" x14ac:dyDescent="0.25">
      <c r="A1106" s="3"/>
      <c r="B1106" s="4"/>
      <c r="C1106" s="4">
        <v>89</v>
      </c>
      <c r="D1106" s="24">
        <f t="shared" si="449"/>
        <v>1500</v>
      </c>
      <c r="E1106" s="11"/>
      <c r="F1106" s="24">
        <f t="shared" si="426"/>
        <v>30</v>
      </c>
      <c r="G1106" s="23">
        <f t="shared" si="427"/>
        <v>0.03</v>
      </c>
      <c r="H1106" s="23">
        <f t="shared" si="428"/>
        <v>0.7</v>
      </c>
      <c r="I1106" s="22"/>
      <c r="J1106" s="8"/>
      <c r="K1106" s="9">
        <f t="shared" si="429"/>
        <v>22.890383435836387</v>
      </c>
      <c r="L1106" s="9">
        <f t="shared" si="430"/>
        <v>22.890383435836387</v>
      </c>
      <c r="M1106" s="10">
        <f t="shared" si="431"/>
        <v>0</v>
      </c>
      <c r="N1106" s="10" t="e">
        <f t="shared" si="425"/>
        <v>#DIV/0!</v>
      </c>
      <c r="O1106" s="10" t="e">
        <f t="shared" si="432"/>
        <v>#DIV/0!</v>
      </c>
      <c r="P1106" s="10" t="e">
        <f t="shared" si="433"/>
        <v>#DIV/0!</v>
      </c>
      <c r="R1106" s="23">
        <f t="shared" si="434"/>
        <v>22.890383435836387</v>
      </c>
      <c r="S1106" s="54">
        <f t="shared" si="435"/>
        <v>0</v>
      </c>
      <c r="T1106" s="54" t="e">
        <f t="shared" si="436"/>
        <v>#DIV/0!</v>
      </c>
      <c r="U1106" s="54" t="e">
        <f t="shared" si="437"/>
        <v>#DIV/0!</v>
      </c>
      <c r="V1106" s="54" t="e">
        <f t="shared" si="438"/>
        <v>#DIV/0!</v>
      </c>
      <c r="W1106" s="50"/>
      <c r="X1106" s="50"/>
      <c r="Y1106" s="23">
        <f t="shared" si="439"/>
        <v>22.890383435836387</v>
      </c>
      <c r="Z1106" s="54">
        <f t="shared" si="440"/>
        <v>0</v>
      </c>
      <c r="AA1106" s="54" t="e">
        <f t="shared" si="441"/>
        <v>#DIV/0!</v>
      </c>
      <c r="AB1106" s="54" t="e">
        <f t="shared" si="442"/>
        <v>#DIV/0!</v>
      </c>
      <c r="AC1106" s="54" t="e">
        <f t="shared" si="443"/>
        <v>#DIV/0!</v>
      </c>
      <c r="AD1106" s="50"/>
      <c r="AE1106" s="23">
        <f t="shared" si="444"/>
        <v>22.890383435836387</v>
      </c>
      <c r="AF1106" s="54">
        <f t="shared" si="445"/>
        <v>0</v>
      </c>
      <c r="AG1106" s="54" t="e">
        <f t="shared" si="446"/>
        <v>#DIV/0!</v>
      </c>
      <c r="AH1106" s="54" t="e">
        <f t="shared" si="447"/>
        <v>#DIV/0!</v>
      </c>
      <c r="AI1106" s="54" t="e">
        <f t="shared" si="448"/>
        <v>#DIV/0!</v>
      </c>
    </row>
    <row r="1107" spans="1:35" hidden="1" x14ac:dyDescent="0.25">
      <c r="A1107" s="3"/>
      <c r="B1107" s="4"/>
      <c r="C1107" s="4">
        <v>90</v>
      </c>
      <c r="D1107" s="24">
        <f t="shared" si="449"/>
        <v>1500</v>
      </c>
      <c r="E1107" s="11"/>
      <c r="F1107" s="24">
        <f t="shared" si="426"/>
        <v>30</v>
      </c>
      <c r="G1107" s="23">
        <f t="shared" si="427"/>
        <v>0.03</v>
      </c>
      <c r="H1107" s="23">
        <f t="shared" si="428"/>
        <v>0.7</v>
      </c>
      <c r="I1107" s="22"/>
      <c r="J1107" s="8"/>
      <c r="K1107" s="9">
        <f t="shared" si="429"/>
        <v>22.890383435836387</v>
      </c>
      <c r="L1107" s="9">
        <f t="shared" si="430"/>
        <v>22.890383435836387</v>
      </c>
      <c r="M1107" s="10">
        <f t="shared" si="431"/>
        <v>0</v>
      </c>
      <c r="N1107" s="10" t="e">
        <f t="shared" si="425"/>
        <v>#DIV/0!</v>
      </c>
      <c r="O1107" s="10" t="e">
        <f t="shared" si="432"/>
        <v>#DIV/0!</v>
      </c>
      <c r="P1107" s="10" t="e">
        <f t="shared" si="433"/>
        <v>#DIV/0!</v>
      </c>
      <c r="R1107" s="23">
        <f t="shared" si="434"/>
        <v>22.890383435836387</v>
      </c>
      <c r="S1107" s="54">
        <f t="shared" si="435"/>
        <v>0</v>
      </c>
      <c r="T1107" s="54" t="e">
        <f t="shared" si="436"/>
        <v>#DIV/0!</v>
      </c>
      <c r="U1107" s="54" t="e">
        <f t="shared" si="437"/>
        <v>#DIV/0!</v>
      </c>
      <c r="V1107" s="54" t="e">
        <f t="shared" si="438"/>
        <v>#DIV/0!</v>
      </c>
      <c r="W1107" s="50"/>
      <c r="X1107" s="50"/>
      <c r="Y1107" s="23">
        <f t="shared" si="439"/>
        <v>22.890383435836387</v>
      </c>
      <c r="Z1107" s="54">
        <f t="shared" si="440"/>
        <v>0</v>
      </c>
      <c r="AA1107" s="54" t="e">
        <f t="shared" si="441"/>
        <v>#DIV/0!</v>
      </c>
      <c r="AB1107" s="54" t="e">
        <f t="shared" si="442"/>
        <v>#DIV/0!</v>
      </c>
      <c r="AC1107" s="54" t="e">
        <f t="shared" si="443"/>
        <v>#DIV/0!</v>
      </c>
      <c r="AD1107" s="50"/>
      <c r="AE1107" s="23">
        <f t="shared" si="444"/>
        <v>22.890383435836387</v>
      </c>
      <c r="AF1107" s="54">
        <f t="shared" si="445"/>
        <v>0</v>
      </c>
      <c r="AG1107" s="54" t="e">
        <f t="shared" si="446"/>
        <v>#DIV/0!</v>
      </c>
      <c r="AH1107" s="54" t="e">
        <f t="shared" si="447"/>
        <v>#DIV/0!</v>
      </c>
      <c r="AI1107" s="54" t="e">
        <f t="shared" si="448"/>
        <v>#DIV/0!</v>
      </c>
    </row>
    <row r="1108" spans="1:35" hidden="1" x14ac:dyDescent="0.25">
      <c r="A1108" s="3"/>
      <c r="B1108" s="4"/>
      <c r="C1108" s="4">
        <v>91</v>
      </c>
      <c r="D1108" s="24">
        <f t="shared" si="449"/>
        <v>1500</v>
      </c>
      <c r="E1108" s="11"/>
      <c r="F1108" s="24">
        <f t="shared" si="426"/>
        <v>30</v>
      </c>
      <c r="G1108" s="23">
        <f t="shared" si="427"/>
        <v>0.03</v>
      </c>
      <c r="H1108" s="23">
        <f t="shared" si="428"/>
        <v>0.7</v>
      </c>
      <c r="I1108" s="22"/>
      <c r="J1108" s="8"/>
      <c r="K1108" s="9">
        <f t="shared" si="429"/>
        <v>22.890383435836387</v>
      </c>
      <c r="L1108" s="9">
        <f t="shared" si="430"/>
        <v>22.890383435836387</v>
      </c>
      <c r="M1108" s="10">
        <f t="shared" si="431"/>
        <v>0</v>
      </c>
      <c r="N1108" s="10" t="e">
        <f t="shared" si="425"/>
        <v>#DIV/0!</v>
      </c>
      <c r="O1108" s="10" t="e">
        <f t="shared" si="432"/>
        <v>#DIV/0!</v>
      </c>
      <c r="P1108" s="10" t="e">
        <f t="shared" si="433"/>
        <v>#DIV/0!</v>
      </c>
      <c r="R1108" s="23">
        <f t="shared" si="434"/>
        <v>22.890383435836387</v>
      </c>
      <c r="S1108" s="54">
        <f t="shared" si="435"/>
        <v>0</v>
      </c>
      <c r="T1108" s="54" t="e">
        <f t="shared" si="436"/>
        <v>#DIV/0!</v>
      </c>
      <c r="U1108" s="54" t="e">
        <f t="shared" si="437"/>
        <v>#DIV/0!</v>
      </c>
      <c r="V1108" s="54" t="e">
        <f t="shared" si="438"/>
        <v>#DIV/0!</v>
      </c>
      <c r="W1108" s="50"/>
      <c r="X1108" s="50"/>
      <c r="Y1108" s="23">
        <f t="shared" si="439"/>
        <v>22.890383435836387</v>
      </c>
      <c r="Z1108" s="54">
        <f t="shared" si="440"/>
        <v>0</v>
      </c>
      <c r="AA1108" s="54" t="e">
        <f t="shared" si="441"/>
        <v>#DIV/0!</v>
      </c>
      <c r="AB1108" s="54" t="e">
        <f t="shared" si="442"/>
        <v>#DIV/0!</v>
      </c>
      <c r="AC1108" s="54" t="e">
        <f t="shared" si="443"/>
        <v>#DIV/0!</v>
      </c>
      <c r="AD1108" s="50"/>
      <c r="AE1108" s="23">
        <f t="shared" si="444"/>
        <v>22.890383435836387</v>
      </c>
      <c r="AF1108" s="54">
        <f t="shared" si="445"/>
        <v>0</v>
      </c>
      <c r="AG1108" s="54" t="e">
        <f t="shared" si="446"/>
        <v>#DIV/0!</v>
      </c>
      <c r="AH1108" s="54" t="e">
        <f t="shared" si="447"/>
        <v>#DIV/0!</v>
      </c>
      <c r="AI1108" s="54" t="e">
        <f t="shared" si="448"/>
        <v>#DIV/0!</v>
      </c>
    </row>
    <row r="1109" spans="1:35" hidden="1" x14ac:dyDescent="0.25">
      <c r="A1109" s="3"/>
      <c r="B1109" s="4"/>
      <c r="C1109" s="4">
        <v>92</v>
      </c>
      <c r="D1109" s="24">
        <f t="shared" si="449"/>
        <v>1500</v>
      </c>
      <c r="E1109" s="11"/>
      <c r="F1109" s="24">
        <f t="shared" si="426"/>
        <v>30</v>
      </c>
      <c r="G1109" s="23">
        <f t="shared" si="427"/>
        <v>0.03</v>
      </c>
      <c r="H1109" s="23">
        <f t="shared" si="428"/>
        <v>0.7</v>
      </c>
      <c r="I1109" s="22"/>
      <c r="J1109" s="8"/>
      <c r="K1109" s="9">
        <f t="shared" si="429"/>
        <v>22.890383435836387</v>
      </c>
      <c r="L1109" s="9">
        <f t="shared" si="430"/>
        <v>22.890383435836387</v>
      </c>
      <c r="M1109" s="10">
        <f t="shared" si="431"/>
        <v>0</v>
      </c>
      <c r="N1109" s="10" t="e">
        <f t="shared" si="425"/>
        <v>#DIV/0!</v>
      </c>
      <c r="O1109" s="10" t="e">
        <f t="shared" si="432"/>
        <v>#DIV/0!</v>
      </c>
      <c r="P1109" s="10" t="e">
        <f t="shared" si="433"/>
        <v>#DIV/0!</v>
      </c>
      <c r="R1109" s="23">
        <f t="shared" si="434"/>
        <v>22.890383435836387</v>
      </c>
      <c r="S1109" s="54">
        <f t="shared" si="435"/>
        <v>0</v>
      </c>
      <c r="T1109" s="54" t="e">
        <f t="shared" si="436"/>
        <v>#DIV/0!</v>
      </c>
      <c r="U1109" s="54" t="e">
        <f t="shared" si="437"/>
        <v>#DIV/0!</v>
      </c>
      <c r="V1109" s="54" t="e">
        <f t="shared" si="438"/>
        <v>#DIV/0!</v>
      </c>
      <c r="W1109" s="50"/>
      <c r="X1109" s="50"/>
      <c r="Y1109" s="23">
        <f t="shared" si="439"/>
        <v>22.890383435836387</v>
      </c>
      <c r="Z1109" s="54">
        <f t="shared" si="440"/>
        <v>0</v>
      </c>
      <c r="AA1109" s="54" t="e">
        <f t="shared" si="441"/>
        <v>#DIV/0!</v>
      </c>
      <c r="AB1109" s="54" t="e">
        <f t="shared" si="442"/>
        <v>#DIV/0!</v>
      </c>
      <c r="AC1109" s="54" t="e">
        <f t="shared" si="443"/>
        <v>#DIV/0!</v>
      </c>
      <c r="AD1109" s="50"/>
      <c r="AE1109" s="23">
        <f t="shared" si="444"/>
        <v>22.890383435836387</v>
      </c>
      <c r="AF1109" s="54">
        <f t="shared" si="445"/>
        <v>0</v>
      </c>
      <c r="AG1109" s="54" t="e">
        <f t="shared" si="446"/>
        <v>#DIV/0!</v>
      </c>
      <c r="AH1109" s="54" t="e">
        <f t="shared" si="447"/>
        <v>#DIV/0!</v>
      </c>
      <c r="AI1109" s="54" t="e">
        <f t="shared" si="448"/>
        <v>#DIV/0!</v>
      </c>
    </row>
    <row r="1110" spans="1:35" hidden="1" x14ac:dyDescent="0.25">
      <c r="A1110" s="3"/>
      <c r="B1110" s="4"/>
      <c r="C1110" s="4">
        <v>93</v>
      </c>
      <c r="D1110" s="24">
        <f t="shared" si="449"/>
        <v>1500</v>
      </c>
      <c r="E1110" s="11"/>
      <c r="F1110" s="24">
        <f t="shared" si="426"/>
        <v>30</v>
      </c>
      <c r="G1110" s="23">
        <f t="shared" si="427"/>
        <v>0.03</v>
      </c>
      <c r="H1110" s="23">
        <f t="shared" si="428"/>
        <v>0.7</v>
      </c>
      <c r="I1110" s="22"/>
      <c r="J1110" s="8"/>
      <c r="K1110" s="9">
        <f t="shared" si="429"/>
        <v>22.890383435836387</v>
      </c>
      <c r="L1110" s="9">
        <f t="shared" si="430"/>
        <v>22.890383435836387</v>
      </c>
      <c r="M1110" s="10">
        <f t="shared" si="431"/>
        <v>0</v>
      </c>
      <c r="N1110" s="10" t="e">
        <f t="shared" si="425"/>
        <v>#DIV/0!</v>
      </c>
      <c r="O1110" s="10" t="e">
        <f t="shared" si="432"/>
        <v>#DIV/0!</v>
      </c>
      <c r="P1110" s="10" t="e">
        <f t="shared" si="433"/>
        <v>#DIV/0!</v>
      </c>
      <c r="R1110" s="23">
        <f t="shared" si="434"/>
        <v>22.890383435836387</v>
      </c>
      <c r="S1110" s="54">
        <f t="shared" si="435"/>
        <v>0</v>
      </c>
      <c r="T1110" s="54" t="e">
        <f t="shared" si="436"/>
        <v>#DIV/0!</v>
      </c>
      <c r="U1110" s="54" t="e">
        <f t="shared" si="437"/>
        <v>#DIV/0!</v>
      </c>
      <c r="V1110" s="54" t="e">
        <f t="shared" si="438"/>
        <v>#DIV/0!</v>
      </c>
      <c r="W1110" s="50"/>
      <c r="X1110" s="50"/>
      <c r="Y1110" s="23">
        <f t="shared" si="439"/>
        <v>22.890383435836387</v>
      </c>
      <c r="Z1110" s="54">
        <f t="shared" si="440"/>
        <v>0</v>
      </c>
      <c r="AA1110" s="54" t="e">
        <f t="shared" si="441"/>
        <v>#DIV/0!</v>
      </c>
      <c r="AB1110" s="54" t="e">
        <f t="shared" si="442"/>
        <v>#DIV/0!</v>
      </c>
      <c r="AC1110" s="54" t="e">
        <f t="shared" si="443"/>
        <v>#DIV/0!</v>
      </c>
      <c r="AD1110" s="50"/>
      <c r="AE1110" s="23">
        <f t="shared" si="444"/>
        <v>22.890383435836387</v>
      </c>
      <c r="AF1110" s="54">
        <f t="shared" si="445"/>
        <v>0</v>
      </c>
      <c r="AG1110" s="54" t="e">
        <f t="shared" si="446"/>
        <v>#DIV/0!</v>
      </c>
      <c r="AH1110" s="54" t="e">
        <f t="shared" si="447"/>
        <v>#DIV/0!</v>
      </c>
      <c r="AI1110" s="54" t="e">
        <f t="shared" si="448"/>
        <v>#DIV/0!</v>
      </c>
    </row>
    <row r="1111" spans="1:35" hidden="1" x14ac:dyDescent="0.25">
      <c r="A1111" s="3"/>
      <c r="B1111" s="4"/>
      <c r="C1111" s="4">
        <v>94</v>
      </c>
      <c r="D1111" s="24">
        <f t="shared" si="449"/>
        <v>1500</v>
      </c>
      <c r="E1111" s="11"/>
      <c r="F1111" s="24">
        <f t="shared" si="426"/>
        <v>30</v>
      </c>
      <c r="G1111" s="23">
        <f t="shared" si="427"/>
        <v>0.03</v>
      </c>
      <c r="H1111" s="23">
        <f t="shared" si="428"/>
        <v>0.7</v>
      </c>
      <c r="I1111" s="22"/>
      <c r="J1111" s="8"/>
      <c r="K1111" s="9">
        <f t="shared" si="429"/>
        <v>22.890383435836387</v>
      </c>
      <c r="L1111" s="9">
        <f t="shared" si="430"/>
        <v>22.890383435836387</v>
      </c>
      <c r="M1111" s="10">
        <f t="shared" si="431"/>
        <v>0</v>
      </c>
      <c r="N1111" s="10" t="e">
        <f t="shared" si="425"/>
        <v>#DIV/0!</v>
      </c>
      <c r="O1111" s="10" t="e">
        <f t="shared" si="432"/>
        <v>#DIV/0!</v>
      </c>
      <c r="P1111" s="10" t="e">
        <f t="shared" si="433"/>
        <v>#DIV/0!</v>
      </c>
      <c r="R1111" s="23">
        <f t="shared" si="434"/>
        <v>22.890383435836387</v>
      </c>
      <c r="S1111" s="54">
        <f t="shared" si="435"/>
        <v>0</v>
      </c>
      <c r="T1111" s="54" t="e">
        <f t="shared" si="436"/>
        <v>#DIV/0!</v>
      </c>
      <c r="U1111" s="54" t="e">
        <f t="shared" si="437"/>
        <v>#DIV/0!</v>
      </c>
      <c r="V1111" s="54" t="e">
        <f t="shared" si="438"/>
        <v>#DIV/0!</v>
      </c>
      <c r="W1111" s="50"/>
      <c r="X1111" s="50"/>
      <c r="Y1111" s="23">
        <f t="shared" si="439"/>
        <v>22.890383435836387</v>
      </c>
      <c r="Z1111" s="54">
        <f t="shared" si="440"/>
        <v>0</v>
      </c>
      <c r="AA1111" s="54" t="e">
        <f t="shared" si="441"/>
        <v>#DIV/0!</v>
      </c>
      <c r="AB1111" s="54" t="e">
        <f t="shared" si="442"/>
        <v>#DIV/0!</v>
      </c>
      <c r="AC1111" s="54" t="e">
        <f t="shared" si="443"/>
        <v>#DIV/0!</v>
      </c>
      <c r="AD1111" s="50"/>
      <c r="AE1111" s="23">
        <f t="shared" si="444"/>
        <v>22.890383435836387</v>
      </c>
      <c r="AF1111" s="54">
        <f t="shared" si="445"/>
        <v>0</v>
      </c>
      <c r="AG1111" s="54" t="e">
        <f t="shared" si="446"/>
        <v>#DIV/0!</v>
      </c>
      <c r="AH1111" s="54" t="e">
        <f t="shared" si="447"/>
        <v>#DIV/0!</v>
      </c>
      <c r="AI1111" s="54" t="e">
        <f t="shared" si="448"/>
        <v>#DIV/0!</v>
      </c>
    </row>
    <row r="1112" spans="1:35" hidden="1" x14ac:dyDescent="0.25">
      <c r="A1112" s="3"/>
      <c r="B1112" s="4"/>
      <c r="C1112" s="4">
        <v>95</v>
      </c>
      <c r="D1112" s="24">
        <f t="shared" si="449"/>
        <v>1500</v>
      </c>
      <c r="E1112" s="11"/>
      <c r="F1112" s="24">
        <f t="shared" si="426"/>
        <v>30</v>
      </c>
      <c r="G1112" s="23">
        <f t="shared" si="427"/>
        <v>0.03</v>
      </c>
      <c r="H1112" s="23">
        <f t="shared" si="428"/>
        <v>0.7</v>
      </c>
      <c r="I1112" s="22"/>
      <c r="J1112" s="8"/>
      <c r="K1112" s="9">
        <f t="shared" si="429"/>
        <v>22.890383435836387</v>
      </c>
      <c r="L1112" s="9">
        <f t="shared" si="430"/>
        <v>22.890383435836387</v>
      </c>
      <c r="M1112" s="10">
        <f t="shared" si="431"/>
        <v>0</v>
      </c>
      <c r="N1112" s="10" t="e">
        <f t="shared" si="425"/>
        <v>#DIV/0!</v>
      </c>
      <c r="O1112" s="10" t="e">
        <f t="shared" si="432"/>
        <v>#DIV/0!</v>
      </c>
      <c r="P1112" s="10" t="e">
        <f t="shared" si="433"/>
        <v>#DIV/0!</v>
      </c>
      <c r="R1112" s="23">
        <f t="shared" si="434"/>
        <v>22.890383435836387</v>
      </c>
      <c r="S1112" s="54">
        <f t="shared" si="435"/>
        <v>0</v>
      </c>
      <c r="T1112" s="54" t="e">
        <f t="shared" si="436"/>
        <v>#DIV/0!</v>
      </c>
      <c r="U1112" s="54" t="e">
        <f t="shared" si="437"/>
        <v>#DIV/0!</v>
      </c>
      <c r="V1112" s="54" t="e">
        <f t="shared" si="438"/>
        <v>#DIV/0!</v>
      </c>
      <c r="W1112" s="50"/>
      <c r="X1112" s="50"/>
      <c r="Y1112" s="23">
        <f t="shared" si="439"/>
        <v>22.890383435836387</v>
      </c>
      <c r="Z1112" s="54">
        <f t="shared" si="440"/>
        <v>0</v>
      </c>
      <c r="AA1112" s="54" t="e">
        <f t="shared" si="441"/>
        <v>#DIV/0!</v>
      </c>
      <c r="AB1112" s="54" t="e">
        <f t="shared" si="442"/>
        <v>#DIV/0!</v>
      </c>
      <c r="AC1112" s="54" t="e">
        <f t="shared" si="443"/>
        <v>#DIV/0!</v>
      </c>
      <c r="AD1112" s="50"/>
      <c r="AE1112" s="23">
        <f t="shared" si="444"/>
        <v>22.890383435836387</v>
      </c>
      <c r="AF1112" s="54">
        <f t="shared" si="445"/>
        <v>0</v>
      </c>
      <c r="AG1112" s="54" t="e">
        <f t="shared" si="446"/>
        <v>#DIV/0!</v>
      </c>
      <c r="AH1112" s="54" t="e">
        <f t="shared" si="447"/>
        <v>#DIV/0!</v>
      </c>
      <c r="AI1112" s="54" t="e">
        <f t="shared" si="448"/>
        <v>#DIV/0!</v>
      </c>
    </row>
    <row r="1113" spans="1:35" hidden="1" x14ac:dyDescent="0.25">
      <c r="A1113" s="3"/>
      <c r="B1113" s="4"/>
      <c r="C1113" s="4">
        <v>96</v>
      </c>
      <c r="D1113" s="24">
        <f t="shared" si="449"/>
        <v>1500</v>
      </c>
      <c r="E1113" s="11"/>
      <c r="F1113" s="24">
        <f t="shared" si="426"/>
        <v>30</v>
      </c>
      <c r="G1113" s="23">
        <f t="shared" si="427"/>
        <v>0.03</v>
      </c>
      <c r="H1113" s="23">
        <f t="shared" si="428"/>
        <v>0.7</v>
      </c>
      <c r="I1113" s="22"/>
      <c r="J1113" s="8"/>
      <c r="K1113" s="9">
        <f t="shared" si="429"/>
        <v>22.890383435836387</v>
      </c>
      <c r="L1113" s="9">
        <f t="shared" si="430"/>
        <v>22.890383435836387</v>
      </c>
      <c r="M1113" s="10">
        <f t="shared" si="431"/>
        <v>0</v>
      </c>
      <c r="N1113" s="10" t="e">
        <f t="shared" si="425"/>
        <v>#DIV/0!</v>
      </c>
      <c r="O1113" s="10" t="e">
        <f t="shared" si="432"/>
        <v>#DIV/0!</v>
      </c>
      <c r="P1113" s="10" t="e">
        <f t="shared" si="433"/>
        <v>#DIV/0!</v>
      </c>
      <c r="R1113" s="23">
        <f t="shared" si="434"/>
        <v>22.890383435836387</v>
      </c>
      <c r="S1113" s="54">
        <f t="shared" si="435"/>
        <v>0</v>
      </c>
      <c r="T1113" s="54" t="e">
        <f t="shared" si="436"/>
        <v>#DIV/0!</v>
      </c>
      <c r="U1113" s="54" t="e">
        <f t="shared" si="437"/>
        <v>#DIV/0!</v>
      </c>
      <c r="V1113" s="54" t="e">
        <f t="shared" si="438"/>
        <v>#DIV/0!</v>
      </c>
      <c r="W1113" s="50"/>
      <c r="X1113" s="50"/>
      <c r="Y1113" s="23">
        <f t="shared" si="439"/>
        <v>22.890383435836387</v>
      </c>
      <c r="Z1113" s="54">
        <f t="shared" si="440"/>
        <v>0</v>
      </c>
      <c r="AA1113" s="54" t="e">
        <f t="shared" si="441"/>
        <v>#DIV/0!</v>
      </c>
      <c r="AB1113" s="54" t="e">
        <f t="shared" si="442"/>
        <v>#DIV/0!</v>
      </c>
      <c r="AC1113" s="54" t="e">
        <f t="shared" si="443"/>
        <v>#DIV/0!</v>
      </c>
      <c r="AD1113" s="50"/>
      <c r="AE1113" s="23">
        <f t="shared" si="444"/>
        <v>22.890383435836387</v>
      </c>
      <c r="AF1113" s="54">
        <f t="shared" si="445"/>
        <v>0</v>
      </c>
      <c r="AG1113" s="54" t="e">
        <f t="shared" si="446"/>
        <v>#DIV/0!</v>
      </c>
      <c r="AH1113" s="54" t="e">
        <f t="shared" si="447"/>
        <v>#DIV/0!</v>
      </c>
      <c r="AI1113" s="54" t="e">
        <f t="shared" si="448"/>
        <v>#DIV/0!</v>
      </c>
    </row>
    <row r="1114" spans="1:35" hidden="1" x14ac:dyDescent="0.25">
      <c r="A1114" s="3"/>
      <c r="B1114" s="4"/>
      <c r="C1114" s="4">
        <v>97</v>
      </c>
      <c r="D1114" s="24">
        <f t="shared" si="449"/>
        <v>1500</v>
      </c>
      <c r="E1114" s="11"/>
      <c r="F1114" s="24">
        <f t="shared" si="426"/>
        <v>30</v>
      </c>
      <c r="G1114" s="23">
        <f t="shared" si="427"/>
        <v>0.03</v>
      </c>
      <c r="H1114" s="23">
        <f t="shared" si="428"/>
        <v>0.7</v>
      </c>
      <c r="I1114" s="22"/>
      <c r="J1114" s="8"/>
      <c r="K1114" s="9">
        <f t="shared" si="429"/>
        <v>22.890383435836387</v>
      </c>
      <c r="L1114" s="9">
        <f t="shared" si="430"/>
        <v>22.890383435836387</v>
      </c>
      <c r="M1114" s="10">
        <f t="shared" si="431"/>
        <v>0</v>
      </c>
      <c r="N1114" s="10" t="e">
        <f t="shared" si="425"/>
        <v>#DIV/0!</v>
      </c>
      <c r="O1114" s="10" t="e">
        <f t="shared" si="432"/>
        <v>#DIV/0!</v>
      </c>
      <c r="P1114" s="10" t="e">
        <f t="shared" si="433"/>
        <v>#DIV/0!</v>
      </c>
      <c r="R1114" s="23">
        <f t="shared" si="434"/>
        <v>22.890383435836387</v>
      </c>
      <c r="S1114" s="54">
        <f t="shared" si="435"/>
        <v>0</v>
      </c>
      <c r="T1114" s="54" t="e">
        <f t="shared" si="436"/>
        <v>#DIV/0!</v>
      </c>
      <c r="U1114" s="54" t="e">
        <f t="shared" si="437"/>
        <v>#DIV/0!</v>
      </c>
      <c r="V1114" s="54" t="e">
        <f t="shared" si="438"/>
        <v>#DIV/0!</v>
      </c>
      <c r="W1114" s="50"/>
      <c r="X1114" s="50"/>
      <c r="Y1114" s="23">
        <f t="shared" si="439"/>
        <v>22.890383435836387</v>
      </c>
      <c r="Z1114" s="54">
        <f t="shared" si="440"/>
        <v>0</v>
      </c>
      <c r="AA1114" s="54" t="e">
        <f t="shared" si="441"/>
        <v>#DIV/0!</v>
      </c>
      <c r="AB1114" s="54" t="e">
        <f t="shared" si="442"/>
        <v>#DIV/0!</v>
      </c>
      <c r="AC1114" s="54" t="e">
        <f t="shared" si="443"/>
        <v>#DIV/0!</v>
      </c>
      <c r="AD1114" s="50"/>
      <c r="AE1114" s="23">
        <f t="shared" si="444"/>
        <v>22.890383435836387</v>
      </c>
      <c r="AF1114" s="54">
        <f t="shared" si="445"/>
        <v>0</v>
      </c>
      <c r="AG1114" s="54" t="e">
        <f t="shared" si="446"/>
        <v>#DIV/0!</v>
      </c>
      <c r="AH1114" s="54" t="e">
        <f t="shared" si="447"/>
        <v>#DIV/0!</v>
      </c>
      <c r="AI1114" s="54" t="e">
        <f t="shared" si="448"/>
        <v>#DIV/0!</v>
      </c>
    </row>
    <row r="1115" spans="1:35" hidden="1" x14ac:dyDescent="0.25">
      <c r="A1115" s="3"/>
      <c r="B1115" s="4"/>
      <c r="C1115" s="4">
        <v>98</v>
      </c>
      <c r="D1115" s="24">
        <f t="shared" si="449"/>
        <v>1500</v>
      </c>
      <c r="E1115" s="11"/>
      <c r="F1115" s="24">
        <f t="shared" si="426"/>
        <v>30</v>
      </c>
      <c r="G1115" s="23">
        <f t="shared" si="427"/>
        <v>0.03</v>
      </c>
      <c r="H1115" s="23">
        <f t="shared" si="428"/>
        <v>0.7</v>
      </c>
      <c r="I1115" s="22"/>
      <c r="J1115" s="8"/>
      <c r="K1115" s="9">
        <f t="shared" si="429"/>
        <v>22.890383435836387</v>
      </c>
      <c r="L1115" s="9">
        <f t="shared" si="430"/>
        <v>22.890383435836387</v>
      </c>
      <c r="M1115" s="10">
        <f t="shared" si="431"/>
        <v>0</v>
      </c>
      <c r="N1115" s="10" t="e">
        <f t="shared" si="425"/>
        <v>#DIV/0!</v>
      </c>
      <c r="O1115" s="10" t="e">
        <f t="shared" si="432"/>
        <v>#DIV/0!</v>
      </c>
      <c r="P1115" s="10" t="e">
        <f t="shared" si="433"/>
        <v>#DIV/0!</v>
      </c>
      <c r="R1115" s="23">
        <f t="shared" si="434"/>
        <v>22.890383435836387</v>
      </c>
      <c r="S1115" s="54">
        <f t="shared" si="435"/>
        <v>0</v>
      </c>
      <c r="T1115" s="54" t="e">
        <f t="shared" si="436"/>
        <v>#DIV/0!</v>
      </c>
      <c r="U1115" s="54" t="e">
        <f t="shared" si="437"/>
        <v>#DIV/0!</v>
      </c>
      <c r="V1115" s="54" t="e">
        <f t="shared" si="438"/>
        <v>#DIV/0!</v>
      </c>
      <c r="W1115" s="50"/>
      <c r="X1115" s="50"/>
      <c r="Y1115" s="23">
        <f t="shared" si="439"/>
        <v>22.890383435836387</v>
      </c>
      <c r="Z1115" s="54">
        <f t="shared" si="440"/>
        <v>0</v>
      </c>
      <c r="AA1115" s="54" t="e">
        <f t="shared" si="441"/>
        <v>#DIV/0!</v>
      </c>
      <c r="AB1115" s="54" t="e">
        <f t="shared" si="442"/>
        <v>#DIV/0!</v>
      </c>
      <c r="AC1115" s="54" t="e">
        <f t="shared" si="443"/>
        <v>#DIV/0!</v>
      </c>
      <c r="AD1115" s="50"/>
      <c r="AE1115" s="23">
        <f t="shared" si="444"/>
        <v>22.890383435836387</v>
      </c>
      <c r="AF1115" s="54">
        <f t="shared" si="445"/>
        <v>0</v>
      </c>
      <c r="AG1115" s="54" t="e">
        <f t="shared" si="446"/>
        <v>#DIV/0!</v>
      </c>
      <c r="AH1115" s="54" t="e">
        <f t="shared" si="447"/>
        <v>#DIV/0!</v>
      </c>
      <c r="AI1115" s="54" t="e">
        <f t="shared" si="448"/>
        <v>#DIV/0!</v>
      </c>
    </row>
    <row r="1116" spans="1:35" hidden="1" x14ac:dyDescent="0.25">
      <c r="A1116" s="3"/>
      <c r="B1116" s="4"/>
      <c r="C1116" s="4">
        <v>99</v>
      </c>
      <c r="D1116" s="24">
        <f t="shared" si="449"/>
        <v>1500</v>
      </c>
      <c r="E1116" s="11"/>
      <c r="F1116" s="24">
        <f t="shared" si="426"/>
        <v>30</v>
      </c>
      <c r="G1116" s="23">
        <f t="shared" si="427"/>
        <v>0.03</v>
      </c>
      <c r="H1116" s="23">
        <f t="shared" si="428"/>
        <v>0.7</v>
      </c>
      <c r="I1116" s="22"/>
      <c r="J1116" s="8"/>
      <c r="K1116" s="9">
        <f t="shared" si="429"/>
        <v>22.890383435836387</v>
      </c>
      <c r="L1116" s="9">
        <f t="shared" si="430"/>
        <v>22.890383435836387</v>
      </c>
      <c r="M1116" s="10">
        <f t="shared" si="431"/>
        <v>0</v>
      </c>
      <c r="N1116" s="10" t="e">
        <f t="shared" si="425"/>
        <v>#DIV/0!</v>
      </c>
      <c r="O1116" s="10" t="e">
        <f t="shared" si="432"/>
        <v>#DIV/0!</v>
      </c>
      <c r="P1116" s="10" t="e">
        <f t="shared" si="433"/>
        <v>#DIV/0!</v>
      </c>
      <c r="R1116" s="23">
        <f t="shared" si="434"/>
        <v>22.890383435836387</v>
      </c>
      <c r="S1116" s="54">
        <f t="shared" si="435"/>
        <v>0</v>
      </c>
      <c r="T1116" s="54" t="e">
        <f t="shared" si="436"/>
        <v>#DIV/0!</v>
      </c>
      <c r="U1116" s="54" t="e">
        <f t="shared" si="437"/>
        <v>#DIV/0!</v>
      </c>
      <c r="V1116" s="54" t="e">
        <f t="shared" si="438"/>
        <v>#DIV/0!</v>
      </c>
      <c r="W1116" s="50"/>
      <c r="X1116" s="50"/>
      <c r="Y1116" s="23">
        <f t="shared" si="439"/>
        <v>22.890383435836387</v>
      </c>
      <c r="Z1116" s="54">
        <f t="shared" si="440"/>
        <v>0</v>
      </c>
      <c r="AA1116" s="54" t="e">
        <f t="shared" si="441"/>
        <v>#DIV/0!</v>
      </c>
      <c r="AB1116" s="54" t="e">
        <f t="shared" si="442"/>
        <v>#DIV/0!</v>
      </c>
      <c r="AC1116" s="54" t="e">
        <f t="shared" si="443"/>
        <v>#DIV/0!</v>
      </c>
      <c r="AD1116" s="50"/>
      <c r="AE1116" s="23">
        <f t="shared" si="444"/>
        <v>22.890383435836387</v>
      </c>
      <c r="AF1116" s="54">
        <f t="shared" si="445"/>
        <v>0</v>
      </c>
      <c r="AG1116" s="54" t="e">
        <f t="shared" si="446"/>
        <v>#DIV/0!</v>
      </c>
      <c r="AH1116" s="54" t="e">
        <f t="shared" si="447"/>
        <v>#DIV/0!</v>
      </c>
      <c r="AI1116" s="54" t="e">
        <f t="shared" si="448"/>
        <v>#DIV/0!</v>
      </c>
    </row>
    <row r="1117" spans="1:35" hidden="1" x14ac:dyDescent="0.25">
      <c r="A1117" s="3"/>
      <c r="B1117" s="4"/>
      <c r="C1117" s="4">
        <v>100</v>
      </c>
      <c r="D1117" s="24">
        <f t="shared" si="449"/>
        <v>1500</v>
      </c>
      <c r="E1117" s="11"/>
      <c r="F1117" s="24">
        <f t="shared" si="426"/>
        <v>30</v>
      </c>
      <c r="G1117" s="23">
        <f t="shared" si="427"/>
        <v>0.03</v>
      </c>
      <c r="H1117" s="23">
        <f t="shared" si="428"/>
        <v>0.7</v>
      </c>
      <c r="I1117" s="22"/>
      <c r="J1117" s="8"/>
      <c r="K1117" s="9">
        <f t="shared" si="429"/>
        <v>22.890383435836387</v>
      </c>
      <c r="L1117" s="9">
        <f t="shared" si="430"/>
        <v>22.890383435836387</v>
      </c>
      <c r="M1117" s="10">
        <f t="shared" si="431"/>
        <v>0</v>
      </c>
      <c r="N1117" s="10" t="e">
        <f t="shared" si="425"/>
        <v>#DIV/0!</v>
      </c>
      <c r="O1117" s="10" t="e">
        <f t="shared" si="432"/>
        <v>#DIV/0!</v>
      </c>
      <c r="P1117" s="10" t="e">
        <f t="shared" si="433"/>
        <v>#DIV/0!</v>
      </c>
      <c r="R1117" s="23">
        <f t="shared" si="434"/>
        <v>22.890383435836387</v>
      </c>
      <c r="S1117" s="54">
        <f t="shared" si="435"/>
        <v>0</v>
      </c>
      <c r="T1117" s="54" t="e">
        <f t="shared" si="436"/>
        <v>#DIV/0!</v>
      </c>
      <c r="U1117" s="54" t="e">
        <f t="shared" si="437"/>
        <v>#DIV/0!</v>
      </c>
      <c r="V1117" s="54" t="e">
        <f t="shared" si="438"/>
        <v>#DIV/0!</v>
      </c>
      <c r="W1117" s="50"/>
      <c r="X1117" s="50"/>
      <c r="Y1117" s="23">
        <f t="shared" si="439"/>
        <v>22.890383435836387</v>
      </c>
      <c r="Z1117" s="54">
        <f t="shared" si="440"/>
        <v>0</v>
      </c>
      <c r="AA1117" s="54" t="e">
        <f t="shared" si="441"/>
        <v>#DIV/0!</v>
      </c>
      <c r="AB1117" s="54" t="e">
        <f t="shared" si="442"/>
        <v>#DIV/0!</v>
      </c>
      <c r="AC1117" s="54" t="e">
        <f t="shared" si="443"/>
        <v>#DIV/0!</v>
      </c>
      <c r="AD1117" s="50"/>
      <c r="AE1117" s="23">
        <f t="shared" si="444"/>
        <v>22.890383435836387</v>
      </c>
      <c r="AF1117" s="54">
        <f t="shared" si="445"/>
        <v>0</v>
      </c>
      <c r="AG1117" s="54" t="e">
        <f t="shared" si="446"/>
        <v>#DIV/0!</v>
      </c>
      <c r="AH1117" s="54" t="e">
        <f t="shared" si="447"/>
        <v>#DIV/0!</v>
      </c>
      <c r="AI1117" s="54" t="e">
        <f t="shared" si="448"/>
        <v>#DIV/0!</v>
      </c>
    </row>
    <row r="1118" spans="1:35" hidden="1" x14ac:dyDescent="0.25">
      <c r="A1118" s="3"/>
      <c r="B1118" s="4"/>
      <c r="C1118" s="4">
        <v>101</v>
      </c>
      <c r="D1118" s="24">
        <f t="shared" si="449"/>
        <v>1500</v>
      </c>
      <c r="E1118" s="11"/>
      <c r="F1118" s="24">
        <f t="shared" si="426"/>
        <v>30</v>
      </c>
      <c r="G1118" s="23">
        <f t="shared" si="427"/>
        <v>0.03</v>
      </c>
      <c r="H1118" s="23">
        <f t="shared" si="428"/>
        <v>0.7</v>
      </c>
      <c r="I1118" s="22"/>
      <c r="J1118" s="8"/>
      <c r="K1118" s="9">
        <f t="shared" si="429"/>
        <v>22.890383435836387</v>
      </c>
      <c r="L1118" s="9">
        <f t="shared" si="430"/>
        <v>22.890383435836387</v>
      </c>
      <c r="M1118" s="10">
        <f t="shared" si="431"/>
        <v>0</v>
      </c>
      <c r="N1118" s="10" t="e">
        <f t="shared" si="425"/>
        <v>#DIV/0!</v>
      </c>
      <c r="O1118" s="10" t="e">
        <f t="shared" si="432"/>
        <v>#DIV/0!</v>
      </c>
      <c r="P1118" s="10" t="e">
        <f t="shared" si="433"/>
        <v>#DIV/0!</v>
      </c>
      <c r="R1118" s="23">
        <f t="shared" si="434"/>
        <v>22.890383435836387</v>
      </c>
      <c r="S1118" s="54">
        <f t="shared" si="435"/>
        <v>0</v>
      </c>
      <c r="T1118" s="54" t="e">
        <f t="shared" si="436"/>
        <v>#DIV/0!</v>
      </c>
      <c r="U1118" s="54" t="e">
        <f t="shared" si="437"/>
        <v>#DIV/0!</v>
      </c>
      <c r="V1118" s="54" t="e">
        <f t="shared" si="438"/>
        <v>#DIV/0!</v>
      </c>
      <c r="W1118" s="50"/>
      <c r="X1118" s="50"/>
      <c r="Y1118" s="23">
        <f t="shared" si="439"/>
        <v>22.890383435836387</v>
      </c>
      <c r="Z1118" s="54">
        <f t="shared" si="440"/>
        <v>0</v>
      </c>
      <c r="AA1118" s="54" t="e">
        <f t="shared" si="441"/>
        <v>#DIV/0!</v>
      </c>
      <c r="AB1118" s="54" t="e">
        <f t="shared" si="442"/>
        <v>#DIV/0!</v>
      </c>
      <c r="AC1118" s="54" t="e">
        <f t="shared" si="443"/>
        <v>#DIV/0!</v>
      </c>
      <c r="AD1118" s="50"/>
      <c r="AE1118" s="23">
        <f t="shared" si="444"/>
        <v>22.890383435836387</v>
      </c>
      <c r="AF1118" s="54">
        <f t="shared" si="445"/>
        <v>0</v>
      </c>
      <c r="AG1118" s="54" t="e">
        <f t="shared" si="446"/>
        <v>#DIV/0!</v>
      </c>
      <c r="AH1118" s="54" t="e">
        <f t="shared" si="447"/>
        <v>#DIV/0!</v>
      </c>
      <c r="AI1118" s="54" t="e">
        <f t="shared" si="448"/>
        <v>#DIV/0!</v>
      </c>
    </row>
    <row r="1119" spans="1:35" hidden="1" x14ac:dyDescent="0.25">
      <c r="A1119" s="3"/>
      <c r="B1119" s="4"/>
      <c r="C1119" s="4">
        <v>102</v>
      </c>
      <c r="D1119" s="24">
        <f t="shared" si="449"/>
        <v>1500</v>
      </c>
      <c r="E1119" s="11"/>
      <c r="F1119" s="24">
        <f t="shared" si="426"/>
        <v>30</v>
      </c>
      <c r="G1119" s="23">
        <f t="shared" si="427"/>
        <v>0.03</v>
      </c>
      <c r="H1119" s="23">
        <f t="shared" si="428"/>
        <v>0.7</v>
      </c>
      <c r="I1119" s="22"/>
      <c r="J1119" s="8"/>
      <c r="K1119" s="9">
        <f t="shared" si="429"/>
        <v>22.890383435836387</v>
      </c>
      <c r="L1119" s="9">
        <f t="shared" si="430"/>
        <v>22.890383435836387</v>
      </c>
      <c r="M1119" s="10">
        <f t="shared" si="431"/>
        <v>0</v>
      </c>
      <c r="N1119" s="10" t="e">
        <f t="shared" si="425"/>
        <v>#DIV/0!</v>
      </c>
      <c r="O1119" s="10" t="e">
        <f t="shared" si="432"/>
        <v>#DIV/0!</v>
      </c>
      <c r="P1119" s="10" t="e">
        <f t="shared" si="433"/>
        <v>#DIV/0!</v>
      </c>
      <c r="R1119" s="23">
        <f t="shared" si="434"/>
        <v>22.890383435836387</v>
      </c>
      <c r="S1119" s="54">
        <f t="shared" si="435"/>
        <v>0</v>
      </c>
      <c r="T1119" s="54" t="e">
        <f t="shared" si="436"/>
        <v>#DIV/0!</v>
      </c>
      <c r="U1119" s="54" t="e">
        <f t="shared" si="437"/>
        <v>#DIV/0!</v>
      </c>
      <c r="V1119" s="54" t="e">
        <f t="shared" si="438"/>
        <v>#DIV/0!</v>
      </c>
      <c r="W1119" s="50"/>
      <c r="X1119" s="50"/>
      <c r="Y1119" s="23">
        <f t="shared" si="439"/>
        <v>22.890383435836387</v>
      </c>
      <c r="Z1119" s="54">
        <f t="shared" si="440"/>
        <v>0</v>
      </c>
      <c r="AA1119" s="54" t="e">
        <f t="shared" si="441"/>
        <v>#DIV/0!</v>
      </c>
      <c r="AB1119" s="54" t="e">
        <f t="shared" si="442"/>
        <v>#DIV/0!</v>
      </c>
      <c r="AC1119" s="54" t="e">
        <f t="shared" si="443"/>
        <v>#DIV/0!</v>
      </c>
      <c r="AD1119" s="50"/>
      <c r="AE1119" s="23">
        <f t="shared" si="444"/>
        <v>22.890383435836387</v>
      </c>
      <c r="AF1119" s="54">
        <f t="shared" si="445"/>
        <v>0</v>
      </c>
      <c r="AG1119" s="54" t="e">
        <f t="shared" si="446"/>
        <v>#DIV/0!</v>
      </c>
      <c r="AH1119" s="54" t="e">
        <f t="shared" si="447"/>
        <v>#DIV/0!</v>
      </c>
      <c r="AI1119" s="54" t="e">
        <f t="shared" si="448"/>
        <v>#DIV/0!</v>
      </c>
    </row>
    <row r="1120" spans="1:35" hidden="1" x14ac:dyDescent="0.25">
      <c r="A1120" s="3"/>
      <c r="B1120" s="4"/>
      <c r="C1120" s="4">
        <v>103</v>
      </c>
      <c r="D1120" s="24">
        <f t="shared" si="449"/>
        <v>1500</v>
      </c>
      <c r="E1120" s="11"/>
      <c r="F1120" s="24">
        <f t="shared" si="426"/>
        <v>30</v>
      </c>
      <c r="G1120" s="23">
        <f t="shared" si="427"/>
        <v>0.03</v>
      </c>
      <c r="H1120" s="23">
        <f t="shared" si="428"/>
        <v>0.7</v>
      </c>
      <c r="I1120" s="22"/>
      <c r="J1120" s="8"/>
      <c r="K1120" s="9">
        <f t="shared" si="429"/>
        <v>22.890383435836387</v>
      </c>
      <c r="L1120" s="9">
        <f t="shared" si="430"/>
        <v>22.890383435836387</v>
      </c>
      <c r="M1120" s="10">
        <f t="shared" si="431"/>
        <v>0</v>
      </c>
      <c r="N1120" s="10" t="e">
        <f t="shared" si="425"/>
        <v>#DIV/0!</v>
      </c>
      <c r="O1120" s="10" t="e">
        <f t="shared" si="432"/>
        <v>#DIV/0!</v>
      </c>
      <c r="P1120" s="10" t="e">
        <f t="shared" si="433"/>
        <v>#DIV/0!</v>
      </c>
      <c r="R1120" s="23">
        <f t="shared" si="434"/>
        <v>22.890383435836387</v>
      </c>
      <c r="S1120" s="54">
        <f t="shared" si="435"/>
        <v>0</v>
      </c>
      <c r="T1120" s="54" t="e">
        <f t="shared" si="436"/>
        <v>#DIV/0!</v>
      </c>
      <c r="U1120" s="54" t="e">
        <f t="shared" si="437"/>
        <v>#DIV/0!</v>
      </c>
      <c r="V1120" s="54" t="e">
        <f t="shared" si="438"/>
        <v>#DIV/0!</v>
      </c>
      <c r="W1120" s="50"/>
      <c r="X1120" s="50"/>
      <c r="Y1120" s="23">
        <f t="shared" si="439"/>
        <v>22.890383435836387</v>
      </c>
      <c r="Z1120" s="54">
        <f t="shared" si="440"/>
        <v>0</v>
      </c>
      <c r="AA1120" s="54" t="e">
        <f t="shared" si="441"/>
        <v>#DIV/0!</v>
      </c>
      <c r="AB1120" s="54" t="e">
        <f t="shared" si="442"/>
        <v>#DIV/0!</v>
      </c>
      <c r="AC1120" s="54" t="e">
        <f t="shared" si="443"/>
        <v>#DIV/0!</v>
      </c>
      <c r="AD1120" s="50"/>
      <c r="AE1120" s="23">
        <f t="shared" si="444"/>
        <v>22.890383435836387</v>
      </c>
      <c r="AF1120" s="54">
        <f t="shared" si="445"/>
        <v>0</v>
      </c>
      <c r="AG1120" s="54" t="e">
        <f t="shared" si="446"/>
        <v>#DIV/0!</v>
      </c>
      <c r="AH1120" s="54" t="e">
        <f t="shared" si="447"/>
        <v>#DIV/0!</v>
      </c>
      <c r="AI1120" s="54" t="e">
        <f t="shared" si="448"/>
        <v>#DIV/0!</v>
      </c>
    </row>
    <row r="1121" spans="1:35" hidden="1" x14ac:dyDescent="0.25">
      <c r="A1121" s="3"/>
      <c r="B1121" s="4"/>
      <c r="C1121" s="4">
        <v>104</v>
      </c>
      <c r="D1121" s="24">
        <f t="shared" si="449"/>
        <v>1500</v>
      </c>
      <c r="E1121" s="11"/>
      <c r="F1121" s="24">
        <f t="shared" si="426"/>
        <v>30</v>
      </c>
      <c r="G1121" s="23">
        <f t="shared" si="427"/>
        <v>0.03</v>
      </c>
      <c r="H1121" s="23">
        <f t="shared" si="428"/>
        <v>0.7</v>
      </c>
      <c r="I1121" s="22"/>
      <c r="J1121" s="8"/>
      <c r="K1121" s="9">
        <f t="shared" si="429"/>
        <v>22.890383435836387</v>
      </c>
      <c r="L1121" s="9">
        <f t="shared" si="430"/>
        <v>22.890383435836387</v>
      </c>
      <c r="M1121" s="10">
        <f t="shared" si="431"/>
        <v>0</v>
      </c>
      <c r="N1121" s="10" t="e">
        <f t="shared" si="425"/>
        <v>#DIV/0!</v>
      </c>
      <c r="O1121" s="10" t="e">
        <f t="shared" si="432"/>
        <v>#DIV/0!</v>
      </c>
      <c r="P1121" s="10" t="e">
        <f t="shared" si="433"/>
        <v>#DIV/0!</v>
      </c>
      <c r="R1121" s="23">
        <f t="shared" si="434"/>
        <v>22.890383435836387</v>
      </c>
      <c r="S1121" s="54">
        <f t="shared" si="435"/>
        <v>0</v>
      </c>
      <c r="T1121" s="54" t="e">
        <f t="shared" si="436"/>
        <v>#DIV/0!</v>
      </c>
      <c r="U1121" s="54" t="e">
        <f t="shared" si="437"/>
        <v>#DIV/0!</v>
      </c>
      <c r="V1121" s="54" t="e">
        <f t="shared" si="438"/>
        <v>#DIV/0!</v>
      </c>
      <c r="W1121" s="50"/>
      <c r="X1121" s="50"/>
      <c r="Y1121" s="23">
        <f t="shared" si="439"/>
        <v>22.890383435836387</v>
      </c>
      <c r="Z1121" s="54">
        <f t="shared" si="440"/>
        <v>0</v>
      </c>
      <c r="AA1121" s="54" t="e">
        <f t="shared" si="441"/>
        <v>#DIV/0!</v>
      </c>
      <c r="AB1121" s="54" t="e">
        <f t="shared" si="442"/>
        <v>#DIV/0!</v>
      </c>
      <c r="AC1121" s="54" t="e">
        <f t="shared" si="443"/>
        <v>#DIV/0!</v>
      </c>
      <c r="AD1121" s="50"/>
      <c r="AE1121" s="23">
        <f t="shared" si="444"/>
        <v>22.890383435836387</v>
      </c>
      <c r="AF1121" s="54">
        <f t="shared" si="445"/>
        <v>0</v>
      </c>
      <c r="AG1121" s="54" t="e">
        <f t="shared" si="446"/>
        <v>#DIV/0!</v>
      </c>
      <c r="AH1121" s="54" t="e">
        <f t="shared" si="447"/>
        <v>#DIV/0!</v>
      </c>
      <c r="AI1121" s="54" t="e">
        <f t="shared" si="448"/>
        <v>#DIV/0!</v>
      </c>
    </row>
    <row r="1122" spans="1:35" hidden="1" x14ac:dyDescent="0.25">
      <c r="A1122" s="3"/>
      <c r="B1122" s="4"/>
      <c r="C1122" s="4">
        <v>105</v>
      </c>
      <c r="D1122" s="24">
        <f t="shared" si="449"/>
        <v>1500</v>
      </c>
      <c r="E1122" s="11"/>
      <c r="F1122" s="24">
        <f t="shared" si="426"/>
        <v>30</v>
      </c>
      <c r="G1122" s="23">
        <f t="shared" si="427"/>
        <v>0.03</v>
      </c>
      <c r="H1122" s="23">
        <f t="shared" si="428"/>
        <v>0.7</v>
      </c>
      <c r="I1122" s="22"/>
      <c r="J1122" s="8"/>
      <c r="K1122" s="9">
        <f t="shared" si="429"/>
        <v>22.890383435836387</v>
      </c>
      <c r="L1122" s="9">
        <f t="shared" si="430"/>
        <v>22.890383435836387</v>
      </c>
      <c r="M1122" s="10">
        <f t="shared" si="431"/>
        <v>0</v>
      </c>
      <c r="N1122" s="10" t="e">
        <f t="shared" si="425"/>
        <v>#DIV/0!</v>
      </c>
      <c r="O1122" s="10" t="e">
        <f t="shared" si="432"/>
        <v>#DIV/0!</v>
      </c>
      <c r="P1122" s="10" t="e">
        <f t="shared" si="433"/>
        <v>#DIV/0!</v>
      </c>
      <c r="R1122" s="23">
        <f t="shared" si="434"/>
        <v>22.890383435836387</v>
      </c>
      <c r="S1122" s="54">
        <f t="shared" si="435"/>
        <v>0</v>
      </c>
      <c r="T1122" s="54" t="e">
        <f t="shared" si="436"/>
        <v>#DIV/0!</v>
      </c>
      <c r="U1122" s="54" t="e">
        <f t="shared" si="437"/>
        <v>#DIV/0!</v>
      </c>
      <c r="V1122" s="54" t="e">
        <f t="shared" si="438"/>
        <v>#DIV/0!</v>
      </c>
      <c r="W1122" s="50"/>
      <c r="X1122" s="50"/>
      <c r="Y1122" s="23">
        <f t="shared" si="439"/>
        <v>22.890383435836387</v>
      </c>
      <c r="Z1122" s="54">
        <f t="shared" si="440"/>
        <v>0</v>
      </c>
      <c r="AA1122" s="54" t="e">
        <f t="shared" si="441"/>
        <v>#DIV/0!</v>
      </c>
      <c r="AB1122" s="54" t="e">
        <f t="shared" si="442"/>
        <v>#DIV/0!</v>
      </c>
      <c r="AC1122" s="54" t="e">
        <f t="shared" si="443"/>
        <v>#DIV/0!</v>
      </c>
      <c r="AD1122" s="50"/>
      <c r="AE1122" s="23">
        <f t="shared" si="444"/>
        <v>22.890383435836387</v>
      </c>
      <c r="AF1122" s="54">
        <f t="shared" si="445"/>
        <v>0</v>
      </c>
      <c r="AG1122" s="54" t="e">
        <f t="shared" si="446"/>
        <v>#DIV/0!</v>
      </c>
      <c r="AH1122" s="54" t="e">
        <f t="shared" si="447"/>
        <v>#DIV/0!</v>
      </c>
      <c r="AI1122" s="54" t="e">
        <f t="shared" si="448"/>
        <v>#DIV/0!</v>
      </c>
    </row>
    <row r="1123" spans="1:35" hidden="1" x14ac:dyDescent="0.25">
      <c r="A1123" s="3"/>
      <c r="B1123" s="4"/>
      <c r="C1123" s="4">
        <v>106</v>
      </c>
      <c r="D1123" s="24">
        <f t="shared" si="449"/>
        <v>1500</v>
      </c>
      <c r="E1123" s="11"/>
      <c r="F1123" s="24">
        <f t="shared" si="426"/>
        <v>30</v>
      </c>
      <c r="G1123" s="23">
        <f t="shared" si="427"/>
        <v>0.03</v>
      </c>
      <c r="H1123" s="23">
        <f t="shared" si="428"/>
        <v>0.7</v>
      </c>
      <c r="I1123" s="22"/>
      <c r="J1123" s="8"/>
      <c r="K1123" s="9">
        <f t="shared" si="429"/>
        <v>22.890383435836387</v>
      </c>
      <c r="L1123" s="9">
        <f t="shared" si="430"/>
        <v>22.890383435836387</v>
      </c>
      <c r="M1123" s="10">
        <f t="shared" si="431"/>
        <v>0</v>
      </c>
      <c r="N1123" s="10" t="e">
        <f t="shared" si="425"/>
        <v>#DIV/0!</v>
      </c>
      <c r="O1123" s="10" t="e">
        <f t="shared" si="432"/>
        <v>#DIV/0!</v>
      </c>
      <c r="P1123" s="10" t="e">
        <f t="shared" si="433"/>
        <v>#DIV/0!</v>
      </c>
      <c r="R1123" s="23">
        <f t="shared" si="434"/>
        <v>22.890383435836387</v>
      </c>
      <c r="S1123" s="54">
        <f t="shared" si="435"/>
        <v>0</v>
      </c>
      <c r="T1123" s="54" t="e">
        <f t="shared" si="436"/>
        <v>#DIV/0!</v>
      </c>
      <c r="U1123" s="54" t="e">
        <f t="shared" si="437"/>
        <v>#DIV/0!</v>
      </c>
      <c r="V1123" s="54" t="e">
        <f t="shared" si="438"/>
        <v>#DIV/0!</v>
      </c>
      <c r="W1123" s="50"/>
      <c r="X1123" s="50"/>
      <c r="Y1123" s="23">
        <f t="shared" si="439"/>
        <v>22.890383435836387</v>
      </c>
      <c r="Z1123" s="54">
        <f t="shared" si="440"/>
        <v>0</v>
      </c>
      <c r="AA1123" s="54" t="e">
        <f t="shared" si="441"/>
        <v>#DIV/0!</v>
      </c>
      <c r="AB1123" s="54" t="e">
        <f t="shared" si="442"/>
        <v>#DIV/0!</v>
      </c>
      <c r="AC1123" s="54" t="e">
        <f t="shared" si="443"/>
        <v>#DIV/0!</v>
      </c>
      <c r="AD1123" s="50"/>
      <c r="AE1123" s="23">
        <f t="shared" si="444"/>
        <v>22.890383435836387</v>
      </c>
      <c r="AF1123" s="54">
        <f t="shared" si="445"/>
        <v>0</v>
      </c>
      <c r="AG1123" s="54" t="e">
        <f t="shared" si="446"/>
        <v>#DIV/0!</v>
      </c>
      <c r="AH1123" s="54" t="e">
        <f t="shared" si="447"/>
        <v>#DIV/0!</v>
      </c>
      <c r="AI1123" s="54" t="e">
        <f t="shared" si="448"/>
        <v>#DIV/0!</v>
      </c>
    </row>
    <row r="1124" spans="1:35" hidden="1" x14ac:dyDescent="0.25">
      <c r="A1124" s="3"/>
      <c r="B1124" s="4"/>
      <c r="C1124" s="4">
        <v>107</v>
      </c>
      <c r="D1124" s="24">
        <f t="shared" si="449"/>
        <v>1500</v>
      </c>
      <c r="E1124" s="11"/>
      <c r="F1124" s="24">
        <f t="shared" si="426"/>
        <v>30</v>
      </c>
      <c r="G1124" s="23">
        <f t="shared" si="427"/>
        <v>0.03</v>
      </c>
      <c r="H1124" s="23">
        <f t="shared" si="428"/>
        <v>0.7</v>
      </c>
      <c r="I1124" s="22"/>
      <c r="J1124" s="8"/>
      <c r="K1124" s="9">
        <f t="shared" si="429"/>
        <v>22.890383435836387</v>
      </c>
      <c r="L1124" s="9">
        <f t="shared" si="430"/>
        <v>22.890383435836387</v>
      </c>
      <c r="M1124" s="10">
        <f t="shared" si="431"/>
        <v>0</v>
      </c>
      <c r="N1124" s="10" t="e">
        <f t="shared" si="425"/>
        <v>#DIV/0!</v>
      </c>
      <c r="O1124" s="10" t="e">
        <f t="shared" si="432"/>
        <v>#DIV/0!</v>
      </c>
      <c r="P1124" s="10" t="e">
        <f t="shared" si="433"/>
        <v>#DIV/0!</v>
      </c>
      <c r="R1124" s="23">
        <f t="shared" si="434"/>
        <v>22.890383435836387</v>
      </c>
      <c r="S1124" s="54">
        <f t="shared" si="435"/>
        <v>0</v>
      </c>
      <c r="T1124" s="54" t="e">
        <f t="shared" si="436"/>
        <v>#DIV/0!</v>
      </c>
      <c r="U1124" s="54" t="e">
        <f t="shared" si="437"/>
        <v>#DIV/0!</v>
      </c>
      <c r="V1124" s="54" t="e">
        <f t="shared" si="438"/>
        <v>#DIV/0!</v>
      </c>
      <c r="W1124" s="50"/>
      <c r="X1124" s="50"/>
      <c r="Y1124" s="23">
        <f t="shared" si="439"/>
        <v>22.890383435836387</v>
      </c>
      <c r="Z1124" s="54">
        <f t="shared" si="440"/>
        <v>0</v>
      </c>
      <c r="AA1124" s="54" t="e">
        <f t="shared" si="441"/>
        <v>#DIV/0!</v>
      </c>
      <c r="AB1124" s="54" t="e">
        <f t="shared" si="442"/>
        <v>#DIV/0!</v>
      </c>
      <c r="AC1124" s="54" t="e">
        <f t="shared" si="443"/>
        <v>#DIV/0!</v>
      </c>
      <c r="AD1124" s="50"/>
      <c r="AE1124" s="23">
        <f t="shared" si="444"/>
        <v>22.890383435836387</v>
      </c>
      <c r="AF1124" s="54">
        <f t="shared" si="445"/>
        <v>0</v>
      </c>
      <c r="AG1124" s="54" t="e">
        <f t="shared" si="446"/>
        <v>#DIV/0!</v>
      </c>
      <c r="AH1124" s="54" t="e">
        <f t="shared" si="447"/>
        <v>#DIV/0!</v>
      </c>
      <c r="AI1124" s="54" t="e">
        <f t="shared" si="448"/>
        <v>#DIV/0!</v>
      </c>
    </row>
    <row r="1125" spans="1:35" hidden="1" x14ac:dyDescent="0.25">
      <c r="A1125" s="3"/>
      <c r="B1125" s="4"/>
      <c r="C1125" s="4">
        <v>108</v>
      </c>
      <c r="D1125" s="24">
        <f t="shared" si="449"/>
        <v>1500</v>
      </c>
      <c r="E1125" s="11"/>
      <c r="F1125" s="24">
        <f t="shared" si="426"/>
        <v>30</v>
      </c>
      <c r="G1125" s="23">
        <f t="shared" si="427"/>
        <v>0.03</v>
      </c>
      <c r="H1125" s="23">
        <f t="shared" si="428"/>
        <v>0.7</v>
      </c>
      <c r="I1125" s="22"/>
      <c r="J1125" s="8"/>
      <c r="K1125" s="9">
        <f t="shared" si="429"/>
        <v>22.890383435836387</v>
      </c>
      <c r="L1125" s="9">
        <f t="shared" si="430"/>
        <v>22.890383435836387</v>
      </c>
      <c r="M1125" s="10">
        <f t="shared" si="431"/>
        <v>0</v>
      </c>
      <c r="N1125" s="10" t="e">
        <f t="shared" si="425"/>
        <v>#DIV/0!</v>
      </c>
      <c r="O1125" s="10" t="e">
        <f t="shared" si="432"/>
        <v>#DIV/0!</v>
      </c>
      <c r="P1125" s="10" t="e">
        <f t="shared" si="433"/>
        <v>#DIV/0!</v>
      </c>
      <c r="R1125" s="23">
        <f t="shared" si="434"/>
        <v>22.890383435836387</v>
      </c>
      <c r="S1125" s="54">
        <f t="shared" si="435"/>
        <v>0</v>
      </c>
      <c r="T1125" s="54" t="e">
        <f t="shared" si="436"/>
        <v>#DIV/0!</v>
      </c>
      <c r="U1125" s="54" t="e">
        <f t="shared" si="437"/>
        <v>#DIV/0!</v>
      </c>
      <c r="V1125" s="54" t="e">
        <f t="shared" si="438"/>
        <v>#DIV/0!</v>
      </c>
      <c r="W1125" s="50"/>
      <c r="X1125" s="50"/>
      <c r="Y1125" s="23">
        <f t="shared" si="439"/>
        <v>22.890383435836387</v>
      </c>
      <c r="Z1125" s="54">
        <f t="shared" si="440"/>
        <v>0</v>
      </c>
      <c r="AA1125" s="54" t="e">
        <f t="shared" si="441"/>
        <v>#DIV/0!</v>
      </c>
      <c r="AB1125" s="54" t="e">
        <f t="shared" si="442"/>
        <v>#DIV/0!</v>
      </c>
      <c r="AC1125" s="54" t="e">
        <f t="shared" si="443"/>
        <v>#DIV/0!</v>
      </c>
      <c r="AD1125" s="50"/>
      <c r="AE1125" s="23">
        <f t="shared" si="444"/>
        <v>22.890383435836387</v>
      </c>
      <c r="AF1125" s="54">
        <f t="shared" si="445"/>
        <v>0</v>
      </c>
      <c r="AG1125" s="54" t="e">
        <f t="shared" si="446"/>
        <v>#DIV/0!</v>
      </c>
      <c r="AH1125" s="54" t="e">
        <f t="shared" si="447"/>
        <v>#DIV/0!</v>
      </c>
      <c r="AI1125" s="54" t="e">
        <f t="shared" si="448"/>
        <v>#DIV/0!</v>
      </c>
    </row>
    <row r="1126" spans="1:35" hidden="1" x14ac:dyDescent="0.25">
      <c r="A1126" s="3"/>
      <c r="B1126" s="4"/>
      <c r="C1126" s="4">
        <v>109</v>
      </c>
      <c r="D1126" s="24">
        <f t="shared" si="449"/>
        <v>1500</v>
      </c>
      <c r="E1126" s="11"/>
      <c r="F1126" s="24">
        <f t="shared" si="426"/>
        <v>30</v>
      </c>
      <c r="G1126" s="23">
        <f t="shared" si="427"/>
        <v>0.03</v>
      </c>
      <c r="H1126" s="23">
        <f t="shared" si="428"/>
        <v>0.7</v>
      </c>
      <c r="I1126" s="22"/>
      <c r="J1126" s="8"/>
      <c r="K1126" s="9">
        <f t="shared" si="429"/>
        <v>22.890383435836387</v>
      </c>
      <c r="L1126" s="9">
        <f t="shared" si="430"/>
        <v>22.890383435836387</v>
      </c>
      <c r="M1126" s="10">
        <f t="shared" si="431"/>
        <v>0</v>
      </c>
      <c r="N1126" s="10" t="e">
        <f t="shared" si="425"/>
        <v>#DIV/0!</v>
      </c>
      <c r="O1126" s="10" t="e">
        <f t="shared" si="432"/>
        <v>#DIV/0!</v>
      </c>
      <c r="P1126" s="10" t="e">
        <f t="shared" si="433"/>
        <v>#DIV/0!</v>
      </c>
      <c r="R1126" s="23">
        <f t="shared" si="434"/>
        <v>22.890383435836387</v>
      </c>
      <c r="S1126" s="54">
        <f t="shared" si="435"/>
        <v>0</v>
      </c>
      <c r="T1126" s="54" t="e">
        <f t="shared" si="436"/>
        <v>#DIV/0!</v>
      </c>
      <c r="U1126" s="54" t="e">
        <f t="shared" si="437"/>
        <v>#DIV/0!</v>
      </c>
      <c r="V1126" s="54" t="e">
        <f t="shared" si="438"/>
        <v>#DIV/0!</v>
      </c>
      <c r="W1126" s="50"/>
      <c r="X1126" s="50"/>
      <c r="Y1126" s="23">
        <f t="shared" si="439"/>
        <v>22.890383435836387</v>
      </c>
      <c r="Z1126" s="54">
        <f t="shared" si="440"/>
        <v>0</v>
      </c>
      <c r="AA1126" s="54" t="e">
        <f t="shared" si="441"/>
        <v>#DIV/0!</v>
      </c>
      <c r="AB1126" s="54" t="e">
        <f t="shared" si="442"/>
        <v>#DIV/0!</v>
      </c>
      <c r="AC1126" s="54" t="e">
        <f t="shared" si="443"/>
        <v>#DIV/0!</v>
      </c>
      <c r="AD1126" s="50"/>
      <c r="AE1126" s="23">
        <f t="shared" si="444"/>
        <v>22.890383435836387</v>
      </c>
      <c r="AF1126" s="54">
        <f t="shared" si="445"/>
        <v>0</v>
      </c>
      <c r="AG1126" s="54" t="e">
        <f t="shared" si="446"/>
        <v>#DIV/0!</v>
      </c>
      <c r="AH1126" s="54" t="e">
        <f t="shared" si="447"/>
        <v>#DIV/0!</v>
      </c>
      <c r="AI1126" s="54" t="e">
        <f t="shared" si="448"/>
        <v>#DIV/0!</v>
      </c>
    </row>
    <row r="1127" spans="1:35" hidden="1" x14ac:dyDescent="0.25">
      <c r="A1127" s="3"/>
      <c r="B1127" s="4"/>
      <c r="C1127" s="4">
        <v>110</v>
      </c>
      <c r="D1127" s="24">
        <f t="shared" si="449"/>
        <v>1500</v>
      </c>
      <c r="E1127" s="11"/>
      <c r="F1127" s="24">
        <f t="shared" si="426"/>
        <v>30</v>
      </c>
      <c r="G1127" s="23">
        <f t="shared" si="427"/>
        <v>0.03</v>
      </c>
      <c r="H1127" s="23">
        <f t="shared" si="428"/>
        <v>0.7</v>
      </c>
      <c r="I1127" s="22"/>
      <c r="J1127" s="8"/>
      <c r="K1127" s="9">
        <f t="shared" si="429"/>
        <v>22.890383435836387</v>
      </c>
      <c r="L1127" s="9">
        <f t="shared" si="430"/>
        <v>22.890383435836387</v>
      </c>
      <c r="M1127" s="10">
        <f t="shared" si="431"/>
        <v>0</v>
      </c>
      <c r="N1127" s="10" t="e">
        <f t="shared" si="425"/>
        <v>#DIV/0!</v>
      </c>
      <c r="O1127" s="10" t="e">
        <f t="shared" si="432"/>
        <v>#DIV/0!</v>
      </c>
      <c r="P1127" s="10" t="e">
        <f t="shared" si="433"/>
        <v>#DIV/0!</v>
      </c>
      <c r="R1127" s="23">
        <f t="shared" si="434"/>
        <v>22.890383435836387</v>
      </c>
      <c r="S1127" s="54">
        <f t="shared" si="435"/>
        <v>0</v>
      </c>
      <c r="T1127" s="54" t="e">
        <f t="shared" si="436"/>
        <v>#DIV/0!</v>
      </c>
      <c r="U1127" s="54" t="e">
        <f t="shared" si="437"/>
        <v>#DIV/0!</v>
      </c>
      <c r="V1127" s="54" t="e">
        <f t="shared" si="438"/>
        <v>#DIV/0!</v>
      </c>
      <c r="W1127" s="50"/>
      <c r="X1127" s="50"/>
      <c r="Y1127" s="23">
        <f t="shared" si="439"/>
        <v>22.890383435836387</v>
      </c>
      <c r="Z1127" s="54">
        <f t="shared" si="440"/>
        <v>0</v>
      </c>
      <c r="AA1127" s="54" t="e">
        <f t="shared" si="441"/>
        <v>#DIV/0!</v>
      </c>
      <c r="AB1127" s="54" t="e">
        <f t="shared" si="442"/>
        <v>#DIV/0!</v>
      </c>
      <c r="AC1127" s="54" t="e">
        <f t="shared" si="443"/>
        <v>#DIV/0!</v>
      </c>
      <c r="AD1127" s="50"/>
      <c r="AE1127" s="23">
        <f t="shared" si="444"/>
        <v>22.890383435836387</v>
      </c>
      <c r="AF1127" s="54">
        <f t="shared" si="445"/>
        <v>0</v>
      </c>
      <c r="AG1127" s="54" t="e">
        <f t="shared" si="446"/>
        <v>#DIV/0!</v>
      </c>
      <c r="AH1127" s="54" t="e">
        <f t="shared" si="447"/>
        <v>#DIV/0!</v>
      </c>
      <c r="AI1127" s="54" t="e">
        <f t="shared" si="448"/>
        <v>#DIV/0!</v>
      </c>
    </row>
    <row r="1128" spans="1:35" hidden="1" x14ac:dyDescent="0.25">
      <c r="A1128" s="3"/>
      <c r="B1128" s="4"/>
      <c r="C1128" s="4">
        <v>111</v>
      </c>
      <c r="D1128" s="24">
        <f t="shared" si="449"/>
        <v>1500</v>
      </c>
      <c r="E1128" s="11"/>
      <c r="F1128" s="24">
        <f t="shared" si="426"/>
        <v>30</v>
      </c>
      <c r="G1128" s="23">
        <f t="shared" si="427"/>
        <v>0.03</v>
      </c>
      <c r="H1128" s="23">
        <f t="shared" si="428"/>
        <v>0.7</v>
      </c>
      <c r="I1128" s="22"/>
      <c r="J1128" s="8"/>
      <c r="K1128" s="9">
        <f t="shared" si="429"/>
        <v>22.890383435836387</v>
      </c>
      <c r="L1128" s="9">
        <f t="shared" si="430"/>
        <v>22.890383435836387</v>
      </c>
      <c r="M1128" s="10">
        <f t="shared" si="431"/>
        <v>0</v>
      </c>
      <c r="N1128" s="10" t="e">
        <f t="shared" si="425"/>
        <v>#DIV/0!</v>
      </c>
      <c r="O1128" s="10" t="e">
        <f t="shared" si="432"/>
        <v>#DIV/0!</v>
      </c>
      <c r="P1128" s="10" t="e">
        <f t="shared" si="433"/>
        <v>#DIV/0!</v>
      </c>
      <c r="R1128" s="23">
        <f t="shared" si="434"/>
        <v>22.890383435836387</v>
      </c>
      <c r="S1128" s="54">
        <f t="shared" si="435"/>
        <v>0</v>
      </c>
      <c r="T1128" s="54" t="e">
        <f t="shared" si="436"/>
        <v>#DIV/0!</v>
      </c>
      <c r="U1128" s="54" t="e">
        <f t="shared" si="437"/>
        <v>#DIV/0!</v>
      </c>
      <c r="V1128" s="54" t="e">
        <f t="shared" si="438"/>
        <v>#DIV/0!</v>
      </c>
      <c r="W1128" s="50"/>
      <c r="X1128" s="50"/>
      <c r="Y1128" s="23">
        <f t="shared" si="439"/>
        <v>22.890383435836387</v>
      </c>
      <c r="Z1128" s="54">
        <f t="shared" si="440"/>
        <v>0</v>
      </c>
      <c r="AA1128" s="54" t="e">
        <f t="shared" si="441"/>
        <v>#DIV/0!</v>
      </c>
      <c r="AB1128" s="54" t="e">
        <f t="shared" si="442"/>
        <v>#DIV/0!</v>
      </c>
      <c r="AC1128" s="54" t="e">
        <f t="shared" si="443"/>
        <v>#DIV/0!</v>
      </c>
      <c r="AD1128" s="50"/>
      <c r="AE1128" s="23">
        <f t="shared" si="444"/>
        <v>22.890383435836387</v>
      </c>
      <c r="AF1128" s="54">
        <f t="shared" si="445"/>
        <v>0</v>
      </c>
      <c r="AG1128" s="54" t="e">
        <f t="shared" si="446"/>
        <v>#DIV/0!</v>
      </c>
      <c r="AH1128" s="54" t="e">
        <f t="shared" si="447"/>
        <v>#DIV/0!</v>
      </c>
      <c r="AI1128" s="54" t="e">
        <f t="shared" si="448"/>
        <v>#DIV/0!</v>
      </c>
    </row>
    <row r="1129" spans="1:35" hidden="1" x14ac:dyDescent="0.25">
      <c r="A1129" s="3"/>
      <c r="B1129" s="4"/>
      <c r="C1129" s="4">
        <v>112</v>
      </c>
      <c r="D1129" s="24">
        <f t="shared" si="449"/>
        <v>1500</v>
      </c>
      <c r="E1129" s="11"/>
      <c r="F1129" s="24">
        <f t="shared" si="426"/>
        <v>30</v>
      </c>
      <c r="G1129" s="23">
        <f t="shared" si="427"/>
        <v>0.03</v>
      </c>
      <c r="H1129" s="23">
        <f t="shared" si="428"/>
        <v>0.7</v>
      </c>
      <c r="I1129" s="22"/>
      <c r="J1129" s="8"/>
      <c r="K1129" s="9">
        <f t="shared" si="429"/>
        <v>22.890383435836387</v>
      </c>
      <c r="L1129" s="9">
        <f t="shared" si="430"/>
        <v>22.890383435836387</v>
      </c>
      <c r="M1129" s="10">
        <f t="shared" si="431"/>
        <v>0</v>
      </c>
      <c r="N1129" s="10" t="e">
        <f t="shared" si="425"/>
        <v>#DIV/0!</v>
      </c>
      <c r="O1129" s="10" t="e">
        <f t="shared" si="432"/>
        <v>#DIV/0!</v>
      </c>
      <c r="P1129" s="10" t="e">
        <f t="shared" si="433"/>
        <v>#DIV/0!</v>
      </c>
      <c r="R1129" s="23">
        <f t="shared" si="434"/>
        <v>22.890383435836387</v>
      </c>
      <c r="S1129" s="54">
        <f t="shared" si="435"/>
        <v>0</v>
      </c>
      <c r="T1129" s="54" t="e">
        <f t="shared" si="436"/>
        <v>#DIV/0!</v>
      </c>
      <c r="U1129" s="54" t="e">
        <f t="shared" si="437"/>
        <v>#DIV/0!</v>
      </c>
      <c r="V1129" s="54" t="e">
        <f t="shared" si="438"/>
        <v>#DIV/0!</v>
      </c>
      <c r="W1129" s="50"/>
      <c r="X1129" s="50"/>
      <c r="Y1129" s="23">
        <f t="shared" si="439"/>
        <v>22.890383435836387</v>
      </c>
      <c r="Z1129" s="54">
        <f t="shared" si="440"/>
        <v>0</v>
      </c>
      <c r="AA1129" s="54" t="e">
        <f t="shared" si="441"/>
        <v>#DIV/0!</v>
      </c>
      <c r="AB1129" s="54" t="e">
        <f t="shared" si="442"/>
        <v>#DIV/0!</v>
      </c>
      <c r="AC1129" s="54" t="e">
        <f t="shared" si="443"/>
        <v>#DIV/0!</v>
      </c>
      <c r="AD1129" s="50"/>
      <c r="AE1129" s="23">
        <f t="shared" si="444"/>
        <v>22.890383435836387</v>
      </c>
      <c r="AF1129" s="54">
        <f t="shared" si="445"/>
        <v>0</v>
      </c>
      <c r="AG1129" s="54" t="e">
        <f t="shared" si="446"/>
        <v>#DIV/0!</v>
      </c>
      <c r="AH1129" s="54" t="e">
        <f t="shared" si="447"/>
        <v>#DIV/0!</v>
      </c>
      <c r="AI1129" s="54" t="e">
        <f t="shared" si="448"/>
        <v>#DIV/0!</v>
      </c>
    </row>
    <row r="1130" spans="1:35" hidden="1" x14ac:dyDescent="0.25">
      <c r="A1130" s="3"/>
      <c r="B1130" s="4"/>
      <c r="C1130" s="4">
        <v>113</v>
      </c>
      <c r="D1130" s="24">
        <f t="shared" si="449"/>
        <v>1500</v>
      </c>
      <c r="E1130" s="11"/>
      <c r="F1130" s="24">
        <f t="shared" si="426"/>
        <v>30</v>
      </c>
      <c r="G1130" s="23">
        <f t="shared" si="427"/>
        <v>0.03</v>
      </c>
      <c r="H1130" s="23">
        <f t="shared" si="428"/>
        <v>0.7</v>
      </c>
      <c r="I1130" s="22"/>
      <c r="J1130" s="8"/>
      <c r="K1130" s="9">
        <f t="shared" si="429"/>
        <v>22.890383435836387</v>
      </c>
      <c r="L1130" s="9">
        <f t="shared" si="430"/>
        <v>22.890383435836387</v>
      </c>
      <c r="M1130" s="10">
        <f t="shared" si="431"/>
        <v>0</v>
      </c>
      <c r="N1130" s="10" t="e">
        <f t="shared" si="425"/>
        <v>#DIV/0!</v>
      </c>
      <c r="O1130" s="10" t="e">
        <f t="shared" si="432"/>
        <v>#DIV/0!</v>
      </c>
      <c r="P1130" s="10" t="e">
        <f t="shared" si="433"/>
        <v>#DIV/0!</v>
      </c>
      <c r="R1130" s="23">
        <f t="shared" si="434"/>
        <v>22.890383435836387</v>
      </c>
      <c r="S1130" s="54">
        <f t="shared" si="435"/>
        <v>0</v>
      </c>
      <c r="T1130" s="54" t="e">
        <f t="shared" si="436"/>
        <v>#DIV/0!</v>
      </c>
      <c r="U1130" s="54" t="e">
        <f t="shared" si="437"/>
        <v>#DIV/0!</v>
      </c>
      <c r="V1130" s="54" t="e">
        <f t="shared" si="438"/>
        <v>#DIV/0!</v>
      </c>
      <c r="W1130" s="50"/>
      <c r="X1130" s="50"/>
      <c r="Y1130" s="23">
        <f t="shared" si="439"/>
        <v>22.890383435836387</v>
      </c>
      <c r="Z1130" s="54">
        <f t="shared" si="440"/>
        <v>0</v>
      </c>
      <c r="AA1130" s="54" t="e">
        <f t="shared" si="441"/>
        <v>#DIV/0!</v>
      </c>
      <c r="AB1130" s="54" t="e">
        <f t="shared" si="442"/>
        <v>#DIV/0!</v>
      </c>
      <c r="AC1130" s="54" t="e">
        <f t="shared" si="443"/>
        <v>#DIV/0!</v>
      </c>
      <c r="AD1130" s="50"/>
      <c r="AE1130" s="23">
        <f t="shared" si="444"/>
        <v>22.890383435836387</v>
      </c>
      <c r="AF1130" s="54">
        <f t="shared" si="445"/>
        <v>0</v>
      </c>
      <c r="AG1130" s="54" t="e">
        <f t="shared" si="446"/>
        <v>#DIV/0!</v>
      </c>
      <c r="AH1130" s="54" t="e">
        <f t="shared" si="447"/>
        <v>#DIV/0!</v>
      </c>
      <c r="AI1130" s="54" t="e">
        <f t="shared" si="448"/>
        <v>#DIV/0!</v>
      </c>
    </row>
    <row r="1131" spans="1:35" hidden="1" x14ac:dyDescent="0.25">
      <c r="A1131" s="3"/>
      <c r="B1131" s="4"/>
      <c r="C1131" s="4">
        <v>114</v>
      </c>
      <c r="D1131" s="24">
        <f t="shared" si="449"/>
        <v>1500</v>
      </c>
      <c r="E1131" s="11"/>
      <c r="F1131" s="24">
        <f t="shared" si="426"/>
        <v>30</v>
      </c>
      <c r="G1131" s="23">
        <f t="shared" si="427"/>
        <v>0.03</v>
      </c>
      <c r="H1131" s="23">
        <f t="shared" si="428"/>
        <v>0.7</v>
      </c>
      <c r="I1131" s="22"/>
      <c r="J1131" s="8"/>
      <c r="K1131" s="9">
        <f t="shared" si="429"/>
        <v>22.890383435836387</v>
      </c>
      <c r="L1131" s="9">
        <f t="shared" si="430"/>
        <v>22.890383435836387</v>
      </c>
      <c r="M1131" s="10">
        <f t="shared" si="431"/>
        <v>0</v>
      </c>
      <c r="N1131" s="10" t="e">
        <f t="shared" si="425"/>
        <v>#DIV/0!</v>
      </c>
      <c r="O1131" s="10" t="e">
        <f t="shared" si="432"/>
        <v>#DIV/0!</v>
      </c>
      <c r="P1131" s="10" t="e">
        <f t="shared" si="433"/>
        <v>#DIV/0!</v>
      </c>
      <c r="R1131" s="23">
        <f t="shared" si="434"/>
        <v>22.890383435836387</v>
      </c>
      <c r="S1131" s="54">
        <f t="shared" si="435"/>
        <v>0</v>
      </c>
      <c r="T1131" s="54" t="e">
        <f t="shared" si="436"/>
        <v>#DIV/0!</v>
      </c>
      <c r="U1131" s="54" t="e">
        <f t="shared" si="437"/>
        <v>#DIV/0!</v>
      </c>
      <c r="V1131" s="54" t="e">
        <f t="shared" si="438"/>
        <v>#DIV/0!</v>
      </c>
      <c r="W1131" s="50"/>
      <c r="X1131" s="50"/>
      <c r="Y1131" s="23">
        <f t="shared" si="439"/>
        <v>22.890383435836387</v>
      </c>
      <c r="Z1131" s="54">
        <f t="shared" si="440"/>
        <v>0</v>
      </c>
      <c r="AA1131" s="54" t="e">
        <f t="shared" si="441"/>
        <v>#DIV/0!</v>
      </c>
      <c r="AB1131" s="54" t="e">
        <f t="shared" si="442"/>
        <v>#DIV/0!</v>
      </c>
      <c r="AC1131" s="54" t="e">
        <f t="shared" si="443"/>
        <v>#DIV/0!</v>
      </c>
      <c r="AD1131" s="50"/>
      <c r="AE1131" s="23">
        <f t="shared" si="444"/>
        <v>22.890383435836387</v>
      </c>
      <c r="AF1131" s="54">
        <f t="shared" si="445"/>
        <v>0</v>
      </c>
      <c r="AG1131" s="54" t="e">
        <f t="shared" si="446"/>
        <v>#DIV/0!</v>
      </c>
      <c r="AH1131" s="54" t="e">
        <f t="shared" si="447"/>
        <v>#DIV/0!</v>
      </c>
      <c r="AI1131" s="54" t="e">
        <f t="shared" si="448"/>
        <v>#DIV/0!</v>
      </c>
    </row>
    <row r="1132" spans="1:35" hidden="1" x14ac:dyDescent="0.25">
      <c r="A1132" s="3"/>
      <c r="B1132" s="4"/>
      <c r="C1132" s="4">
        <v>115</v>
      </c>
      <c r="D1132" s="24">
        <f t="shared" si="449"/>
        <v>1500</v>
      </c>
      <c r="E1132" s="11"/>
      <c r="F1132" s="24">
        <f t="shared" si="426"/>
        <v>30</v>
      </c>
      <c r="G1132" s="23">
        <f t="shared" si="427"/>
        <v>0.03</v>
      </c>
      <c r="H1132" s="23">
        <f t="shared" si="428"/>
        <v>0.7</v>
      </c>
      <c r="I1132" s="22"/>
      <c r="J1132" s="8"/>
      <c r="K1132" s="9">
        <f t="shared" si="429"/>
        <v>22.890383435836387</v>
      </c>
      <c r="L1132" s="9">
        <f t="shared" si="430"/>
        <v>22.890383435836387</v>
      </c>
      <c r="M1132" s="10">
        <f t="shared" si="431"/>
        <v>0</v>
      </c>
      <c r="N1132" s="10" t="e">
        <f t="shared" si="425"/>
        <v>#DIV/0!</v>
      </c>
      <c r="O1132" s="10" t="e">
        <f t="shared" si="432"/>
        <v>#DIV/0!</v>
      </c>
      <c r="P1132" s="10" t="e">
        <f t="shared" si="433"/>
        <v>#DIV/0!</v>
      </c>
      <c r="R1132" s="23">
        <f t="shared" si="434"/>
        <v>22.890383435836387</v>
      </c>
      <c r="S1132" s="54">
        <f t="shared" si="435"/>
        <v>0</v>
      </c>
      <c r="T1132" s="54" t="e">
        <f t="shared" si="436"/>
        <v>#DIV/0!</v>
      </c>
      <c r="U1132" s="54" t="e">
        <f t="shared" si="437"/>
        <v>#DIV/0!</v>
      </c>
      <c r="V1132" s="54" t="e">
        <f t="shared" si="438"/>
        <v>#DIV/0!</v>
      </c>
      <c r="W1132" s="50"/>
      <c r="X1132" s="50"/>
      <c r="Y1132" s="23">
        <f t="shared" si="439"/>
        <v>22.890383435836387</v>
      </c>
      <c r="Z1132" s="54">
        <f t="shared" si="440"/>
        <v>0</v>
      </c>
      <c r="AA1132" s="54" t="e">
        <f t="shared" si="441"/>
        <v>#DIV/0!</v>
      </c>
      <c r="AB1132" s="54" t="e">
        <f t="shared" si="442"/>
        <v>#DIV/0!</v>
      </c>
      <c r="AC1132" s="54" t="e">
        <f t="shared" si="443"/>
        <v>#DIV/0!</v>
      </c>
      <c r="AD1132" s="50"/>
      <c r="AE1132" s="23">
        <f t="shared" si="444"/>
        <v>22.890383435836387</v>
      </c>
      <c r="AF1132" s="54">
        <f t="shared" si="445"/>
        <v>0</v>
      </c>
      <c r="AG1132" s="54" t="e">
        <f t="shared" si="446"/>
        <v>#DIV/0!</v>
      </c>
      <c r="AH1132" s="54" t="e">
        <f t="shared" si="447"/>
        <v>#DIV/0!</v>
      </c>
      <c r="AI1132" s="54" t="e">
        <f t="shared" si="448"/>
        <v>#DIV/0!</v>
      </c>
    </row>
    <row r="1133" spans="1:35" hidden="1" x14ac:dyDescent="0.25">
      <c r="A1133" s="3"/>
      <c r="B1133" s="4"/>
      <c r="C1133" s="4">
        <v>116</v>
      </c>
      <c r="D1133" s="24">
        <f t="shared" si="449"/>
        <v>1500</v>
      </c>
      <c r="E1133" s="11"/>
      <c r="F1133" s="24">
        <f t="shared" si="426"/>
        <v>30</v>
      </c>
      <c r="G1133" s="23">
        <f t="shared" si="427"/>
        <v>0.03</v>
      </c>
      <c r="H1133" s="23">
        <f t="shared" si="428"/>
        <v>0.7</v>
      </c>
      <c r="I1133" s="22"/>
      <c r="J1133" s="8"/>
      <c r="K1133" s="9">
        <f t="shared" si="429"/>
        <v>22.890383435836387</v>
      </c>
      <c r="L1133" s="9">
        <f t="shared" si="430"/>
        <v>22.890383435836387</v>
      </c>
      <c r="M1133" s="10">
        <f t="shared" si="431"/>
        <v>0</v>
      </c>
      <c r="N1133" s="10" t="e">
        <f t="shared" si="425"/>
        <v>#DIV/0!</v>
      </c>
      <c r="O1133" s="10" t="e">
        <f t="shared" si="432"/>
        <v>#DIV/0!</v>
      </c>
      <c r="P1133" s="10" t="e">
        <f t="shared" si="433"/>
        <v>#DIV/0!</v>
      </c>
      <c r="R1133" s="23">
        <f t="shared" si="434"/>
        <v>22.890383435836387</v>
      </c>
      <c r="S1133" s="54">
        <f t="shared" si="435"/>
        <v>0</v>
      </c>
      <c r="T1133" s="54" t="e">
        <f t="shared" si="436"/>
        <v>#DIV/0!</v>
      </c>
      <c r="U1133" s="54" t="e">
        <f t="shared" si="437"/>
        <v>#DIV/0!</v>
      </c>
      <c r="V1133" s="54" t="e">
        <f t="shared" si="438"/>
        <v>#DIV/0!</v>
      </c>
      <c r="W1133" s="50"/>
      <c r="X1133" s="50"/>
      <c r="Y1133" s="23">
        <f t="shared" si="439"/>
        <v>22.890383435836387</v>
      </c>
      <c r="Z1133" s="54">
        <f t="shared" si="440"/>
        <v>0</v>
      </c>
      <c r="AA1133" s="54" t="e">
        <f t="shared" si="441"/>
        <v>#DIV/0!</v>
      </c>
      <c r="AB1133" s="54" t="e">
        <f t="shared" si="442"/>
        <v>#DIV/0!</v>
      </c>
      <c r="AC1133" s="54" t="e">
        <f t="shared" si="443"/>
        <v>#DIV/0!</v>
      </c>
      <c r="AD1133" s="50"/>
      <c r="AE1133" s="23">
        <f t="shared" si="444"/>
        <v>22.890383435836387</v>
      </c>
      <c r="AF1133" s="54">
        <f t="shared" si="445"/>
        <v>0</v>
      </c>
      <c r="AG1133" s="54" t="e">
        <f t="shared" si="446"/>
        <v>#DIV/0!</v>
      </c>
      <c r="AH1133" s="54" t="e">
        <f t="shared" si="447"/>
        <v>#DIV/0!</v>
      </c>
      <c r="AI1133" s="54" t="e">
        <f t="shared" si="448"/>
        <v>#DIV/0!</v>
      </c>
    </row>
    <row r="1134" spans="1:35" hidden="1" x14ac:dyDescent="0.25">
      <c r="A1134" s="3"/>
      <c r="B1134" s="4"/>
      <c r="C1134" s="4">
        <v>117</v>
      </c>
      <c r="D1134" s="24">
        <f t="shared" si="449"/>
        <v>1500</v>
      </c>
      <c r="E1134" s="11"/>
      <c r="F1134" s="24">
        <f t="shared" si="426"/>
        <v>30</v>
      </c>
      <c r="G1134" s="23">
        <f t="shared" si="427"/>
        <v>0.03</v>
      </c>
      <c r="H1134" s="23">
        <f t="shared" si="428"/>
        <v>0.7</v>
      </c>
      <c r="I1134" s="22"/>
      <c r="J1134" s="8"/>
      <c r="K1134" s="9">
        <f t="shared" si="429"/>
        <v>22.890383435836387</v>
      </c>
      <c r="L1134" s="9">
        <f t="shared" si="430"/>
        <v>22.890383435836387</v>
      </c>
      <c r="M1134" s="10">
        <f t="shared" si="431"/>
        <v>0</v>
      </c>
      <c r="N1134" s="10" t="e">
        <f t="shared" si="425"/>
        <v>#DIV/0!</v>
      </c>
      <c r="O1134" s="10" t="e">
        <f t="shared" si="432"/>
        <v>#DIV/0!</v>
      </c>
      <c r="P1134" s="10" t="e">
        <f t="shared" si="433"/>
        <v>#DIV/0!</v>
      </c>
      <c r="R1134" s="23">
        <f t="shared" si="434"/>
        <v>22.890383435836387</v>
      </c>
      <c r="S1134" s="54">
        <f t="shared" si="435"/>
        <v>0</v>
      </c>
      <c r="T1134" s="54" t="e">
        <f t="shared" si="436"/>
        <v>#DIV/0!</v>
      </c>
      <c r="U1134" s="54" t="e">
        <f t="shared" si="437"/>
        <v>#DIV/0!</v>
      </c>
      <c r="V1134" s="54" t="e">
        <f t="shared" si="438"/>
        <v>#DIV/0!</v>
      </c>
      <c r="W1134" s="50"/>
      <c r="X1134" s="50"/>
      <c r="Y1134" s="23">
        <f t="shared" si="439"/>
        <v>22.890383435836387</v>
      </c>
      <c r="Z1134" s="54">
        <f t="shared" si="440"/>
        <v>0</v>
      </c>
      <c r="AA1134" s="54" t="e">
        <f t="shared" si="441"/>
        <v>#DIV/0!</v>
      </c>
      <c r="AB1134" s="54" t="e">
        <f t="shared" si="442"/>
        <v>#DIV/0!</v>
      </c>
      <c r="AC1134" s="54" t="e">
        <f t="shared" si="443"/>
        <v>#DIV/0!</v>
      </c>
      <c r="AD1134" s="50"/>
      <c r="AE1134" s="23">
        <f t="shared" si="444"/>
        <v>22.890383435836387</v>
      </c>
      <c r="AF1134" s="54">
        <f t="shared" si="445"/>
        <v>0</v>
      </c>
      <c r="AG1134" s="54" t="e">
        <f t="shared" si="446"/>
        <v>#DIV/0!</v>
      </c>
      <c r="AH1134" s="54" t="e">
        <f t="shared" si="447"/>
        <v>#DIV/0!</v>
      </c>
      <c r="AI1134" s="54" t="e">
        <f t="shared" si="448"/>
        <v>#DIV/0!</v>
      </c>
    </row>
    <row r="1135" spans="1:35" hidden="1" x14ac:dyDescent="0.25">
      <c r="A1135" s="3"/>
      <c r="B1135" s="4"/>
      <c r="C1135" s="4">
        <v>118</v>
      </c>
      <c r="D1135" s="24">
        <f t="shared" si="449"/>
        <v>1500</v>
      </c>
      <c r="E1135" s="11"/>
      <c r="F1135" s="24">
        <f t="shared" si="426"/>
        <v>30</v>
      </c>
      <c r="G1135" s="23">
        <f t="shared" si="427"/>
        <v>0.03</v>
      </c>
      <c r="H1135" s="23">
        <f t="shared" si="428"/>
        <v>0.7</v>
      </c>
      <c r="I1135" s="22"/>
      <c r="J1135" s="8"/>
      <c r="K1135" s="9">
        <f t="shared" si="429"/>
        <v>22.890383435836387</v>
      </c>
      <c r="L1135" s="9">
        <f t="shared" si="430"/>
        <v>22.890383435836387</v>
      </c>
      <c r="M1135" s="10">
        <f t="shared" si="431"/>
        <v>0</v>
      </c>
      <c r="N1135" s="10" t="e">
        <f t="shared" si="425"/>
        <v>#DIV/0!</v>
      </c>
      <c r="O1135" s="10" t="e">
        <f t="shared" si="432"/>
        <v>#DIV/0!</v>
      </c>
      <c r="P1135" s="10" t="e">
        <f t="shared" si="433"/>
        <v>#DIV/0!</v>
      </c>
      <c r="R1135" s="23">
        <f t="shared" si="434"/>
        <v>22.890383435836387</v>
      </c>
      <c r="S1135" s="54">
        <f t="shared" si="435"/>
        <v>0</v>
      </c>
      <c r="T1135" s="54" t="e">
        <f t="shared" si="436"/>
        <v>#DIV/0!</v>
      </c>
      <c r="U1135" s="54" t="e">
        <f t="shared" si="437"/>
        <v>#DIV/0!</v>
      </c>
      <c r="V1135" s="54" t="e">
        <f t="shared" si="438"/>
        <v>#DIV/0!</v>
      </c>
      <c r="W1135" s="50"/>
      <c r="X1135" s="50"/>
      <c r="Y1135" s="23">
        <f t="shared" si="439"/>
        <v>22.890383435836387</v>
      </c>
      <c r="Z1135" s="54">
        <f t="shared" si="440"/>
        <v>0</v>
      </c>
      <c r="AA1135" s="54" t="e">
        <f t="shared" si="441"/>
        <v>#DIV/0!</v>
      </c>
      <c r="AB1135" s="54" t="e">
        <f t="shared" si="442"/>
        <v>#DIV/0!</v>
      </c>
      <c r="AC1135" s="54" t="e">
        <f t="shared" si="443"/>
        <v>#DIV/0!</v>
      </c>
      <c r="AD1135" s="50"/>
      <c r="AE1135" s="23">
        <f t="shared" si="444"/>
        <v>22.890383435836387</v>
      </c>
      <c r="AF1135" s="54">
        <f t="shared" si="445"/>
        <v>0</v>
      </c>
      <c r="AG1135" s="54" t="e">
        <f t="shared" si="446"/>
        <v>#DIV/0!</v>
      </c>
      <c r="AH1135" s="54" t="e">
        <f t="shared" si="447"/>
        <v>#DIV/0!</v>
      </c>
      <c r="AI1135" s="54" t="e">
        <f t="shared" si="448"/>
        <v>#DIV/0!</v>
      </c>
    </row>
    <row r="1136" spans="1:35" hidden="1" x14ac:dyDescent="0.25">
      <c r="A1136" s="3"/>
      <c r="B1136" s="4"/>
      <c r="C1136" s="4">
        <v>119</v>
      </c>
      <c r="D1136" s="24">
        <f t="shared" si="449"/>
        <v>1500</v>
      </c>
      <c r="E1136" s="11"/>
      <c r="F1136" s="24">
        <f t="shared" si="426"/>
        <v>30</v>
      </c>
      <c r="G1136" s="23">
        <f t="shared" si="427"/>
        <v>0.03</v>
      </c>
      <c r="H1136" s="23">
        <f t="shared" si="428"/>
        <v>0.7</v>
      </c>
      <c r="I1136" s="22"/>
      <c r="J1136" s="8"/>
      <c r="K1136" s="9">
        <f t="shared" si="429"/>
        <v>22.890383435836387</v>
      </c>
      <c r="L1136" s="9">
        <f t="shared" si="430"/>
        <v>22.890383435836387</v>
      </c>
      <c r="M1136" s="10">
        <f t="shared" si="431"/>
        <v>0</v>
      </c>
      <c r="N1136" s="10" t="e">
        <f t="shared" si="425"/>
        <v>#DIV/0!</v>
      </c>
      <c r="O1136" s="10" t="e">
        <f t="shared" si="432"/>
        <v>#DIV/0!</v>
      </c>
      <c r="P1136" s="10" t="e">
        <f t="shared" si="433"/>
        <v>#DIV/0!</v>
      </c>
      <c r="R1136" s="23">
        <f t="shared" si="434"/>
        <v>22.890383435836387</v>
      </c>
      <c r="S1136" s="54">
        <f t="shared" si="435"/>
        <v>0</v>
      </c>
      <c r="T1136" s="54" t="e">
        <f t="shared" si="436"/>
        <v>#DIV/0!</v>
      </c>
      <c r="U1136" s="54" t="e">
        <f t="shared" si="437"/>
        <v>#DIV/0!</v>
      </c>
      <c r="V1136" s="54" t="e">
        <f t="shared" si="438"/>
        <v>#DIV/0!</v>
      </c>
      <c r="W1136" s="50"/>
      <c r="X1136" s="50"/>
      <c r="Y1136" s="23">
        <f t="shared" si="439"/>
        <v>22.890383435836387</v>
      </c>
      <c r="Z1136" s="54">
        <f t="shared" si="440"/>
        <v>0</v>
      </c>
      <c r="AA1136" s="54" t="e">
        <f t="shared" si="441"/>
        <v>#DIV/0!</v>
      </c>
      <c r="AB1136" s="54" t="e">
        <f t="shared" si="442"/>
        <v>#DIV/0!</v>
      </c>
      <c r="AC1136" s="54" t="e">
        <f t="shared" si="443"/>
        <v>#DIV/0!</v>
      </c>
      <c r="AD1136" s="50"/>
      <c r="AE1136" s="23">
        <f t="shared" si="444"/>
        <v>22.890383435836387</v>
      </c>
      <c r="AF1136" s="54">
        <f t="shared" si="445"/>
        <v>0</v>
      </c>
      <c r="AG1136" s="54" t="e">
        <f t="shared" si="446"/>
        <v>#DIV/0!</v>
      </c>
      <c r="AH1136" s="54" t="e">
        <f t="shared" si="447"/>
        <v>#DIV/0!</v>
      </c>
      <c r="AI1136" s="54" t="e">
        <f t="shared" si="448"/>
        <v>#DIV/0!</v>
      </c>
    </row>
    <row r="1137" spans="1:35" hidden="1" x14ac:dyDescent="0.25">
      <c r="A1137" s="3"/>
      <c r="B1137" s="4"/>
      <c r="C1137" s="4">
        <v>120</v>
      </c>
      <c r="D1137" s="24">
        <f t="shared" si="449"/>
        <v>1500</v>
      </c>
      <c r="E1137" s="11"/>
      <c r="F1137" s="24">
        <f t="shared" si="426"/>
        <v>30</v>
      </c>
      <c r="G1137" s="23">
        <f t="shared" si="427"/>
        <v>0.03</v>
      </c>
      <c r="H1137" s="23">
        <f t="shared" si="428"/>
        <v>0.7</v>
      </c>
      <c r="I1137" s="22"/>
      <c r="J1137" s="8"/>
      <c r="K1137" s="9">
        <f t="shared" si="429"/>
        <v>22.890383435836387</v>
      </c>
      <c r="L1137" s="9">
        <f t="shared" si="430"/>
        <v>22.890383435836387</v>
      </c>
      <c r="M1137" s="10">
        <f t="shared" si="431"/>
        <v>0</v>
      </c>
      <c r="N1137" s="10" t="e">
        <f t="shared" si="425"/>
        <v>#DIV/0!</v>
      </c>
      <c r="O1137" s="10" t="e">
        <f t="shared" si="432"/>
        <v>#DIV/0!</v>
      </c>
      <c r="P1137" s="10" t="e">
        <f t="shared" si="433"/>
        <v>#DIV/0!</v>
      </c>
      <c r="R1137" s="23">
        <f t="shared" si="434"/>
        <v>22.890383435836387</v>
      </c>
      <c r="S1137" s="54">
        <f t="shared" si="435"/>
        <v>0</v>
      </c>
      <c r="T1137" s="54" t="e">
        <f t="shared" si="436"/>
        <v>#DIV/0!</v>
      </c>
      <c r="U1137" s="54" t="e">
        <f t="shared" si="437"/>
        <v>#DIV/0!</v>
      </c>
      <c r="V1137" s="54" t="e">
        <f t="shared" si="438"/>
        <v>#DIV/0!</v>
      </c>
      <c r="W1137" s="50"/>
      <c r="X1137" s="50"/>
      <c r="Y1137" s="23">
        <f t="shared" si="439"/>
        <v>22.890383435836387</v>
      </c>
      <c r="Z1137" s="54">
        <f t="shared" si="440"/>
        <v>0</v>
      </c>
      <c r="AA1137" s="54" t="e">
        <f t="shared" si="441"/>
        <v>#DIV/0!</v>
      </c>
      <c r="AB1137" s="54" t="e">
        <f t="shared" si="442"/>
        <v>#DIV/0!</v>
      </c>
      <c r="AC1137" s="54" t="e">
        <f t="shared" si="443"/>
        <v>#DIV/0!</v>
      </c>
      <c r="AD1137" s="50"/>
      <c r="AE1137" s="23">
        <f t="shared" si="444"/>
        <v>22.890383435836387</v>
      </c>
      <c r="AF1137" s="54">
        <f t="shared" si="445"/>
        <v>0</v>
      </c>
      <c r="AG1137" s="54" t="e">
        <f t="shared" si="446"/>
        <v>#DIV/0!</v>
      </c>
      <c r="AH1137" s="54" t="e">
        <f t="shared" si="447"/>
        <v>#DIV/0!</v>
      </c>
      <c r="AI1137" s="54" t="e">
        <f t="shared" si="448"/>
        <v>#DIV/0!</v>
      </c>
    </row>
    <row r="1138" spans="1:35" hidden="1" x14ac:dyDescent="0.25">
      <c r="A1138" s="3"/>
      <c r="B1138" s="4"/>
      <c r="C1138" s="4">
        <v>121</v>
      </c>
      <c r="D1138" s="24">
        <f t="shared" si="449"/>
        <v>1500</v>
      </c>
      <c r="E1138" s="11"/>
      <c r="F1138" s="24">
        <f t="shared" si="426"/>
        <v>30</v>
      </c>
      <c r="G1138" s="23">
        <f t="shared" si="427"/>
        <v>0.03</v>
      </c>
      <c r="H1138" s="23">
        <f t="shared" si="428"/>
        <v>0.7</v>
      </c>
      <c r="I1138" s="22"/>
      <c r="J1138" s="8"/>
      <c r="K1138" s="9">
        <f t="shared" si="429"/>
        <v>22.890383435836387</v>
      </c>
      <c r="L1138" s="9">
        <f t="shared" si="430"/>
        <v>22.890383435836387</v>
      </c>
      <c r="M1138" s="10">
        <f t="shared" si="431"/>
        <v>0</v>
      </c>
      <c r="N1138" s="10" t="e">
        <f t="shared" si="425"/>
        <v>#DIV/0!</v>
      </c>
      <c r="O1138" s="10" t="e">
        <f t="shared" si="432"/>
        <v>#DIV/0!</v>
      </c>
      <c r="P1138" s="10" t="e">
        <f t="shared" si="433"/>
        <v>#DIV/0!</v>
      </c>
      <c r="R1138" s="23">
        <f t="shared" si="434"/>
        <v>22.890383435836387</v>
      </c>
      <c r="S1138" s="54">
        <f t="shared" si="435"/>
        <v>0</v>
      </c>
      <c r="T1138" s="54" t="e">
        <f t="shared" si="436"/>
        <v>#DIV/0!</v>
      </c>
      <c r="U1138" s="54" t="e">
        <f t="shared" si="437"/>
        <v>#DIV/0!</v>
      </c>
      <c r="V1138" s="54" t="e">
        <f t="shared" si="438"/>
        <v>#DIV/0!</v>
      </c>
      <c r="W1138" s="50"/>
      <c r="X1138" s="50"/>
      <c r="Y1138" s="23">
        <f t="shared" si="439"/>
        <v>22.890383435836387</v>
      </c>
      <c r="Z1138" s="54">
        <f t="shared" si="440"/>
        <v>0</v>
      </c>
      <c r="AA1138" s="54" t="e">
        <f t="shared" si="441"/>
        <v>#DIV/0!</v>
      </c>
      <c r="AB1138" s="54" t="e">
        <f t="shared" si="442"/>
        <v>#DIV/0!</v>
      </c>
      <c r="AC1138" s="54" t="e">
        <f t="shared" si="443"/>
        <v>#DIV/0!</v>
      </c>
      <c r="AD1138" s="50"/>
      <c r="AE1138" s="23">
        <f t="shared" si="444"/>
        <v>22.890383435836387</v>
      </c>
      <c r="AF1138" s="54">
        <f t="shared" si="445"/>
        <v>0</v>
      </c>
      <c r="AG1138" s="54" t="e">
        <f t="shared" si="446"/>
        <v>#DIV/0!</v>
      </c>
      <c r="AH1138" s="54" t="e">
        <f t="shared" si="447"/>
        <v>#DIV/0!</v>
      </c>
      <c r="AI1138" s="54" t="e">
        <f t="shared" si="448"/>
        <v>#DIV/0!</v>
      </c>
    </row>
    <row r="1139" spans="1:35" hidden="1" x14ac:dyDescent="0.25">
      <c r="A1139" s="3"/>
      <c r="B1139" s="4"/>
      <c r="C1139" s="4">
        <v>122</v>
      </c>
      <c r="D1139" s="24">
        <f t="shared" si="449"/>
        <v>1500</v>
      </c>
      <c r="E1139" s="11"/>
      <c r="F1139" s="24">
        <f t="shared" si="426"/>
        <v>30</v>
      </c>
      <c r="G1139" s="23">
        <f t="shared" si="427"/>
        <v>0.03</v>
      </c>
      <c r="H1139" s="23">
        <f t="shared" si="428"/>
        <v>0.7</v>
      </c>
      <c r="I1139" s="22"/>
      <c r="J1139" s="8"/>
      <c r="K1139" s="9">
        <f t="shared" si="429"/>
        <v>22.890383435836387</v>
      </c>
      <c r="L1139" s="9">
        <f t="shared" si="430"/>
        <v>22.890383435836387</v>
      </c>
      <c r="M1139" s="10">
        <f t="shared" si="431"/>
        <v>0</v>
      </c>
      <c r="N1139" s="10" t="e">
        <f t="shared" si="425"/>
        <v>#DIV/0!</v>
      </c>
      <c r="O1139" s="10" t="e">
        <f t="shared" si="432"/>
        <v>#DIV/0!</v>
      </c>
      <c r="P1139" s="10" t="e">
        <f t="shared" si="433"/>
        <v>#DIV/0!</v>
      </c>
      <c r="R1139" s="23">
        <f t="shared" si="434"/>
        <v>22.890383435836387</v>
      </c>
      <c r="S1139" s="54">
        <f t="shared" si="435"/>
        <v>0</v>
      </c>
      <c r="T1139" s="54" t="e">
        <f t="shared" si="436"/>
        <v>#DIV/0!</v>
      </c>
      <c r="U1139" s="54" t="e">
        <f t="shared" si="437"/>
        <v>#DIV/0!</v>
      </c>
      <c r="V1139" s="54" t="e">
        <f t="shared" si="438"/>
        <v>#DIV/0!</v>
      </c>
      <c r="W1139" s="50"/>
      <c r="X1139" s="50"/>
      <c r="Y1139" s="23">
        <f t="shared" si="439"/>
        <v>22.890383435836387</v>
      </c>
      <c r="Z1139" s="54">
        <f t="shared" si="440"/>
        <v>0</v>
      </c>
      <c r="AA1139" s="54" t="e">
        <f t="shared" si="441"/>
        <v>#DIV/0!</v>
      </c>
      <c r="AB1139" s="54" t="e">
        <f t="shared" si="442"/>
        <v>#DIV/0!</v>
      </c>
      <c r="AC1139" s="54" t="e">
        <f t="shared" si="443"/>
        <v>#DIV/0!</v>
      </c>
      <c r="AD1139" s="50"/>
      <c r="AE1139" s="23">
        <f t="shared" si="444"/>
        <v>22.890383435836387</v>
      </c>
      <c r="AF1139" s="54">
        <f t="shared" si="445"/>
        <v>0</v>
      </c>
      <c r="AG1139" s="54" t="e">
        <f t="shared" si="446"/>
        <v>#DIV/0!</v>
      </c>
      <c r="AH1139" s="54" t="e">
        <f t="shared" si="447"/>
        <v>#DIV/0!</v>
      </c>
      <c r="AI1139" s="54" t="e">
        <f t="shared" si="448"/>
        <v>#DIV/0!</v>
      </c>
    </row>
    <row r="1140" spans="1:35" hidden="1" x14ac:dyDescent="0.25">
      <c r="A1140" s="3"/>
      <c r="B1140" s="4"/>
      <c r="C1140" s="4">
        <v>123</v>
      </c>
      <c r="D1140" s="24">
        <f t="shared" si="449"/>
        <v>1500</v>
      </c>
      <c r="E1140" s="11"/>
      <c r="F1140" s="24">
        <f t="shared" si="426"/>
        <v>30</v>
      </c>
      <c r="G1140" s="23">
        <f t="shared" si="427"/>
        <v>0.03</v>
      </c>
      <c r="H1140" s="23">
        <f t="shared" si="428"/>
        <v>0.7</v>
      </c>
      <c r="I1140" s="22"/>
      <c r="J1140" s="8"/>
      <c r="K1140" s="9">
        <f t="shared" si="429"/>
        <v>22.890383435836387</v>
      </c>
      <c r="L1140" s="9">
        <f t="shared" si="430"/>
        <v>22.890383435836387</v>
      </c>
      <c r="M1140" s="10">
        <f t="shared" si="431"/>
        <v>0</v>
      </c>
      <c r="N1140" s="10" t="e">
        <f t="shared" si="425"/>
        <v>#DIV/0!</v>
      </c>
      <c r="O1140" s="10" t="e">
        <f t="shared" si="432"/>
        <v>#DIV/0!</v>
      </c>
      <c r="P1140" s="10" t="e">
        <f t="shared" si="433"/>
        <v>#DIV/0!</v>
      </c>
      <c r="R1140" s="23">
        <f t="shared" si="434"/>
        <v>22.890383435836387</v>
      </c>
      <c r="S1140" s="54">
        <f t="shared" si="435"/>
        <v>0</v>
      </c>
      <c r="T1140" s="54" t="e">
        <f t="shared" si="436"/>
        <v>#DIV/0!</v>
      </c>
      <c r="U1140" s="54" t="e">
        <f t="shared" si="437"/>
        <v>#DIV/0!</v>
      </c>
      <c r="V1140" s="54" t="e">
        <f t="shared" si="438"/>
        <v>#DIV/0!</v>
      </c>
      <c r="W1140" s="50"/>
      <c r="X1140" s="50"/>
      <c r="Y1140" s="23">
        <f t="shared" si="439"/>
        <v>22.890383435836387</v>
      </c>
      <c r="Z1140" s="54">
        <f t="shared" si="440"/>
        <v>0</v>
      </c>
      <c r="AA1140" s="54" t="e">
        <f t="shared" si="441"/>
        <v>#DIV/0!</v>
      </c>
      <c r="AB1140" s="54" t="e">
        <f t="shared" si="442"/>
        <v>#DIV/0!</v>
      </c>
      <c r="AC1140" s="54" t="e">
        <f t="shared" si="443"/>
        <v>#DIV/0!</v>
      </c>
      <c r="AD1140" s="50"/>
      <c r="AE1140" s="23">
        <f t="shared" si="444"/>
        <v>22.890383435836387</v>
      </c>
      <c r="AF1140" s="54">
        <f t="shared" si="445"/>
        <v>0</v>
      </c>
      <c r="AG1140" s="54" t="e">
        <f t="shared" si="446"/>
        <v>#DIV/0!</v>
      </c>
      <c r="AH1140" s="54" t="e">
        <f t="shared" si="447"/>
        <v>#DIV/0!</v>
      </c>
      <c r="AI1140" s="54" t="e">
        <f t="shared" si="448"/>
        <v>#DIV/0!</v>
      </c>
    </row>
    <row r="1141" spans="1:35" hidden="1" x14ac:dyDescent="0.25">
      <c r="A1141" s="3"/>
      <c r="B1141" s="4"/>
      <c r="C1141" s="4">
        <v>124</v>
      </c>
      <c r="D1141" s="24">
        <f t="shared" si="449"/>
        <v>1500</v>
      </c>
      <c r="E1141" s="11"/>
      <c r="F1141" s="24">
        <f t="shared" si="426"/>
        <v>30</v>
      </c>
      <c r="G1141" s="23">
        <f t="shared" si="427"/>
        <v>0.03</v>
      </c>
      <c r="H1141" s="23">
        <f t="shared" si="428"/>
        <v>0.7</v>
      </c>
      <c r="I1141" s="22"/>
      <c r="J1141" s="8"/>
      <c r="K1141" s="9">
        <f t="shared" si="429"/>
        <v>22.890383435836387</v>
      </c>
      <c r="L1141" s="9">
        <f t="shared" si="430"/>
        <v>22.890383435836387</v>
      </c>
      <c r="M1141" s="10">
        <f t="shared" si="431"/>
        <v>0</v>
      </c>
      <c r="N1141" s="10" t="e">
        <f t="shared" si="425"/>
        <v>#DIV/0!</v>
      </c>
      <c r="O1141" s="10" t="e">
        <f t="shared" si="432"/>
        <v>#DIV/0!</v>
      </c>
      <c r="P1141" s="10" t="e">
        <f t="shared" si="433"/>
        <v>#DIV/0!</v>
      </c>
      <c r="R1141" s="23">
        <f t="shared" si="434"/>
        <v>22.890383435836387</v>
      </c>
      <c r="S1141" s="54">
        <f t="shared" si="435"/>
        <v>0</v>
      </c>
      <c r="T1141" s="54" t="e">
        <f t="shared" si="436"/>
        <v>#DIV/0!</v>
      </c>
      <c r="U1141" s="54" t="e">
        <f t="shared" si="437"/>
        <v>#DIV/0!</v>
      </c>
      <c r="V1141" s="54" t="e">
        <f t="shared" si="438"/>
        <v>#DIV/0!</v>
      </c>
      <c r="W1141" s="50"/>
      <c r="X1141" s="50"/>
      <c r="Y1141" s="23">
        <f t="shared" si="439"/>
        <v>22.890383435836387</v>
      </c>
      <c r="Z1141" s="54">
        <f t="shared" si="440"/>
        <v>0</v>
      </c>
      <c r="AA1141" s="54" t="e">
        <f t="shared" si="441"/>
        <v>#DIV/0!</v>
      </c>
      <c r="AB1141" s="54" t="e">
        <f t="shared" si="442"/>
        <v>#DIV/0!</v>
      </c>
      <c r="AC1141" s="54" t="e">
        <f t="shared" si="443"/>
        <v>#DIV/0!</v>
      </c>
      <c r="AD1141" s="50"/>
      <c r="AE1141" s="23">
        <f t="shared" si="444"/>
        <v>22.890383435836387</v>
      </c>
      <c r="AF1141" s="54">
        <f t="shared" si="445"/>
        <v>0</v>
      </c>
      <c r="AG1141" s="54" t="e">
        <f t="shared" si="446"/>
        <v>#DIV/0!</v>
      </c>
      <c r="AH1141" s="54" t="e">
        <f t="shared" si="447"/>
        <v>#DIV/0!</v>
      </c>
      <c r="AI1141" s="54" t="e">
        <f t="shared" si="448"/>
        <v>#DIV/0!</v>
      </c>
    </row>
    <row r="1142" spans="1:35" hidden="1" x14ac:dyDescent="0.25">
      <c r="A1142" s="3"/>
      <c r="B1142" s="4"/>
      <c r="C1142" s="4">
        <v>125</v>
      </c>
      <c r="D1142" s="24">
        <f t="shared" si="449"/>
        <v>1500</v>
      </c>
      <c r="E1142" s="11"/>
      <c r="F1142" s="24">
        <f t="shared" si="426"/>
        <v>30</v>
      </c>
      <c r="G1142" s="23">
        <f t="shared" si="427"/>
        <v>0.03</v>
      </c>
      <c r="H1142" s="23">
        <f t="shared" si="428"/>
        <v>0.7</v>
      </c>
      <c r="I1142" s="22"/>
      <c r="J1142" s="8"/>
      <c r="K1142" s="9">
        <f t="shared" si="429"/>
        <v>22.890383435836387</v>
      </c>
      <c r="L1142" s="9">
        <f t="shared" si="430"/>
        <v>22.890383435836387</v>
      </c>
      <c r="M1142" s="10">
        <f t="shared" si="431"/>
        <v>0</v>
      </c>
      <c r="N1142" s="10" t="e">
        <f t="shared" si="425"/>
        <v>#DIV/0!</v>
      </c>
      <c r="O1142" s="10" t="e">
        <f t="shared" si="432"/>
        <v>#DIV/0!</v>
      </c>
      <c r="P1142" s="10" t="e">
        <f t="shared" si="433"/>
        <v>#DIV/0!</v>
      </c>
      <c r="R1142" s="23">
        <f t="shared" si="434"/>
        <v>22.890383435836387</v>
      </c>
      <c r="S1142" s="54">
        <f t="shared" si="435"/>
        <v>0</v>
      </c>
      <c r="T1142" s="54" t="e">
        <f t="shared" si="436"/>
        <v>#DIV/0!</v>
      </c>
      <c r="U1142" s="54" t="e">
        <f t="shared" si="437"/>
        <v>#DIV/0!</v>
      </c>
      <c r="V1142" s="54" t="e">
        <f t="shared" si="438"/>
        <v>#DIV/0!</v>
      </c>
      <c r="W1142" s="50"/>
      <c r="X1142" s="50"/>
      <c r="Y1142" s="23">
        <f t="shared" si="439"/>
        <v>22.890383435836387</v>
      </c>
      <c r="Z1142" s="54">
        <f t="shared" si="440"/>
        <v>0</v>
      </c>
      <c r="AA1142" s="54" t="e">
        <f t="shared" si="441"/>
        <v>#DIV/0!</v>
      </c>
      <c r="AB1142" s="54" t="e">
        <f t="shared" si="442"/>
        <v>#DIV/0!</v>
      </c>
      <c r="AC1142" s="54" t="e">
        <f t="shared" si="443"/>
        <v>#DIV/0!</v>
      </c>
      <c r="AD1142" s="50"/>
      <c r="AE1142" s="23">
        <f t="shared" si="444"/>
        <v>22.890383435836387</v>
      </c>
      <c r="AF1142" s="54">
        <f t="shared" si="445"/>
        <v>0</v>
      </c>
      <c r="AG1142" s="54" t="e">
        <f t="shared" si="446"/>
        <v>#DIV/0!</v>
      </c>
      <c r="AH1142" s="54" t="e">
        <f t="shared" si="447"/>
        <v>#DIV/0!</v>
      </c>
      <c r="AI1142" s="54" t="e">
        <f t="shared" si="448"/>
        <v>#DIV/0!</v>
      </c>
    </row>
    <row r="1143" spans="1:35" hidden="1" x14ac:dyDescent="0.25">
      <c r="A1143" s="3"/>
      <c r="B1143" s="4"/>
      <c r="C1143" s="4">
        <v>126</v>
      </c>
      <c r="D1143" s="24">
        <f t="shared" si="449"/>
        <v>1500</v>
      </c>
      <c r="E1143" s="11"/>
      <c r="F1143" s="24">
        <f t="shared" si="426"/>
        <v>30</v>
      </c>
      <c r="G1143" s="23">
        <f t="shared" si="427"/>
        <v>0.03</v>
      </c>
      <c r="H1143" s="23">
        <f t="shared" si="428"/>
        <v>0.7</v>
      </c>
      <c r="I1143" s="22"/>
      <c r="J1143" s="8"/>
      <c r="K1143" s="9">
        <f t="shared" si="429"/>
        <v>22.890383435836387</v>
      </c>
      <c r="L1143" s="9">
        <f t="shared" si="430"/>
        <v>22.890383435836387</v>
      </c>
      <c r="M1143" s="10">
        <f t="shared" si="431"/>
        <v>0</v>
      </c>
      <c r="N1143" s="10" t="e">
        <f t="shared" si="425"/>
        <v>#DIV/0!</v>
      </c>
      <c r="O1143" s="10" t="e">
        <f t="shared" si="432"/>
        <v>#DIV/0!</v>
      </c>
      <c r="P1143" s="10" t="e">
        <f t="shared" si="433"/>
        <v>#DIV/0!</v>
      </c>
      <c r="R1143" s="23">
        <f t="shared" si="434"/>
        <v>22.890383435836387</v>
      </c>
      <c r="S1143" s="54">
        <f t="shared" si="435"/>
        <v>0</v>
      </c>
      <c r="T1143" s="54" t="e">
        <f t="shared" si="436"/>
        <v>#DIV/0!</v>
      </c>
      <c r="U1143" s="54" t="e">
        <f t="shared" si="437"/>
        <v>#DIV/0!</v>
      </c>
      <c r="V1143" s="54" t="e">
        <f t="shared" si="438"/>
        <v>#DIV/0!</v>
      </c>
      <c r="W1143" s="50"/>
      <c r="X1143" s="50"/>
      <c r="Y1143" s="23">
        <f t="shared" si="439"/>
        <v>22.890383435836387</v>
      </c>
      <c r="Z1143" s="54">
        <f t="shared" si="440"/>
        <v>0</v>
      </c>
      <c r="AA1143" s="54" t="e">
        <f t="shared" si="441"/>
        <v>#DIV/0!</v>
      </c>
      <c r="AB1143" s="54" t="e">
        <f t="shared" si="442"/>
        <v>#DIV/0!</v>
      </c>
      <c r="AC1143" s="54" t="e">
        <f t="shared" si="443"/>
        <v>#DIV/0!</v>
      </c>
      <c r="AD1143" s="50"/>
      <c r="AE1143" s="23">
        <f t="shared" si="444"/>
        <v>22.890383435836387</v>
      </c>
      <c r="AF1143" s="54">
        <f t="shared" si="445"/>
        <v>0</v>
      </c>
      <c r="AG1143" s="54" t="e">
        <f t="shared" si="446"/>
        <v>#DIV/0!</v>
      </c>
      <c r="AH1143" s="54" t="e">
        <f t="shared" si="447"/>
        <v>#DIV/0!</v>
      </c>
      <c r="AI1143" s="54" t="e">
        <f t="shared" si="448"/>
        <v>#DIV/0!</v>
      </c>
    </row>
    <row r="1144" spans="1:35" hidden="1" x14ac:dyDescent="0.25">
      <c r="A1144" s="3"/>
      <c r="B1144" s="4"/>
      <c r="C1144" s="4">
        <v>127</v>
      </c>
      <c r="D1144" s="24">
        <f t="shared" si="449"/>
        <v>1500</v>
      </c>
      <c r="E1144" s="11"/>
      <c r="F1144" s="24">
        <f t="shared" si="426"/>
        <v>30</v>
      </c>
      <c r="G1144" s="23">
        <f t="shared" si="427"/>
        <v>0.03</v>
      </c>
      <c r="H1144" s="23">
        <f t="shared" si="428"/>
        <v>0.7</v>
      </c>
      <c r="I1144" s="22"/>
      <c r="J1144" s="8"/>
      <c r="K1144" s="9">
        <f t="shared" si="429"/>
        <v>22.890383435836387</v>
      </c>
      <c r="L1144" s="9">
        <f t="shared" si="430"/>
        <v>22.890383435836387</v>
      </c>
      <c r="M1144" s="10">
        <f t="shared" si="431"/>
        <v>0</v>
      </c>
      <c r="N1144" s="10" t="e">
        <f t="shared" si="425"/>
        <v>#DIV/0!</v>
      </c>
      <c r="O1144" s="10" t="e">
        <f t="shared" si="432"/>
        <v>#DIV/0!</v>
      </c>
      <c r="P1144" s="10" t="e">
        <f t="shared" si="433"/>
        <v>#DIV/0!</v>
      </c>
      <c r="R1144" s="23">
        <f t="shared" si="434"/>
        <v>22.890383435836387</v>
      </c>
      <c r="S1144" s="54">
        <f t="shared" si="435"/>
        <v>0</v>
      </c>
      <c r="T1144" s="54" t="e">
        <f t="shared" si="436"/>
        <v>#DIV/0!</v>
      </c>
      <c r="U1144" s="54" t="e">
        <f t="shared" si="437"/>
        <v>#DIV/0!</v>
      </c>
      <c r="V1144" s="54" t="e">
        <f t="shared" si="438"/>
        <v>#DIV/0!</v>
      </c>
      <c r="W1144" s="50"/>
      <c r="X1144" s="50"/>
      <c r="Y1144" s="23">
        <f t="shared" si="439"/>
        <v>22.890383435836387</v>
      </c>
      <c r="Z1144" s="54">
        <f t="shared" si="440"/>
        <v>0</v>
      </c>
      <c r="AA1144" s="54" t="e">
        <f t="shared" si="441"/>
        <v>#DIV/0!</v>
      </c>
      <c r="AB1144" s="54" t="e">
        <f t="shared" si="442"/>
        <v>#DIV/0!</v>
      </c>
      <c r="AC1144" s="54" t="e">
        <f t="shared" si="443"/>
        <v>#DIV/0!</v>
      </c>
      <c r="AD1144" s="50"/>
      <c r="AE1144" s="23">
        <f t="shared" si="444"/>
        <v>22.890383435836387</v>
      </c>
      <c r="AF1144" s="54">
        <f t="shared" si="445"/>
        <v>0</v>
      </c>
      <c r="AG1144" s="54" t="e">
        <f t="shared" si="446"/>
        <v>#DIV/0!</v>
      </c>
      <c r="AH1144" s="54" t="e">
        <f t="shared" si="447"/>
        <v>#DIV/0!</v>
      </c>
      <c r="AI1144" s="54" t="e">
        <f t="shared" si="448"/>
        <v>#DIV/0!</v>
      </c>
    </row>
    <row r="1145" spans="1:35" hidden="1" x14ac:dyDescent="0.25">
      <c r="A1145" s="3"/>
      <c r="B1145" s="4"/>
      <c r="C1145" s="4">
        <v>128</v>
      </c>
      <c r="D1145" s="24">
        <f t="shared" si="449"/>
        <v>1500</v>
      </c>
      <c r="E1145" s="11"/>
      <c r="F1145" s="24">
        <f t="shared" si="426"/>
        <v>30</v>
      </c>
      <c r="G1145" s="23">
        <f t="shared" si="427"/>
        <v>0.03</v>
      </c>
      <c r="H1145" s="23">
        <f t="shared" si="428"/>
        <v>0.7</v>
      </c>
      <c r="I1145" s="22"/>
      <c r="J1145" s="8"/>
      <c r="K1145" s="9">
        <f t="shared" si="429"/>
        <v>22.890383435836387</v>
      </c>
      <c r="L1145" s="9">
        <f t="shared" si="430"/>
        <v>22.890383435836387</v>
      </c>
      <c r="M1145" s="10">
        <f t="shared" si="431"/>
        <v>0</v>
      </c>
      <c r="N1145" s="10" t="e">
        <f t="shared" ref="N1145:N1208" si="450">M1145/(D1146-D1145)</f>
        <v>#DIV/0!</v>
      </c>
      <c r="O1145" s="10" t="e">
        <f t="shared" si="432"/>
        <v>#DIV/0!</v>
      </c>
      <c r="P1145" s="10" t="e">
        <f t="shared" si="433"/>
        <v>#DIV/0!</v>
      </c>
      <c r="R1145" s="23">
        <f t="shared" si="434"/>
        <v>22.890383435836387</v>
      </c>
      <c r="S1145" s="54">
        <f t="shared" si="435"/>
        <v>0</v>
      </c>
      <c r="T1145" s="54" t="e">
        <f t="shared" si="436"/>
        <v>#DIV/0!</v>
      </c>
      <c r="U1145" s="54" t="e">
        <f t="shared" si="437"/>
        <v>#DIV/0!</v>
      </c>
      <c r="V1145" s="54" t="e">
        <f t="shared" si="438"/>
        <v>#DIV/0!</v>
      </c>
      <c r="W1145" s="50"/>
      <c r="X1145" s="50"/>
      <c r="Y1145" s="23">
        <f t="shared" si="439"/>
        <v>22.890383435836387</v>
      </c>
      <c r="Z1145" s="54">
        <f t="shared" si="440"/>
        <v>0</v>
      </c>
      <c r="AA1145" s="54" t="e">
        <f t="shared" si="441"/>
        <v>#DIV/0!</v>
      </c>
      <c r="AB1145" s="54" t="e">
        <f t="shared" si="442"/>
        <v>#DIV/0!</v>
      </c>
      <c r="AC1145" s="54" t="e">
        <f t="shared" si="443"/>
        <v>#DIV/0!</v>
      </c>
      <c r="AD1145" s="50"/>
      <c r="AE1145" s="23">
        <f t="shared" si="444"/>
        <v>22.890383435836387</v>
      </c>
      <c r="AF1145" s="54">
        <f t="shared" si="445"/>
        <v>0</v>
      </c>
      <c r="AG1145" s="54" t="e">
        <f t="shared" si="446"/>
        <v>#DIV/0!</v>
      </c>
      <c r="AH1145" s="54" t="e">
        <f t="shared" si="447"/>
        <v>#DIV/0!</v>
      </c>
      <c r="AI1145" s="54" t="e">
        <f t="shared" si="448"/>
        <v>#DIV/0!</v>
      </c>
    </row>
    <row r="1146" spans="1:35" hidden="1" x14ac:dyDescent="0.25">
      <c r="A1146" s="3"/>
      <c r="B1146" s="4"/>
      <c r="C1146" s="4">
        <v>129</v>
      </c>
      <c r="D1146" s="24">
        <f t="shared" si="449"/>
        <v>1500</v>
      </c>
      <c r="E1146" s="11"/>
      <c r="F1146" s="24">
        <f t="shared" ref="F1146:F1209" si="451">$F$11+C1146/$C$1011*($F$1011-$F$11)</f>
        <v>30</v>
      </c>
      <c r="G1146" s="23">
        <f t="shared" ref="G1146:G1209" si="452">$G$11+C1146/$C$1011*($G$1011-$G$11)</f>
        <v>0.03</v>
      </c>
      <c r="H1146" s="23">
        <f t="shared" ref="H1146:H1209" si="453">$H$11+C1146/$C$1011*($H$1011-$H$11)</f>
        <v>0.7</v>
      </c>
      <c r="I1146" s="22"/>
      <c r="J1146" s="8"/>
      <c r="K1146" s="9">
        <f t="shared" ref="K1146:K1209" si="454">IF((ISNUMBER((G1146*D1146+F1146-SQRT((G1146*D1146+F1146)*(G1146*D1146+F1146)-(4*H1146*F1146*G1146*D1146)))/(2*H1146))),((G1146*D1146+F1146-SQRT((G1146*D1146+F1146)*(G1146*D1146+F1146)-(4*H1146*F1146*G1146*D1146)))/(2*H1146)),"")</f>
        <v>22.890383435836387</v>
      </c>
      <c r="L1146" s="9">
        <f t="shared" ref="L1146:L1209" si="455">IF((ISNUMBER((G1146*D1147+F1146-SQRT((G1146*D1147+F1146)*(G1146*D1147+F1146)-(4*H1146*F1146*G1146*D1147)))/(2*H1146))),((G1146*D1147+F1146-SQRT((G1146*D1147+F1146)*(G1146*D1147+F1146)-(4*H1146*F1146*G1146*D1147)))/(2*H1146)),"")</f>
        <v>22.890383435836387</v>
      </c>
      <c r="M1146" s="10">
        <f t="shared" ref="M1146:M1209" si="456">L1146-K1146</f>
        <v>0</v>
      </c>
      <c r="N1146" s="10" t="e">
        <f t="shared" si="450"/>
        <v>#DIV/0!</v>
      </c>
      <c r="O1146" s="10" t="e">
        <f t="shared" ref="O1146:O1209" si="457">(M1146/K1146)/((D1147-D1146)/D1146)</f>
        <v>#DIV/0!</v>
      </c>
      <c r="P1146" s="10" t="e">
        <f t="shared" ref="P1146:P1209" si="458">(LN(L1146)-LN(K1146))/(LN(D1147)-LN(D1146))</f>
        <v>#DIV/0!</v>
      </c>
      <c r="R1146" s="23">
        <f t="shared" ref="R1146:R1209" si="459">(G1146*(D1146-I1146)+F1147-SQRT((G1146*(D1146-I1146)+F1147)*(G1146*(D1146-I1146)+F1147)-(4*H1146*F1147*G1146*(D1146-I1146))))/(2*H1146)</f>
        <v>22.890383435836387</v>
      </c>
      <c r="S1146" s="54">
        <f t="shared" ref="S1146:S1209" si="460">R1146-K1146</f>
        <v>0</v>
      </c>
      <c r="T1146" s="54" t="e">
        <f t="shared" ref="T1146:T1209" si="461">S1146/(F1147-F1146)</f>
        <v>#DIV/0!</v>
      </c>
      <c r="U1146" s="54" t="e">
        <f t="shared" ref="U1146:U1209" si="462">(S1146/K1146)/(($F1147-$F1146)/$F1146)</f>
        <v>#DIV/0!</v>
      </c>
      <c r="V1146" s="54" t="e">
        <f t="shared" ref="V1146:V1209" si="463">(LN(R1146)-LN($K1146))/(LN($F1147)-LN($F1146))</f>
        <v>#DIV/0!</v>
      </c>
      <c r="W1146" s="50"/>
      <c r="X1146" s="50"/>
      <c r="Y1146" s="23">
        <f t="shared" ref="Y1146:Y1209" si="464">IF((ISNUMBER((G1147*D1146+F1146-SQRT((G1147*D1146+F1146)*(G1147*D1146+F1146)-(4*H1146*F1146*G1147*D1146)))/(2*H1146))),((G1147*D1146+F1146-SQRT((G1147*D1146+F1146)*(G1147*D1146+F1146)-(4*H1146*F1146*G1147*D1146)))/(2*H1146)),"")</f>
        <v>22.890383435836387</v>
      </c>
      <c r="Z1146" s="54">
        <f t="shared" ref="Z1146:Z1209" si="465">Y1146-$K1146</f>
        <v>0</v>
      </c>
      <c r="AA1146" s="54" t="e">
        <f t="shared" ref="AA1146:AA1209" si="466">Z1146/($G1147-$G1146)</f>
        <v>#DIV/0!</v>
      </c>
      <c r="AB1146" s="54" t="e">
        <f t="shared" ref="AB1146:AB1209" si="467">(Z1146/$K1146)/(($G1147-$G1146)/$G1146)</f>
        <v>#DIV/0!</v>
      </c>
      <c r="AC1146" s="54" t="e">
        <f t="shared" ref="AC1146:AC1209" si="468">(LN(Y1146)-LN($K1146))/(LN($G1147)-LN($G1146))</f>
        <v>#DIV/0!</v>
      </c>
      <c r="AD1146" s="50"/>
      <c r="AE1146" s="23">
        <f t="shared" ref="AE1146:AE1209" si="469">IF((ISNUMBER((G1146*D1146+F1146-SQRT((G1146*D1146+F1146)*(G1146*D1146+F1146)-(4*H1147*F1146*G1146*D1146)))/(2*H1147))),((G1146*D1146+F1146-SQRT((G1146*D1146+F1146)*(G1146*D1146+F1146)-(4*H1147*F1146*G1146*D1146)))/(2*H1147)),"")</f>
        <v>22.890383435836387</v>
      </c>
      <c r="AF1146" s="54">
        <f t="shared" ref="AF1146:AF1209" si="470">AE1146-$K1146</f>
        <v>0</v>
      </c>
      <c r="AG1146" s="54" t="e">
        <f t="shared" ref="AG1146:AG1209" si="471">AF1146/($H1147-$H1146)</f>
        <v>#DIV/0!</v>
      </c>
      <c r="AH1146" s="54" t="e">
        <f t="shared" ref="AH1146:AH1209" si="472">(AF1146/$K1146)/(($H1147-$H1146)/$H1146)</f>
        <v>#DIV/0!</v>
      </c>
      <c r="AI1146" s="54" t="e">
        <f t="shared" ref="AI1146:AI1209" si="473">(LN(AE1146)-LN($K1146))/(LN($H1147)-LN($H1146))</f>
        <v>#DIV/0!</v>
      </c>
    </row>
    <row r="1147" spans="1:35" hidden="1" x14ac:dyDescent="0.25">
      <c r="A1147" s="3"/>
      <c r="B1147" s="4"/>
      <c r="C1147" s="4">
        <v>130</v>
      </c>
      <c r="D1147" s="24">
        <f t="shared" ref="D1147:D1210" si="474">$D$1017+C1147/$C$2017*($D$2017-$D$1017)</f>
        <v>1500</v>
      </c>
      <c r="E1147" s="11"/>
      <c r="F1147" s="24">
        <f t="shared" si="451"/>
        <v>30</v>
      </c>
      <c r="G1147" s="23">
        <f t="shared" si="452"/>
        <v>0.03</v>
      </c>
      <c r="H1147" s="23">
        <f t="shared" si="453"/>
        <v>0.7</v>
      </c>
      <c r="I1147" s="22"/>
      <c r="J1147" s="8"/>
      <c r="K1147" s="9">
        <f t="shared" si="454"/>
        <v>22.890383435836387</v>
      </c>
      <c r="L1147" s="9">
        <f t="shared" si="455"/>
        <v>22.890383435836387</v>
      </c>
      <c r="M1147" s="10">
        <f t="shared" si="456"/>
        <v>0</v>
      </c>
      <c r="N1147" s="10" t="e">
        <f t="shared" si="450"/>
        <v>#DIV/0!</v>
      </c>
      <c r="O1147" s="10" t="e">
        <f t="shared" si="457"/>
        <v>#DIV/0!</v>
      </c>
      <c r="P1147" s="10" t="e">
        <f t="shared" si="458"/>
        <v>#DIV/0!</v>
      </c>
      <c r="R1147" s="23">
        <f t="shared" si="459"/>
        <v>22.890383435836387</v>
      </c>
      <c r="S1147" s="54">
        <f t="shared" si="460"/>
        <v>0</v>
      </c>
      <c r="T1147" s="54" t="e">
        <f t="shared" si="461"/>
        <v>#DIV/0!</v>
      </c>
      <c r="U1147" s="54" t="e">
        <f t="shared" si="462"/>
        <v>#DIV/0!</v>
      </c>
      <c r="V1147" s="54" t="e">
        <f t="shared" si="463"/>
        <v>#DIV/0!</v>
      </c>
      <c r="W1147" s="50"/>
      <c r="X1147" s="50"/>
      <c r="Y1147" s="23">
        <f t="shared" si="464"/>
        <v>22.890383435836387</v>
      </c>
      <c r="Z1147" s="54">
        <f t="shared" si="465"/>
        <v>0</v>
      </c>
      <c r="AA1147" s="54" t="e">
        <f t="shared" si="466"/>
        <v>#DIV/0!</v>
      </c>
      <c r="AB1147" s="54" t="e">
        <f t="shared" si="467"/>
        <v>#DIV/0!</v>
      </c>
      <c r="AC1147" s="54" t="e">
        <f t="shared" si="468"/>
        <v>#DIV/0!</v>
      </c>
      <c r="AD1147" s="50"/>
      <c r="AE1147" s="23">
        <f t="shared" si="469"/>
        <v>22.890383435836387</v>
      </c>
      <c r="AF1147" s="54">
        <f t="shared" si="470"/>
        <v>0</v>
      </c>
      <c r="AG1147" s="54" t="e">
        <f t="shared" si="471"/>
        <v>#DIV/0!</v>
      </c>
      <c r="AH1147" s="54" t="e">
        <f t="shared" si="472"/>
        <v>#DIV/0!</v>
      </c>
      <c r="AI1147" s="54" t="e">
        <f t="shared" si="473"/>
        <v>#DIV/0!</v>
      </c>
    </row>
    <row r="1148" spans="1:35" hidden="1" x14ac:dyDescent="0.25">
      <c r="A1148" s="3"/>
      <c r="B1148" s="4"/>
      <c r="C1148" s="4">
        <v>131</v>
      </c>
      <c r="D1148" s="24">
        <f t="shared" si="474"/>
        <v>1500</v>
      </c>
      <c r="E1148" s="11"/>
      <c r="F1148" s="24">
        <f t="shared" si="451"/>
        <v>30</v>
      </c>
      <c r="G1148" s="23">
        <f t="shared" si="452"/>
        <v>0.03</v>
      </c>
      <c r="H1148" s="23">
        <f t="shared" si="453"/>
        <v>0.7</v>
      </c>
      <c r="I1148" s="22"/>
      <c r="J1148" s="8"/>
      <c r="K1148" s="9">
        <f t="shared" si="454"/>
        <v>22.890383435836387</v>
      </c>
      <c r="L1148" s="9">
        <f t="shared" si="455"/>
        <v>22.890383435836387</v>
      </c>
      <c r="M1148" s="10">
        <f t="shared" si="456"/>
        <v>0</v>
      </c>
      <c r="N1148" s="10" t="e">
        <f t="shared" si="450"/>
        <v>#DIV/0!</v>
      </c>
      <c r="O1148" s="10" t="e">
        <f t="shared" si="457"/>
        <v>#DIV/0!</v>
      </c>
      <c r="P1148" s="10" t="e">
        <f t="shared" si="458"/>
        <v>#DIV/0!</v>
      </c>
      <c r="R1148" s="23">
        <f t="shared" si="459"/>
        <v>22.890383435836387</v>
      </c>
      <c r="S1148" s="54">
        <f t="shared" si="460"/>
        <v>0</v>
      </c>
      <c r="T1148" s="54" t="e">
        <f t="shared" si="461"/>
        <v>#DIV/0!</v>
      </c>
      <c r="U1148" s="54" t="e">
        <f t="shared" si="462"/>
        <v>#DIV/0!</v>
      </c>
      <c r="V1148" s="54" t="e">
        <f t="shared" si="463"/>
        <v>#DIV/0!</v>
      </c>
      <c r="W1148" s="50"/>
      <c r="X1148" s="50"/>
      <c r="Y1148" s="23">
        <f t="shared" si="464"/>
        <v>22.890383435836387</v>
      </c>
      <c r="Z1148" s="54">
        <f t="shared" si="465"/>
        <v>0</v>
      </c>
      <c r="AA1148" s="54" t="e">
        <f t="shared" si="466"/>
        <v>#DIV/0!</v>
      </c>
      <c r="AB1148" s="54" t="e">
        <f t="shared" si="467"/>
        <v>#DIV/0!</v>
      </c>
      <c r="AC1148" s="54" t="e">
        <f t="shared" si="468"/>
        <v>#DIV/0!</v>
      </c>
      <c r="AD1148" s="50"/>
      <c r="AE1148" s="23">
        <f t="shared" si="469"/>
        <v>22.890383435836387</v>
      </c>
      <c r="AF1148" s="54">
        <f t="shared" si="470"/>
        <v>0</v>
      </c>
      <c r="AG1148" s="54" t="e">
        <f t="shared" si="471"/>
        <v>#DIV/0!</v>
      </c>
      <c r="AH1148" s="54" t="e">
        <f t="shared" si="472"/>
        <v>#DIV/0!</v>
      </c>
      <c r="AI1148" s="54" t="e">
        <f t="shared" si="473"/>
        <v>#DIV/0!</v>
      </c>
    </row>
    <row r="1149" spans="1:35" hidden="1" x14ac:dyDescent="0.25">
      <c r="A1149" s="3"/>
      <c r="B1149" s="4"/>
      <c r="C1149" s="4">
        <v>132</v>
      </c>
      <c r="D1149" s="24">
        <f t="shared" si="474"/>
        <v>1500</v>
      </c>
      <c r="E1149" s="11"/>
      <c r="F1149" s="24">
        <f t="shared" si="451"/>
        <v>30</v>
      </c>
      <c r="G1149" s="23">
        <f t="shared" si="452"/>
        <v>0.03</v>
      </c>
      <c r="H1149" s="23">
        <f t="shared" si="453"/>
        <v>0.7</v>
      </c>
      <c r="I1149" s="22"/>
      <c r="J1149" s="8"/>
      <c r="K1149" s="9">
        <f t="shared" si="454"/>
        <v>22.890383435836387</v>
      </c>
      <c r="L1149" s="9">
        <f t="shared" si="455"/>
        <v>22.890383435836387</v>
      </c>
      <c r="M1149" s="10">
        <f t="shared" si="456"/>
        <v>0</v>
      </c>
      <c r="N1149" s="10" t="e">
        <f t="shared" si="450"/>
        <v>#DIV/0!</v>
      </c>
      <c r="O1149" s="10" t="e">
        <f t="shared" si="457"/>
        <v>#DIV/0!</v>
      </c>
      <c r="P1149" s="10" t="e">
        <f t="shared" si="458"/>
        <v>#DIV/0!</v>
      </c>
      <c r="R1149" s="23">
        <f t="shared" si="459"/>
        <v>22.890383435836387</v>
      </c>
      <c r="S1149" s="54">
        <f t="shared" si="460"/>
        <v>0</v>
      </c>
      <c r="T1149" s="54" t="e">
        <f t="shared" si="461"/>
        <v>#DIV/0!</v>
      </c>
      <c r="U1149" s="54" t="e">
        <f t="shared" si="462"/>
        <v>#DIV/0!</v>
      </c>
      <c r="V1149" s="54" t="e">
        <f t="shared" si="463"/>
        <v>#DIV/0!</v>
      </c>
      <c r="W1149" s="50"/>
      <c r="X1149" s="50"/>
      <c r="Y1149" s="23">
        <f t="shared" si="464"/>
        <v>22.890383435836387</v>
      </c>
      <c r="Z1149" s="54">
        <f t="shared" si="465"/>
        <v>0</v>
      </c>
      <c r="AA1149" s="54" t="e">
        <f t="shared" si="466"/>
        <v>#DIV/0!</v>
      </c>
      <c r="AB1149" s="54" t="e">
        <f t="shared" si="467"/>
        <v>#DIV/0!</v>
      </c>
      <c r="AC1149" s="54" t="e">
        <f t="shared" si="468"/>
        <v>#DIV/0!</v>
      </c>
      <c r="AD1149" s="50"/>
      <c r="AE1149" s="23">
        <f t="shared" si="469"/>
        <v>22.890383435836387</v>
      </c>
      <c r="AF1149" s="54">
        <f t="shared" si="470"/>
        <v>0</v>
      </c>
      <c r="AG1149" s="54" t="e">
        <f t="shared" si="471"/>
        <v>#DIV/0!</v>
      </c>
      <c r="AH1149" s="54" t="e">
        <f t="shared" si="472"/>
        <v>#DIV/0!</v>
      </c>
      <c r="AI1149" s="54" t="e">
        <f t="shared" si="473"/>
        <v>#DIV/0!</v>
      </c>
    </row>
    <row r="1150" spans="1:35" hidden="1" x14ac:dyDescent="0.25">
      <c r="A1150" s="3"/>
      <c r="B1150" s="4"/>
      <c r="C1150" s="4">
        <v>133</v>
      </c>
      <c r="D1150" s="24">
        <f t="shared" si="474"/>
        <v>1500</v>
      </c>
      <c r="E1150" s="11"/>
      <c r="F1150" s="24">
        <f t="shared" si="451"/>
        <v>30</v>
      </c>
      <c r="G1150" s="23">
        <f t="shared" si="452"/>
        <v>0.03</v>
      </c>
      <c r="H1150" s="23">
        <f t="shared" si="453"/>
        <v>0.7</v>
      </c>
      <c r="I1150" s="22"/>
      <c r="J1150" s="8"/>
      <c r="K1150" s="9">
        <f t="shared" si="454"/>
        <v>22.890383435836387</v>
      </c>
      <c r="L1150" s="9">
        <f t="shared" si="455"/>
        <v>22.890383435836387</v>
      </c>
      <c r="M1150" s="10">
        <f t="shared" si="456"/>
        <v>0</v>
      </c>
      <c r="N1150" s="10" t="e">
        <f t="shared" si="450"/>
        <v>#DIV/0!</v>
      </c>
      <c r="O1150" s="10" t="e">
        <f t="shared" si="457"/>
        <v>#DIV/0!</v>
      </c>
      <c r="P1150" s="10" t="e">
        <f t="shared" si="458"/>
        <v>#DIV/0!</v>
      </c>
      <c r="R1150" s="23">
        <f t="shared" si="459"/>
        <v>22.890383435836387</v>
      </c>
      <c r="S1150" s="54">
        <f t="shared" si="460"/>
        <v>0</v>
      </c>
      <c r="T1150" s="54" t="e">
        <f t="shared" si="461"/>
        <v>#DIV/0!</v>
      </c>
      <c r="U1150" s="54" t="e">
        <f t="shared" si="462"/>
        <v>#DIV/0!</v>
      </c>
      <c r="V1150" s="54" t="e">
        <f t="shared" si="463"/>
        <v>#DIV/0!</v>
      </c>
      <c r="W1150" s="50"/>
      <c r="X1150" s="50"/>
      <c r="Y1150" s="23">
        <f t="shared" si="464"/>
        <v>22.890383435836387</v>
      </c>
      <c r="Z1150" s="54">
        <f t="shared" si="465"/>
        <v>0</v>
      </c>
      <c r="AA1150" s="54" t="e">
        <f t="shared" si="466"/>
        <v>#DIV/0!</v>
      </c>
      <c r="AB1150" s="54" t="e">
        <f t="shared" si="467"/>
        <v>#DIV/0!</v>
      </c>
      <c r="AC1150" s="54" t="e">
        <f t="shared" si="468"/>
        <v>#DIV/0!</v>
      </c>
      <c r="AD1150" s="50"/>
      <c r="AE1150" s="23">
        <f t="shared" si="469"/>
        <v>22.890383435836387</v>
      </c>
      <c r="AF1150" s="54">
        <f t="shared" si="470"/>
        <v>0</v>
      </c>
      <c r="AG1150" s="54" t="e">
        <f t="shared" si="471"/>
        <v>#DIV/0!</v>
      </c>
      <c r="AH1150" s="54" t="e">
        <f t="shared" si="472"/>
        <v>#DIV/0!</v>
      </c>
      <c r="AI1150" s="54" t="e">
        <f t="shared" si="473"/>
        <v>#DIV/0!</v>
      </c>
    </row>
    <row r="1151" spans="1:35" hidden="1" x14ac:dyDescent="0.25">
      <c r="A1151" s="3"/>
      <c r="B1151" s="4"/>
      <c r="C1151" s="4">
        <v>134</v>
      </c>
      <c r="D1151" s="24">
        <f t="shared" si="474"/>
        <v>1500</v>
      </c>
      <c r="E1151" s="11"/>
      <c r="F1151" s="24">
        <f t="shared" si="451"/>
        <v>30</v>
      </c>
      <c r="G1151" s="23">
        <f t="shared" si="452"/>
        <v>0.03</v>
      </c>
      <c r="H1151" s="23">
        <f t="shared" si="453"/>
        <v>0.7</v>
      </c>
      <c r="I1151" s="22"/>
      <c r="J1151" s="8"/>
      <c r="K1151" s="9">
        <f t="shared" si="454"/>
        <v>22.890383435836387</v>
      </c>
      <c r="L1151" s="9">
        <f t="shared" si="455"/>
        <v>22.890383435836387</v>
      </c>
      <c r="M1151" s="10">
        <f t="shared" si="456"/>
        <v>0</v>
      </c>
      <c r="N1151" s="10" t="e">
        <f t="shared" si="450"/>
        <v>#DIV/0!</v>
      </c>
      <c r="O1151" s="10" t="e">
        <f t="shared" si="457"/>
        <v>#DIV/0!</v>
      </c>
      <c r="P1151" s="10" t="e">
        <f t="shared" si="458"/>
        <v>#DIV/0!</v>
      </c>
      <c r="R1151" s="23">
        <f t="shared" si="459"/>
        <v>22.890383435836387</v>
      </c>
      <c r="S1151" s="54">
        <f t="shared" si="460"/>
        <v>0</v>
      </c>
      <c r="T1151" s="54" t="e">
        <f t="shared" si="461"/>
        <v>#DIV/0!</v>
      </c>
      <c r="U1151" s="54" t="e">
        <f t="shared" si="462"/>
        <v>#DIV/0!</v>
      </c>
      <c r="V1151" s="54" t="e">
        <f t="shared" si="463"/>
        <v>#DIV/0!</v>
      </c>
      <c r="W1151" s="50"/>
      <c r="X1151" s="50"/>
      <c r="Y1151" s="23">
        <f t="shared" si="464"/>
        <v>22.890383435836387</v>
      </c>
      <c r="Z1151" s="54">
        <f t="shared" si="465"/>
        <v>0</v>
      </c>
      <c r="AA1151" s="54" t="e">
        <f t="shared" si="466"/>
        <v>#DIV/0!</v>
      </c>
      <c r="AB1151" s="54" t="e">
        <f t="shared" si="467"/>
        <v>#DIV/0!</v>
      </c>
      <c r="AC1151" s="54" t="e">
        <f t="shared" si="468"/>
        <v>#DIV/0!</v>
      </c>
      <c r="AD1151" s="50"/>
      <c r="AE1151" s="23">
        <f t="shared" si="469"/>
        <v>22.890383435836387</v>
      </c>
      <c r="AF1151" s="54">
        <f t="shared" si="470"/>
        <v>0</v>
      </c>
      <c r="AG1151" s="54" t="e">
        <f t="shared" si="471"/>
        <v>#DIV/0!</v>
      </c>
      <c r="AH1151" s="54" t="e">
        <f t="shared" si="472"/>
        <v>#DIV/0!</v>
      </c>
      <c r="AI1151" s="54" t="e">
        <f t="shared" si="473"/>
        <v>#DIV/0!</v>
      </c>
    </row>
    <row r="1152" spans="1:35" hidden="1" x14ac:dyDescent="0.25">
      <c r="A1152" s="3"/>
      <c r="B1152" s="4"/>
      <c r="C1152" s="4">
        <v>135</v>
      </c>
      <c r="D1152" s="24">
        <f t="shared" si="474"/>
        <v>1500</v>
      </c>
      <c r="E1152" s="11"/>
      <c r="F1152" s="24">
        <f t="shared" si="451"/>
        <v>30</v>
      </c>
      <c r="G1152" s="23">
        <f t="shared" si="452"/>
        <v>0.03</v>
      </c>
      <c r="H1152" s="23">
        <f t="shared" si="453"/>
        <v>0.7</v>
      </c>
      <c r="I1152" s="22"/>
      <c r="J1152" s="8"/>
      <c r="K1152" s="9">
        <f t="shared" si="454"/>
        <v>22.890383435836387</v>
      </c>
      <c r="L1152" s="9">
        <f t="shared" si="455"/>
        <v>22.890383435836387</v>
      </c>
      <c r="M1152" s="10">
        <f t="shared" si="456"/>
        <v>0</v>
      </c>
      <c r="N1152" s="10" t="e">
        <f t="shared" si="450"/>
        <v>#DIV/0!</v>
      </c>
      <c r="O1152" s="10" t="e">
        <f t="shared" si="457"/>
        <v>#DIV/0!</v>
      </c>
      <c r="P1152" s="10" t="e">
        <f t="shared" si="458"/>
        <v>#DIV/0!</v>
      </c>
      <c r="R1152" s="23">
        <f t="shared" si="459"/>
        <v>22.890383435836387</v>
      </c>
      <c r="S1152" s="54">
        <f t="shared" si="460"/>
        <v>0</v>
      </c>
      <c r="T1152" s="54" t="e">
        <f t="shared" si="461"/>
        <v>#DIV/0!</v>
      </c>
      <c r="U1152" s="54" t="e">
        <f t="shared" si="462"/>
        <v>#DIV/0!</v>
      </c>
      <c r="V1152" s="54" t="e">
        <f t="shared" si="463"/>
        <v>#DIV/0!</v>
      </c>
      <c r="W1152" s="50"/>
      <c r="X1152" s="50"/>
      <c r="Y1152" s="23">
        <f t="shared" si="464"/>
        <v>22.890383435836387</v>
      </c>
      <c r="Z1152" s="54">
        <f t="shared" si="465"/>
        <v>0</v>
      </c>
      <c r="AA1152" s="54" t="e">
        <f t="shared" si="466"/>
        <v>#DIV/0!</v>
      </c>
      <c r="AB1152" s="54" t="e">
        <f t="shared" si="467"/>
        <v>#DIV/0!</v>
      </c>
      <c r="AC1152" s="54" t="e">
        <f t="shared" si="468"/>
        <v>#DIV/0!</v>
      </c>
      <c r="AD1152" s="50"/>
      <c r="AE1152" s="23">
        <f t="shared" si="469"/>
        <v>22.890383435836387</v>
      </c>
      <c r="AF1152" s="54">
        <f t="shared" si="470"/>
        <v>0</v>
      </c>
      <c r="AG1152" s="54" t="e">
        <f t="shared" si="471"/>
        <v>#DIV/0!</v>
      </c>
      <c r="AH1152" s="54" t="e">
        <f t="shared" si="472"/>
        <v>#DIV/0!</v>
      </c>
      <c r="AI1152" s="54" t="e">
        <f t="shared" si="473"/>
        <v>#DIV/0!</v>
      </c>
    </row>
    <row r="1153" spans="1:35" hidden="1" x14ac:dyDescent="0.25">
      <c r="A1153" s="3"/>
      <c r="B1153" s="4"/>
      <c r="C1153" s="4">
        <v>136</v>
      </c>
      <c r="D1153" s="24">
        <f t="shared" si="474"/>
        <v>1500</v>
      </c>
      <c r="E1153" s="11"/>
      <c r="F1153" s="24">
        <f t="shared" si="451"/>
        <v>30</v>
      </c>
      <c r="G1153" s="23">
        <f t="shared" si="452"/>
        <v>0.03</v>
      </c>
      <c r="H1153" s="23">
        <f t="shared" si="453"/>
        <v>0.7</v>
      </c>
      <c r="I1153" s="22"/>
      <c r="J1153" s="8"/>
      <c r="K1153" s="9">
        <f t="shared" si="454"/>
        <v>22.890383435836387</v>
      </c>
      <c r="L1153" s="9">
        <f t="shared" si="455"/>
        <v>22.890383435836387</v>
      </c>
      <c r="M1153" s="10">
        <f t="shared" si="456"/>
        <v>0</v>
      </c>
      <c r="N1153" s="10" t="e">
        <f t="shared" si="450"/>
        <v>#DIV/0!</v>
      </c>
      <c r="O1153" s="10" t="e">
        <f t="shared" si="457"/>
        <v>#DIV/0!</v>
      </c>
      <c r="P1153" s="10" t="e">
        <f t="shared" si="458"/>
        <v>#DIV/0!</v>
      </c>
      <c r="R1153" s="23">
        <f t="shared" si="459"/>
        <v>22.890383435836387</v>
      </c>
      <c r="S1153" s="54">
        <f t="shared" si="460"/>
        <v>0</v>
      </c>
      <c r="T1153" s="54" t="e">
        <f t="shared" si="461"/>
        <v>#DIV/0!</v>
      </c>
      <c r="U1153" s="54" t="e">
        <f t="shared" si="462"/>
        <v>#DIV/0!</v>
      </c>
      <c r="V1153" s="54" t="e">
        <f t="shared" si="463"/>
        <v>#DIV/0!</v>
      </c>
      <c r="W1153" s="50"/>
      <c r="X1153" s="50"/>
      <c r="Y1153" s="23">
        <f t="shared" si="464"/>
        <v>22.890383435836387</v>
      </c>
      <c r="Z1153" s="54">
        <f t="shared" si="465"/>
        <v>0</v>
      </c>
      <c r="AA1153" s="54" t="e">
        <f t="shared" si="466"/>
        <v>#DIV/0!</v>
      </c>
      <c r="AB1153" s="54" t="e">
        <f t="shared" si="467"/>
        <v>#DIV/0!</v>
      </c>
      <c r="AC1153" s="54" t="e">
        <f t="shared" si="468"/>
        <v>#DIV/0!</v>
      </c>
      <c r="AD1153" s="50"/>
      <c r="AE1153" s="23">
        <f t="shared" si="469"/>
        <v>22.890383435836387</v>
      </c>
      <c r="AF1153" s="54">
        <f t="shared" si="470"/>
        <v>0</v>
      </c>
      <c r="AG1153" s="54" t="e">
        <f t="shared" si="471"/>
        <v>#DIV/0!</v>
      </c>
      <c r="AH1153" s="54" t="e">
        <f t="shared" si="472"/>
        <v>#DIV/0!</v>
      </c>
      <c r="AI1153" s="54" t="e">
        <f t="shared" si="473"/>
        <v>#DIV/0!</v>
      </c>
    </row>
    <row r="1154" spans="1:35" hidden="1" x14ac:dyDescent="0.25">
      <c r="A1154" s="3"/>
      <c r="B1154" s="4"/>
      <c r="C1154" s="4">
        <v>137</v>
      </c>
      <c r="D1154" s="24">
        <f t="shared" si="474"/>
        <v>1500</v>
      </c>
      <c r="E1154" s="11"/>
      <c r="F1154" s="24">
        <f t="shared" si="451"/>
        <v>30</v>
      </c>
      <c r="G1154" s="23">
        <f t="shared" si="452"/>
        <v>0.03</v>
      </c>
      <c r="H1154" s="23">
        <f t="shared" si="453"/>
        <v>0.7</v>
      </c>
      <c r="I1154" s="22"/>
      <c r="J1154" s="8"/>
      <c r="K1154" s="9">
        <f t="shared" si="454"/>
        <v>22.890383435836387</v>
      </c>
      <c r="L1154" s="9">
        <f t="shared" si="455"/>
        <v>22.890383435836387</v>
      </c>
      <c r="M1154" s="10">
        <f t="shared" si="456"/>
        <v>0</v>
      </c>
      <c r="N1154" s="10" t="e">
        <f t="shared" si="450"/>
        <v>#DIV/0!</v>
      </c>
      <c r="O1154" s="10" t="e">
        <f t="shared" si="457"/>
        <v>#DIV/0!</v>
      </c>
      <c r="P1154" s="10" t="e">
        <f t="shared" si="458"/>
        <v>#DIV/0!</v>
      </c>
      <c r="R1154" s="23">
        <f t="shared" si="459"/>
        <v>22.890383435836387</v>
      </c>
      <c r="S1154" s="54">
        <f t="shared" si="460"/>
        <v>0</v>
      </c>
      <c r="T1154" s="54" t="e">
        <f t="shared" si="461"/>
        <v>#DIV/0!</v>
      </c>
      <c r="U1154" s="54" t="e">
        <f t="shared" si="462"/>
        <v>#DIV/0!</v>
      </c>
      <c r="V1154" s="54" t="e">
        <f t="shared" si="463"/>
        <v>#DIV/0!</v>
      </c>
      <c r="W1154" s="50"/>
      <c r="X1154" s="50"/>
      <c r="Y1154" s="23">
        <f t="shared" si="464"/>
        <v>22.890383435836387</v>
      </c>
      <c r="Z1154" s="54">
        <f t="shared" si="465"/>
        <v>0</v>
      </c>
      <c r="AA1154" s="54" t="e">
        <f t="shared" si="466"/>
        <v>#DIV/0!</v>
      </c>
      <c r="AB1154" s="54" t="e">
        <f t="shared" si="467"/>
        <v>#DIV/0!</v>
      </c>
      <c r="AC1154" s="54" t="e">
        <f t="shared" si="468"/>
        <v>#DIV/0!</v>
      </c>
      <c r="AD1154" s="50"/>
      <c r="AE1154" s="23">
        <f t="shared" si="469"/>
        <v>22.890383435836387</v>
      </c>
      <c r="AF1154" s="54">
        <f t="shared" si="470"/>
        <v>0</v>
      </c>
      <c r="AG1154" s="54" t="e">
        <f t="shared" si="471"/>
        <v>#DIV/0!</v>
      </c>
      <c r="AH1154" s="54" t="e">
        <f t="shared" si="472"/>
        <v>#DIV/0!</v>
      </c>
      <c r="AI1154" s="54" t="e">
        <f t="shared" si="473"/>
        <v>#DIV/0!</v>
      </c>
    </row>
    <row r="1155" spans="1:35" hidden="1" x14ac:dyDescent="0.25">
      <c r="A1155" s="3"/>
      <c r="B1155" s="4"/>
      <c r="C1155" s="4">
        <v>138</v>
      </c>
      <c r="D1155" s="24">
        <f t="shared" si="474"/>
        <v>1500</v>
      </c>
      <c r="E1155" s="11"/>
      <c r="F1155" s="24">
        <f t="shared" si="451"/>
        <v>30</v>
      </c>
      <c r="G1155" s="23">
        <f t="shared" si="452"/>
        <v>0.03</v>
      </c>
      <c r="H1155" s="23">
        <f t="shared" si="453"/>
        <v>0.7</v>
      </c>
      <c r="I1155" s="22"/>
      <c r="J1155" s="8"/>
      <c r="K1155" s="9">
        <f t="shared" si="454"/>
        <v>22.890383435836387</v>
      </c>
      <c r="L1155" s="9">
        <f t="shared" si="455"/>
        <v>22.890383435836387</v>
      </c>
      <c r="M1155" s="10">
        <f t="shared" si="456"/>
        <v>0</v>
      </c>
      <c r="N1155" s="10" t="e">
        <f t="shared" si="450"/>
        <v>#DIV/0!</v>
      </c>
      <c r="O1155" s="10" t="e">
        <f t="shared" si="457"/>
        <v>#DIV/0!</v>
      </c>
      <c r="P1155" s="10" t="e">
        <f t="shared" si="458"/>
        <v>#DIV/0!</v>
      </c>
      <c r="R1155" s="23">
        <f t="shared" si="459"/>
        <v>22.890383435836387</v>
      </c>
      <c r="S1155" s="54">
        <f t="shared" si="460"/>
        <v>0</v>
      </c>
      <c r="T1155" s="54" t="e">
        <f t="shared" si="461"/>
        <v>#DIV/0!</v>
      </c>
      <c r="U1155" s="54" t="e">
        <f t="shared" si="462"/>
        <v>#DIV/0!</v>
      </c>
      <c r="V1155" s="54" t="e">
        <f t="shared" si="463"/>
        <v>#DIV/0!</v>
      </c>
      <c r="W1155" s="50"/>
      <c r="X1155" s="50"/>
      <c r="Y1155" s="23">
        <f t="shared" si="464"/>
        <v>22.890383435836387</v>
      </c>
      <c r="Z1155" s="54">
        <f t="shared" si="465"/>
        <v>0</v>
      </c>
      <c r="AA1155" s="54" t="e">
        <f t="shared" si="466"/>
        <v>#DIV/0!</v>
      </c>
      <c r="AB1155" s="54" t="e">
        <f t="shared" si="467"/>
        <v>#DIV/0!</v>
      </c>
      <c r="AC1155" s="54" t="e">
        <f t="shared" si="468"/>
        <v>#DIV/0!</v>
      </c>
      <c r="AD1155" s="50"/>
      <c r="AE1155" s="23">
        <f t="shared" si="469"/>
        <v>22.890383435836387</v>
      </c>
      <c r="AF1155" s="54">
        <f t="shared" si="470"/>
        <v>0</v>
      </c>
      <c r="AG1155" s="54" t="e">
        <f t="shared" si="471"/>
        <v>#DIV/0!</v>
      </c>
      <c r="AH1155" s="54" t="e">
        <f t="shared" si="472"/>
        <v>#DIV/0!</v>
      </c>
      <c r="AI1155" s="54" t="e">
        <f t="shared" si="473"/>
        <v>#DIV/0!</v>
      </c>
    </row>
    <row r="1156" spans="1:35" hidden="1" x14ac:dyDescent="0.25">
      <c r="A1156" s="3"/>
      <c r="B1156" s="4"/>
      <c r="C1156" s="4">
        <v>139</v>
      </c>
      <c r="D1156" s="24">
        <f t="shared" si="474"/>
        <v>1500</v>
      </c>
      <c r="E1156" s="11"/>
      <c r="F1156" s="24">
        <f t="shared" si="451"/>
        <v>30</v>
      </c>
      <c r="G1156" s="23">
        <f t="shared" si="452"/>
        <v>0.03</v>
      </c>
      <c r="H1156" s="23">
        <f t="shared" si="453"/>
        <v>0.7</v>
      </c>
      <c r="I1156" s="22"/>
      <c r="J1156" s="8"/>
      <c r="K1156" s="9">
        <f t="shared" si="454"/>
        <v>22.890383435836387</v>
      </c>
      <c r="L1156" s="9">
        <f t="shared" si="455"/>
        <v>22.890383435836387</v>
      </c>
      <c r="M1156" s="10">
        <f t="shared" si="456"/>
        <v>0</v>
      </c>
      <c r="N1156" s="10" t="e">
        <f t="shared" si="450"/>
        <v>#DIV/0!</v>
      </c>
      <c r="O1156" s="10" t="e">
        <f t="shared" si="457"/>
        <v>#DIV/0!</v>
      </c>
      <c r="P1156" s="10" t="e">
        <f t="shared" si="458"/>
        <v>#DIV/0!</v>
      </c>
      <c r="R1156" s="23">
        <f t="shared" si="459"/>
        <v>22.890383435836387</v>
      </c>
      <c r="S1156" s="54">
        <f t="shared" si="460"/>
        <v>0</v>
      </c>
      <c r="T1156" s="54" t="e">
        <f t="shared" si="461"/>
        <v>#DIV/0!</v>
      </c>
      <c r="U1156" s="54" t="e">
        <f t="shared" si="462"/>
        <v>#DIV/0!</v>
      </c>
      <c r="V1156" s="54" t="e">
        <f t="shared" si="463"/>
        <v>#DIV/0!</v>
      </c>
      <c r="W1156" s="50"/>
      <c r="X1156" s="50"/>
      <c r="Y1156" s="23">
        <f t="shared" si="464"/>
        <v>22.890383435836387</v>
      </c>
      <c r="Z1156" s="54">
        <f t="shared" si="465"/>
        <v>0</v>
      </c>
      <c r="AA1156" s="54" t="e">
        <f t="shared" si="466"/>
        <v>#DIV/0!</v>
      </c>
      <c r="AB1156" s="54" t="e">
        <f t="shared" si="467"/>
        <v>#DIV/0!</v>
      </c>
      <c r="AC1156" s="54" t="e">
        <f t="shared" si="468"/>
        <v>#DIV/0!</v>
      </c>
      <c r="AD1156" s="50"/>
      <c r="AE1156" s="23">
        <f t="shared" si="469"/>
        <v>22.890383435836387</v>
      </c>
      <c r="AF1156" s="54">
        <f t="shared" si="470"/>
        <v>0</v>
      </c>
      <c r="AG1156" s="54" t="e">
        <f t="shared" si="471"/>
        <v>#DIV/0!</v>
      </c>
      <c r="AH1156" s="54" t="e">
        <f t="shared" si="472"/>
        <v>#DIV/0!</v>
      </c>
      <c r="AI1156" s="54" t="e">
        <f t="shared" si="473"/>
        <v>#DIV/0!</v>
      </c>
    </row>
    <row r="1157" spans="1:35" hidden="1" x14ac:dyDescent="0.25">
      <c r="A1157" s="3"/>
      <c r="B1157" s="4"/>
      <c r="C1157" s="4">
        <v>140</v>
      </c>
      <c r="D1157" s="24">
        <f t="shared" si="474"/>
        <v>1500</v>
      </c>
      <c r="E1157" s="11"/>
      <c r="F1157" s="24">
        <f t="shared" si="451"/>
        <v>30</v>
      </c>
      <c r="G1157" s="23">
        <f t="shared" si="452"/>
        <v>0.03</v>
      </c>
      <c r="H1157" s="23">
        <f t="shared" si="453"/>
        <v>0.7</v>
      </c>
      <c r="I1157" s="22"/>
      <c r="J1157" s="8"/>
      <c r="K1157" s="9">
        <f t="shared" si="454"/>
        <v>22.890383435836387</v>
      </c>
      <c r="L1157" s="9">
        <f t="shared" si="455"/>
        <v>22.890383435836387</v>
      </c>
      <c r="M1157" s="10">
        <f t="shared" si="456"/>
        <v>0</v>
      </c>
      <c r="N1157" s="10" t="e">
        <f t="shared" si="450"/>
        <v>#DIV/0!</v>
      </c>
      <c r="O1157" s="10" t="e">
        <f t="shared" si="457"/>
        <v>#DIV/0!</v>
      </c>
      <c r="P1157" s="10" t="e">
        <f t="shared" si="458"/>
        <v>#DIV/0!</v>
      </c>
      <c r="R1157" s="23">
        <f t="shared" si="459"/>
        <v>22.890383435836387</v>
      </c>
      <c r="S1157" s="54">
        <f t="shared" si="460"/>
        <v>0</v>
      </c>
      <c r="T1157" s="54" t="e">
        <f t="shared" si="461"/>
        <v>#DIV/0!</v>
      </c>
      <c r="U1157" s="54" t="e">
        <f t="shared" si="462"/>
        <v>#DIV/0!</v>
      </c>
      <c r="V1157" s="54" t="e">
        <f t="shared" si="463"/>
        <v>#DIV/0!</v>
      </c>
      <c r="W1157" s="50"/>
      <c r="X1157" s="50"/>
      <c r="Y1157" s="23">
        <f t="shared" si="464"/>
        <v>22.890383435836387</v>
      </c>
      <c r="Z1157" s="54">
        <f t="shared" si="465"/>
        <v>0</v>
      </c>
      <c r="AA1157" s="54" t="e">
        <f t="shared" si="466"/>
        <v>#DIV/0!</v>
      </c>
      <c r="AB1157" s="54" t="e">
        <f t="shared" si="467"/>
        <v>#DIV/0!</v>
      </c>
      <c r="AC1157" s="54" t="e">
        <f t="shared" si="468"/>
        <v>#DIV/0!</v>
      </c>
      <c r="AD1157" s="50"/>
      <c r="AE1157" s="23">
        <f t="shared" si="469"/>
        <v>22.890383435836387</v>
      </c>
      <c r="AF1157" s="54">
        <f t="shared" si="470"/>
        <v>0</v>
      </c>
      <c r="AG1157" s="54" t="e">
        <f t="shared" si="471"/>
        <v>#DIV/0!</v>
      </c>
      <c r="AH1157" s="54" t="e">
        <f t="shared" si="472"/>
        <v>#DIV/0!</v>
      </c>
      <c r="AI1157" s="54" t="e">
        <f t="shared" si="473"/>
        <v>#DIV/0!</v>
      </c>
    </row>
    <row r="1158" spans="1:35" hidden="1" x14ac:dyDescent="0.25">
      <c r="A1158" s="3"/>
      <c r="B1158" s="4"/>
      <c r="C1158" s="4">
        <v>141</v>
      </c>
      <c r="D1158" s="24">
        <f t="shared" si="474"/>
        <v>1500</v>
      </c>
      <c r="E1158" s="11"/>
      <c r="F1158" s="24">
        <f t="shared" si="451"/>
        <v>30</v>
      </c>
      <c r="G1158" s="23">
        <f t="shared" si="452"/>
        <v>0.03</v>
      </c>
      <c r="H1158" s="23">
        <f t="shared" si="453"/>
        <v>0.7</v>
      </c>
      <c r="I1158" s="22"/>
      <c r="J1158" s="8"/>
      <c r="K1158" s="9">
        <f t="shared" si="454"/>
        <v>22.890383435836387</v>
      </c>
      <c r="L1158" s="9">
        <f t="shared" si="455"/>
        <v>22.890383435836387</v>
      </c>
      <c r="M1158" s="10">
        <f t="shared" si="456"/>
        <v>0</v>
      </c>
      <c r="N1158" s="10" t="e">
        <f t="shared" si="450"/>
        <v>#DIV/0!</v>
      </c>
      <c r="O1158" s="10" t="e">
        <f t="shared" si="457"/>
        <v>#DIV/0!</v>
      </c>
      <c r="P1158" s="10" t="e">
        <f t="shared" si="458"/>
        <v>#DIV/0!</v>
      </c>
      <c r="R1158" s="23">
        <f t="shared" si="459"/>
        <v>22.890383435836387</v>
      </c>
      <c r="S1158" s="54">
        <f t="shared" si="460"/>
        <v>0</v>
      </c>
      <c r="T1158" s="54" t="e">
        <f t="shared" si="461"/>
        <v>#DIV/0!</v>
      </c>
      <c r="U1158" s="54" t="e">
        <f t="shared" si="462"/>
        <v>#DIV/0!</v>
      </c>
      <c r="V1158" s="54" t="e">
        <f t="shared" si="463"/>
        <v>#DIV/0!</v>
      </c>
      <c r="W1158" s="50"/>
      <c r="X1158" s="50"/>
      <c r="Y1158" s="23">
        <f t="shared" si="464"/>
        <v>22.890383435836387</v>
      </c>
      <c r="Z1158" s="54">
        <f t="shared" si="465"/>
        <v>0</v>
      </c>
      <c r="AA1158" s="54" t="e">
        <f t="shared" si="466"/>
        <v>#DIV/0!</v>
      </c>
      <c r="AB1158" s="54" t="e">
        <f t="shared" si="467"/>
        <v>#DIV/0!</v>
      </c>
      <c r="AC1158" s="54" t="e">
        <f t="shared" si="468"/>
        <v>#DIV/0!</v>
      </c>
      <c r="AD1158" s="50"/>
      <c r="AE1158" s="23">
        <f t="shared" si="469"/>
        <v>22.890383435836387</v>
      </c>
      <c r="AF1158" s="54">
        <f t="shared" si="470"/>
        <v>0</v>
      </c>
      <c r="AG1158" s="54" t="e">
        <f t="shared" si="471"/>
        <v>#DIV/0!</v>
      </c>
      <c r="AH1158" s="54" t="e">
        <f t="shared" si="472"/>
        <v>#DIV/0!</v>
      </c>
      <c r="AI1158" s="54" t="e">
        <f t="shared" si="473"/>
        <v>#DIV/0!</v>
      </c>
    </row>
    <row r="1159" spans="1:35" hidden="1" x14ac:dyDescent="0.25">
      <c r="A1159" s="3"/>
      <c r="B1159" s="4"/>
      <c r="C1159" s="4">
        <v>142</v>
      </c>
      <c r="D1159" s="24">
        <f t="shared" si="474"/>
        <v>1500</v>
      </c>
      <c r="E1159" s="11"/>
      <c r="F1159" s="24">
        <f t="shared" si="451"/>
        <v>30</v>
      </c>
      <c r="G1159" s="23">
        <f t="shared" si="452"/>
        <v>0.03</v>
      </c>
      <c r="H1159" s="23">
        <f t="shared" si="453"/>
        <v>0.7</v>
      </c>
      <c r="I1159" s="22"/>
      <c r="J1159" s="8"/>
      <c r="K1159" s="9">
        <f t="shared" si="454"/>
        <v>22.890383435836387</v>
      </c>
      <c r="L1159" s="9">
        <f t="shared" si="455"/>
        <v>22.890383435836387</v>
      </c>
      <c r="M1159" s="10">
        <f t="shared" si="456"/>
        <v>0</v>
      </c>
      <c r="N1159" s="10" t="e">
        <f t="shared" si="450"/>
        <v>#DIV/0!</v>
      </c>
      <c r="O1159" s="10" t="e">
        <f t="shared" si="457"/>
        <v>#DIV/0!</v>
      </c>
      <c r="P1159" s="10" t="e">
        <f t="shared" si="458"/>
        <v>#DIV/0!</v>
      </c>
      <c r="R1159" s="23">
        <f t="shared" si="459"/>
        <v>22.890383435836387</v>
      </c>
      <c r="S1159" s="54">
        <f t="shared" si="460"/>
        <v>0</v>
      </c>
      <c r="T1159" s="54" t="e">
        <f t="shared" si="461"/>
        <v>#DIV/0!</v>
      </c>
      <c r="U1159" s="54" t="e">
        <f t="shared" si="462"/>
        <v>#DIV/0!</v>
      </c>
      <c r="V1159" s="54" t="e">
        <f t="shared" si="463"/>
        <v>#DIV/0!</v>
      </c>
      <c r="W1159" s="50"/>
      <c r="X1159" s="50"/>
      <c r="Y1159" s="23">
        <f t="shared" si="464"/>
        <v>22.890383435836387</v>
      </c>
      <c r="Z1159" s="54">
        <f t="shared" si="465"/>
        <v>0</v>
      </c>
      <c r="AA1159" s="54" t="e">
        <f t="shared" si="466"/>
        <v>#DIV/0!</v>
      </c>
      <c r="AB1159" s="54" t="e">
        <f t="shared" si="467"/>
        <v>#DIV/0!</v>
      </c>
      <c r="AC1159" s="54" t="e">
        <f t="shared" si="468"/>
        <v>#DIV/0!</v>
      </c>
      <c r="AD1159" s="50"/>
      <c r="AE1159" s="23">
        <f t="shared" si="469"/>
        <v>22.890383435836387</v>
      </c>
      <c r="AF1159" s="54">
        <f t="shared" si="470"/>
        <v>0</v>
      </c>
      <c r="AG1159" s="54" t="e">
        <f t="shared" si="471"/>
        <v>#DIV/0!</v>
      </c>
      <c r="AH1159" s="54" t="e">
        <f t="shared" si="472"/>
        <v>#DIV/0!</v>
      </c>
      <c r="AI1159" s="54" t="e">
        <f t="shared" si="473"/>
        <v>#DIV/0!</v>
      </c>
    </row>
    <row r="1160" spans="1:35" hidden="1" x14ac:dyDescent="0.25">
      <c r="A1160" s="3"/>
      <c r="B1160" s="4"/>
      <c r="C1160" s="4">
        <v>143</v>
      </c>
      <c r="D1160" s="24">
        <f t="shared" si="474"/>
        <v>1500</v>
      </c>
      <c r="E1160" s="11"/>
      <c r="F1160" s="24">
        <f t="shared" si="451"/>
        <v>30</v>
      </c>
      <c r="G1160" s="23">
        <f t="shared" si="452"/>
        <v>0.03</v>
      </c>
      <c r="H1160" s="23">
        <f t="shared" si="453"/>
        <v>0.7</v>
      </c>
      <c r="I1160" s="22"/>
      <c r="J1160" s="8"/>
      <c r="K1160" s="9">
        <f t="shared" si="454"/>
        <v>22.890383435836387</v>
      </c>
      <c r="L1160" s="9">
        <f t="shared" si="455"/>
        <v>22.890383435836387</v>
      </c>
      <c r="M1160" s="10">
        <f t="shared" si="456"/>
        <v>0</v>
      </c>
      <c r="N1160" s="10" t="e">
        <f t="shared" si="450"/>
        <v>#DIV/0!</v>
      </c>
      <c r="O1160" s="10" t="e">
        <f t="shared" si="457"/>
        <v>#DIV/0!</v>
      </c>
      <c r="P1160" s="10" t="e">
        <f t="shared" si="458"/>
        <v>#DIV/0!</v>
      </c>
      <c r="R1160" s="23">
        <f t="shared" si="459"/>
        <v>22.890383435836387</v>
      </c>
      <c r="S1160" s="54">
        <f t="shared" si="460"/>
        <v>0</v>
      </c>
      <c r="T1160" s="54" t="e">
        <f t="shared" si="461"/>
        <v>#DIV/0!</v>
      </c>
      <c r="U1160" s="54" t="e">
        <f t="shared" si="462"/>
        <v>#DIV/0!</v>
      </c>
      <c r="V1160" s="54" t="e">
        <f t="shared" si="463"/>
        <v>#DIV/0!</v>
      </c>
      <c r="W1160" s="50"/>
      <c r="X1160" s="50"/>
      <c r="Y1160" s="23">
        <f t="shared" si="464"/>
        <v>22.890383435836387</v>
      </c>
      <c r="Z1160" s="54">
        <f t="shared" si="465"/>
        <v>0</v>
      </c>
      <c r="AA1160" s="54" t="e">
        <f t="shared" si="466"/>
        <v>#DIV/0!</v>
      </c>
      <c r="AB1160" s="54" t="e">
        <f t="shared" si="467"/>
        <v>#DIV/0!</v>
      </c>
      <c r="AC1160" s="54" t="e">
        <f t="shared" si="468"/>
        <v>#DIV/0!</v>
      </c>
      <c r="AD1160" s="50"/>
      <c r="AE1160" s="23">
        <f t="shared" si="469"/>
        <v>22.890383435836387</v>
      </c>
      <c r="AF1160" s="54">
        <f t="shared" si="470"/>
        <v>0</v>
      </c>
      <c r="AG1160" s="54" t="e">
        <f t="shared" si="471"/>
        <v>#DIV/0!</v>
      </c>
      <c r="AH1160" s="54" t="e">
        <f t="shared" si="472"/>
        <v>#DIV/0!</v>
      </c>
      <c r="AI1160" s="54" t="e">
        <f t="shared" si="473"/>
        <v>#DIV/0!</v>
      </c>
    </row>
    <row r="1161" spans="1:35" hidden="1" x14ac:dyDescent="0.25">
      <c r="A1161" s="3"/>
      <c r="B1161" s="4"/>
      <c r="C1161" s="4">
        <v>144</v>
      </c>
      <c r="D1161" s="24">
        <f t="shared" si="474"/>
        <v>1500</v>
      </c>
      <c r="E1161" s="11"/>
      <c r="F1161" s="24">
        <f t="shared" si="451"/>
        <v>30</v>
      </c>
      <c r="G1161" s="23">
        <f t="shared" si="452"/>
        <v>0.03</v>
      </c>
      <c r="H1161" s="23">
        <f t="shared" si="453"/>
        <v>0.7</v>
      </c>
      <c r="I1161" s="22"/>
      <c r="J1161" s="8"/>
      <c r="K1161" s="9">
        <f t="shared" si="454"/>
        <v>22.890383435836387</v>
      </c>
      <c r="L1161" s="9">
        <f t="shared" si="455"/>
        <v>22.890383435836387</v>
      </c>
      <c r="M1161" s="10">
        <f t="shared" si="456"/>
        <v>0</v>
      </c>
      <c r="N1161" s="10" t="e">
        <f t="shared" si="450"/>
        <v>#DIV/0!</v>
      </c>
      <c r="O1161" s="10" t="e">
        <f t="shared" si="457"/>
        <v>#DIV/0!</v>
      </c>
      <c r="P1161" s="10" t="e">
        <f t="shared" si="458"/>
        <v>#DIV/0!</v>
      </c>
      <c r="R1161" s="23">
        <f t="shared" si="459"/>
        <v>22.890383435836387</v>
      </c>
      <c r="S1161" s="54">
        <f t="shared" si="460"/>
        <v>0</v>
      </c>
      <c r="T1161" s="54" t="e">
        <f t="shared" si="461"/>
        <v>#DIV/0!</v>
      </c>
      <c r="U1161" s="54" t="e">
        <f t="shared" si="462"/>
        <v>#DIV/0!</v>
      </c>
      <c r="V1161" s="54" t="e">
        <f t="shared" si="463"/>
        <v>#DIV/0!</v>
      </c>
      <c r="W1161" s="50"/>
      <c r="X1161" s="50"/>
      <c r="Y1161" s="23">
        <f t="shared" si="464"/>
        <v>22.890383435836387</v>
      </c>
      <c r="Z1161" s="54">
        <f t="shared" si="465"/>
        <v>0</v>
      </c>
      <c r="AA1161" s="54" t="e">
        <f t="shared" si="466"/>
        <v>#DIV/0!</v>
      </c>
      <c r="AB1161" s="54" t="e">
        <f t="shared" si="467"/>
        <v>#DIV/0!</v>
      </c>
      <c r="AC1161" s="54" t="e">
        <f t="shared" si="468"/>
        <v>#DIV/0!</v>
      </c>
      <c r="AD1161" s="50"/>
      <c r="AE1161" s="23">
        <f t="shared" si="469"/>
        <v>22.890383435836387</v>
      </c>
      <c r="AF1161" s="54">
        <f t="shared" si="470"/>
        <v>0</v>
      </c>
      <c r="AG1161" s="54" t="e">
        <f t="shared" si="471"/>
        <v>#DIV/0!</v>
      </c>
      <c r="AH1161" s="54" t="e">
        <f t="shared" si="472"/>
        <v>#DIV/0!</v>
      </c>
      <c r="AI1161" s="54" t="e">
        <f t="shared" si="473"/>
        <v>#DIV/0!</v>
      </c>
    </row>
    <row r="1162" spans="1:35" hidden="1" x14ac:dyDescent="0.25">
      <c r="A1162" s="3"/>
      <c r="B1162" s="4"/>
      <c r="C1162" s="4">
        <v>145</v>
      </c>
      <c r="D1162" s="24">
        <f t="shared" si="474"/>
        <v>1500</v>
      </c>
      <c r="E1162" s="11"/>
      <c r="F1162" s="24">
        <f t="shared" si="451"/>
        <v>30</v>
      </c>
      <c r="G1162" s="23">
        <f t="shared" si="452"/>
        <v>0.03</v>
      </c>
      <c r="H1162" s="23">
        <f t="shared" si="453"/>
        <v>0.7</v>
      </c>
      <c r="I1162" s="22"/>
      <c r="J1162" s="8"/>
      <c r="K1162" s="9">
        <f t="shared" si="454"/>
        <v>22.890383435836387</v>
      </c>
      <c r="L1162" s="9">
        <f t="shared" si="455"/>
        <v>22.890383435836387</v>
      </c>
      <c r="M1162" s="10">
        <f t="shared" si="456"/>
        <v>0</v>
      </c>
      <c r="N1162" s="10" t="e">
        <f t="shared" si="450"/>
        <v>#DIV/0!</v>
      </c>
      <c r="O1162" s="10" t="e">
        <f t="shared" si="457"/>
        <v>#DIV/0!</v>
      </c>
      <c r="P1162" s="10" t="e">
        <f t="shared" si="458"/>
        <v>#DIV/0!</v>
      </c>
      <c r="R1162" s="23">
        <f t="shared" si="459"/>
        <v>22.890383435836387</v>
      </c>
      <c r="S1162" s="54">
        <f t="shared" si="460"/>
        <v>0</v>
      </c>
      <c r="T1162" s="54" t="e">
        <f t="shared" si="461"/>
        <v>#DIV/0!</v>
      </c>
      <c r="U1162" s="54" t="e">
        <f t="shared" si="462"/>
        <v>#DIV/0!</v>
      </c>
      <c r="V1162" s="54" t="e">
        <f t="shared" si="463"/>
        <v>#DIV/0!</v>
      </c>
      <c r="W1162" s="50"/>
      <c r="X1162" s="50"/>
      <c r="Y1162" s="23">
        <f t="shared" si="464"/>
        <v>22.890383435836387</v>
      </c>
      <c r="Z1162" s="54">
        <f t="shared" si="465"/>
        <v>0</v>
      </c>
      <c r="AA1162" s="54" t="e">
        <f t="shared" si="466"/>
        <v>#DIV/0!</v>
      </c>
      <c r="AB1162" s="54" t="e">
        <f t="shared" si="467"/>
        <v>#DIV/0!</v>
      </c>
      <c r="AC1162" s="54" t="e">
        <f t="shared" si="468"/>
        <v>#DIV/0!</v>
      </c>
      <c r="AD1162" s="50"/>
      <c r="AE1162" s="23">
        <f t="shared" si="469"/>
        <v>22.890383435836387</v>
      </c>
      <c r="AF1162" s="54">
        <f t="shared" si="470"/>
        <v>0</v>
      </c>
      <c r="AG1162" s="54" t="e">
        <f t="shared" si="471"/>
        <v>#DIV/0!</v>
      </c>
      <c r="AH1162" s="54" t="e">
        <f t="shared" si="472"/>
        <v>#DIV/0!</v>
      </c>
      <c r="AI1162" s="54" t="e">
        <f t="shared" si="473"/>
        <v>#DIV/0!</v>
      </c>
    </row>
    <row r="1163" spans="1:35" hidden="1" x14ac:dyDescent="0.25">
      <c r="A1163" s="3"/>
      <c r="B1163" s="4"/>
      <c r="C1163" s="4">
        <v>146</v>
      </c>
      <c r="D1163" s="24">
        <f t="shared" si="474"/>
        <v>1500</v>
      </c>
      <c r="E1163" s="11"/>
      <c r="F1163" s="24">
        <f t="shared" si="451"/>
        <v>30</v>
      </c>
      <c r="G1163" s="23">
        <f t="shared" si="452"/>
        <v>0.03</v>
      </c>
      <c r="H1163" s="23">
        <f t="shared" si="453"/>
        <v>0.7</v>
      </c>
      <c r="I1163" s="22"/>
      <c r="J1163" s="8"/>
      <c r="K1163" s="9">
        <f t="shared" si="454"/>
        <v>22.890383435836387</v>
      </c>
      <c r="L1163" s="9">
        <f t="shared" si="455"/>
        <v>22.890383435836387</v>
      </c>
      <c r="M1163" s="10">
        <f t="shared" si="456"/>
        <v>0</v>
      </c>
      <c r="N1163" s="10" t="e">
        <f t="shared" si="450"/>
        <v>#DIV/0!</v>
      </c>
      <c r="O1163" s="10" t="e">
        <f t="shared" si="457"/>
        <v>#DIV/0!</v>
      </c>
      <c r="P1163" s="10" t="e">
        <f t="shared" si="458"/>
        <v>#DIV/0!</v>
      </c>
      <c r="R1163" s="23">
        <f t="shared" si="459"/>
        <v>22.890383435836387</v>
      </c>
      <c r="S1163" s="54">
        <f t="shared" si="460"/>
        <v>0</v>
      </c>
      <c r="T1163" s="54" t="e">
        <f t="shared" si="461"/>
        <v>#DIV/0!</v>
      </c>
      <c r="U1163" s="54" t="e">
        <f t="shared" si="462"/>
        <v>#DIV/0!</v>
      </c>
      <c r="V1163" s="54" t="e">
        <f t="shared" si="463"/>
        <v>#DIV/0!</v>
      </c>
      <c r="W1163" s="50"/>
      <c r="X1163" s="50"/>
      <c r="Y1163" s="23">
        <f t="shared" si="464"/>
        <v>22.890383435836387</v>
      </c>
      <c r="Z1163" s="54">
        <f t="shared" si="465"/>
        <v>0</v>
      </c>
      <c r="AA1163" s="54" t="e">
        <f t="shared" si="466"/>
        <v>#DIV/0!</v>
      </c>
      <c r="AB1163" s="54" t="e">
        <f t="shared" si="467"/>
        <v>#DIV/0!</v>
      </c>
      <c r="AC1163" s="54" t="e">
        <f t="shared" si="468"/>
        <v>#DIV/0!</v>
      </c>
      <c r="AD1163" s="50"/>
      <c r="AE1163" s="23">
        <f t="shared" si="469"/>
        <v>22.890383435836387</v>
      </c>
      <c r="AF1163" s="54">
        <f t="shared" si="470"/>
        <v>0</v>
      </c>
      <c r="AG1163" s="54" t="e">
        <f t="shared" si="471"/>
        <v>#DIV/0!</v>
      </c>
      <c r="AH1163" s="54" t="e">
        <f t="shared" si="472"/>
        <v>#DIV/0!</v>
      </c>
      <c r="AI1163" s="54" t="e">
        <f t="shared" si="473"/>
        <v>#DIV/0!</v>
      </c>
    </row>
    <row r="1164" spans="1:35" hidden="1" x14ac:dyDescent="0.25">
      <c r="A1164" s="3"/>
      <c r="B1164" s="4"/>
      <c r="C1164" s="4">
        <v>147</v>
      </c>
      <c r="D1164" s="24">
        <f t="shared" si="474"/>
        <v>1500</v>
      </c>
      <c r="E1164" s="11"/>
      <c r="F1164" s="24">
        <f t="shared" si="451"/>
        <v>30</v>
      </c>
      <c r="G1164" s="23">
        <f t="shared" si="452"/>
        <v>0.03</v>
      </c>
      <c r="H1164" s="23">
        <f t="shared" si="453"/>
        <v>0.7</v>
      </c>
      <c r="I1164" s="22"/>
      <c r="J1164" s="8"/>
      <c r="K1164" s="9">
        <f t="shared" si="454"/>
        <v>22.890383435836387</v>
      </c>
      <c r="L1164" s="9">
        <f t="shared" si="455"/>
        <v>22.890383435836387</v>
      </c>
      <c r="M1164" s="10">
        <f t="shared" si="456"/>
        <v>0</v>
      </c>
      <c r="N1164" s="10" t="e">
        <f t="shared" si="450"/>
        <v>#DIV/0!</v>
      </c>
      <c r="O1164" s="10" t="e">
        <f t="shared" si="457"/>
        <v>#DIV/0!</v>
      </c>
      <c r="P1164" s="10" t="e">
        <f t="shared" si="458"/>
        <v>#DIV/0!</v>
      </c>
      <c r="R1164" s="23">
        <f t="shared" si="459"/>
        <v>22.890383435836387</v>
      </c>
      <c r="S1164" s="54">
        <f t="shared" si="460"/>
        <v>0</v>
      </c>
      <c r="T1164" s="54" t="e">
        <f t="shared" si="461"/>
        <v>#DIV/0!</v>
      </c>
      <c r="U1164" s="54" t="e">
        <f t="shared" si="462"/>
        <v>#DIV/0!</v>
      </c>
      <c r="V1164" s="54" t="e">
        <f t="shared" si="463"/>
        <v>#DIV/0!</v>
      </c>
      <c r="W1164" s="50"/>
      <c r="X1164" s="50"/>
      <c r="Y1164" s="23">
        <f t="shared" si="464"/>
        <v>22.890383435836387</v>
      </c>
      <c r="Z1164" s="54">
        <f t="shared" si="465"/>
        <v>0</v>
      </c>
      <c r="AA1164" s="54" t="e">
        <f t="shared" si="466"/>
        <v>#DIV/0!</v>
      </c>
      <c r="AB1164" s="54" t="e">
        <f t="shared" si="467"/>
        <v>#DIV/0!</v>
      </c>
      <c r="AC1164" s="54" t="e">
        <f t="shared" si="468"/>
        <v>#DIV/0!</v>
      </c>
      <c r="AD1164" s="50"/>
      <c r="AE1164" s="23">
        <f t="shared" si="469"/>
        <v>22.890383435836387</v>
      </c>
      <c r="AF1164" s="54">
        <f t="shared" si="470"/>
        <v>0</v>
      </c>
      <c r="AG1164" s="54" t="e">
        <f t="shared" si="471"/>
        <v>#DIV/0!</v>
      </c>
      <c r="AH1164" s="54" t="e">
        <f t="shared" si="472"/>
        <v>#DIV/0!</v>
      </c>
      <c r="AI1164" s="54" t="e">
        <f t="shared" si="473"/>
        <v>#DIV/0!</v>
      </c>
    </row>
    <row r="1165" spans="1:35" hidden="1" x14ac:dyDescent="0.25">
      <c r="A1165" s="3"/>
      <c r="B1165" s="4"/>
      <c r="C1165" s="4">
        <v>148</v>
      </c>
      <c r="D1165" s="24">
        <f t="shared" si="474"/>
        <v>1500</v>
      </c>
      <c r="E1165" s="11"/>
      <c r="F1165" s="24">
        <f t="shared" si="451"/>
        <v>30</v>
      </c>
      <c r="G1165" s="23">
        <f t="shared" si="452"/>
        <v>0.03</v>
      </c>
      <c r="H1165" s="23">
        <f t="shared" si="453"/>
        <v>0.7</v>
      </c>
      <c r="I1165" s="22"/>
      <c r="J1165" s="8"/>
      <c r="K1165" s="9">
        <f t="shared" si="454"/>
        <v>22.890383435836387</v>
      </c>
      <c r="L1165" s="9">
        <f t="shared" si="455"/>
        <v>22.890383435836387</v>
      </c>
      <c r="M1165" s="10">
        <f t="shared" si="456"/>
        <v>0</v>
      </c>
      <c r="N1165" s="10" t="e">
        <f t="shared" si="450"/>
        <v>#DIV/0!</v>
      </c>
      <c r="O1165" s="10" t="e">
        <f t="shared" si="457"/>
        <v>#DIV/0!</v>
      </c>
      <c r="P1165" s="10" t="e">
        <f t="shared" si="458"/>
        <v>#DIV/0!</v>
      </c>
      <c r="R1165" s="23">
        <f t="shared" si="459"/>
        <v>22.890383435836387</v>
      </c>
      <c r="S1165" s="54">
        <f t="shared" si="460"/>
        <v>0</v>
      </c>
      <c r="T1165" s="54" t="e">
        <f t="shared" si="461"/>
        <v>#DIV/0!</v>
      </c>
      <c r="U1165" s="54" t="e">
        <f t="shared" si="462"/>
        <v>#DIV/0!</v>
      </c>
      <c r="V1165" s="54" t="e">
        <f t="shared" si="463"/>
        <v>#DIV/0!</v>
      </c>
      <c r="W1165" s="50"/>
      <c r="X1165" s="50"/>
      <c r="Y1165" s="23">
        <f t="shared" si="464"/>
        <v>22.890383435836387</v>
      </c>
      <c r="Z1165" s="54">
        <f t="shared" si="465"/>
        <v>0</v>
      </c>
      <c r="AA1165" s="54" t="e">
        <f t="shared" si="466"/>
        <v>#DIV/0!</v>
      </c>
      <c r="AB1165" s="54" t="e">
        <f t="shared" si="467"/>
        <v>#DIV/0!</v>
      </c>
      <c r="AC1165" s="54" t="e">
        <f t="shared" si="468"/>
        <v>#DIV/0!</v>
      </c>
      <c r="AD1165" s="50"/>
      <c r="AE1165" s="23">
        <f t="shared" si="469"/>
        <v>22.890383435836387</v>
      </c>
      <c r="AF1165" s="54">
        <f t="shared" si="470"/>
        <v>0</v>
      </c>
      <c r="AG1165" s="54" t="e">
        <f t="shared" si="471"/>
        <v>#DIV/0!</v>
      </c>
      <c r="AH1165" s="54" t="e">
        <f t="shared" si="472"/>
        <v>#DIV/0!</v>
      </c>
      <c r="AI1165" s="54" t="e">
        <f t="shared" si="473"/>
        <v>#DIV/0!</v>
      </c>
    </row>
    <row r="1166" spans="1:35" hidden="1" x14ac:dyDescent="0.25">
      <c r="A1166" s="3"/>
      <c r="B1166" s="4"/>
      <c r="C1166" s="4">
        <v>149</v>
      </c>
      <c r="D1166" s="24">
        <f t="shared" si="474"/>
        <v>1500</v>
      </c>
      <c r="E1166" s="11"/>
      <c r="F1166" s="24">
        <f t="shared" si="451"/>
        <v>30</v>
      </c>
      <c r="G1166" s="23">
        <f t="shared" si="452"/>
        <v>0.03</v>
      </c>
      <c r="H1166" s="23">
        <f t="shared" si="453"/>
        <v>0.7</v>
      </c>
      <c r="I1166" s="22"/>
      <c r="J1166" s="8"/>
      <c r="K1166" s="9">
        <f t="shared" si="454"/>
        <v>22.890383435836387</v>
      </c>
      <c r="L1166" s="9">
        <f t="shared" si="455"/>
        <v>22.890383435836387</v>
      </c>
      <c r="M1166" s="10">
        <f t="shared" si="456"/>
        <v>0</v>
      </c>
      <c r="N1166" s="10" t="e">
        <f t="shared" si="450"/>
        <v>#DIV/0!</v>
      </c>
      <c r="O1166" s="10" t="e">
        <f t="shared" si="457"/>
        <v>#DIV/0!</v>
      </c>
      <c r="P1166" s="10" t="e">
        <f t="shared" si="458"/>
        <v>#DIV/0!</v>
      </c>
      <c r="R1166" s="23">
        <f t="shared" si="459"/>
        <v>22.890383435836387</v>
      </c>
      <c r="S1166" s="54">
        <f t="shared" si="460"/>
        <v>0</v>
      </c>
      <c r="T1166" s="54" t="e">
        <f t="shared" si="461"/>
        <v>#DIV/0!</v>
      </c>
      <c r="U1166" s="54" t="e">
        <f t="shared" si="462"/>
        <v>#DIV/0!</v>
      </c>
      <c r="V1166" s="54" t="e">
        <f t="shared" si="463"/>
        <v>#DIV/0!</v>
      </c>
      <c r="W1166" s="50"/>
      <c r="X1166" s="50"/>
      <c r="Y1166" s="23">
        <f t="shared" si="464"/>
        <v>22.890383435836387</v>
      </c>
      <c r="Z1166" s="54">
        <f t="shared" si="465"/>
        <v>0</v>
      </c>
      <c r="AA1166" s="54" t="e">
        <f t="shared" si="466"/>
        <v>#DIV/0!</v>
      </c>
      <c r="AB1166" s="54" t="e">
        <f t="shared" si="467"/>
        <v>#DIV/0!</v>
      </c>
      <c r="AC1166" s="54" t="e">
        <f t="shared" si="468"/>
        <v>#DIV/0!</v>
      </c>
      <c r="AD1166" s="50"/>
      <c r="AE1166" s="23">
        <f t="shared" si="469"/>
        <v>22.890383435836387</v>
      </c>
      <c r="AF1166" s="54">
        <f t="shared" si="470"/>
        <v>0</v>
      </c>
      <c r="AG1166" s="54" t="e">
        <f t="shared" si="471"/>
        <v>#DIV/0!</v>
      </c>
      <c r="AH1166" s="54" t="e">
        <f t="shared" si="472"/>
        <v>#DIV/0!</v>
      </c>
      <c r="AI1166" s="54" t="e">
        <f t="shared" si="473"/>
        <v>#DIV/0!</v>
      </c>
    </row>
    <row r="1167" spans="1:35" hidden="1" x14ac:dyDescent="0.25">
      <c r="A1167" s="3"/>
      <c r="B1167" s="4"/>
      <c r="C1167" s="4">
        <v>150</v>
      </c>
      <c r="D1167" s="24">
        <f t="shared" si="474"/>
        <v>1500</v>
      </c>
      <c r="E1167" s="11"/>
      <c r="F1167" s="24">
        <f t="shared" si="451"/>
        <v>30</v>
      </c>
      <c r="G1167" s="23">
        <f t="shared" si="452"/>
        <v>0.03</v>
      </c>
      <c r="H1167" s="23">
        <f t="shared" si="453"/>
        <v>0.7</v>
      </c>
      <c r="I1167" s="22"/>
      <c r="J1167" s="8"/>
      <c r="K1167" s="9">
        <f t="shared" si="454"/>
        <v>22.890383435836387</v>
      </c>
      <c r="L1167" s="9">
        <f t="shared" si="455"/>
        <v>22.890383435836387</v>
      </c>
      <c r="M1167" s="10">
        <f t="shared" si="456"/>
        <v>0</v>
      </c>
      <c r="N1167" s="10" t="e">
        <f t="shared" si="450"/>
        <v>#DIV/0!</v>
      </c>
      <c r="O1167" s="10" t="e">
        <f t="shared" si="457"/>
        <v>#DIV/0!</v>
      </c>
      <c r="P1167" s="10" t="e">
        <f t="shared" si="458"/>
        <v>#DIV/0!</v>
      </c>
      <c r="R1167" s="23">
        <f t="shared" si="459"/>
        <v>22.890383435836387</v>
      </c>
      <c r="S1167" s="54">
        <f t="shared" si="460"/>
        <v>0</v>
      </c>
      <c r="T1167" s="54" t="e">
        <f t="shared" si="461"/>
        <v>#DIV/0!</v>
      </c>
      <c r="U1167" s="54" t="e">
        <f t="shared" si="462"/>
        <v>#DIV/0!</v>
      </c>
      <c r="V1167" s="54" t="e">
        <f t="shared" si="463"/>
        <v>#DIV/0!</v>
      </c>
      <c r="W1167" s="50"/>
      <c r="X1167" s="50"/>
      <c r="Y1167" s="23">
        <f t="shared" si="464"/>
        <v>22.890383435836387</v>
      </c>
      <c r="Z1167" s="54">
        <f t="shared" si="465"/>
        <v>0</v>
      </c>
      <c r="AA1167" s="54" t="e">
        <f t="shared" si="466"/>
        <v>#DIV/0!</v>
      </c>
      <c r="AB1167" s="54" t="e">
        <f t="shared" si="467"/>
        <v>#DIV/0!</v>
      </c>
      <c r="AC1167" s="54" t="e">
        <f t="shared" si="468"/>
        <v>#DIV/0!</v>
      </c>
      <c r="AD1167" s="50"/>
      <c r="AE1167" s="23">
        <f t="shared" si="469"/>
        <v>22.890383435836387</v>
      </c>
      <c r="AF1167" s="54">
        <f t="shared" si="470"/>
        <v>0</v>
      </c>
      <c r="AG1167" s="54" t="e">
        <f t="shared" si="471"/>
        <v>#DIV/0!</v>
      </c>
      <c r="AH1167" s="54" t="e">
        <f t="shared" si="472"/>
        <v>#DIV/0!</v>
      </c>
      <c r="AI1167" s="54" t="e">
        <f t="shared" si="473"/>
        <v>#DIV/0!</v>
      </c>
    </row>
    <row r="1168" spans="1:35" hidden="1" x14ac:dyDescent="0.25">
      <c r="A1168" s="3"/>
      <c r="B1168" s="4"/>
      <c r="C1168" s="4">
        <v>151</v>
      </c>
      <c r="D1168" s="24">
        <f t="shared" si="474"/>
        <v>1500</v>
      </c>
      <c r="E1168" s="11"/>
      <c r="F1168" s="24">
        <f t="shared" si="451"/>
        <v>30</v>
      </c>
      <c r="G1168" s="23">
        <f t="shared" si="452"/>
        <v>0.03</v>
      </c>
      <c r="H1168" s="23">
        <f t="shared" si="453"/>
        <v>0.7</v>
      </c>
      <c r="I1168" s="22"/>
      <c r="J1168" s="8"/>
      <c r="K1168" s="9">
        <f t="shared" si="454"/>
        <v>22.890383435836387</v>
      </c>
      <c r="L1168" s="9">
        <f t="shared" si="455"/>
        <v>22.890383435836387</v>
      </c>
      <c r="M1168" s="10">
        <f t="shared" si="456"/>
        <v>0</v>
      </c>
      <c r="N1168" s="10" t="e">
        <f t="shared" si="450"/>
        <v>#DIV/0!</v>
      </c>
      <c r="O1168" s="10" t="e">
        <f t="shared" si="457"/>
        <v>#DIV/0!</v>
      </c>
      <c r="P1168" s="10" t="e">
        <f t="shared" si="458"/>
        <v>#DIV/0!</v>
      </c>
      <c r="R1168" s="23">
        <f t="shared" si="459"/>
        <v>22.890383435836387</v>
      </c>
      <c r="S1168" s="54">
        <f t="shared" si="460"/>
        <v>0</v>
      </c>
      <c r="T1168" s="54" t="e">
        <f t="shared" si="461"/>
        <v>#DIV/0!</v>
      </c>
      <c r="U1168" s="54" t="e">
        <f t="shared" si="462"/>
        <v>#DIV/0!</v>
      </c>
      <c r="V1168" s="54" t="e">
        <f t="shared" si="463"/>
        <v>#DIV/0!</v>
      </c>
      <c r="W1168" s="50"/>
      <c r="X1168" s="50"/>
      <c r="Y1168" s="23">
        <f t="shared" si="464"/>
        <v>22.890383435836387</v>
      </c>
      <c r="Z1168" s="54">
        <f t="shared" si="465"/>
        <v>0</v>
      </c>
      <c r="AA1168" s="54" t="e">
        <f t="shared" si="466"/>
        <v>#DIV/0!</v>
      </c>
      <c r="AB1168" s="54" t="e">
        <f t="shared" si="467"/>
        <v>#DIV/0!</v>
      </c>
      <c r="AC1168" s="54" t="e">
        <f t="shared" si="468"/>
        <v>#DIV/0!</v>
      </c>
      <c r="AD1168" s="50"/>
      <c r="AE1168" s="23">
        <f t="shared" si="469"/>
        <v>22.890383435836387</v>
      </c>
      <c r="AF1168" s="54">
        <f t="shared" si="470"/>
        <v>0</v>
      </c>
      <c r="AG1168" s="54" t="e">
        <f t="shared" si="471"/>
        <v>#DIV/0!</v>
      </c>
      <c r="AH1168" s="54" t="e">
        <f t="shared" si="472"/>
        <v>#DIV/0!</v>
      </c>
      <c r="AI1168" s="54" t="e">
        <f t="shared" si="473"/>
        <v>#DIV/0!</v>
      </c>
    </row>
    <row r="1169" spans="1:35" hidden="1" x14ac:dyDescent="0.25">
      <c r="A1169" s="3"/>
      <c r="B1169" s="4"/>
      <c r="C1169" s="4">
        <v>152</v>
      </c>
      <c r="D1169" s="24">
        <f t="shared" si="474"/>
        <v>1500</v>
      </c>
      <c r="E1169" s="11"/>
      <c r="F1169" s="24">
        <f t="shared" si="451"/>
        <v>30</v>
      </c>
      <c r="G1169" s="23">
        <f t="shared" si="452"/>
        <v>0.03</v>
      </c>
      <c r="H1169" s="23">
        <f t="shared" si="453"/>
        <v>0.7</v>
      </c>
      <c r="I1169" s="22"/>
      <c r="J1169" s="8"/>
      <c r="K1169" s="9">
        <f t="shared" si="454"/>
        <v>22.890383435836387</v>
      </c>
      <c r="L1169" s="9">
        <f t="shared" si="455"/>
        <v>22.890383435836387</v>
      </c>
      <c r="M1169" s="10">
        <f t="shared" si="456"/>
        <v>0</v>
      </c>
      <c r="N1169" s="10" t="e">
        <f t="shared" si="450"/>
        <v>#DIV/0!</v>
      </c>
      <c r="O1169" s="10" t="e">
        <f t="shared" si="457"/>
        <v>#DIV/0!</v>
      </c>
      <c r="P1169" s="10" t="e">
        <f t="shared" si="458"/>
        <v>#DIV/0!</v>
      </c>
      <c r="R1169" s="23">
        <f t="shared" si="459"/>
        <v>22.890383435836387</v>
      </c>
      <c r="S1169" s="54">
        <f t="shared" si="460"/>
        <v>0</v>
      </c>
      <c r="T1169" s="54" t="e">
        <f t="shared" si="461"/>
        <v>#DIV/0!</v>
      </c>
      <c r="U1169" s="54" t="e">
        <f t="shared" si="462"/>
        <v>#DIV/0!</v>
      </c>
      <c r="V1169" s="54" t="e">
        <f t="shared" si="463"/>
        <v>#DIV/0!</v>
      </c>
      <c r="W1169" s="50"/>
      <c r="X1169" s="50"/>
      <c r="Y1169" s="23">
        <f t="shared" si="464"/>
        <v>22.890383435836387</v>
      </c>
      <c r="Z1169" s="54">
        <f t="shared" si="465"/>
        <v>0</v>
      </c>
      <c r="AA1169" s="54" t="e">
        <f t="shared" si="466"/>
        <v>#DIV/0!</v>
      </c>
      <c r="AB1169" s="54" t="e">
        <f t="shared" si="467"/>
        <v>#DIV/0!</v>
      </c>
      <c r="AC1169" s="54" t="e">
        <f t="shared" si="468"/>
        <v>#DIV/0!</v>
      </c>
      <c r="AD1169" s="50"/>
      <c r="AE1169" s="23">
        <f t="shared" si="469"/>
        <v>22.890383435836387</v>
      </c>
      <c r="AF1169" s="54">
        <f t="shared" si="470"/>
        <v>0</v>
      </c>
      <c r="AG1169" s="54" t="e">
        <f t="shared" si="471"/>
        <v>#DIV/0!</v>
      </c>
      <c r="AH1169" s="54" t="e">
        <f t="shared" si="472"/>
        <v>#DIV/0!</v>
      </c>
      <c r="AI1169" s="54" t="e">
        <f t="shared" si="473"/>
        <v>#DIV/0!</v>
      </c>
    </row>
    <row r="1170" spans="1:35" hidden="1" x14ac:dyDescent="0.25">
      <c r="A1170" s="3"/>
      <c r="B1170" s="4"/>
      <c r="C1170" s="4">
        <v>153</v>
      </c>
      <c r="D1170" s="24">
        <f t="shared" si="474"/>
        <v>1500</v>
      </c>
      <c r="E1170" s="11"/>
      <c r="F1170" s="24">
        <f t="shared" si="451"/>
        <v>30</v>
      </c>
      <c r="G1170" s="23">
        <f t="shared" si="452"/>
        <v>0.03</v>
      </c>
      <c r="H1170" s="23">
        <f t="shared" si="453"/>
        <v>0.7</v>
      </c>
      <c r="I1170" s="22"/>
      <c r="J1170" s="8"/>
      <c r="K1170" s="9">
        <f t="shared" si="454"/>
        <v>22.890383435836387</v>
      </c>
      <c r="L1170" s="9">
        <f t="shared" si="455"/>
        <v>22.890383435836387</v>
      </c>
      <c r="M1170" s="10">
        <f t="shared" si="456"/>
        <v>0</v>
      </c>
      <c r="N1170" s="10" t="e">
        <f t="shared" si="450"/>
        <v>#DIV/0!</v>
      </c>
      <c r="O1170" s="10" t="e">
        <f t="shared" si="457"/>
        <v>#DIV/0!</v>
      </c>
      <c r="P1170" s="10" t="e">
        <f t="shared" si="458"/>
        <v>#DIV/0!</v>
      </c>
      <c r="R1170" s="23">
        <f t="shared" si="459"/>
        <v>22.890383435836387</v>
      </c>
      <c r="S1170" s="54">
        <f t="shared" si="460"/>
        <v>0</v>
      </c>
      <c r="T1170" s="54" t="e">
        <f t="shared" si="461"/>
        <v>#DIV/0!</v>
      </c>
      <c r="U1170" s="54" t="e">
        <f t="shared" si="462"/>
        <v>#DIV/0!</v>
      </c>
      <c r="V1170" s="54" t="e">
        <f t="shared" si="463"/>
        <v>#DIV/0!</v>
      </c>
      <c r="W1170" s="50"/>
      <c r="X1170" s="50"/>
      <c r="Y1170" s="23">
        <f t="shared" si="464"/>
        <v>22.890383435836387</v>
      </c>
      <c r="Z1170" s="54">
        <f t="shared" si="465"/>
        <v>0</v>
      </c>
      <c r="AA1170" s="54" t="e">
        <f t="shared" si="466"/>
        <v>#DIV/0!</v>
      </c>
      <c r="AB1170" s="54" t="e">
        <f t="shared" si="467"/>
        <v>#DIV/0!</v>
      </c>
      <c r="AC1170" s="54" t="e">
        <f t="shared" si="468"/>
        <v>#DIV/0!</v>
      </c>
      <c r="AD1170" s="50"/>
      <c r="AE1170" s="23">
        <f t="shared" si="469"/>
        <v>22.890383435836387</v>
      </c>
      <c r="AF1170" s="54">
        <f t="shared" si="470"/>
        <v>0</v>
      </c>
      <c r="AG1170" s="54" t="e">
        <f t="shared" si="471"/>
        <v>#DIV/0!</v>
      </c>
      <c r="AH1170" s="54" t="e">
        <f t="shared" si="472"/>
        <v>#DIV/0!</v>
      </c>
      <c r="AI1170" s="54" t="e">
        <f t="shared" si="473"/>
        <v>#DIV/0!</v>
      </c>
    </row>
    <row r="1171" spans="1:35" hidden="1" x14ac:dyDescent="0.25">
      <c r="A1171" s="3"/>
      <c r="B1171" s="4"/>
      <c r="C1171" s="4">
        <v>154</v>
      </c>
      <c r="D1171" s="24">
        <f t="shared" si="474"/>
        <v>1500</v>
      </c>
      <c r="E1171" s="11"/>
      <c r="F1171" s="24">
        <f t="shared" si="451"/>
        <v>30</v>
      </c>
      <c r="G1171" s="23">
        <f t="shared" si="452"/>
        <v>0.03</v>
      </c>
      <c r="H1171" s="23">
        <f t="shared" si="453"/>
        <v>0.7</v>
      </c>
      <c r="I1171" s="22"/>
      <c r="J1171" s="8"/>
      <c r="K1171" s="9">
        <f t="shared" si="454"/>
        <v>22.890383435836387</v>
      </c>
      <c r="L1171" s="9">
        <f t="shared" si="455"/>
        <v>22.890383435836387</v>
      </c>
      <c r="M1171" s="10">
        <f t="shared" si="456"/>
        <v>0</v>
      </c>
      <c r="N1171" s="10" t="e">
        <f t="shared" si="450"/>
        <v>#DIV/0!</v>
      </c>
      <c r="O1171" s="10" t="e">
        <f t="shared" si="457"/>
        <v>#DIV/0!</v>
      </c>
      <c r="P1171" s="10" t="e">
        <f t="shared" si="458"/>
        <v>#DIV/0!</v>
      </c>
      <c r="R1171" s="23">
        <f t="shared" si="459"/>
        <v>22.890383435836387</v>
      </c>
      <c r="S1171" s="54">
        <f t="shared" si="460"/>
        <v>0</v>
      </c>
      <c r="T1171" s="54" t="e">
        <f t="shared" si="461"/>
        <v>#DIV/0!</v>
      </c>
      <c r="U1171" s="54" t="e">
        <f t="shared" si="462"/>
        <v>#DIV/0!</v>
      </c>
      <c r="V1171" s="54" t="e">
        <f t="shared" si="463"/>
        <v>#DIV/0!</v>
      </c>
      <c r="W1171" s="50"/>
      <c r="X1171" s="50"/>
      <c r="Y1171" s="23">
        <f t="shared" si="464"/>
        <v>22.890383435836387</v>
      </c>
      <c r="Z1171" s="54">
        <f t="shared" si="465"/>
        <v>0</v>
      </c>
      <c r="AA1171" s="54" t="e">
        <f t="shared" si="466"/>
        <v>#DIV/0!</v>
      </c>
      <c r="AB1171" s="54" t="e">
        <f t="shared" si="467"/>
        <v>#DIV/0!</v>
      </c>
      <c r="AC1171" s="54" t="e">
        <f t="shared" si="468"/>
        <v>#DIV/0!</v>
      </c>
      <c r="AD1171" s="50"/>
      <c r="AE1171" s="23">
        <f t="shared" si="469"/>
        <v>22.890383435836387</v>
      </c>
      <c r="AF1171" s="54">
        <f t="shared" si="470"/>
        <v>0</v>
      </c>
      <c r="AG1171" s="54" t="e">
        <f t="shared" si="471"/>
        <v>#DIV/0!</v>
      </c>
      <c r="AH1171" s="54" t="e">
        <f t="shared" si="472"/>
        <v>#DIV/0!</v>
      </c>
      <c r="AI1171" s="54" t="e">
        <f t="shared" si="473"/>
        <v>#DIV/0!</v>
      </c>
    </row>
    <row r="1172" spans="1:35" hidden="1" x14ac:dyDescent="0.25">
      <c r="A1172" s="3"/>
      <c r="B1172" s="4"/>
      <c r="C1172" s="4">
        <v>155</v>
      </c>
      <c r="D1172" s="24">
        <f t="shared" si="474"/>
        <v>1500</v>
      </c>
      <c r="E1172" s="11"/>
      <c r="F1172" s="24">
        <f t="shared" si="451"/>
        <v>30</v>
      </c>
      <c r="G1172" s="23">
        <f t="shared" si="452"/>
        <v>0.03</v>
      </c>
      <c r="H1172" s="23">
        <f t="shared" si="453"/>
        <v>0.7</v>
      </c>
      <c r="I1172" s="22"/>
      <c r="J1172" s="8"/>
      <c r="K1172" s="9">
        <f t="shared" si="454"/>
        <v>22.890383435836387</v>
      </c>
      <c r="L1172" s="9">
        <f t="shared" si="455"/>
        <v>22.890383435836387</v>
      </c>
      <c r="M1172" s="10">
        <f t="shared" si="456"/>
        <v>0</v>
      </c>
      <c r="N1172" s="10" t="e">
        <f t="shared" si="450"/>
        <v>#DIV/0!</v>
      </c>
      <c r="O1172" s="10" t="e">
        <f t="shared" si="457"/>
        <v>#DIV/0!</v>
      </c>
      <c r="P1172" s="10" t="e">
        <f t="shared" si="458"/>
        <v>#DIV/0!</v>
      </c>
      <c r="R1172" s="23">
        <f t="shared" si="459"/>
        <v>22.890383435836387</v>
      </c>
      <c r="S1172" s="54">
        <f t="shared" si="460"/>
        <v>0</v>
      </c>
      <c r="T1172" s="54" t="e">
        <f t="shared" si="461"/>
        <v>#DIV/0!</v>
      </c>
      <c r="U1172" s="54" t="e">
        <f t="shared" si="462"/>
        <v>#DIV/0!</v>
      </c>
      <c r="V1172" s="54" t="e">
        <f t="shared" si="463"/>
        <v>#DIV/0!</v>
      </c>
      <c r="W1172" s="50"/>
      <c r="X1172" s="50"/>
      <c r="Y1172" s="23">
        <f t="shared" si="464"/>
        <v>22.890383435836387</v>
      </c>
      <c r="Z1172" s="54">
        <f t="shared" si="465"/>
        <v>0</v>
      </c>
      <c r="AA1172" s="54" t="e">
        <f t="shared" si="466"/>
        <v>#DIV/0!</v>
      </c>
      <c r="AB1172" s="54" t="e">
        <f t="shared" si="467"/>
        <v>#DIV/0!</v>
      </c>
      <c r="AC1172" s="54" t="e">
        <f t="shared" si="468"/>
        <v>#DIV/0!</v>
      </c>
      <c r="AD1172" s="50"/>
      <c r="AE1172" s="23">
        <f t="shared" si="469"/>
        <v>22.890383435836387</v>
      </c>
      <c r="AF1172" s="54">
        <f t="shared" si="470"/>
        <v>0</v>
      </c>
      <c r="AG1172" s="54" t="e">
        <f t="shared" si="471"/>
        <v>#DIV/0!</v>
      </c>
      <c r="AH1172" s="54" t="e">
        <f t="shared" si="472"/>
        <v>#DIV/0!</v>
      </c>
      <c r="AI1172" s="54" t="e">
        <f t="shared" si="473"/>
        <v>#DIV/0!</v>
      </c>
    </row>
    <row r="1173" spans="1:35" hidden="1" x14ac:dyDescent="0.25">
      <c r="A1173" s="3"/>
      <c r="B1173" s="4"/>
      <c r="C1173" s="4">
        <v>156</v>
      </c>
      <c r="D1173" s="24">
        <f t="shared" si="474"/>
        <v>1500</v>
      </c>
      <c r="E1173" s="11"/>
      <c r="F1173" s="24">
        <f t="shared" si="451"/>
        <v>30</v>
      </c>
      <c r="G1173" s="23">
        <f t="shared" si="452"/>
        <v>0.03</v>
      </c>
      <c r="H1173" s="23">
        <f t="shared" si="453"/>
        <v>0.7</v>
      </c>
      <c r="I1173" s="22"/>
      <c r="J1173" s="8"/>
      <c r="K1173" s="9">
        <f t="shared" si="454"/>
        <v>22.890383435836387</v>
      </c>
      <c r="L1173" s="9">
        <f t="shared" si="455"/>
        <v>22.890383435836387</v>
      </c>
      <c r="M1173" s="10">
        <f t="shared" si="456"/>
        <v>0</v>
      </c>
      <c r="N1173" s="10" t="e">
        <f t="shared" si="450"/>
        <v>#DIV/0!</v>
      </c>
      <c r="O1173" s="10" t="e">
        <f t="shared" si="457"/>
        <v>#DIV/0!</v>
      </c>
      <c r="P1173" s="10" t="e">
        <f t="shared" si="458"/>
        <v>#DIV/0!</v>
      </c>
      <c r="R1173" s="23">
        <f t="shared" si="459"/>
        <v>22.890383435836387</v>
      </c>
      <c r="S1173" s="54">
        <f t="shared" si="460"/>
        <v>0</v>
      </c>
      <c r="T1173" s="54" t="e">
        <f t="shared" si="461"/>
        <v>#DIV/0!</v>
      </c>
      <c r="U1173" s="54" t="e">
        <f t="shared" si="462"/>
        <v>#DIV/0!</v>
      </c>
      <c r="V1173" s="54" t="e">
        <f t="shared" si="463"/>
        <v>#DIV/0!</v>
      </c>
      <c r="W1173" s="50"/>
      <c r="X1173" s="50"/>
      <c r="Y1173" s="23">
        <f t="shared" si="464"/>
        <v>22.890383435836387</v>
      </c>
      <c r="Z1173" s="54">
        <f t="shared" si="465"/>
        <v>0</v>
      </c>
      <c r="AA1173" s="54" t="e">
        <f t="shared" si="466"/>
        <v>#DIV/0!</v>
      </c>
      <c r="AB1173" s="54" t="e">
        <f t="shared" si="467"/>
        <v>#DIV/0!</v>
      </c>
      <c r="AC1173" s="54" t="e">
        <f t="shared" si="468"/>
        <v>#DIV/0!</v>
      </c>
      <c r="AD1173" s="50"/>
      <c r="AE1173" s="23">
        <f t="shared" si="469"/>
        <v>22.890383435836387</v>
      </c>
      <c r="AF1173" s="54">
        <f t="shared" si="470"/>
        <v>0</v>
      </c>
      <c r="AG1173" s="54" t="e">
        <f t="shared" si="471"/>
        <v>#DIV/0!</v>
      </c>
      <c r="AH1173" s="54" t="e">
        <f t="shared" si="472"/>
        <v>#DIV/0!</v>
      </c>
      <c r="AI1173" s="54" t="e">
        <f t="shared" si="473"/>
        <v>#DIV/0!</v>
      </c>
    </row>
    <row r="1174" spans="1:35" hidden="1" x14ac:dyDescent="0.25">
      <c r="A1174" s="3"/>
      <c r="B1174" s="4"/>
      <c r="C1174" s="4">
        <v>157</v>
      </c>
      <c r="D1174" s="24">
        <f t="shared" si="474"/>
        <v>1500</v>
      </c>
      <c r="E1174" s="11"/>
      <c r="F1174" s="24">
        <f t="shared" si="451"/>
        <v>30</v>
      </c>
      <c r="G1174" s="23">
        <f t="shared" si="452"/>
        <v>0.03</v>
      </c>
      <c r="H1174" s="23">
        <f t="shared" si="453"/>
        <v>0.7</v>
      </c>
      <c r="I1174" s="22"/>
      <c r="J1174" s="8"/>
      <c r="K1174" s="9">
        <f t="shared" si="454"/>
        <v>22.890383435836387</v>
      </c>
      <c r="L1174" s="9">
        <f t="shared" si="455"/>
        <v>22.890383435836387</v>
      </c>
      <c r="M1174" s="10">
        <f t="shared" si="456"/>
        <v>0</v>
      </c>
      <c r="N1174" s="10" t="e">
        <f t="shared" si="450"/>
        <v>#DIV/0!</v>
      </c>
      <c r="O1174" s="10" t="e">
        <f t="shared" si="457"/>
        <v>#DIV/0!</v>
      </c>
      <c r="P1174" s="10" t="e">
        <f t="shared" si="458"/>
        <v>#DIV/0!</v>
      </c>
      <c r="R1174" s="23">
        <f t="shared" si="459"/>
        <v>22.890383435836387</v>
      </c>
      <c r="S1174" s="54">
        <f t="shared" si="460"/>
        <v>0</v>
      </c>
      <c r="T1174" s="54" t="e">
        <f t="shared" si="461"/>
        <v>#DIV/0!</v>
      </c>
      <c r="U1174" s="54" t="e">
        <f t="shared" si="462"/>
        <v>#DIV/0!</v>
      </c>
      <c r="V1174" s="54" t="e">
        <f t="shared" si="463"/>
        <v>#DIV/0!</v>
      </c>
      <c r="W1174" s="50"/>
      <c r="X1174" s="50"/>
      <c r="Y1174" s="23">
        <f t="shared" si="464"/>
        <v>22.890383435836387</v>
      </c>
      <c r="Z1174" s="54">
        <f t="shared" si="465"/>
        <v>0</v>
      </c>
      <c r="AA1174" s="54" t="e">
        <f t="shared" si="466"/>
        <v>#DIV/0!</v>
      </c>
      <c r="AB1174" s="54" t="e">
        <f t="shared" si="467"/>
        <v>#DIV/0!</v>
      </c>
      <c r="AC1174" s="54" t="e">
        <f t="shared" si="468"/>
        <v>#DIV/0!</v>
      </c>
      <c r="AD1174" s="50"/>
      <c r="AE1174" s="23">
        <f t="shared" si="469"/>
        <v>22.890383435836387</v>
      </c>
      <c r="AF1174" s="54">
        <f t="shared" si="470"/>
        <v>0</v>
      </c>
      <c r="AG1174" s="54" t="e">
        <f t="shared" si="471"/>
        <v>#DIV/0!</v>
      </c>
      <c r="AH1174" s="54" t="e">
        <f t="shared" si="472"/>
        <v>#DIV/0!</v>
      </c>
      <c r="AI1174" s="54" t="e">
        <f t="shared" si="473"/>
        <v>#DIV/0!</v>
      </c>
    </row>
    <row r="1175" spans="1:35" hidden="1" x14ac:dyDescent="0.25">
      <c r="A1175" s="3"/>
      <c r="B1175" s="4"/>
      <c r="C1175" s="4">
        <v>158</v>
      </c>
      <c r="D1175" s="24">
        <f t="shared" si="474"/>
        <v>1500</v>
      </c>
      <c r="E1175" s="11"/>
      <c r="F1175" s="24">
        <f t="shared" si="451"/>
        <v>30</v>
      </c>
      <c r="G1175" s="23">
        <f t="shared" si="452"/>
        <v>0.03</v>
      </c>
      <c r="H1175" s="23">
        <f t="shared" si="453"/>
        <v>0.7</v>
      </c>
      <c r="I1175" s="22"/>
      <c r="J1175" s="8"/>
      <c r="K1175" s="9">
        <f t="shared" si="454"/>
        <v>22.890383435836387</v>
      </c>
      <c r="L1175" s="9">
        <f t="shared" si="455"/>
        <v>22.890383435836387</v>
      </c>
      <c r="M1175" s="10">
        <f t="shared" si="456"/>
        <v>0</v>
      </c>
      <c r="N1175" s="10" t="e">
        <f t="shared" si="450"/>
        <v>#DIV/0!</v>
      </c>
      <c r="O1175" s="10" t="e">
        <f t="shared" si="457"/>
        <v>#DIV/0!</v>
      </c>
      <c r="P1175" s="10" t="e">
        <f t="shared" si="458"/>
        <v>#DIV/0!</v>
      </c>
      <c r="R1175" s="23">
        <f t="shared" si="459"/>
        <v>22.890383435836387</v>
      </c>
      <c r="S1175" s="54">
        <f t="shared" si="460"/>
        <v>0</v>
      </c>
      <c r="T1175" s="54" t="e">
        <f t="shared" si="461"/>
        <v>#DIV/0!</v>
      </c>
      <c r="U1175" s="54" t="e">
        <f t="shared" si="462"/>
        <v>#DIV/0!</v>
      </c>
      <c r="V1175" s="54" t="e">
        <f t="shared" si="463"/>
        <v>#DIV/0!</v>
      </c>
      <c r="W1175" s="50"/>
      <c r="X1175" s="50"/>
      <c r="Y1175" s="23">
        <f t="shared" si="464"/>
        <v>22.890383435836387</v>
      </c>
      <c r="Z1175" s="54">
        <f t="shared" si="465"/>
        <v>0</v>
      </c>
      <c r="AA1175" s="54" t="e">
        <f t="shared" si="466"/>
        <v>#DIV/0!</v>
      </c>
      <c r="AB1175" s="54" t="e">
        <f t="shared" si="467"/>
        <v>#DIV/0!</v>
      </c>
      <c r="AC1175" s="54" t="e">
        <f t="shared" si="468"/>
        <v>#DIV/0!</v>
      </c>
      <c r="AD1175" s="50"/>
      <c r="AE1175" s="23">
        <f t="shared" si="469"/>
        <v>22.890383435836387</v>
      </c>
      <c r="AF1175" s="54">
        <f t="shared" si="470"/>
        <v>0</v>
      </c>
      <c r="AG1175" s="54" t="e">
        <f t="shared" si="471"/>
        <v>#DIV/0!</v>
      </c>
      <c r="AH1175" s="54" t="e">
        <f t="shared" si="472"/>
        <v>#DIV/0!</v>
      </c>
      <c r="AI1175" s="54" t="e">
        <f t="shared" si="473"/>
        <v>#DIV/0!</v>
      </c>
    </row>
    <row r="1176" spans="1:35" hidden="1" x14ac:dyDescent="0.25">
      <c r="A1176" s="3"/>
      <c r="B1176" s="4"/>
      <c r="C1176" s="4">
        <v>159</v>
      </c>
      <c r="D1176" s="24">
        <f t="shared" si="474"/>
        <v>1500</v>
      </c>
      <c r="E1176" s="11"/>
      <c r="F1176" s="24">
        <f t="shared" si="451"/>
        <v>30</v>
      </c>
      <c r="G1176" s="23">
        <f t="shared" si="452"/>
        <v>0.03</v>
      </c>
      <c r="H1176" s="23">
        <f t="shared" si="453"/>
        <v>0.7</v>
      </c>
      <c r="I1176" s="22"/>
      <c r="J1176" s="8"/>
      <c r="K1176" s="9">
        <f t="shared" si="454"/>
        <v>22.890383435836387</v>
      </c>
      <c r="L1176" s="9">
        <f t="shared" si="455"/>
        <v>22.890383435836387</v>
      </c>
      <c r="M1176" s="10">
        <f t="shared" si="456"/>
        <v>0</v>
      </c>
      <c r="N1176" s="10" t="e">
        <f t="shared" si="450"/>
        <v>#DIV/0!</v>
      </c>
      <c r="O1176" s="10" t="e">
        <f t="shared" si="457"/>
        <v>#DIV/0!</v>
      </c>
      <c r="P1176" s="10" t="e">
        <f t="shared" si="458"/>
        <v>#DIV/0!</v>
      </c>
      <c r="R1176" s="23">
        <f t="shared" si="459"/>
        <v>22.890383435836387</v>
      </c>
      <c r="S1176" s="54">
        <f t="shared" si="460"/>
        <v>0</v>
      </c>
      <c r="T1176" s="54" t="e">
        <f t="shared" si="461"/>
        <v>#DIV/0!</v>
      </c>
      <c r="U1176" s="54" t="e">
        <f t="shared" si="462"/>
        <v>#DIV/0!</v>
      </c>
      <c r="V1176" s="54" t="e">
        <f t="shared" si="463"/>
        <v>#DIV/0!</v>
      </c>
      <c r="W1176" s="50"/>
      <c r="X1176" s="50"/>
      <c r="Y1176" s="23">
        <f t="shared" si="464"/>
        <v>22.890383435836387</v>
      </c>
      <c r="Z1176" s="54">
        <f t="shared" si="465"/>
        <v>0</v>
      </c>
      <c r="AA1176" s="54" t="e">
        <f t="shared" si="466"/>
        <v>#DIV/0!</v>
      </c>
      <c r="AB1176" s="54" t="e">
        <f t="shared" si="467"/>
        <v>#DIV/0!</v>
      </c>
      <c r="AC1176" s="54" t="e">
        <f t="shared" si="468"/>
        <v>#DIV/0!</v>
      </c>
      <c r="AD1176" s="50"/>
      <c r="AE1176" s="23">
        <f t="shared" si="469"/>
        <v>22.890383435836387</v>
      </c>
      <c r="AF1176" s="54">
        <f t="shared" si="470"/>
        <v>0</v>
      </c>
      <c r="AG1176" s="54" t="e">
        <f t="shared" si="471"/>
        <v>#DIV/0!</v>
      </c>
      <c r="AH1176" s="54" t="e">
        <f t="shared" si="472"/>
        <v>#DIV/0!</v>
      </c>
      <c r="AI1176" s="54" t="e">
        <f t="shared" si="473"/>
        <v>#DIV/0!</v>
      </c>
    </row>
    <row r="1177" spans="1:35" hidden="1" x14ac:dyDescent="0.25">
      <c r="A1177" s="3"/>
      <c r="B1177" s="4"/>
      <c r="C1177" s="4">
        <v>160</v>
      </c>
      <c r="D1177" s="24">
        <f t="shared" si="474"/>
        <v>1500</v>
      </c>
      <c r="E1177" s="11"/>
      <c r="F1177" s="24">
        <f t="shared" si="451"/>
        <v>30</v>
      </c>
      <c r="G1177" s="23">
        <f t="shared" si="452"/>
        <v>0.03</v>
      </c>
      <c r="H1177" s="23">
        <f t="shared" si="453"/>
        <v>0.7</v>
      </c>
      <c r="I1177" s="22"/>
      <c r="J1177" s="8"/>
      <c r="K1177" s="9">
        <f t="shared" si="454"/>
        <v>22.890383435836387</v>
      </c>
      <c r="L1177" s="9">
        <f t="shared" si="455"/>
        <v>22.890383435836387</v>
      </c>
      <c r="M1177" s="10">
        <f t="shared" si="456"/>
        <v>0</v>
      </c>
      <c r="N1177" s="10" t="e">
        <f t="shared" si="450"/>
        <v>#DIV/0!</v>
      </c>
      <c r="O1177" s="10" t="e">
        <f t="shared" si="457"/>
        <v>#DIV/0!</v>
      </c>
      <c r="P1177" s="10" t="e">
        <f t="shared" si="458"/>
        <v>#DIV/0!</v>
      </c>
      <c r="R1177" s="23">
        <f t="shared" si="459"/>
        <v>22.890383435836387</v>
      </c>
      <c r="S1177" s="54">
        <f t="shared" si="460"/>
        <v>0</v>
      </c>
      <c r="T1177" s="54" t="e">
        <f t="shared" si="461"/>
        <v>#DIV/0!</v>
      </c>
      <c r="U1177" s="54" t="e">
        <f t="shared" si="462"/>
        <v>#DIV/0!</v>
      </c>
      <c r="V1177" s="54" t="e">
        <f t="shared" si="463"/>
        <v>#DIV/0!</v>
      </c>
      <c r="W1177" s="50"/>
      <c r="X1177" s="50"/>
      <c r="Y1177" s="23">
        <f t="shared" si="464"/>
        <v>22.890383435836387</v>
      </c>
      <c r="Z1177" s="54">
        <f t="shared" si="465"/>
        <v>0</v>
      </c>
      <c r="AA1177" s="54" t="e">
        <f t="shared" si="466"/>
        <v>#DIV/0!</v>
      </c>
      <c r="AB1177" s="54" t="e">
        <f t="shared" si="467"/>
        <v>#DIV/0!</v>
      </c>
      <c r="AC1177" s="54" t="e">
        <f t="shared" si="468"/>
        <v>#DIV/0!</v>
      </c>
      <c r="AD1177" s="50"/>
      <c r="AE1177" s="23">
        <f t="shared" si="469"/>
        <v>22.890383435836387</v>
      </c>
      <c r="AF1177" s="54">
        <f t="shared" si="470"/>
        <v>0</v>
      </c>
      <c r="AG1177" s="54" t="e">
        <f t="shared" si="471"/>
        <v>#DIV/0!</v>
      </c>
      <c r="AH1177" s="54" t="e">
        <f t="shared" si="472"/>
        <v>#DIV/0!</v>
      </c>
      <c r="AI1177" s="54" t="e">
        <f t="shared" si="473"/>
        <v>#DIV/0!</v>
      </c>
    </row>
    <row r="1178" spans="1:35" hidden="1" x14ac:dyDescent="0.25">
      <c r="A1178" s="3"/>
      <c r="B1178" s="4"/>
      <c r="C1178" s="4">
        <v>161</v>
      </c>
      <c r="D1178" s="24">
        <f t="shared" si="474"/>
        <v>1500</v>
      </c>
      <c r="E1178" s="11"/>
      <c r="F1178" s="24">
        <f t="shared" si="451"/>
        <v>30</v>
      </c>
      <c r="G1178" s="23">
        <f t="shared" si="452"/>
        <v>0.03</v>
      </c>
      <c r="H1178" s="23">
        <f t="shared" si="453"/>
        <v>0.7</v>
      </c>
      <c r="I1178" s="22"/>
      <c r="J1178" s="8"/>
      <c r="K1178" s="9">
        <f t="shared" si="454"/>
        <v>22.890383435836387</v>
      </c>
      <c r="L1178" s="9">
        <f t="shared" si="455"/>
        <v>22.890383435836387</v>
      </c>
      <c r="M1178" s="10">
        <f t="shared" si="456"/>
        <v>0</v>
      </c>
      <c r="N1178" s="10" t="e">
        <f t="shared" si="450"/>
        <v>#DIV/0!</v>
      </c>
      <c r="O1178" s="10" t="e">
        <f t="shared" si="457"/>
        <v>#DIV/0!</v>
      </c>
      <c r="P1178" s="10" t="e">
        <f t="shared" si="458"/>
        <v>#DIV/0!</v>
      </c>
      <c r="R1178" s="23">
        <f t="shared" si="459"/>
        <v>22.890383435836387</v>
      </c>
      <c r="S1178" s="54">
        <f t="shared" si="460"/>
        <v>0</v>
      </c>
      <c r="T1178" s="54" t="e">
        <f t="shared" si="461"/>
        <v>#DIV/0!</v>
      </c>
      <c r="U1178" s="54" t="e">
        <f t="shared" si="462"/>
        <v>#DIV/0!</v>
      </c>
      <c r="V1178" s="54" t="e">
        <f t="shared" si="463"/>
        <v>#DIV/0!</v>
      </c>
      <c r="W1178" s="50"/>
      <c r="X1178" s="50"/>
      <c r="Y1178" s="23">
        <f t="shared" si="464"/>
        <v>22.890383435836387</v>
      </c>
      <c r="Z1178" s="54">
        <f t="shared" si="465"/>
        <v>0</v>
      </c>
      <c r="AA1178" s="54" t="e">
        <f t="shared" si="466"/>
        <v>#DIV/0!</v>
      </c>
      <c r="AB1178" s="54" t="e">
        <f t="shared" si="467"/>
        <v>#DIV/0!</v>
      </c>
      <c r="AC1178" s="54" t="e">
        <f t="shared" si="468"/>
        <v>#DIV/0!</v>
      </c>
      <c r="AD1178" s="50"/>
      <c r="AE1178" s="23">
        <f t="shared" si="469"/>
        <v>22.890383435836387</v>
      </c>
      <c r="AF1178" s="54">
        <f t="shared" si="470"/>
        <v>0</v>
      </c>
      <c r="AG1178" s="54" t="e">
        <f t="shared" si="471"/>
        <v>#DIV/0!</v>
      </c>
      <c r="AH1178" s="54" t="e">
        <f t="shared" si="472"/>
        <v>#DIV/0!</v>
      </c>
      <c r="AI1178" s="54" t="e">
        <f t="shared" si="473"/>
        <v>#DIV/0!</v>
      </c>
    </row>
    <row r="1179" spans="1:35" hidden="1" x14ac:dyDescent="0.25">
      <c r="A1179" s="3"/>
      <c r="B1179" s="4"/>
      <c r="C1179" s="4">
        <v>162</v>
      </c>
      <c r="D1179" s="24">
        <f t="shared" si="474"/>
        <v>1500</v>
      </c>
      <c r="E1179" s="11"/>
      <c r="F1179" s="24">
        <f t="shared" si="451"/>
        <v>30</v>
      </c>
      <c r="G1179" s="23">
        <f t="shared" si="452"/>
        <v>0.03</v>
      </c>
      <c r="H1179" s="23">
        <f t="shared" si="453"/>
        <v>0.7</v>
      </c>
      <c r="I1179" s="22"/>
      <c r="J1179" s="8"/>
      <c r="K1179" s="9">
        <f t="shared" si="454"/>
        <v>22.890383435836387</v>
      </c>
      <c r="L1179" s="9">
        <f t="shared" si="455"/>
        <v>22.890383435836387</v>
      </c>
      <c r="M1179" s="10">
        <f t="shared" si="456"/>
        <v>0</v>
      </c>
      <c r="N1179" s="10" t="e">
        <f t="shared" si="450"/>
        <v>#DIV/0!</v>
      </c>
      <c r="O1179" s="10" t="e">
        <f t="shared" si="457"/>
        <v>#DIV/0!</v>
      </c>
      <c r="P1179" s="10" t="e">
        <f t="shared" si="458"/>
        <v>#DIV/0!</v>
      </c>
      <c r="R1179" s="23">
        <f t="shared" si="459"/>
        <v>22.890383435836387</v>
      </c>
      <c r="S1179" s="54">
        <f t="shared" si="460"/>
        <v>0</v>
      </c>
      <c r="T1179" s="54" t="e">
        <f t="shared" si="461"/>
        <v>#DIV/0!</v>
      </c>
      <c r="U1179" s="54" t="e">
        <f t="shared" si="462"/>
        <v>#DIV/0!</v>
      </c>
      <c r="V1179" s="54" t="e">
        <f t="shared" si="463"/>
        <v>#DIV/0!</v>
      </c>
      <c r="W1179" s="50"/>
      <c r="X1179" s="50"/>
      <c r="Y1179" s="23">
        <f t="shared" si="464"/>
        <v>22.890383435836387</v>
      </c>
      <c r="Z1179" s="54">
        <f t="shared" si="465"/>
        <v>0</v>
      </c>
      <c r="AA1179" s="54" t="e">
        <f t="shared" si="466"/>
        <v>#DIV/0!</v>
      </c>
      <c r="AB1179" s="54" t="e">
        <f t="shared" si="467"/>
        <v>#DIV/0!</v>
      </c>
      <c r="AC1179" s="54" t="e">
        <f t="shared" si="468"/>
        <v>#DIV/0!</v>
      </c>
      <c r="AD1179" s="50"/>
      <c r="AE1179" s="23">
        <f t="shared" si="469"/>
        <v>22.890383435836387</v>
      </c>
      <c r="AF1179" s="54">
        <f t="shared" si="470"/>
        <v>0</v>
      </c>
      <c r="AG1179" s="54" t="e">
        <f t="shared" si="471"/>
        <v>#DIV/0!</v>
      </c>
      <c r="AH1179" s="54" t="e">
        <f t="shared" si="472"/>
        <v>#DIV/0!</v>
      </c>
      <c r="AI1179" s="54" t="e">
        <f t="shared" si="473"/>
        <v>#DIV/0!</v>
      </c>
    </row>
    <row r="1180" spans="1:35" hidden="1" x14ac:dyDescent="0.25">
      <c r="A1180" s="3"/>
      <c r="B1180" s="4"/>
      <c r="C1180" s="4">
        <v>163</v>
      </c>
      <c r="D1180" s="24">
        <f t="shared" si="474"/>
        <v>1500</v>
      </c>
      <c r="E1180" s="11"/>
      <c r="F1180" s="24">
        <f t="shared" si="451"/>
        <v>30</v>
      </c>
      <c r="G1180" s="23">
        <f t="shared" si="452"/>
        <v>0.03</v>
      </c>
      <c r="H1180" s="23">
        <f t="shared" si="453"/>
        <v>0.7</v>
      </c>
      <c r="I1180" s="22"/>
      <c r="J1180" s="8"/>
      <c r="K1180" s="9">
        <f t="shared" si="454"/>
        <v>22.890383435836387</v>
      </c>
      <c r="L1180" s="9">
        <f t="shared" si="455"/>
        <v>22.890383435836387</v>
      </c>
      <c r="M1180" s="10">
        <f t="shared" si="456"/>
        <v>0</v>
      </c>
      <c r="N1180" s="10" t="e">
        <f t="shared" si="450"/>
        <v>#DIV/0!</v>
      </c>
      <c r="O1180" s="10" t="e">
        <f t="shared" si="457"/>
        <v>#DIV/0!</v>
      </c>
      <c r="P1180" s="10" t="e">
        <f t="shared" si="458"/>
        <v>#DIV/0!</v>
      </c>
      <c r="R1180" s="23">
        <f t="shared" si="459"/>
        <v>22.890383435836387</v>
      </c>
      <c r="S1180" s="54">
        <f t="shared" si="460"/>
        <v>0</v>
      </c>
      <c r="T1180" s="54" t="e">
        <f t="shared" si="461"/>
        <v>#DIV/0!</v>
      </c>
      <c r="U1180" s="54" t="e">
        <f t="shared" si="462"/>
        <v>#DIV/0!</v>
      </c>
      <c r="V1180" s="54" t="e">
        <f t="shared" si="463"/>
        <v>#DIV/0!</v>
      </c>
      <c r="W1180" s="50"/>
      <c r="X1180" s="50"/>
      <c r="Y1180" s="23">
        <f t="shared" si="464"/>
        <v>22.890383435836387</v>
      </c>
      <c r="Z1180" s="54">
        <f t="shared" si="465"/>
        <v>0</v>
      </c>
      <c r="AA1180" s="54" t="e">
        <f t="shared" si="466"/>
        <v>#DIV/0!</v>
      </c>
      <c r="AB1180" s="54" t="e">
        <f t="shared" si="467"/>
        <v>#DIV/0!</v>
      </c>
      <c r="AC1180" s="54" t="e">
        <f t="shared" si="468"/>
        <v>#DIV/0!</v>
      </c>
      <c r="AD1180" s="50"/>
      <c r="AE1180" s="23">
        <f t="shared" si="469"/>
        <v>22.890383435836387</v>
      </c>
      <c r="AF1180" s="54">
        <f t="shared" si="470"/>
        <v>0</v>
      </c>
      <c r="AG1180" s="54" t="e">
        <f t="shared" si="471"/>
        <v>#DIV/0!</v>
      </c>
      <c r="AH1180" s="54" t="e">
        <f t="shared" si="472"/>
        <v>#DIV/0!</v>
      </c>
      <c r="AI1180" s="54" t="e">
        <f t="shared" si="473"/>
        <v>#DIV/0!</v>
      </c>
    </row>
    <row r="1181" spans="1:35" hidden="1" x14ac:dyDescent="0.25">
      <c r="A1181" s="3"/>
      <c r="B1181" s="4"/>
      <c r="C1181" s="4">
        <v>164</v>
      </c>
      <c r="D1181" s="24">
        <f t="shared" si="474"/>
        <v>1500</v>
      </c>
      <c r="E1181" s="11"/>
      <c r="F1181" s="24">
        <f t="shared" si="451"/>
        <v>30</v>
      </c>
      <c r="G1181" s="23">
        <f t="shared" si="452"/>
        <v>0.03</v>
      </c>
      <c r="H1181" s="23">
        <f t="shared" si="453"/>
        <v>0.7</v>
      </c>
      <c r="I1181" s="22"/>
      <c r="J1181" s="8"/>
      <c r="K1181" s="9">
        <f t="shared" si="454"/>
        <v>22.890383435836387</v>
      </c>
      <c r="L1181" s="9">
        <f t="shared" si="455"/>
        <v>22.890383435836387</v>
      </c>
      <c r="M1181" s="10">
        <f t="shared" si="456"/>
        <v>0</v>
      </c>
      <c r="N1181" s="10" t="e">
        <f t="shared" si="450"/>
        <v>#DIV/0!</v>
      </c>
      <c r="O1181" s="10" t="e">
        <f t="shared" si="457"/>
        <v>#DIV/0!</v>
      </c>
      <c r="P1181" s="10" t="e">
        <f t="shared" si="458"/>
        <v>#DIV/0!</v>
      </c>
      <c r="R1181" s="23">
        <f t="shared" si="459"/>
        <v>22.890383435836387</v>
      </c>
      <c r="S1181" s="54">
        <f t="shared" si="460"/>
        <v>0</v>
      </c>
      <c r="T1181" s="54" t="e">
        <f t="shared" si="461"/>
        <v>#DIV/0!</v>
      </c>
      <c r="U1181" s="54" t="e">
        <f t="shared" si="462"/>
        <v>#DIV/0!</v>
      </c>
      <c r="V1181" s="54" t="e">
        <f t="shared" si="463"/>
        <v>#DIV/0!</v>
      </c>
      <c r="W1181" s="50"/>
      <c r="X1181" s="50"/>
      <c r="Y1181" s="23">
        <f t="shared" si="464"/>
        <v>22.890383435836387</v>
      </c>
      <c r="Z1181" s="54">
        <f t="shared" si="465"/>
        <v>0</v>
      </c>
      <c r="AA1181" s="54" t="e">
        <f t="shared" si="466"/>
        <v>#DIV/0!</v>
      </c>
      <c r="AB1181" s="54" t="e">
        <f t="shared" si="467"/>
        <v>#DIV/0!</v>
      </c>
      <c r="AC1181" s="54" t="e">
        <f t="shared" si="468"/>
        <v>#DIV/0!</v>
      </c>
      <c r="AD1181" s="50"/>
      <c r="AE1181" s="23">
        <f t="shared" si="469"/>
        <v>22.890383435836387</v>
      </c>
      <c r="AF1181" s="54">
        <f t="shared" si="470"/>
        <v>0</v>
      </c>
      <c r="AG1181" s="54" t="e">
        <f t="shared" si="471"/>
        <v>#DIV/0!</v>
      </c>
      <c r="AH1181" s="54" t="e">
        <f t="shared" si="472"/>
        <v>#DIV/0!</v>
      </c>
      <c r="AI1181" s="54" t="e">
        <f t="shared" si="473"/>
        <v>#DIV/0!</v>
      </c>
    </row>
    <row r="1182" spans="1:35" hidden="1" x14ac:dyDescent="0.25">
      <c r="A1182" s="3"/>
      <c r="B1182" s="4"/>
      <c r="C1182" s="4">
        <v>165</v>
      </c>
      <c r="D1182" s="24">
        <f t="shared" si="474"/>
        <v>1500</v>
      </c>
      <c r="E1182" s="11"/>
      <c r="F1182" s="24">
        <f t="shared" si="451"/>
        <v>30</v>
      </c>
      <c r="G1182" s="23">
        <f t="shared" si="452"/>
        <v>0.03</v>
      </c>
      <c r="H1182" s="23">
        <f t="shared" si="453"/>
        <v>0.7</v>
      </c>
      <c r="I1182" s="22"/>
      <c r="J1182" s="8"/>
      <c r="K1182" s="9">
        <f t="shared" si="454"/>
        <v>22.890383435836387</v>
      </c>
      <c r="L1182" s="9">
        <f t="shared" si="455"/>
        <v>22.890383435836387</v>
      </c>
      <c r="M1182" s="10">
        <f t="shared" si="456"/>
        <v>0</v>
      </c>
      <c r="N1182" s="10" t="e">
        <f t="shared" si="450"/>
        <v>#DIV/0!</v>
      </c>
      <c r="O1182" s="10" t="e">
        <f t="shared" si="457"/>
        <v>#DIV/0!</v>
      </c>
      <c r="P1182" s="10" t="e">
        <f t="shared" si="458"/>
        <v>#DIV/0!</v>
      </c>
      <c r="R1182" s="23">
        <f t="shared" si="459"/>
        <v>22.890383435836387</v>
      </c>
      <c r="S1182" s="54">
        <f t="shared" si="460"/>
        <v>0</v>
      </c>
      <c r="T1182" s="54" t="e">
        <f t="shared" si="461"/>
        <v>#DIV/0!</v>
      </c>
      <c r="U1182" s="54" t="e">
        <f t="shared" si="462"/>
        <v>#DIV/0!</v>
      </c>
      <c r="V1182" s="54" t="e">
        <f t="shared" si="463"/>
        <v>#DIV/0!</v>
      </c>
      <c r="W1182" s="50"/>
      <c r="X1182" s="50"/>
      <c r="Y1182" s="23">
        <f t="shared" si="464"/>
        <v>22.890383435836387</v>
      </c>
      <c r="Z1182" s="54">
        <f t="shared" si="465"/>
        <v>0</v>
      </c>
      <c r="AA1182" s="54" t="e">
        <f t="shared" si="466"/>
        <v>#DIV/0!</v>
      </c>
      <c r="AB1182" s="54" t="e">
        <f t="shared" si="467"/>
        <v>#DIV/0!</v>
      </c>
      <c r="AC1182" s="54" t="e">
        <f t="shared" si="468"/>
        <v>#DIV/0!</v>
      </c>
      <c r="AD1182" s="50"/>
      <c r="AE1182" s="23">
        <f t="shared" si="469"/>
        <v>22.890383435836387</v>
      </c>
      <c r="AF1182" s="54">
        <f t="shared" si="470"/>
        <v>0</v>
      </c>
      <c r="AG1182" s="54" t="e">
        <f t="shared" si="471"/>
        <v>#DIV/0!</v>
      </c>
      <c r="AH1182" s="54" t="e">
        <f t="shared" si="472"/>
        <v>#DIV/0!</v>
      </c>
      <c r="AI1182" s="54" t="e">
        <f t="shared" si="473"/>
        <v>#DIV/0!</v>
      </c>
    </row>
    <row r="1183" spans="1:35" hidden="1" x14ac:dyDescent="0.25">
      <c r="A1183" s="3"/>
      <c r="B1183" s="4"/>
      <c r="C1183" s="4">
        <v>166</v>
      </c>
      <c r="D1183" s="24">
        <f t="shared" si="474"/>
        <v>1500</v>
      </c>
      <c r="E1183" s="11"/>
      <c r="F1183" s="24">
        <f t="shared" si="451"/>
        <v>30</v>
      </c>
      <c r="G1183" s="23">
        <f t="shared" si="452"/>
        <v>0.03</v>
      </c>
      <c r="H1183" s="23">
        <f t="shared" si="453"/>
        <v>0.7</v>
      </c>
      <c r="I1183" s="22"/>
      <c r="J1183" s="8"/>
      <c r="K1183" s="9">
        <f t="shared" si="454"/>
        <v>22.890383435836387</v>
      </c>
      <c r="L1183" s="9">
        <f t="shared" si="455"/>
        <v>22.890383435836387</v>
      </c>
      <c r="M1183" s="10">
        <f t="shared" si="456"/>
        <v>0</v>
      </c>
      <c r="N1183" s="10" t="e">
        <f t="shared" si="450"/>
        <v>#DIV/0!</v>
      </c>
      <c r="O1183" s="10" t="e">
        <f t="shared" si="457"/>
        <v>#DIV/0!</v>
      </c>
      <c r="P1183" s="10" t="e">
        <f t="shared" si="458"/>
        <v>#DIV/0!</v>
      </c>
      <c r="R1183" s="23">
        <f t="shared" si="459"/>
        <v>22.890383435836387</v>
      </c>
      <c r="S1183" s="54">
        <f t="shared" si="460"/>
        <v>0</v>
      </c>
      <c r="T1183" s="54" t="e">
        <f t="shared" si="461"/>
        <v>#DIV/0!</v>
      </c>
      <c r="U1183" s="54" t="e">
        <f t="shared" si="462"/>
        <v>#DIV/0!</v>
      </c>
      <c r="V1183" s="54" t="e">
        <f t="shared" si="463"/>
        <v>#DIV/0!</v>
      </c>
      <c r="W1183" s="50"/>
      <c r="X1183" s="50"/>
      <c r="Y1183" s="23">
        <f t="shared" si="464"/>
        <v>22.890383435836387</v>
      </c>
      <c r="Z1183" s="54">
        <f t="shared" si="465"/>
        <v>0</v>
      </c>
      <c r="AA1183" s="54" t="e">
        <f t="shared" si="466"/>
        <v>#DIV/0!</v>
      </c>
      <c r="AB1183" s="54" t="e">
        <f t="shared" si="467"/>
        <v>#DIV/0!</v>
      </c>
      <c r="AC1183" s="54" t="e">
        <f t="shared" si="468"/>
        <v>#DIV/0!</v>
      </c>
      <c r="AD1183" s="50"/>
      <c r="AE1183" s="23">
        <f t="shared" si="469"/>
        <v>22.890383435836387</v>
      </c>
      <c r="AF1183" s="54">
        <f t="shared" si="470"/>
        <v>0</v>
      </c>
      <c r="AG1183" s="54" t="e">
        <f t="shared" si="471"/>
        <v>#DIV/0!</v>
      </c>
      <c r="AH1183" s="54" t="e">
        <f t="shared" si="472"/>
        <v>#DIV/0!</v>
      </c>
      <c r="AI1183" s="54" t="e">
        <f t="shared" si="473"/>
        <v>#DIV/0!</v>
      </c>
    </row>
    <row r="1184" spans="1:35" hidden="1" x14ac:dyDescent="0.25">
      <c r="A1184" s="3"/>
      <c r="B1184" s="4"/>
      <c r="C1184" s="4">
        <v>167</v>
      </c>
      <c r="D1184" s="24">
        <f t="shared" si="474"/>
        <v>1500</v>
      </c>
      <c r="E1184" s="11"/>
      <c r="F1184" s="24">
        <f t="shared" si="451"/>
        <v>30</v>
      </c>
      <c r="G1184" s="23">
        <f t="shared" si="452"/>
        <v>0.03</v>
      </c>
      <c r="H1184" s="23">
        <f t="shared" si="453"/>
        <v>0.7</v>
      </c>
      <c r="I1184" s="22"/>
      <c r="J1184" s="8"/>
      <c r="K1184" s="9">
        <f t="shared" si="454"/>
        <v>22.890383435836387</v>
      </c>
      <c r="L1184" s="9">
        <f t="shared" si="455"/>
        <v>22.890383435836387</v>
      </c>
      <c r="M1184" s="10">
        <f t="shared" si="456"/>
        <v>0</v>
      </c>
      <c r="N1184" s="10" t="e">
        <f t="shared" si="450"/>
        <v>#DIV/0!</v>
      </c>
      <c r="O1184" s="10" t="e">
        <f t="shared" si="457"/>
        <v>#DIV/0!</v>
      </c>
      <c r="P1184" s="10" t="e">
        <f t="shared" si="458"/>
        <v>#DIV/0!</v>
      </c>
      <c r="R1184" s="23">
        <f t="shared" si="459"/>
        <v>22.890383435836387</v>
      </c>
      <c r="S1184" s="54">
        <f t="shared" si="460"/>
        <v>0</v>
      </c>
      <c r="T1184" s="54" t="e">
        <f t="shared" si="461"/>
        <v>#DIV/0!</v>
      </c>
      <c r="U1184" s="54" t="e">
        <f t="shared" si="462"/>
        <v>#DIV/0!</v>
      </c>
      <c r="V1184" s="54" t="e">
        <f t="shared" si="463"/>
        <v>#DIV/0!</v>
      </c>
      <c r="W1184" s="50"/>
      <c r="X1184" s="50"/>
      <c r="Y1184" s="23">
        <f t="shared" si="464"/>
        <v>22.890383435836387</v>
      </c>
      <c r="Z1184" s="54">
        <f t="shared" si="465"/>
        <v>0</v>
      </c>
      <c r="AA1184" s="54" t="e">
        <f t="shared" si="466"/>
        <v>#DIV/0!</v>
      </c>
      <c r="AB1184" s="54" t="e">
        <f t="shared" si="467"/>
        <v>#DIV/0!</v>
      </c>
      <c r="AC1184" s="54" t="e">
        <f t="shared" si="468"/>
        <v>#DIV/0!</v>
      </c>
      <c r="AD1184" s="50"/>
      <c r="AE1184" s="23">
        <f t="shared" si="469"/>
        <v>22.890383435836387</v>
      </c>
      <c r="AF1184" s="54">
        <f t="shared" si="470"/>
        <v>0</v>
      </c>
      <c r="AG1184" s="54" t="e">
        <f t="shared" si="471"/>
        <v>#DIV/0!</v>
      </c>
      <c r="AH1184" s="54" t="e">
        <f t="shared" si="472"/>
        <v>#DIV/0!</v>
      </c>
      <c r="AI1184" s="54" t="e">
        <f t="shared" si="473"/>
        <v>#DIV/0!</v>
      </c>
    </row>
    <row r="1185" spans="1:35" hidden="1" x14ac:dyDescent="0.25">
      <c r="A1185" s="3"/>
      <c r="B1185" s="4"/>
      <c r="C1185" s="4">
        <v>168</v>
      </c>
      <c r="D1185" s="24">
        <f t="shared" si="474"/>
        <v>1500</v>
      </c>
      <c r="E1185" s="11"/>
      <c r="F1185" s="24">
        <f t="shared" si="451"/>
        <v>30</v>
      </c>
      <c r="G1185" s="23">
        <f t="shared" si="452"/>
        <v>0.03</v>
      </c>
      <c r="H1185" s="23">
        <f t="shared" si="453"/>
        <v>0.7</v>
      </c>
      <c r="I1185" s="22"/>
      <c r="J1185" s="8"/>
      <c r="K1185" s="9">
        <f t="shared" si="454"/>
        <v>22.890383435836387</v>
      </c>
      <c r="L1185" s="9">
        <f t="shared" si="455"/>
        <v>22.890383435836387</v>
      </c>
      <c r="M1185" s="10">
        <f t="shared" si="456"/>
        <v>0</v>
      </c>
      <c r="N1185" s="10" t="e">
        <f t="shared" si="450"/>
        <v>#DIV/0!</v>
      </c>
      <c r="O1185" s="10" t="e">
        <f t="shared" si="457"/>
        <v>#DIV/0!</v>
      </c>
      <c r="P1185" s="10" t="e">
        <f t="shared" si="458"/>
        <v>#DIV/0!</v>
      </c>
      <c r="R1185" s="23">
        <f t="shared" si="459"/>
        <v>22.890383435836387</v>
      </c>
      <c r="S1185" s="54">
        <f t="shared" si="460"/>
        <v>0</v>
      </c>
      <c r="T1185" s="54" t="e">
        <f t="shared" si="461"/>
        <v>#DIV/0!</v>
      </c>
      <c r="U1185" s="54" t="e">
        <f t="shared" si="462"/>
        <v>#DIV/0!</v>
      </c>
      <c r="V1185" s="54" t="e">
        <f t="shared" si="463"/>
        <v>#DIV/0!</v>
      </c>
      <c r="W1185" s="50"/>
      <c r="X1185" s="50"/>
      <c r="Y1185" s="23">
        <f t="shared" si="464"/>
        <v>22.890383435836387</v>
      </c>
      <c r="Z1185" s="54">
        <f t="shared" si="465"/>
        <v>0</v>
      </c>
      <c r="AA1185" s="54" t="e">
        <f t="shared" si="466"/>
        <v>#DIV/0!</v>
      </c>
      <c r="AB1185" s="54" t="e">
        <f t="shared" si="467"/>
        <v>#DIV/0!</v>
      </c>
      <c r="AC1185" s="54" t="e">
        <f t="shared" si="468"/>
        <v>#DIV/0!</v>
      </c>
      <c r="AD1185" s="50"/>
      <c r="AE1185" s="23">
        <f t="shared" si="469"/>
        <v>22.890383435836387</v>
      </c>
      <c r="AF1185" s="54">
        <f t="shared" si="470"/>
        <v>0</v>
      </c>
      <c r="AG1185" s="54" t="e">
        <f t="shared" si="471"/>
        <v>#DIV/0!</v>
      </c>
      <c r="AH1185" s="54" t="e">
        <f t="shared" si="472"/>
        <v>#DIV/0!</v>
      </c>
      <c r="AI1185" s="54" t="e">
        <f t="shared" si="473"/>
        <v>#DIV/0!</v>
      </c>
    </row>
    <row r="1186" spans="1:35" hidden="1" x14ac:dyDescent="0.25">
      <c r="A1186" s="3"/>
      <c r="B1186" s="4"/>
      <c r="C1186" s="4">
        <v>169</v>
      </c>
      <c r="D1186" s="24">
        <f t="shared" si="474"/>
        <v>1500</v>
      </c>
      <c r="E1186" s="11"/>
      <c r="F1186" s="24">
        <f t="shared" si="451"/>
        <v>30</v>
      </c>
      <c r="G1186" s="23">
        <f t="shared" si="452"/>
        <v>0.03</v>
      </c>
      <c r="H1186" s="23">
        <f t="shared" si="453"/>
        <v>0.7</v>
      </c>
      <c r="I1186" s="22"/>
      <c r="J1186" s="8"/>
      <c r="K1186" s="9">
        <f t="shared" si="454"/>
        <v>22.890383435836387</v>
      </c>
      <c r="L1186" s="9">
        <f t="shared" si="455"/>
        <v>22.890383435836387</v>
      </c>
      <c r="M1186" s="10">
        <f t="shared" si="456"/>
        <v>0</v>
      </c>
      <c r="N1186" s="10" t="e">
        <f t="shared" si="450"/>
        <v>#DIV/0!</v>
      </c>
      <c r="O1186" s="10" t="e">
        <f t="shared" si="457"/>
        <v>#DIV/0!</v>
      </c>
      <c r="P1186" s="10" t="e">
        <f t="shared" si="458"/>
        <v>#DIV/0!</v>
      </c>
      <c r="R1186" s="23">
        <f t="shared" si="459"/>
        <v>22.890383435836387</v>
      </c>
      <c r="S1186" s="54">
        <f t="shared" si="460"/>
        <v>0</v>
      </c>
      <c r="T1186" s="54" t="e">
        <f t="shared" si="461"/>
        <v>#DIV/0!</v>
      </c>
      <c r="U1186" s="54" t="e">
        <f t="shared" si="462"/>
        <v>#DIV/0!</v>
      </c>
      <c r="V1186" s="54" t="e">
        <f t="shared" si="463"/>
        <v>#DIV/0!</v>
      </c>
      <c r="W1186" s="50"/>
      <c r="X1186" s="50"/>
      <c r="Y1186" s="23">
        <f t="shared" si="464"/>
        <v>22.890383435836387</v>
      </c>
      <c r="Z1186" s="54">
        <f t="shared" si="465"/>
        <v>0</v>
      </c>
      <c r="AA1186" s="54" t="e">
        <f t="shared" si="466"/>
        <v>#DIV/0!</v>
      </c>
      <c r="AB1186" s="54" t="e">
        <f t="shared" si="467"/>
        <v>#DIV/0!</v>
      </c>
      <c r="AC1186" s="54" t="e">
        <f t="shared" si="468"/>
        <v>#DIV/0!</v>
      </c>
      <c r="AD1186" s="50"/>
      <c r="AE1186" s="23">
        <f t="shared" si="469"/>
        <v>22.890383435836387</v>
      </c>
      <c r="AF1186" s="54">
        <f t="shared" si="470"/>
        <v>0</v>
      </c>
      <c r="AG1186" s="54" t="e">
        <f t="shared" si="471"/>
        <v>#DIV/0!</v>
      </c>
      <c r="AH1186" s="54" t="e">
        <f t="shared" si="472"/>
        <v>#DIV/0!</v>
      </c>
      <c r="AI1186" s="54" t="e">
        <f t="shared" si="473"/>
        <v>#DIV/0!</v>
      </c>
    </row>
    <row r="1187" spans="1:35" hidden="1" x14ac:dyDescent="0.25">
      <c r="A1187" s="3"/>
      <c r="B1187" s="4"/>
      <c r="C1187" s="4">
        <v>170</v>
      </c>
      <c r="D1187" s="24">
        <f t="shared" si="474"/>
        <v>1500</v>
      </c>
      <c r="E1187" s="11"/>
      <c r="F1187" s="24">
        <f t="shared" si="451"/>
        <v>30</v>
      </c>
      <c r="G1187" s="23">
        <f t="shared" si="452"/>
        <v>0.03</v>
      </c>
      <c r="H1187" s="23">
        <f t="shared" si="453"/>
        <v>0.7</v>
      </c>
      <c r="I1187" s="22"/>
      <c r="J1187" s="8"/>
      <c r="K1187" s="9">
        <f t="shared" si="454"/>
        <v>22.890383435836387</v>
      </c>
      <c r="L1187" s="9">
        <f t="shared" si="455"/>
        <v>22.890383435836387</v>
      </c>
      <c r="M1187" s="10">
        <f t="shared" si="456"/>
        <v>0</v>
      </c>
      <c r="N1187" s="10" t="e">
        <f t="shared" si="450"/>
        <v>#DIV/0!</v>
      </c>
      <c r="O1187" s="10" t="e">
        <f t="shared" si="457"/>
        <v>#DIV/0!</v>
      </c>
      <c r="P1187" s="10" t="e">
        <f t="shared" si="458"/>
        <v>#DIV/0!</v>
      </c>
      <c r="R1187" s="23">
        <f t="shared" si="459"/>
        <v>22.890383435836387</v>
      </c>
      <c r="S1187" s="54">
        <f t="shared" si="460"/>
        <v>0</v>
      </c>
      <c r="T1187" s="54" t="e">
        <f t="shared" si="461"/>
        <v>#DIV/0!</v>
      </c>
      <c r="U1187" s="54" t="e">
        <f t="shared" si="462"/>
        <v>#DIV/0!</v>
      </c>
      <c r="V1187" s="54" t="e">
        <f t="shared" si="463"/>
        <v>#DIV/0!</v>
      </c>
      <c r="W1187" s="50"/>
      <c r="X1187" s="50"/>
      <c r="Y1187" s="23">
        <f t="shared" si="464"/>
        <v>22.890383435836387</v>
      </c>
      <c r="Z1187" s="54">
        <f t="shared" si="465"/>
        <v>0</v>
      </c>
      <c r="AA1187" s="54" t="e">
        <f t="shared" si="466"/>
        <v>#DIV/0!</v>
      </c>
      <c r="AB1187" s="54" t="e">
        <f t="shared" si="467"/>
        <v>#DIV/0!</v>
      </c>
      <c r="AC1187" s="54" t="e">
        <f t="shared" si="468"/>
        <v>#DIV/0!</v>
      </c>
      <c r="AD1187" s="50"/>
      <c r="AE1187" s="23">
        <f t="shared" si="469"/>
        <v>22.890383435836387</v>
      </c>
      <c r="AF1187" s="54">
        <f t="shared" si="470"/>
        <v>0</v>
      </c>
      <c r="AG1187" s="54" t="e">
        <f t="shared" si="471"/>
        <v>#DIV/0!</v>
      </c>
      <c r="AH1187" s="54" t="e">
        <f t="shared" si="472"/>
        <v>#DIV/0!</v>
      </c>
      <c r="AI1187" s="54" t="e">
        <f t="shared" si="473"/>
        <v>#DIV/0!</v>
      </c>
    </row>
    <row r="1188" spans="1:35" hidden="1" x14ac:dyDescent="0.25">
      <c r="A1188" s="3"/>
      <c r="B1188" s="4"/>
      <c r="C1188" s="4">
        <v>171</v>
      </c>
      <c r="D1188" s="24">
        <f t="shared" si="474"/>
        <v>1500</v>
      </c>
      <c r="E1188" s="11"/>
      <c r="F1188" s="24">
        <f t="shared" si="451"/>
        <v>30</v>
      </c>
      <c r="G1188" s="23">
        <f t="shared" si="452"/>
        <v>0.03</v>
      </c>
      <c r="H1188" s="23">
        <f t="shared" si="453"/>
        <v>0.7</v>
      </c>
      <c r="I1188" s="22"/>
      <c r="J1188" s="8"/>
      <c r="K1188" s="9">
        <f t="shared" si="454"/>
        <v>22.890383435836387</v>
      </c>
      <c r="L1188" s="9">
        <f t="shared" si="455"/>
        <v>22.890383435836387</v>
      </c>
      <c r="M1188" s="10">
        <f t="shared" si="456"/>
        <v>0</v>
      </c>
      <c r="N1188" s="10" t="e">
        <f t="shared" si="450"/>
        <v>#DIV/0!</v>
      </c>
      <c r="O1188" s="10" t="e">
        <f t="shared" si="457"/>
        <v>#DIV/0!</v>
      </c>
      <c r="P1188" s="10" t="e">
        <f t="shared" si="458"/>
        <v>#DIV/0!</v>
      </c>
      <c r="R1188" s="23">
        <f t="shared" si="459"/>
        <v>22.890383435836387</v>
      </c>
      <c r="S1188" s="54">
        <f t="shared" si="460"/>
        <v>0</v>
      </c>
      <c r="T1188" s="54" t="e">
        <f t="shared" si="461"/>
        <v>#DIV/0!</v>
      </c>
      <c r="U1188" s="54" t="e">
        <f t="shared" si="462"/>
        <v>#DIV/0!</v>
      </c>
      <c r="V1188" s="54" t="e">
        <f t="shared" si="463"/>
        <v>#DIV/0!</v>
      </c>
      <c r="W1188" s="50"/>
      <c r="X1188" s="50"/>
      <c r="Y1188" s="23">
        <f t="shared" si="464"/>
        <v>22.890383435836387</v>
      </c>
      <c r="Z1188" s="54">
        <f t="shared" si="465"/>
        <v>0</v>
      </c>
      <c r="AA1188" s="54" t="e">
        <f t="shared" si="466"/>
        <v>#DIV/0!</v>
      </c>
      <c r="AB1188" s="54" t="e">
        <f t="shared" si="467"/>
        <v>#DIV/0!</v>
      </c>
      <c r="AC1188" s="54" t="e">
        <f t="shared" si="468"/>
        <v>#DIV/0!</v>
      </c>
      <c r="AD1188" s="50"/>
      <c r="AE1188" s="23">
        <f t="shared" si="469"/>
        <v>22.890383435836387</v>
      </c>
      <c r="AF1188" s="54">
        <f t="shared" si="470"/>
        <v>0</v>
      </c>
      <c r="AG1188" s="54" t="e">
        <f t="shared" si="471"/>
        <v>#DIV/0!</v>
      </c>
      <c r="AH1188" s="54" t="e">
        <f t="shared" si="472"/>
        <v>#DIV/0!</v>
      </c>
      <c r="AI1188" s="54" t="e">
        <f t="shared" si="473"/>
        <v>#DIV/0!</v>
      </c>
    </row>
    <row r="1189" spans="1:35" hidden="1" x14ac:dyDescent="0.25">
      <c r="A1189" s="3"/>
      <c r="B1189" s="4"/>
      <c r="C1189" s="4">
        <v>172</v>
      </c>
      <c r="D1189" s="24">
        <f t="shared" si="474"/>
        <v>1500</v>
      </c>
      <c r="E1189" s="11"/>
      <c r="F1189" s="24">
        <f t="shared" si="451"/>
        <v>30</v>
      </c>
      <c r="G1189" s="23">
        <f t="shared" si="452"/>
        <v>0.03</v>
      </c>
      <c r="H1189" s="23">
        <f t="shared" si="453"/>
        <v>0.7</v>
      </c>
      <c r="I1189" s="22"/>
      <c r="J1189" s="8"/>
      <c r="K1189" s="9">
        <f t="shared" si="454"/>
        <v>22.890383435836387</v>
      </c>
      <c r="L1189" s="9">
        <f t="shared" si="455"/>
        <v>22.890383435836387</v>
      </c>
      <c r="M1189" s="10">
        <f t="shared" si="456"/>
        <v>0</v>
      </c>
      <c r="N1189" s="10" t="e">
        <f t="shared" si="450"/>
        <v>#DIV/0!</v>
      </c>
      <c r="O1189" s="10" t="e">
        <f t="shared" si="457"/>
        <v>#DIV/0!</v>
      </c>
      <c r="P1189" s="10" t="e">
        <f t="shared" si="458"/>
        <v>#DIV/0!</v>
      </c>
      <c r="R1189" s="23">
        <f t="shared" si="459"/>
        <v>22.890383435836387</v>
      </c>
      <c r="S1189" s="54">
        <f t="shared" si="460"/>
        <v>0</v>
      </c>
      <c r="T1189" s="54" t="e">
        <f t="shared" si="461"/>
        <v>#DIV/0!</v>
      </c>
      <c r="U1189" s="54" t="e">
        <f t="shared" si="462"/>
        <v>#DIV/0!</v>
      </c>
      <c r="V1189" s="54" t="e">
        <f t="shared" si="463"/>
        <v>#DIV/0!</v>
      </c>
      <c r="W1189" s="50"/>
      <c r="X1189" s="50"/>
      <c r="Y1189" s="23">
        <f t="shared" si="464"/>
        <v>22.890383435836387</v>
      </c>
      <c r="Z1189" s="54">
        <f t="shared" si="465"/>
        <v>0</v>
      </c>
      <c r="AA1189" s="54" t="e">
        <f t="shared" si="466"/>
        <v>#DIV/0!</v>
      </c>
      <c r="AB1189" s="54" t="e">
        <f t="shared" si="467"/>
        <v>#DIV/0!</v>
      </c>
      <c r="AC1189" s="54" t="e">
        <f t="shared" si="468"/>
        <v>#DIV/0!</v>
      </c>
      <c r="AD1189" s="50"/>
      <c r="AE1189" s="23">
        <f t="shared" si="469"/>
        <v>22.890383435836387</v>
      </c>
      <c r="AF1189" s="54">
        <f t="shared" si="470"/>
        <v>0</v>
      </c>
      <c r="AG1189" s="54" t="e">
        <f t="shared" si="471"/>
        <v>#DIV/0!</v>
      </c>
      <c r="AH1189" s="54" t="e">
        <f t="shared" si="472"/>
        <v>#DIV/0!</v>
      </c>
      <c r="AI1189" s="54" t="e">
        <f t="shared" si="473"/>
        <v>#DIV/0!</v>
      </c>
    </row>
    <row r="1190" spans="1:35" hidden="1" x14ac:dyDescent="0.25">
      <c r="A1190" s="3"/>
      <c r="B1190" s="4"/>
      <c r="C1190" s="4">
        <v>173</v>
      </c>
      <c r="D1190" s="24">
        <f t="shared" si="474"/>
        <v>1500</v>
      </c>
      <c r="E1190" s="11"/>
      <c r="F1190" s="24">
        <f t="shared" si="451"/>
        <v>30</v>
      </c>
      <c r="G1190" s="23">
        <f t="shared" si="452"/>
        <v>0.03</v>
      </c>
      <c r="H1190" s="23">
        <f t="shared" si="453"/>
        <v>0.7</v>
      </c>
      <c r="I1190" s="22"/>
      <c r="J1190" s="8"/>
      <c r="K1190" s="9">
        <f t="shared" si="454"/>
        <v>22.890383435836387</v>
      </c>
      <c r="L1190" s="9">
        <f t="shared" si="455"/>
        <v>22.890383435836387</v>
      </c>
      <c r="M1190" s="10">
        <f t="shared" si="456"/>
        <v>0</v>
      </c>
      <c r="N1190" s="10" t="e">
        <f t="shared" si="450"/>
        <v>#DIV/0!</v>
      </c>
      <c r="O1190" s="10" t="e">
        <f t="shared" si="457"/>
        <v>#DIV/0!</v>
      </c>
      <c r="P1190" s="10" t="e">
        <f t="shared" si="458"/>
        <v>#DIV/0!</v>
      </c>
      <c r="R1190" s="23">
        <f t="shared" si="459"/>
        <v>22.890383435836387</v>
      </c>
      <c r="S1190" s="54">
        <f t="shared" si="460"/>
        <v>0</v>
      </c>
      <c r="T1190" s="54" t="e">
        <f t="shared" si="461"/>
        <v>#DIV/0!</v>
      </c>
      <c r="U1190" s="54" t="e">
        <f t="shared" si="462"/>
        <v>#DIV/0!</v>
      </c>
      <c r="V1190" s="54" t="e">
        <f t="shared" si="463"/>
        <v>#DIV/0!</v>
      </c>
      <c r="W1190" s="50"/>
      <c r="X1190" s="50"/>
      <c r="Y1190" s="23">
        <f t="shared" si="464"/>
        <v>22.890383435836387</v>
      </c>
      <c r="Z1190" s="54">
        <f t="shared" si="465"/>
        <v>0</v>
      </c>
      <c r="AA1190" s="54" t="e">
        <f t="shared" si="466"/>
        <v>#DIV/0!</v>
      </c>
      <c r="AB1190" s="54" t="e">
        <f t="shared" si="467"/>
        <v>#DIV/0!</v>
      </c>
      <c r="AC1190" s="54" t="e">
        <f t="shared" si="468"/>
        <v>#DIV/0!</v>
      </c>
      <c r="AD1190" s="50"/>
      <c r="AE1190" s="23">
        <f t="shared" si="469"/>
        <v>22.890383435836387</v>
      </c>
      <c r="AF1190" s="54">
        <f t="shared" si="470"/>
        <v>0</v>
      </c>
      <c r="AG1190" s="54" t="e">
        <f t="shared" si="471"/>
        <v>#DIV/0!</v>
      </c>
      <c r="AH1190" s="54" t="e">
        <f t="shared" si="472"/>
        <v>#DIV/0!</v>
      </c>
      <c r="AI1190" s="54" t="e">
        <f t="shared" si="473"/>
        <v>#DIV/0!</v>
      </c>
    </row>
    <row r="1191" spans="1:35" hidden="1" x14ac:dyDescent="0.25">
      <c r="A1191" s="3"/>
      <c r="B1191" s="4"/>
      <c r="C1191" s="4">
        <v>174</v>
      </c>
      <c r="D1191" s="24">
        <f t="shared" si="474"/>
        <v>1500</v>
      </c>
      <c r="E1191" s="11"/>
      <c r="F1191" s="24">
        <f t="shared" si="451"/>
        <v>30</v>
      </c>
      <c r="G1191" s="23">
        <f t="shared" si="452"/>
        <v>0.03</v>
      </c>
      <c r="H1191" s="23">
        <f t="shared" si="453"/>
        <v>0.7</v>
      </c>
      <c r="I1191" s="22"/>
      <c r="J1191" s="8"/>
      <c r="K1191" s="9">
        <f t="shared" si="454"/>
        <v>22.890383435836387</v>
      </c>
      <c r="L1191" s="9">
        <f t="shared" si="455"/>
        <v>22.890383435836387</v>
      </c>
      <c r="M1191" s="10">
        <f t="shared" si="456"/>
        <v>0</v>
      </c>
      <c r="N1191" s="10" t="e">
        <f t="shared" si="450"/>
        <v>#DIV/0!</v>
      </c>
      <c r="O1191" s="10" t="e">
        <f t="shared" si="457"/>
        <v>#DIV/0!</v>
      </c>
      <c r="P1191" s="10" t="e">
        <f t="shared" si="458"/>
        <v>#DIV/0!</v>
      </c>
      <c r="R1191" s="23">
        <f t="shared" si="459"/>
        <v>22.890383435836387</v>
      </c>
      <c r="S1191" s="54">
        <f t="shared" si="460"/>
        <v>0</v>
      </c>
      <c r="T1191" s="54" t="e">
        <f t="shared" si="461"/>
        <v>#DIV/0!</v>
      </c>
      <c r="U1191" s="54" t="e">
        <f t="shared" si="462"/>
        <v>#DIV/0!</v>
      </c>
      <c r="V1191" s="54" t="e">
        <f t="shared" si="463"/>
        <v>#DIV/0!</v>
      </c>
      <c r="W1191" s="50"/>
      <c r="X1191" s="50"/>
      <c r="Y1191" s="23">
        <f t="shared" si="464"/>
        <v>22.890383435836387</v>
      </c>
      <c r="Z1191" s="54">
        <f t="shared" si="465"/>
        <v>0</v>
      </c>
      <c r="AA1191" s="54" t="e">
        <f t="shared" si="466"/>
        <v>#DIV/0!</v>
      </c>
      <c r="AB1191" s="54" t="e">
        <f t="shared" si="467"/>
        <v>#DIV/0!</v>
      </c>
      <c r="AC1191" s="54" t="e">
        <f t="shared" si="468"/>
        <v>#DIV/0!</v>
      </c>
      <c r="AD1191" s="50"/>
      <c r="AE1191" s="23">
        <f t="shared" si="469"/>
        <v>22.890383435836387</v>
      </c>
      <c r="AF1191" s="54">
        <f t="shared" si="470"/>
        <v>0</v>
      </c>
      <c r="AG1191" s="54" t="e">
        <f t="shared" si="471"/>
        <v>#DIV/0!</v>
      </c>
      <c r="AH1191" s="54" t="e">
        <f t="shared" si="472"/>
        <v>#DIV/0!</v>
      </c>
      <c r="AI1191" s="54" t="e">
        <f t="shared" si="473"/>
        <v>#DIV/0!</v>
      </c>
    </row>
    <row r="1192" spans="1:35" hidden="1" x14ac:dyDescent="0.25">
      <c r="A1192" s="3"/>
      <c r="B1192" s="4"/>
      <c r="C1192" s="4">
        <v>175</v>
      </c>
      <c r="D1192" s="24">
        <f t="shared" si="474"/>
        <v>1500</v>
      </c>
      <c r="E1192" s="11"/>
      <c r="F1192" s="24">
        <f t="shared" si="451"/>
        <v>30</v>
      </c>
      <c r="G1192" s="23">
        <f t="shared" si="452"/>
        <v>0.03</v>
      </c>
      <c r="H1192" s="23">
        <f t="shared" si="453"/>
        <v>0.7</v>
      </c>
      <c r="I1192" s="22"/>
      <c r="J1192" s="8"/>
      <c r="K1192" s="9">
        <f t="shared" si="454"/>
        <v>22.890383435836387</v>
      </c>
      <c r="L1192" s="9">
        <f t="shared" si="455"/>
        <v>22.890383435836387</v>
      </c>
      <c r="M1192" s="10">
        <f t="shared" si="456"/>
        <v>0</v>
      </c>
      <c r="N1192" s="10" t="e">
        <f t="shared" si="450"/>
        <v>#DIV/0!</v>
      </c>
      <c r="O1192" s="10" t="e">
        <f t="shared" si="457"/>
        <v>#DIV/0!</v>
      </c>
      <c r="P1192" s="10" t="e">
        <f t="shared" si="458"/>
        <v>#DIV/0!</v>
      </c>
      <c r="R1192" s="23">
        <f t="shared" si="459"/>
        <v>22.890383435836387</v>
      </c>
      <c r="S1192" s="54">
        <f t="shared" si="460"/>
        <v>0</v>
      </c>
      <c r="T1192" s="54" t="e">
        <f t="shared" si="461"/>
        <v>#DIV/0!</v>
      </c>
      <c r="U1192" s="54" t="e">
        <f t="shared" si="462"/>
        <v>#DIV/0!</v>
      </c>
      <c r="V1192" s="54" t="e">
        <f t="shared" si="463"/>
        <v>#DIV/0!</v>
      </c>
      <c r="W1192" s="50"/>
      <c r="X1192" s="50"/>
      <c r="Y1192" s="23">
        <f t="shared" si="464"/>
        <v>22.890383435836387</v>
      </c>
      <c r="Z1192" s="54">
        <f t="shared" si="465"/>
        <v>0</v>
      </c>
      <c r="AA1192" s="54" t="e">
        <f t="shared" si="466"/>
        <v>#DIV/0!</v>
      </c>
      <c r="AB1192" s="54" t="e">
        <f t="shared" si="467"/>
        <v>#DIV/0!</v>
      </c>
      <c r="AC1192" s="54" t="e">
        <f t="shared" si="468"/>
        <v>#DIV/0!</v>
      </c>
      <c r="AD1192" s="50"/>
      <c r="AE1192" s="23">
        <f t="shared" si="469"/>
        <v>22.890383435836387</v>
      </c>
      <c r="AF1192" s="54">
        <f t="shared" si="470"/>
        <v>0</v>
      </c>
      <c r="AG1192" s="54" t="e">
        <f t="shared" si="471"/>
        <v>#DIV/0!</v>
      </c>
      <c r="AH1192" s="54" t="e">
        <f t="shared" si="472"/>
        <v>#DIV/0!</v>
      </c>
      <c r="AI1192" s="54" t="e">
        <f t="shared" si="473"/>
        <v>#DIV/0!</v>
      </c>
    </row>
    <row r="1193" spans="1:35" hidden="1" x14ac:dyDescent="0.25">
      <c r="A1193" s="3"/>
      <c r="B1193" s="4"/>
      <c r="C1193" s="4">
        <v>176</v>
      </c>
      <c r="D1193" s="24">
        <f t="shared" si="474"/>
        <v>1500</v>
      </c>
      <c r="E1193" s="11"/>
      <c r="F1193" s="24">
        <f t="shared" si="451"/>
        <v>30</v>
      </c>
      <c r="G1193" s="23">
        <f t="shared" si="452"/>
        <v>0.03</v>
      </c>
      <c r="H1193" s="23">
        <f t="shared" si="453"/>
        <v>0.7</v>
      </c>
      <c r="I1193" s="22"/>
      <c r="J1193" s="8"/>
      <c r="K1193" s="9">
        <f t="shared" si="454"/>
        <v>22.890383435836387</v>
      </c>
      <c r="L1193" s="9">
        <f t="shared" si="455"/>
        <v>22.890383435836387</v>
      </c>
      <c r="M1193" s="10">
        <f t="shared" si="456"/>
        <v>0</v>
      </c>
      <c r="N1193" s="10" t="e">
        <f t="shared" si="450"/>
        <v>#DIV/0!</v>
      </c>
      <c r="O1193" s="10" t="e">
        <f t="shared" si="457"/>
        <v>#DIV/0!</v>
      </c>
      <c r="P1193" s="10" t="e">
        <f t="shared" si="458"/>
        <v>#DIV/0!</v>
      </c>
      <c r="R1193" s="23">
        <f t="shared" si="459"/>
        <v>22.890383435836387</v>
      </c>
      <c r="S1193" s="54">
        <f t="shared" si="460"/>
        <v>0</v>
      </c>
      <c r="T1193" s="54" t="e">
        <f t="shared" si="461"/>
        <v>#DIV/0!</v>
      </c>
      <c r="U1193" s="54" t="e">
        <f t="shared" si="462"/>
        <v>#DIV/0!</v>
      </c>
      <c r="V1193" s="54" t="e">
        <f t="shared" si="463"/>
        <v>#DIV/0!</v>
      </c>
      <c r="W1193" s="50"/>
      <c r="X1193" s="50"/>
      <c r="Y1193" s="23">
        <f t="shared" si="464"/>
        <v>22.890383435836387</v>
      </c>
      <c r="Z1193" s="54">
        <f t="shared" si="465"/>
        <v>0</v>
      </c>
      <c r="AA1193" s="54" t="e">
        <f t="shared" si="466"/>
        <v>#DIV/0!</v>
      </c>
      <c r="AB1193" s="54" t="e">
        <f t="shared" si="467"/>
        <v>#DIV/0!</v>
      </c>
      <c r="AC1193" s="54" t="e">
        <f t="shared" si="468"/>
        <v>#DIV/0!</v>
      </c>
      <c r="AD1193" s="50"/>
      <c r="AE1193" s="23">
        <f t="shared" si="469"/>
        <v>22.890383435836387</v>
      </c>
      <c r="AF1193" s="54">
        <f t="shared" si="470"/>
        <v>0</v>
      </c>
      <c r="AG1193" s="54" t="e">
        <f t="shared" si="471"/>
        <v>#DIV/0!</v>
      </c>
      <c r="AH1193" s="54" t="e">
        <f t="shared" si="472"/>
        <v>#DIV/0!</v>
      </c>
      <c r="AI1193" s="54" t="e">
        <f t="shared" si="473"/>
        <v>#DIV/0!</v>
      </c>
    </row>
    <row r="1194" spans="1:35" hidden="1" x14ac:dyDescent="0.25">
      <c r="A1194" s="3"/>
      <c r="B1194" s="4"/>
      <c r="C1194" s="4">
        <v>177</v>
      </c>
      <c r="D1194" s="24">
        <f t="shared" si="474"/>
        <v>1500</v>
      </c>
      <c r="E1194" s="11"/>
      <c r="F1194" s="24">
        <f t="shared" si="451"/>
        <v>30</v>
      </c>
      <c r="G1194" s="23">
        <f t="shared" si="452"/>
        <v>0.03</v>
      </c>
      <c r="H1194" s="23">
        <f t="shared" si="453"/>
        <v>0.7</v>
      </c>
      <c r="I1194" s="22"/>
      <c r="J1194" s="8"/>
      <c r="K1194" s="9">
        <f t="shared" si="454"/>
        <v>22.890383435836387</v>
      </c>
      <c r="L1194" s="9">
        <f t="shared" si="455"/>
        <v>22.890383435836387</v>
      </c>
      <c r="M1194" s="10">
        <f t="shared" si="456"/>
        <v>0</v>
      </c>
      <c r="N1194" s="10" t="e">
        <f t="shared" si="450"/>
        <v>#DIV/0!</v>
      </c>
      <c r="O1194" s="10" t="e">
        <f t="shared" si="457"/>
        <v>#DIV/0!</v>
      </c>
      <c r="P1194" s="10" t="e">
        <f t="shared" si="458"/>
        <v>#DIV/0!</v>
      </c>
      <c r="R1194" s="23">
        <f t="shared" si="459"/>
        <v>22.890383435836387</v>
      </c>
      <c r="S1194" s="54">
        <f t="shared" si="460"/>
        <v>0</v>
      </c>
      <c r="T1194" s="54" t="e">
        <f t="shared" si="461"/>
        <v>#DIV/0!</v>
      </c>
      <c r="U1194" s="54" t="e">
        <f t="shared" si="462"/>
        <v>#DIV/0!</v>
      </c>
      <c r="V1194" s="54" t="e">
        <f t="shared" si="463"/>
        <v>#DIV/0!</v>
      </c>
      <c r="W1194" s="50"/>
      <c r="X1194" s="50"/>
      <c r="Y1194" s="23">
        <f t="shared" si="464"/>
        <v>22.890383435836387</v>
      </c>
      <c r="Z1194" s="54">
        <f t="shared" si="465"/>
        <v>0</v>
      </c>
      <c r="AA1194" s="54" t="e">
        <f t="shared" si="466"/>
        <v>#DIV/0!</v>
      </c>
      <c r="AB1194" s="54" t="e">
        <f t="shared" si="467"/>
        <v>#DIV/0!</v>
      </c>
      <c r="AC1194" s="54" t="e">
        <f t="shared" si="468"/>
        <v>#DIV/0!</v>
      </c>
      <c r="AD1194" s="50"/>
      <c r="AE1194" s="23">
        <f t="shared" si="469"/>
        <v>22.890383435836387</v>
      </c>
      <c r="AF1194" s="54">
        <f t="shared" si="470"/>
        <v>0</v>
      </c>
      <c r="AG1194" s="54" t="e">
        <f t="shared" si="471"/>
        <v>#DIV/0!</v>
      </c>
      <c r="AH1194" s="54" t="e">
        <f t="shared" si="472"/>
        <v>#DIV/0!</v>
      </c>
      <c r="AI1194" s="54" t="e">
        <f t="shared" si="473"/>
        <v>#DIV/0!</v>
      </c>
    </row>
    <row r="1195" spans="1:35" hidden="1" x14ac:dyDescent="0.25">
      <c r="A1195" s="3"/>
      <c r="B1195" s="4"/>
      <c r="C1195" s="4">
        <v>178</v>
      </c>
      <c r="D1195" s="24">
        <f t="shared" si="474"/>
        <v>1500</v>
      </c>
      <c r="E1195" s="11"/>
      <c r="F1195" s="24">
        <f t="shared" si="451"/>
        <v>30</v>
      </c>
      <c r="G1195" s="23">
        <f t="shared" si="452"/>
        <v>0.03</v>
      </c>
      <c r="H1195" s="23">
        <f t="shared" si="453"/>
        <v>0.7</v>
      </c>
      <c r="I1195" s="22"/>
      <c r="J1195" s="8"/>
      <c r="K1195" s="9">
        <f t="shared" si="454"/>
        <v>22.890383435836387</v>
      </c>
      <c r="L1195" s="9">
        <f t="shared" si="455"/>
        <v>22.890383435836387</v>
      </c>
      <c r="M1195" s="10">
        <f t="shared" si="456"/>
        <v>0</v>
      </c>
      <c r="N1195" s="10" t="e">
        <f t="shared" si="450"/>
        <v>#DIV/0!</v>
      </c>
      <c r="O1195" s="10" t="e">
        <f t="shared" si="457"/>
        <v>#DIV/0!</v>
      </c>
      <c r="P1195" s="10" t="e">
        <f t="shared" si="458"/>
        <v>#DIV/0!</v>
      </c>
      <c r="R1195" s="23">
        <f t="shared" si="459"/>
        <v>22.890383435836387</v>
      </c>
      <c r="S1195" s="54">
        <f t="shared" si="460"/>
        <v>0</v>
      </c>
      <c r="T1195" s="54" t="e">
        <f t="shared" si="461"/>
        <v>#DIV/0!</v>
      </c>
      <c r="U1195" s="54" t="e">
        <f t="shared" si="462"/>
        <v>#DIV/0!</v>
      </c>
      <c r="V1195" s="54" t="e">
        <f t="shared" si="463"/>
        <v>#DIV/0!</v>
      </c>
      <c r="W1195" s="50"/>
      <c r="X1195" s="50"/>
      <c r="Y1195" s="23">
        <f t="shared" si="464"/>
        <v>22.890383435836387</v>
      </c>
      <c r="Z1195" s="54">
        <f t="shared" si="465"/>
        <v>0</v>
      </c>
      <c r="AA1195" s="54" t="e">
        <f t="shared" si="466"/>
        <v>#DIV/0!</v>
      </c>
      <c r="AB1195" s="54" t="e">
        <f t="shared" si="467"/>
        <v>#DIV/0!</v>
      </c>
      <c r="AC1195" s="54" t="e">
        <f t="shared" si="468"/>
        <v>#DIV/0!</v>
      </c>
      <c r="AD1195" s="50"/>
      <c r="AE1195" s="23">
        <f t="shared" si="469"/>
        <v>22.890383435836387</v>
      </c>
      <c r="AF1195" s="54">
        <f t="shared" si="470"/>
        <v>0</v>
      </c>
      <c r="AG1195" s="54" t="e">
        <f t="shared" si="471"/>
        <v>#DIV/0!</v>
      </c>
      <c r="AH1195" s="54" t="e">
        <f t="shared" si="472"/>
        <v>#DIV/0!</v>
      </c>
      <c r="AI1195" s="54" t="e">
        <f t="shared" si="473"/>
        <v>#DIV/0!</v>
      </c>
    </row>
    <row r="1196" spans="1:35" hidden="1" x14ac:dyDescent="0.25">
      <c r="A1196" s="3"/>
      <c r="B1196" s="4"/>
      <c r="C1196" s="4">
        <v>179</v>
      </c>
      <c r="D1196" s="24">
        <f t="shared" si="474"/>
        <v>1500</v>
      </c>
      <c r="E1196" s="11"/>
      <c r="F1196" s="24">
        <f t="shared" si="451"/>
        <v>30</v>
      </c>
      <c r="G1196" s="23">
        <f t="shared" si="452"/>
        <v>0.03</v>
      </c>
      <c r="H1196" s="23">
        <f t="shared" si="453"/>
        <v>0.7</v>
      </c>
      <c r="I1196" s="22"/>
      <c r="J1196" s="8"/>
      <c r="K1196" s="9">
        <f t="shared" si="454"/>
        <v>22.890383435836387</v>
      </c>
      <c r="L1196" s="9">
        <f t="shared" si="455"/>
        <v>22.890383435836387</v>
      </c>
      <c r="M1196" s="10">
        <f t="shared" si="456"/>
        <v>0</v>
      </c>
      <c r="N1196" s="10" t="e">
        <f t="shared" si="450"/>
        <v>#DIV/0!</v>
      </c>
      <c r="O1196" s="10" t="e">
        <f t="shared" si="457"/>
        <v>#DIV/0!</v>
      </c>
      <c r="P1196" s="10" t="e">
        <f t="shared" si="458"/>
        <v>#DIV/0!</v>
      </c>
      <c r="R1196" s="23">
        <f t="shared" si="459"/>
        <v>22.890383435836387</v>
      </c>
      <c r="S1196" s="54">
        <f t="shared" si="460"/>
        <v>0</v>
      </c>
      <c r="T1196" s="54" t="e">
        <f t="shared" si="461"/>
        <v>#DIV/0!</v>
      </c>
      <c r="U1196" s="54" t="e">
        <f t="shared" si="462"/>
        <v>#DIV/0!</v>
      </c>
      <c r="V1196" s="54" t="e">
        <f t="shared" si="463"/>
        <v>#DIV/0!</v>
      </c>
      <c r="W1196" s="50"/>
      <c r="X1196" s="50"/>
      <c r="Y1196" s="23">
        <f t="shared" si="464"/>
        <v>22.890383435836387</v>
      </c>
      <c r="Z1196" s="54">
        <f t="shared" si="465"/>
        <v>0</v>
      </c>
      <c r="AA1196" s="54" t="e">
        <f t="shared" si="466"/>
        <v>#DIV/0!</v>
      </c>
      <c r="AB1196" s="54" t="e">
        <f t="shared" si="467"/>
        <v>#DIV/0!</v>
      </c>
      <c r="AC1196" s="54" t="e">
        <f t="shared" si="468"/>
        <v>#DIV/0!</v>
      </c>
      <c r="AD1196" s="50"/>
      <c r="AE1196" s="23">
        <f t="shared" si="469"/>
        <v>22.890383435836387</v>
      </c>
      <c r="AF1196" s="54">
        <f t="shared" si="470"/>
        <v>0</v>
      </c>
      <c r="AG1196" s="54" t="e">
        <f t="shared" si="471"/>
        <v>#DIV/0!</v>
      </c>
      <c r="AH1196" s="54" t="e">
        <f t="shared" si="472"/>
        <v>#DIV/0!</v>
      </c>
      <c r="AI1196" s="54" t="e">
        <f t="shared" si="473"/>
        <v>#DIV/0!</v>
      </c>
    </row>
    <row r="1197" spans="1:35" hidden="1" x14ac:dyDescent="0.25">
      <c r="A1197" s="3"/>
      <c r="B1197" s="4"/>
      <c r="C1197" s="4">
        <v>180</v>
      </c>
      <c r="D1197" s="24">
        <f t="shared" si="474"/>
        <v>1500</v>
      </c>
      <c r="E1197" s="11"/>
      <c r="F1197" s="24">
        <f t="shared" si="451"/>
        <v>30</v>
      </c>
      <c r="G1197" s="23">
        <f t="shared" si="452"/>
        <v>0.03</v>
      </c>
      <c r="H1197" s="23">
        <f t="shared" si="453"/>
        <v>0.7</v>
      </c>
      <c r="I1197" s="22"/>
      <c r="J1197" s="8"/>
      <c r="K1197" s="9">
        <f t="shared" si="454"/>
        <v>22.890383435836387</v>
      </c>
      <c r="L1197" s="9">
        <f t="shared" si="455"/>
        <v>22.890383435836387</v>
      </c>
      <c r="M1197" s="10">
        <f t="shared" si="456"/>
        <v>0</v>
      </c>
      <c r="N1197" s="10" t="e">
        <f t="shared" si="450"/>
        <v>#DIV/0!</v>
      </c>
      <c r="O1197" s="10" t="e">
        <f t="shared" si="457"/>
        <v>#DIV/0!</v>
      </c>
      <c r="P1197" s="10" t="e">
        <f t="shared" si="458"/>
        <v>#DIV/0!</v>
      </c>
      <c r="R1197" s="23">
        <f t="shared" si="459"/>
        <v>22.890383435836387</v>
      </c>
      <c r="S1197" s="54">
        <f t="shared" si="460"/>
        <v>0</v>
      </c>
      <c r="T1197" s="54" t="e">
        <f t="shared" si="461"/>
        <v>#DIV/0!</v>
      </c>
      <c r="U1197" s="54" t="e">
        <f t="shared" si="462"/>
        <v>#DIV/0!</v>
      </c>
      <c r="V1197" s="54" t="e">
        <f t="shared" si="463"/>
        <v>#DIV/0!</v>
      </c>
      <c r="W1197" s="50"/>
      <c r="X1197" s="50"/>
      <c r="Y1197" s="23">
        <f t="shared" si="464"/>
        <v>22.890383435836387</v>
      </c>
      <c r="Z1197" s="54">
        <f t="shared" si="465"/>
        <v>0</v>
      </c>
      <c r="AA1197" s="54" t="e">
        <f t="shared" si="466"/>
        <v>#DIV/0!</v>
      </c>
      <c r="AB1197" s="54" t="e">
        <f t="shared" si="467"/>
        <v>#DIV/0!</v>
      </c>
      <c r="AC1197" s="54" t="e">
        <f t="shared" si="468"/>
        <v>#DIV/0!</v>
      </c>
      <c r="AD1197" s="50"/>
      <c r="AE1197" s="23">
        <f t="shared" si="469"/>
        <v>22.890383435836387</v>
      </c>
      <c r="AF1197" s="54">
        <f t="shared" si="470"/>
        <v>0</v>
      </c>
      <c r="AG1197" s="54" t="e">
        <f t="shared" si="471"/>
        <v>#DIV/0!</v>
      </c>
      <c r="AH1197" s="54" t="e">
        <f t="shared" si="472"/>
        <v>#DIV/0!</v>
      </c>
      <c r="AI1197" s="54" t="e">
        <f t="shared" si="473"/>
        <v>#DIV/0!</v>
      </c>
    </row>
    <row r="1198" spans="1:35" hidden="1" x14ac:dyDescent="0.25">
      <c r="A1198" s="3"/>
      <c r="B1198" s="4"/>
      <c r="C1198" s="4">
        <v>181</v>
      </c>
      <c r="D1198" s="24">
        <f t="shared" si="474"/>
        <v>1500</v>
      </c>
      <c r="E1198" s="11"/>
      <c r="F1198" s="24">
        <f t="shared" si="451"/>
        <v>30</v>
      </c>
      <c r="G1198" s="23">
        <f t="shared" si="452"/>
        <v>0.03</v>
      </c>
      <c r="H1198" s="23">
        <f t="shared" si="453"/>
        <v>0.7</v>
      </c>
      <c r="I1198" s="22"/>
      <c r="J1198" s="8"/>
      <c r="K1198" s="9">
        <f t="shared" si="454"/>
        <v>22.890383435836387</v>
      </c>
      <c r="L1198" s="9">
        <f t="shared" si="455"/>
        <v>22.890383435836387</v>
      </c>
      <c r="M1198" s="10">
        <f t="shared" si="456"/>
        <v>0</v>
      </c>
      <c r="N1198" s="10" t="e">
        <f t="shared" si="450"/>
        <v>#DIV/0!</v>
      </c>
      <c r="O1198" s="10" t="e">
        <f t="shared" si="457"/>
        <v>#DIV/0!</v>
      </c>
      <c r="P1198" s="10" t="e">
        <f t="shared" si="458"/>
        <v>#DIV/0!</v>
      </c>
      <c r="R1198" s="23">
        <f t="shared" si="459"/>
        <v>22.890383435836387</v>
      </c>
      <c r="S1198" s="54">
        <f t="shared" si="460"/>
        <v>0</v>
      </c>
      <c r="T1198" s="54" t="e">
        <f t="shared" si="461"/>
        <v>#DIV/0!</v>
      </c>
      <c r="U1198" s="54" t="e">
        <f t="shared" si="462"/>
        <v>#DIV/0!</v>
      </c>
      <c r="V1198" s="54" t="e">
        <f t="shared" si="463"/>
        <v>#DIV/0!</v>
      </c>
      <c r="W1198" s="50"/>
      <c r="X1198" s="50"/>
      <c r="Y1198" s="23">
        <f t="shared" si="464"/>
        <v>22.890383435836387</v>
      </c>
      <c r="Z1198" s="54">
        <f t="shared" si="465"/>
        <v>0</v>
      </c>
      <c r="AA1198" s="54" t="e">
        <f t="shared" si="466"/>
        <v>#DIV/0!</v>
      </c>
      <c r="AB1198" s="54" t="e">
        <f t="shared" si="467"/>
        <v>#DIV/0!</v>
      </c>
      <c r="AC1198" s="54" t="e">
        <f t="shared" si="468"/>
        <v>#DIV/0!</v>
      </c>
      <c r="AD1198" s="50"/>
      <c r="AE1198" s="23">
        <f t="shared" si="469"/>
        <v>22.890383435836387</v>
      </c>
      <c r="AF1198" s="54">
        <f t="shared" si="470"/>
        <v>0</v>
      </c>
      <c r="AG1198" s="54" t="e">
        <f t="shared" si="471"/>
        <v>#DIV/0!</v>
      </c>
      <c r="AH1198" s="54" t="e">
        <f t="shared" si="472"/>
        <v>#DIV/0!</v>
      </c>
      <c r="AI1198" s="54" t="e">
        <f t="shared" si="473"/>
        <v>#DIV/0!</v>
      </c>
    </row>
    <row r="1199" spans="1:35" hidden="1" x14ac:dyDescent="0.25">
      <c r="A1199" s="3"/>
      <c r="B1199" s="4"/>
      <c r="C1199" s="4">
        <v>182</v>
      </c>
      <c r="D1199" s="24">
        <f t="shared" si="474"/>
        <v>1500</v>
      </c>
      <c r="E1199" s="11"/>
      <c r="F1199" s="24">
        <f t="shared" si="451"/>
        <v>30</v>
      </c>
      <c r="G1199" s="23">
        <f t="shared" si="452"/>
        <v>0.03</v>
      </c>
      <c r="H1199" s="23">
        <f t="shared" si="453"/>
        <v>0.7</v>
      </c>
      <c r="I1199" s="22"/>
      <c r="J1199" s="8"/>
      <c r="K1199" s="9">
        <f t="shared" si="454"/>
        <v>22.890383435836387</v>
      </c>
      <c r="L1199" s="9">
        <f t="shared" si="455"/>
        <v>22.890383435836387</v>
      </c>
      <c r="M1199" s="10">
        <f t="shared" si="456"/>
        <v>0</v>
      </c>
      <c r="N1199" s="10" t="e">
        <f t="shared" si="450"/>
        <v>#DIV/0!</v>
      </c>
      <c r="O1199" s="10" t="e">
        <f t="shared" si="457"/>
        <v>#DIV/0!</v>
      </c>
      <c r="P1199" s="10" t="e">
        <f t="shared" si="458"/>
        <v>#DIV/0!</v>
      </c>
      <c r="R1199" s="23">
        <f t="shared" si="459"/>
        <v>22.890383435836387</v>
      </c>
      <c r="S1199" s="54">
        <f t="shared" si="460"/>
        <v>0</v>
      </c>
      <c r="T1199" s="54" t="e">
        <f t="shared" si="461"/>
        <v>#DIV/0!</v>
      </c>
      <c r="U1199" s="54" t="e">
        <f t="shared" si="462"/>
        <v>#DIV/0!</v>
      </c>
      <c r="V1199" s="54" t="e">
        <f t="shared" si="463"/>
        <v>#DIV/0!</v>
      </c>
      <c r="W1199" s="50"/>
      <c r="X1199" s="50"/>
      <c r="Y1199" s="23">
        <f t="shared" si="464"/>
        <v>22.890383435836387</v>
      </c>
      <c r="Z1199" s="54">
        <f t="shared" si="465"/>
        <v>0</v>
      </c>
      <c r="AA1199" s="54" t="e">
        <f t="shared" si="466"/>
        <v>#DIV/0!</v>
      </c>
      <c r="AB1199" s="54" t="e">
        <f t="shared" si="467"/>
        <v>#DIV/0!</v>
      </c>
      <c r="AC1199" s="54" t="e">
        <f t="shared" si="468"/>
        <v>#DIV/0!</v>
      </c>
      <c r="AD1199" s="50"/>
      <c r="AE1199" s="23">
        <f t="shared" si="469"/>
        <v>22.890383435836387</v>
      </c>
      <c r="AF1199" s="54">
        <f t="shared" si="470"/>
        <v>0</v>
      </c>
      <c r="AG1199" s="54" t="e">
        <f t="shared" si="471"/>
        <v>#DIV/0!</v>
      </c>
      <c r="AH1199" s="54" t="e">
        <f t="shared" si="472"/>
        <v>#DIV/0!</v>
      </c>
      <c r="AI1199" s="54" t="e">
        <f t="shared" si="473"/>
        <v>#DIV/0!</v>
      </c>
    </row>
    <row r="1200" spans="1:35" hidden="1" x14ac:dyDescent="0.25">
      <c r="A1200" s="3"/>
      <c r="B1200" s="4"/>
      <c r="C1200" s="4">
        <v>183</v>
      </c>
      <c r="D1200" s="24">
        <f t="shared" si="474"/>
        <v>1500</v>
      </c>
      <c r="E1200" s="11"/>
      <c r="F1200" s="24">
        <f t="shared" si="451"/>
        <v>30</v>
      </c>
      <c r="G1200" s="23">
        <f t="shared" si="452"/>
        <v>0.03</v>
      </c>
      <c r="H1200" s="23">
        <f t="shared" si="453"/>
        <v>0.7</v>
      </c>
      <c r="I1200" s="22"/>
      <c r="J1200" s="8"/>
      <c r="K1200" s="9">
        <f t="shared" si="454"/>
        <v>22.890383435836387</v>
      </c>
      <c r="L1200" s="9">
        <f t="shared" si="455"/>
        <v>22.890383435836387</v>
      </c>
      <c r="M1200" s="10">
        <f t="shared" si="456"/>
        <v>0</v>
      </c>
      <c r="N1200" s="10" t="e">
        <f t="shared" si="450"/>
        <v>#DIV/0!</v>
      </c>
      <c r="O1200" s="10" t="e">
        <f t="shared" si="457"/>
        <v>#DIV/0!</v>
      </c>
      <c r="P1200" s="10" t="e">
        <f t="shared" si="458"/>
        <v>#DIV/0!</v>
      </c>
      <c r="R1200" s="23">
        <f t="shared" si="459"/>
        <v>22.890383435836387</v>
      </c>
      <c r="S1200" s="54">
        <f t="shared" si="460"/>
        <v>0</v>
      </c>
      <c r="T1200" s="54" t="e">
        <f t="shared" si="461"/>
        <v>#DIV/0!</v>
      </c>
      <c r="U1200" s="54" t="e">
        <f t="shared" si="462"/>
        <v>#DIV/0!</v>
      </c>
      <c r="V1200" s="54" t="e">
        <f t="shared" si="463"/>
        <v>#DIV/0!</v>
      </c>
      <c r="W1200" s="50"/>
      <c r="X1200" s="50"/>
      <c r="Y1200" s="23">
        <f t="shared" si="464"/>
        <v>22.890383435836387</v>
      </c>
      <c r="Z1200" s="54">
        <f t="shared" si="465"/>
        <v>0</v>
      </c>
      <c r="AA1200" s="54" t="e">
        <f t="shared" si="466"/>
        <v>#DIV/0!</v>
      </c>
      <c r="AB1200" s="54" t="e">
        <f t="shared" si="467"/>
        <v>#DIV/0!</v>
      </c>
      <c r="AC1200" s="54" t="e">
        <f t="shared" si="468"/>
        <v>#DIV/0!</v>
      </c>
      <c r="AD1200" s="50"/>
      <c r="AE1200" s="23">
        <f t="shared" si="469"/>
        <v>22.890383435836387</v>
      </c>
      <c r="AF1200" s="54">
        <f t="shared" si="470"/>
        <v>0</v>
      </c>
      <c r="AG1200" s="54" t="e">
        <f t="shared" si="471"/>
        <v>#DIV/0!</v>
      </c>
      <c r="AH1200" s="54" t="e">
        <f t="shared" si="472"/>
        <v>#DIV/0!</v>
      </c>
      <c r="AI1200" s="54" t="e">
        <f t="shared" si="473"/>
        <v>#DIV/0!</v>
      </c>
    </row>
    <row r="1201" spans="1:35" hidden="1" x14ac:dyDescent="0.25">
      <c r="A1201" s="3"/>
      <c r="B1201" s="4"/>
      <c r="C1201" s="4">
        <v>184</v>
      </c>
      <c r="D1201" s="24">
        <f t="shared" si="474"/>
        <v>1500</v>
      </c>
      <c r="E1201" s="11"/>
      <c r="F1201" s="24">
        <f t="shared" si="451"/>
        <v>30</v>
      </c>
      <c r="G1201" s="23">
        <f t="shared" si="452"/>
        <v>0.03</v>
      </c>
      <c r="H1201" s="23">
        <f t="shared" si="453"/>
        <v>0.7</v>
      </c>
      <c r="I1201" s="22"/>
      <c r="J1201" s="8"/>
      <c r="K1201" s="9">
        <f t="shared" si="454"/>
        <v>22.890383435836387</v>
      </c>
      <c r="L1201" s="9">
        <f t="shared" si="455"/>
        <v>22.890383435836387</v>
      </c>
      <c r="M1201" s="10">
        <f t="shared" si="456"/>
        <v>0</v>
      </c>
      <c r="N1201" s="10" t="e">
        <f t="shared" si="450"/>
        <v>#DIV/0!</v>
      </c>
      <c r="O1201" s="10" t="e">
        <f t="shared" si="457"/>
        <v>#DIV/0!</v>
      </c>
      <c r="P1201" s="10" t="e">
        <f t="shared" si="458"/>
        <v>#DIV/0!</v>
      </c>
      <c r="R1201" s="23">
        <f t="shared" si="459"/>
        <v>22.890383435836387</v>
      </c>
      <c r="S1201" s="54">
        <f t="shared" si="460"/>
        <v>0</v>
      </c>
      <c r="T1201" s="54" t="e">
        <f t="shared" si="461"/>
        <v>#DIV/0!</v>
      </c>
      <c r="U1201" s="54" t="e">
        <f t="shared" si="462"/>
        <v>#DIV/0!</v>
      </c>
      <c r="V1201" s="54" t="e">
        <f t="shared" si="463"/>
        <v>#DIV/0!</v>
      </c>
      <c r="W1201" s="50"/>
      <c r="X1201" s="50"/>
      <c r="Y1201" s="23">
        <f t="shared" si="464"/>
        <v>22.890383435836387</v>
      </c>
      <c r="Z1201" s="54">
        <f t="shared" si="465"/>
        <v>0</v>
      </c>
      <c r="AA1201" s="54" t="e">
        <f t="shared" si="466"/>
        <v>#DIV/0!</v>
      </c>
      <c r="AB1201" s="54" t="e">
        <f t="shared" si="467"/>
        <v>#DIV/0!</v>
      </c>
      <c r="AC1201" s="54" t="e">
        <f t="shared" si="468"/>
        <v>#DIV/0!</v>
      </c>
      <c r="AD1201" s="50"/>
      <c r="AE1201" s="23">
        <f t="shared" si="469"/>
        <v>22.890383435836387</v>
      </c>
      <c r="AF1201" s="54">
        <f t="shared" si="470"/>
        <v>0</v>
      </c>
      <c r="AG1201" s="54" t="e">
        <f t="shared" si="471"/>
        <v>#DIV/0!</v>
      </c>
      <c r="AH1201" s="54" t="e">
        <f t="shared" si="472"/>
        <v>#DIV/0!</v>
      </c>
      <c r="AI1201" s="54" t="e">
        <f t="shared" si="473"/>
        <v>#DIV/0!</v>
      </c>
    </row>
    <row r="1202" spans="1:35" hidden="1" x14ac:dyDescent="0.25">
      <c r="A1202" s="3"/>
      <c r="B1202" s="4"/>
      <c r="C1202" s="4">
        <v>185</v>
      </c>
      <c r="D1202" s="24">
        <f t="shared" si="474"/>
        <v>1500</v>
      </c>
      <c r="E1202" s="11"/>
      <c r="F1202" s="24">
        <f t="shared" si="451"/>
        <v>30</v>
      </c>
      <c r="G1202" s="23">
        <f t="shared" si="452"/>
        <v>0.03</v>
      </c>
      <c r="H1202" s="23">
        <f t="shared" si="453"/>
        <v>0.7</v>
      </c>
      <c r="I1202" s="22"/>
      <c r="J1202" s="8"/>
      <c r="K1202" s="9">
        <f t="shared" si="454"/>
        <v>22.890383435836387</v>
      </c>
      <c r="L1202" s="9">
        <f t="shared" si="455"/>
        <v>22.890383435836387</v>
      </c>
      <c r="M1202" s="10">
        <f t="shared" si="456"/>
        <v>0</v>
      </c>
      <c r="N1202" s="10" t="e">
        <f t="shared" si="450"/>
        <v>#DIV/0!</v>
      </c>
      <c r="O1202" s="10" t="e">
        <f t="shared" si="457"/>
        <v>#DIV/0!</v>
      </c>
      <c r="P1202" s="10" t="e">
        <f t="shared" si="458"/>
        <v>#DIV/0!</v>
      </c>
      <c r="R1202" s="23">
        <f t="shared" si="459"/>
        <v>22.890383435836387</v>
      </c>
      <c r="S1202" s="54">
        <f t="shared" si="460"/>
        <v>0</v>
      </c>
      <c r="T1202" s="54" t="e">
        <f t="shared" si="461"/>
        <v>#DIV/0!</v>
      </c>
      <c r="U1202" s="54" t="e">
        <f t="shared" si="462"/>
        <v>#DIV/0!</v>
      </c>
      <c r="V1202" s="54" t="e">
        <f t="shared" si="463"/>
        <v>#DIV/0!</v>
      </c>
      <c r="W1202" s="50"/>
      <c r="X1202" s="50"/>
      <c r="Y1202" s="23">
        <f t="shared" si="464"/>
        <v>22.890383435836387</v>
      </c>
      <c r="Z1202" s="54">
        <f t="shared" si="465"/>
        <v>0</v>
      </c>
      <c r="AA1202" s="54" t="e">
        <f t="shared" si="466"/>
        <v>#DIV/0!</v>
      </c>
      <c r="AB1202" s="54" t="e">
        <f t="shared" si="467"/>
        <v>#DIV/0!</v>
      </c>
      <c r="AC1202" s="54" t="e">
        <f t="shared" si="468"/>
        <v>#DIV/0!</v>
      </c>
      <c r="AD1202" s="50"/>
      <c r="AE1202" s="23">
        <f t="shared" si="469"/>
        <v>22.890383435836387</v>
      </c>
      <c r="AF1202" s="54">
        <f t="shared" si="470"/>
        <v>0</v>
      </c>
      <c r="AG1202" s="54" t="e">
        <f t="shared" si="471"/>
        <v>#DIV/0!</v>
      </c>
      <c r="AH1202" s="54" t="e">
        <f t="shared" si="472"/>
        <v>#DIV/0!</v>
      </c>
      <c r="AI1202" s="54" t="e">
        <f t="shared" si="473"/>
        <v>#DIV/0!</v>
      </c>
    </row>
    <row r="1203" spans="1:35" hidden="1" x14ac:dyDescent="0.25">
      <c r="A1203" s="3"/>
      <c r="B1203" s="4"/>
      <c r="C1203" s="4">
        <v>186</v>
      </c>
      <c r="D1203" s="24">
        <f t="shared" si="474"/>
        <v>1500</v>
      </c>
      <c r="E1203" s="11"/>
      <c r="F1203" s="24">
        <f t="shared" si="451"/>
        <v>30</v>
      </c>
      <c r="G1203" s="23">
        <f t="shared" si="452"/>
        <v>0.03</v>
      </c>
      <c r="H1203" s="23">
        <f t="shared" si="453"/>
        <v>0.7</v>
      </c>
      <c r="I1203" s="22"/>
      <c r="J1203" s="8"/>
      <c r="K1203" s="9">
        <f t="shared" si="454"/>
        <v>22.890383435836387</v>
      </c>
      <c r="L1203" s="9">
        <f t="shared" si="455"/>
        <v>22.890383435836387</v>
      </c>
      <c r="M1203" s="10">
        <f t="shared" si="456"/>
        <v>0</v>
      </c>
      <c r="N1203" s="10" t="e">
        <f t="shared" si="450"/>
        <v>#DIV/0!</v>
      </c>
      <c r="O1203" s="10" t="e">
        <f t="shared" si="457"/>
        <v>#DIV/0!</v>
      </c>
      <c r="P1203" s="10" t="e">
        <f t="shared" si="458"/>
        <v>#DIV/0!</v>
      </c>
      <c r="R1203" s="23">
        <f t="shared" si="459"/>
        <v>22.890383435836387</v>
      </c>
      <c r="S1203" s="54">
        <f t="shared" si="460"/>
        <v>0</v>
      </c>
      <c r="T1203" s="54" t="e">
        <f t="shared" si="461"/>
        <v>#DIV/0!</v>
      </c>
      <c r="U1203" s="54" t="e">
        <f t="shared" si="462"/>
        <v>#DIV/0!</v>
      </c>
      <c r="V1203" s="54" t="e">
        <f t="shared" si="463"/>
        <v>#DIV/0!</v>
      </c>
      <c r="W1203" s="50"/>
      <c r="X1203" s="50"/>
      <c r="Y1203" s="23">
        <f t="shared" si="464"/>
        <v>22.890383435836387</v>
      </c>
      <c r="Z1203" s="54">
        <f t="shared" si="465"/>
        <v>0</v>
      </c>
      <c r="AA1203" s="54" t="e">
        <f t="shared" si="466"/>
        <v>#DIV/0!</v>
      </c>
      <c r="AB1203" s="54" t="e">
        <f t="shared" si="467"/>
        <v>#DIV/0!</v>
      </c>
      <c r="AC1203" s="54" t="e">
        <f t="shared" si="468"/>
        <v>#DIV/0!</v>
      </c>
      <c r="AD1203" s="50"/>
      <c r="AE1203" s="23">
        <f t="shared" si="469"/>
        <v>22.890383435836387</v>
      </c>
      <c r="AF1203" s="54">
        <f t="shared" si="470"/>
        <v>0</v>
      </c>
      <c r="AG1203" s="54" t="e">
        <f t="shared" si="471"/>
        <v>#DIV/0!</v>
      </c>
      <c r="AH1203" s="54" t="e">
        <f t="shared" si="472"/>
        <v>#DIV/0!</v>
      </c>
      <c r="AI1203" s="54" t="e">
        <f t="shared" si="473"/>
        <v>#DIV/0!</v>
      </c>
    </row>
    <row r="1204" spans="1:35" hidden="1" x14ac:dyDescent="0.25">
      <c r="A1204" s="3"/>
      <c r="B1204" s="4"/>
      <c r="C1204" s="4">
        <v>187</v>
      </c>
      <c r="D1204" s="24">
        <f t="shared" si="474"/>
        <v>1500</v>
      </c>
      <c r="E1204" s="11"/>
      <c r="F1204" s="24">
        <f t="shared" si="451"/>
        <v>30</v>
      </c>
      <c r="G1204" s="23">
        <f t="shared" si="452"/>
        <v>0.03</v>
      </c>
      <c r="H1204" s="23">
        <f t="shared" si="453"/>
        <v>0.7</v>
      </c>
      <c r="I1204" s="22"/>
      <c r="J1204" s="8"/>
      <c r="K1204" s="9">
        <f t="shared" si="454"/>
        <v>22.890383435836387</v>
      </c>
      <c r="L1204" s="9">
        <f t="shared" si="455"/>
        <v>22.890383435836387</v>
      </c>
      <c r="M1204" s="10">
        <f t="shared" si="456"/>
        <v>0</v>
      </c>
      <c r="N1204" s="10" t="e">
        <f t="shared" si="450"/>
        <v>#DIV/0!</v>
      </c>
      <c r="O1204" s="10" t="e">
        <f t="shared" si="457"/>
        <v>#DIV/0!</v>
      </c>
      <c r="P1204" s="10" t="e">
        <f t="shared" si="458"/>
        <v>#DIV/0!</v>
      </c>
      <c r="R1204" s="23">
        <f t="shared" si="459"/>
        <v>22.890383435836387</v>
      </c>
      <c r="S1204" s="54">
        <f t="shared" si="460"/>
        <v>0</v>
      </c>
      <c r="T1204" s="54" t="e">
        <f t="shared" si="461"/>
        <v>#DIV/0!</v>
      </c>
      <c r="U1204" s="54" t="e">
        <f t="shared" si="462"/>
        <v>#DIV/0!</v>
      </c>
      <c r="V1204" s="54" t="e">
        <f t="shared" si="463"/>
        <v>#DIV/0!</v>
      </c>
      <c r="W1204" s="50"/>
      <c r="X1204" s="50"/>
      <c r="Y1204" s="23">
        <f t="shared" si="464"/>
        <v>22.890383435836387</v>
      </c>
      <c r="Z1204" s="54">
        <f t="shared" si="465"/>
        <v>0</v>
      </c>
      <c r="AA1204" s="54" t="e">
        <f t="shared" si="466"/>
        <v>#DIV/0!</v>
      </c>
      <c r="AB1204" s="54" t="e">
        <f t="shared" si="467"/>
        <v>#DIV/0!</v>
      </c>
      <c r="AC1204" s="54" t="e">
        <f t="shared" si="468"/>
        <v>#DIV/0!</v>
      </c>
      <c r="AD1204" s="50"/>
      <c r="AE1204" s="23">
        <f t="shared" si="469"/>
        <v>22.890383435836387</v>
      </c>
      <c r="AF1204" s="54">
        <f t="shared" si="470"/>
        <v>0</v>
      </c>
      <c r="AG1204" s="54" t="e">
        <f t="shared" si="471"/>
        <v>#DIV/0!</v>
      </c>
      <c r="AH1204" s="54" t="e">
        <f t="shared" si="472"/>
        <v>#DIV/0!</v>
      </c>
      <c r="AI1204" s="54" t="e">
        <f t="shared" si="473"/>
        <v>#DIV/0!</v>
      </c>
    </row>
    <row r="1205" spans="1:35" hidden="1" x14ac:dyDescent="0.25">
      <c r="A1205" s="3"/>
      <c r="B1205" s="4"/>
      <c r="C1205" s="4">
        <v>188</v>
      </c>
      <c r="D1205" s="24">
        <f t="shared" si="474"/>
        <v>1500</v>
      </c>
      <c r="E1205" s="11"/>
      <c r="F1205" s="24">
        <f t="shared" si="451"/>
        <v>30</v>
      </c>
      <c r="G1205" s="23">
        <f t="shared" si="452"/>
        <v>0.03</v>
      </c>
      <c r="H1205" s="23">
        <f t="shared" si="453"/>
        <v>0.7</v>
      </c>
      <c r="I1205" s="22"/>
      <c r="J1205" s="8"/>
      <c r="K1205" s="9">
        <f t="shared" si="454"/>
        <v>22.890383435836387</v>
      </c>
      <c r="L1205" s="9">
        <f t="shared" si="455"/>
        <v>22.890383435836387</v>
      </c>
      <c r="M1205" s="10">
        <f t="shared" si="456"/>
        <v>0</v>
      </c>
      <c r="N1205" s="10" t="e">
        <f t="shared" si="450"/>
        <v>#DIV/0!</v>
      </c>
      <c r="O1205" s="10" t="e">
        <f t="shared" si="457"/>
        <v>#DIV/0!</v>
      </c>
      <c r="P1205" s="10" t="e">
        <f t="shared" si="458"/>
        <v>#DIV/0!</v>
      </c>
      <c r="R1205" s="23">
        <f t="shared" si="459"/>
        <v>22.890383435836387</v>
      </c>
      <c r="S1205" s="54">
        <f t="shared" si="460"/>
        <v>0</v>
      </c>
      <c r="T1205" s="54" t="e">
        <f t="shared" si="461"/>
        <v>#DIV/0!</v>
      </c>
      <c r="U1205" s="54" t="e">
        <f t="shared" si="462"/>
        <v>#DIV/0!</v>
      </c>
      <c r="V1205" s="54" t="e">
        <f t="shared" si="463"/>
        <v>#DIV/0!</v>
      </c>
      <c r="W1205" s="50"/>
      <c r="X1205" s="50"/>
      <c r="Y1205" s="23">
        <f t="shared" si="464"/>
        <v>22.890383435836387</v>
      </c>
      <c r="Z1205" s="54">
        <f t="shared" si="465"/>
        <v>0</v>
      </c>
      <c r="AA1205" s="54" t="e">
        <f t="shared" si="466"/>
        <v>#DIV/0!</v>
      </c>
      <c r="AB1205" s="54" t="e">
        <f t="shared" si="467"/>
        <v>#DIV/0!</v>
      </c>
      <c r="AC1205" s="54" t="e">
        <f t="shared" si="468"/>
        <v>#DIV/0!</v>
      </c>
      <c r="AD1205" s="50"/>
      <c r="AE1205" s="23">
        <f t="shared" si="469"/>
        <v>22.890383435836387</v>
      </c>
      <c r="AF1205" s="54">
        <f t="shared" si="470"/>
        <v>0</v>
      </c>
      <c r="AG1205" s="54" t="e">
        <f t="shared" si="471"/>
        <v>#DIV/0!</v>
      </c>
      <c r="AH1205" s="54" t="e">
        <f t="shared" si="472"/>
        <v>#DIV/0!</v>
      </c>
      <c r="AI1205" s="54" t="e">
        <f t="shared" si="473"/>
        <v>#DIV/0!</v>
      </c>
    </row>
    <row r="1206" spans="1:35" hidden="1" x14ac:dyDescent="0.25">
      <c r="A1206" s="3"/>
      <c r="B1206" s="4"/>
      <c r="C1206" s="4">
        <v>189</v>
      </c>
      <c r="D1206" s="24">
        <f t="shared" si="474"/>
        <v>1500</v>
      </c>
      <c r="E1206" s="11"/>
      <c r="F1206" s="24">
        <f t="shared" si="451"/>
        <v>30</v>
      </c>
      <c r="G1206" s="23">
        <f t="shared" si="452"/>
        <v>0.03</v>
      </c>
      <c r="H1206" s="23">
        <f t="shared" si="453"/>
        <v>0.7</v>
      </c>
      <c r="I1206" s="22"/>
      <c r="J1206" s="8"/>
      <c r="K1206" s="9">
        <f t="shared" si="454"/>
        <v>22.890383435836387</v>
      </c>
      <c r="L1206" s="9">
        <f t="shared" si="455"/>
        <v>22.890383435836387</v>
      </c>
      <c r="M1206" s="10">
        <f t="shared" si="456"/>
        <v>0</v>
      </c>
      <c r="N1206" s="10" t="e">
        <f t="shared" si="450"/>
        <v>#DIV/0!</v>
      </c>
      <c r="O1206" s="10" t="e">
        <f t="shared" si="457"/>
        <v>#DIV/0!</v>
      </c>
      <c r="P1206" s="10" t="e">
        <f t="shared" si="458"/>
        <v>#DIV/0!</v>
      </c>
      <c r="R1206" s="23">
        <f t="shared" si="459"/>
        <v>22.890383435836387</v>
      </c>
      <c r="S1206" s="54">
        <f t="shared" si="460"/>
        <v>0</v>
      </c>
      <c r="T1206" s="54" t="e">
        <f t="shared" si="461"/>
        <v>#DIV/0!</v>
      </c>
      <c r="U1206" s="54" t="e">
        <f t="shared" si="462"/>
        <v>#DIV/0!</v>
      </c>
      <c r="V1206" s="54" t="e">
        <f t="shared" si="463"/>
        <v>#DIV/0!</v>
      </c>
      <c r="W1206" s="50"/>
      <c r="X1206" s="50"/>
      <c r="Y1206" s="23">
        <f t="shared" si="464"/>
        <v>22.890383435836387</v>
      </c>
      <c r="Z1206" s="54">
        <f t="shared" si="465"/>
        <v>0</v>
      </c>
      <c r="AA1206" s="54" t="e">
        <f t="shared" si="466"/>
        <v>#DIV/0!</v>
      </c>
      <c r="AB1206" s="54" t="e">
        <f t="shared" si="467"/>
        <v>#DIV/0!</v>
      </c>
      <c r="AC1206" s="54" t="e">
        <f t="shared" si="468"/>
        <v>#DIV/0!</v>
      </c>
      <c r="AD1206" s="50"/>
      <c r="AE1206" s="23">
        <f t="shared" si="469"/>
        <v>22.890383435836387</v>
      </c>
      <c r="AF1206" s="54">
        <f t="shared" si="470"/>
        <v>0</v>
      </c>
      <c r="AG1206" s="54" t="e">
        <f t="shared" si="471"/>
        <v>#DIV/0!</v>
      </c>
      <c r="AH1206" s="54" t="e">
        <f t="shared" si="472"/>
        <v>#DIV/0!</v>
      </c>
      <c r="AI1206" s="54" t="e">
        <f t="shared" si="473"/>
        <v>#DIV/0!</v>
      </c>
    </row>
    <row r="1207" spans="1:35" hidden="1" x14ac:dyDescent="0.25">
      <c r="A1207" s="3"/>
      <c r="B1207" s="4"/>
      <c r="C1207" s="4">
        <v>190</v>
      </c>
      <c r="D1207" s="24">
        <f t="shared" si="474"/>
        <v>1500</v>
      </c>
      <c r="E1207" s="11"/>
      <c r="F1207" s="24">
        <f t="shared" si="451"/>
        <v>30</v>
      </c>
      <c r="G1207" s="23">
        <f t="shared" si="452"/>
        <v>0.03</v>
      </c>
      <c r="H1207" s="23">
        <f t="shared" si="453"/>
        <v>0.7</v>
      </c>
      <c r="I1207" s="22"/>
      <c r="J1207" s="8"/>
      <c r="K1207" s="9">
        <f t="shared" si="454"/>
        <v>22.890383435836387</v>
      </c>
      <c r="L1207" s="9">
        <f t="shared" si="455"/>
        <v>22.890383435836387</v>
      </c>
      <c r="M1207" s="10">
        <f t="shared" si="456"/>
        <v>0</v>
      </c>
      <c r="N1207" s="10" t="e">
        <f t="shared" si="450"/>
        <v>#DIV/0!</v>
      </c>
      <c r="O1207" s="10" t="e">
        <f t="shared" si="457"/>
        <v>#DIV/0!</v>
      </c>
      <c r="P1207" s="10" t="e">
        <f t="shared" si="458"/>
        <v>#DIV/0!</v>
      </c>
      <c r="R1207" s="23">
        <f t="shared" si="459"/>
        <v>22.890383435836387</v>
      </c>
      <c r="S1207" s="54">
        <f t="shared" si="460"/>
        <v>0</v>
      </c>
      <c r="T1207" s="54" t="e">
        <f t="shared" si="461"/>
        <v>#DIV/0!</v>
      </c>
      <c r="U1207" s="54" t="e">
        <f t="shared" si="462"/>
        <v>#DIV/0!</v>
      </c>
      <c r="V1207" s="54" t="e">
        <f t="shared" si="463"/>
        <v>#DIV/0!</v>
      </c>
      <c r="W1207" s="50"/>
      <c r="X1207" s="50"/>
      <c r="Y1207" s="23">
        <f t="shared" si="464"/>
        <v>22.890383435836387</v>
      </c>
      <c r="Z1207" s="54">
        <f t="shared" si="465"/>
        <v>0</v>
      </c>
      <c r="AA1207" s="54" t="e">
        <f t="shared" si="466"/>
        <v>#DIV/0!</v>
      </c>
      <c r="AB1207" s="54" t="e">
        <f t="shared" si="467"/>
        <v>#DIV/0!</v>
      </c>
      <c r="AC1207" s="54" t="e">
        <f t="shared" si="468"/>
        <v>#DIV/0!</v>
      </c>
      <c r="AD1207" s="50"/>
      <c r="AE1207" s="23">
        <f t="shared" si="469"/>
        <v>22.890383435836387</v>
      </c>
      <c r="AF1207" s="54">
        <f t="shared" si="470"/>
        <v>0</v>
      </c>
      <c r="AG1207" s="54" t="e">
        <f t="shared" si="471"/>
        <v>#DIV/0!</v>
      </c>
      <c r="AH1207" s="54" t="e">
        <f t="shared" si="472"/>
        <v>#DIV/0!</v>
      </c>
      <c r="AI1207" s="54" t="e">
        <f t="shared" si="473"/>
        <v>#DIV/0!</v>
      </c>
    </row>
    <row r="1208" spans="1:35" hidden="1" x14ac:dyDescent="0.25">
      <c r="A1208" s="3"/>
      <c r="B1208" s="4"/>
      <c r="C1208" s="4">
        <v>191</v>
      </c>
      <c r="D1208" s="24">
        <f t="shared" si="474"/>
        <v>1500</v>
      </c>
      <c r="E1208" s="11"/>
      <c r="F1208" s="24">
        <f t="shared" si="451"/>
        <v>30</v>
      </c>
      <c r="G1208" s="23">
        <f t="shared" si="452"/>
        <v>0.03</v>
      </c>
      <c r="H1208" s="23">
        <f t="shared" si="453"/>
        <v>0.7</v>
      </c>
      <c r="I1208" s="22"/>
      <c r="J1208" s="8"/>
      <c r="K1208" s="9">
        <f t="shared" si="454"/>
        <v>22.890383435836387</v>
      </c>
      <c r="L1208" s="9">
        <f t="shared" si="455"/>
        <v>22.890383435836387</v>
      </c>
      <c r="M1208" s="10">
        <f t="shared" si="456"/>
        <v>0</v>
      </c>
      <c r="N1208" s="10" t="e">
        <f t="shared" si="450"/>
        <v>#DIV/0!</v>
      </c>
      <c r="O1208" s="10" t="e">
        <f t="shared" si="457"/>
        <v>#DIV/0!</v>
      </c>
      <c r="P1208" s="10" t="e">
        <f t="shared" si="458"/>
        <v>#DIV/0!</v>
      </c>
      <c r="R1208" s="23">
        <f t="shared" si="459"/>
        <v>22.890383435836387</v>
      </c>
      <c r="S1208" s="54">
        <f t="shared" si="460"/>
        <v>0</v>
      </c>
      <c r="T1208" s="54" t="e">
        <f t="shared" si="461"/>
        <v>#DIV/0!</v>
      </c>
      <c r="U1208" s="54" t="e">
        <f t="shared" si="462"/>
        <v>#DIV/0!</v>
      </c>
      <c r="V1208" s="54" t="e">
        <f t="shared" si="463"/>
        <v>#DIV/0!</v>
      </c>
      <c r="W1208" s="50"/>
      <c r="X1208" s="50"/>
      <c r="Y1208" s="23">
        <f t="shared" si="464"/>
        <v>22.890383435836387</v>
      </c>
      <c r="Z1208" s="54">
        <f t="shared" si="465"/>
        <v>0</v>
      </c>
      <c r="AA1208" s="54" t="e">
        <f t="shared" si="466"/>
        <v>#DIV/0!</v>
      </c>
      <c r="AB1208" s="54" t="e">
        <f t="shared" si="467"/>
        <v>#DIV/0!</v>
      </c>
      <c r="AC1208" s="54" t="e">
        <f t="shared" si="468"/>
        <v>#DIV/0!</v>
      </c>
      <c r="AD1208" s="50"/>
      <c r="AE1208" s="23">
        <f t="shared" si="469"/>
        <v>22.890383435836387</v>
      </c>
      <c r="AF1208" s="54">
        <f t="shared" si="470"/>
        <v>0</v>
      </c>
      <c r="AG1208" s="54" t="e">
        <f t="shared" si="471"/>
        <v>#DIV/0!</v>
      </c>
      <c r="AH1208" s="54" t="e">
        <f t="shared" si="472"/>
        <v>#DIV/0!</v>
      </c>
      <c r="AI1208" s="54" t="e">
        <f t="shared" si="473"/>
        <v>#DIV/0!</v>
      </c>
    </row>
    <row r="1209" spans="1:35" hidden="1" x14ac:dyDescent="0.25">
      <c r="A1209" s="3"/>
      <c r="B1209" s="4"/>
      <c r="C1209" s="4">
        <v>192</v>
      </c>
      <c r="D1209" s="24">
        <f t="shared" si="474"/>
        <v>1500</v>
      </c>
      <c r="E1209" s="11"/>
      <c r="F1209" s="24">
        <f t="shared" si="451"/>
        <v>30</v>
      </c>
      <c r="G1209" s="23">
        <f t="shared" si="452"/>
        <v>0.03</v>
      </c>
      <c r="H1209" s="23">
        <f t="shared" si="453"/>
        <v>0.7</v>
      </c>
      <c r="I1209" s="22"/>
      <c r="J1209" s="8"/>
      <c r="K1209" s="9">
        <f t="shared" si="454"/>
        <v>22.890383435836387</v>
      </c>
      <c r="L1209" s="9">
        <f t="shared" si="455"/>
        <v>22.890383435836387</v>
      </c>
      <c r="M1209" s="10">
        <f t="shared" si="456"/>
        <v>0</v>
      </c>
      <c r="N1209" s="10" t="e">
        <f t="shared" ref="N1209:N1272" si="475">M1209/(D1210-D1209)</f>
        <v>#DIV/0!</v>
      </c>
      <c r="O1209" s="10" t="e">
        <f t="shared" si="457"/>
        <v>#DIV/0!</v>
      </c>
      <c r="P1209" s="10" t="e">
        <f t="shared" si="458"/>
        <v>#DIV/0!</v>
      </c>
      <c r="R1209" s="23">
        <f t="shared" si="459"/>
        <v>22.890383435836387</v>
      </c>
      <c r="S1209" s="54">
        <f t="shared" si="460"/>
        <v>0</v>
      </c>
      <c r="T1209" s="54" t="e">
        <f t="shared" si="461"/>
        <v>#DIV/0!</v>
      </c>
      <c r="U1209" s="54" t="e">
        <f t="shared" si="462"/>
        <v>#DIV/0!</v>
      </c>
      <c r="V1209" s="54" t="e">
        <f t="shared" si="463"/>
        <v>#DIV/0!</v>
      </c>
      <c r="W1209" s="50"/>
      <c r="X1209" s="50"/>
      <c r="Y1209" s="23">
        <f t="shared" si="464"/>
        <v>22.890383435836387</v>
      </c>
      <c r="Z1209" s="54">
        <f t="shared" si="465"/>
        <v>0</v>
      </c>
      <c r="AA1209" s="54" t="e">
        <f t="shared" si="466"/>
        <v>#DIV/0!</v>
      </c>
      <c r="AB1209" s="54" t="e">
        <f t="shared" si="467"/>
        <v>#DIV/0!</v>
      </c>
      <c r="AC1209" s="54" t="e">
        <f t="shared" si="468"/>
        <v>#DIV/0!</v>
      </c>
      <c r="AD1209" s="50"/>
      <c r="AE1209" s="23">
        <f t="shared" si="469"/>
        <v>22.890383435836387</v>
      </c>
      <c r="AF1209" s="54">
        <f t="shared" si="470"/>
        <v>0</v>
      </c>
      <c r="AG1209" s="54" t="e">
        <f t="shared" si="471"/>
        <v>#DIV/0!</v>
      </c>
      <c r="AH1209" s="54" t="e">
        <f t="shared" si="472"/>
        <v>#DIV/0!</v>
      </c>
      <c r="AI1209" s="54" t="e">
        <f t="shared" si="473"/>
        <v>#DIV/0!</v>
      </c>
    </row>
    <row r="1210" spans="1:35" hidden="1" x14ac:dyDescent="0.25">
      <c r="A1210" s="3"/>
      <c r="B1210" s="4"/>
      <c r="C1210" s="4">
        <v>193</v>
      </c>
      <c r="D1210" s="24">
        <f t="shared" si="474"/>
        <v>1500</v>
      </c>
      <c r="E1210" s="11"/>
      <c r="F1210" s="24">
        <f t="shared" ref="F1210:F1273" si="476">$F$11+C1210/$C$1011*($F$1011-$F$11)</f>
        <v>30</v>
      </c>
      <c r="G1210" s="23">
        <f t="shared" ref="G1210:G1273" si="477">$G$11+C1210/$C$1011*($G$1011-$G$11)</f>
        <v>0.03</v>
      </c>
      <c r="H1210" s="23">
        <f t="shared" ref="H1210:H1273" si="478">$H$11+C1210/$C$1011*($H$1011-$H$11)</f>
        <v>0.7</v>
      </c>
      <c r="I1210" s="22"/>
      <c r="J1210" s="8"/>
      <c r="K1210" s="9">
        <f t="shared" ref="K1210:K1273" si="479">IF((ISNUMBER((G1210*D1210+F1210-SQRT((G1210*D1210+F1210)*(G1210*D1210+F1210)-(4*H1210*F1210*G1210*D1210)))/(2*H1210))),((G1210*D1210+F1210-SQRT((G1210*D1210+F1210)*(G1210*D1210+F1210)-(4*H1210*F1210*G1210*D1210)))/(2*H1210)),"")</f>
        <v>22.890383435836387</v>
      </c>
      <c r="L1210" s="9">
        <f t="shared" ref="L1210:L1273" si="480">IF((ISNUMBER((G1210*D1211+F1210-SQRT((G1210*D1211+F1210)*(G1210*D1211+F1210)-(4*H1210*F1210*G1210*D1211)))/(2*H1210))),((G1210*D1211+F1210-SQRT((G1210*D1211+F1210)*(G1210*D1211+F1210)-(4*H1210*F1210*G1210*D1211)))/(2*H1210)),"")</f>
        <v>22.890383435836387</v>
      </c>
      <c r="M1210" s="10">
        <f t="shared" ref="M1210:M1273" si="481">L1210-K1210</f>
        <v>0</v>
      </c>
      <c r="N1210" s="10" t="e">
        <f t="shared" si="475"/>
        <v>#DIV/0!</v>
      </c>
      <c r="O1210" s="10" t="e">
        <f t="shared" ref="O1210:O1273" si="482">(M1210/K1210)/((D1211-D1210)/D1210)</f>
        <v>#DIV/0!</v>
      </c>
      <c r="P1210" s="10" t="e">
        <f t="shared" ref="P1210:P1273" si="483">(LN(L1210)-LN(K1210))/(LN(D1211)-LN(D1210))</f>
        <v>#DIV/0!</v>
      </c>
      <c r="R1210" s="23">
        <f t="shared" ref="R1210:R1273" si="484">(G1210*(D1210-I1210)+F1211-SQRT((G1210*(D1210-I1210)+F1211)*(G1210*(D1210-I1210)+F1211)-(4*H1210*F1211*G1210*(D1210-I1210))))/(2*H1210)</f>
        <v>22.890383435836387</v>
      </c>
      <c r="S1210" s="54">
        <f t="shared" ref="S1210:S1273" si="485">R1210-K1210</f>
        <v>0</v>
      </c>
      <c r="T1210" s="54" t="e">
        <f t="shared" ref="T1210:T1273" si="486">S1210/(F1211-F1210)</f>
        <v>#DIV/0!</v>
      </c>
      <c r="U1210" s="54" t="e">
        <f t="shared" ref="U1210:U1273" si="487">(S1210/K1210)/(($F1211-$F1210)/$F1210)</f>
        <v>#DIV/0!</v>
      </c>
      <c r="V1210" s="54" t="e">
        <f t="shared" ref="V1210:V1273" si="488">(LN(R1210)-LN($K1210))/(LN($F1211)-LN($F1210))</f>
        <v>#DIV/0!</v>
      </c>
      <c r="W1210" s="50"/>
      <c r="X1210" s="50"/>
      <c r="Y1210" s="23">
        <f t="shared" ref="Y1210:Y1273" si="489">IF((ISNUMBER((G1211*D1210+F1210-SQRT((G1211*D1210+F1210)*(G1211*D1210+F1210)-(4*H1210*F1210*G1211*D1210)))/(2*H1210))),((G1211*D1210+F1210-SQRT((G1211*D1210+F1210)*(G1211*D1210+F1210)-(4*H1210*F1210*G1211*D1210)))/(2*H1210)),"")</f>
        <v>22.890383435836387</v>
      </c>
      <c r="Z1210" s="54">
        <f t="shared" ref="Z1210:Z1273" si="490">Y1210-$K1210</f>
        <v>0</v>
      </c>
      <c r="AA1210" s="54" t="e">
        <f t="shared" ref="AA1210:AA1273" si="491">Z1210/($G1211-$G1210)</f>
        <v>#DIV/0!</v>
      </c>
      <c r="AB1210" s="54" t="e">
        <f t="shared" ref="AB1210:AB1273" si="492">(Z1210/$K1210)/(($G1211-$G1210)/$G1210)</f>
        <v>#DIV/0!</v>
      </c>
      <c r="AC1210" s="54" t="e">
        <f t="shared" ref="AC1210:AC1273" si="493">(LN(Y1210)-LN($K1210))/(LN($G1211)-LN($G1210))</f>
        <v>#DIV/0!</v>
      </c>
      <c r="AD1210" s="50"/>
      <c r="AE1210" s="23">
        <f t="shared" ref="AE1210:AE1273" si="494">IF((ISNUMBER((G1210*D1210+F1210-SQRT((G1210*D1210+F1210)*(G1210*D1210+F1210)-(4*H1211*F1210*G1210*D1210)))/(2*H1211))),((G1210*D1210+F1210-SQRT((G1210*D1210+F1210)*(G1210*D1210+F1210)-(4*H1211*F1210*G1210*D1210)))/(2*H1211)),"")</f>
        <v>22.890383435836387</v>
      </c>
      <c r="AF1210" s="54">
        <f t="shared" ref="AF1210:AF1273" si="495">AE1210-$K1210</f>
        <v>0</v>
      </c>
      <c r="AG1210" s="54" t="e">
        <f t="shared" ref="AG1210:AG1273" si="496">AF1210/($H1211-$H1210)</f>
        <v>#DIV/0!</v>
      </c>
      <c r="AH1210" s="54" t="e">
        <f t="shared" ref="AH1210:AH1273" si="497">(AF1210/$K1210)/(($H1211-$H1210)/$H1210)</f>
        <v>#DIV/0!</v>
      </c>
      <c r="AI1210" s="54" t="e">
        <f t="shared" ref="AI1210:AI1273" si="498">(LN(AE1210)-LN($K1210))/(LN($H1211)-LN($H1210))</f>
        <v>#DIV/0!</v>
      </c>
    </row>
    <row r="1211" spans="1:35" hidden="1" x14ac:dyDescent="0.25">
      <c r="A1211" s="3"/>
      <c r="B1211" s="4"/>
      <c r="C1211" s="4">
        <v>194</v>
      </c>
      <c r="D1211" s="24">
        <f t="shared" ref="D1211:D1274" si="499">$D$1017+C1211/$C$2017*($D$2017-$D$1017)</f>
        <v>1500</v>
      </c>
      <c r="E1211" s="11"/>
      <c r="F1211" s="24">
        <f t="shared" si="476"/>
        <v>30</v>
      </c>
      <c r="G1211" s="23">
        <f t="shared" si="477"/>
        <v>0.03</v>
      </c>
      <c r="H1211" s="23">
        <f t="shared" si="478"/>
        <v>0.7</v>
      </c>
      <c r="I1211" s="22"/>
      <c r="J1211" s="8"/>
      <c r="K1211" s="9">
        <f t="shared" si="479"/>
        <v>22.890383435836387</v>
      </c>
      <c r="L1211" s="9">
        <f t="shared" si="480"/>
        <v>22.890383435836387</v>
      </c>
      <c r="M1211" s="10">
        <f t="shared" si="481"/>
        <v>0</v>
      </c>
      <c r="N1211" s="10" t="e">
        <f t="shared" si="475"/>
        <v>#DIV/0!</v>
      </c>
      <c r="O1211" s="10" t="e">
        <f t="shared" si="482"/>
        <v>#DIV/0!</v>
      </c>
      <c r="P1211" s="10" t="e">
        <f t="shared" si="483"/>
        <v>#DIV/0!</v>
      </c>
      <c r="R1211" s="23">
        <f t="shared" si="484"/>
        <v>22.890383435836387</v>
      </c>
      <c r="S1211" s="54">
        <f t="shared" si="485"/>
        <v>0</v>
      </c>
      <c r="T1211" s="54" t="e">
        <f t="shared" si="486"/>
        <v>#DIV/0!</v>
      </c>
      <c r="U1211" s="54" t="e">
        <f t="shared" si="487"/>
        <v>#DIV/0!</v>
      </c>
      <c r="V1211" s="54" t="e">
        <f t="shared" si="488"/>
        <v>#DIV/0!</v>
      </c>
      <c r="W1211" s="50"/>
      <c r="X1211" s="50"/>
      <c r="Y1211" s="23">
        <f t="shared" si="489"/>
        <v>22.890383435836387</v>
      </c>
      <c r="Z1211" s="54">
        <f t="shared" si="490"/>
        <v>0</v>
      </c>
      <c r="AA1211" s="54" t="e">
        <f t="shared" si="491"/>
        <v>#DIV/0!</v>
      </c>
      <c r="AB1211" s="54" t="e">
        <f t="shared" si="492"/>
        <v>#DIV/0!</v>
      </c>
      <c r="AC1211" s="54" t="e">
        <f t="shared" si="493"/>
        <v>#DIV/0!</v>
      </c>
      <c r="AD1211" s="50"/>
      <c r="AE1211" s="23">
        <f t="shared" si="494"/>
        <v>22.890383435836387</v>
      </c>
      <c r="AF1211" s="54">
        <f t="shared" si="495"/>
        <v>0</v>
      </c>
      <c r="AG1211" s="54" t="e">
        <f t="shared" si="496"/>
        <v>#DIV/0!</v>
      </c>
      <c r="AH1211" s="54" t="e">
        <f t="shared" si="497"/>
        <v>#DIV/0!</v>
      </c>
      <c r="AI1211" s="54" t="e">
        <f t="shared" si="498"/>
        <v>#DIV/0!</v>
      </c>
    </row>
    <row r="1212" spans="1:35" hidden="1" x14ac:dyDescent="0.25">
      <c r="A1212" s="3"/>
      <c r="B1212" s="4"/>
      <c r="C1212" s="4">
        <v>195</v>
      </c>
      <c r="D1212" s="24">
        <f t="shared" si="499"/>
        <v>1500</v>
      </c>
      <c r="E1212" s="11"/>
      <c r="F1212" s="24">
        <f t="shared" si="476"/>
        <v>30</v>
      </c>
      <c r="G1212" s="23">
        <f t="shared" si="477"/>
        <v>0.03</v>
      </c>
      <c r="H1212" s="23">
        <f t="shared" si="478"/>
        <v>0.7</v>
      </c>
      <c r="I1212" s="22"/>
      <c r="J1212" s="8"/>
      <c r="K1212" s="9">
        <f t="shared" si="479"/>
        <v>22.890383435836387</v>
      </c>
      <c r="L1212" s="9">
        <f t="shared" si="480"/>
        <v>22.890383435836387</v>
      </c>
      <c r="M1212" s="10">
        <f t="shared" si="481"/>
        <v>0</v>
      </c>
      <c r="N1212" s="10" t="e">
        <f t="shared" si="475"/>
        <v>#DIV/0!</v>
      </c>
      <c r="O1212" s="10" t="e">
        <f t="shared" si="482"/>
        <v>#DIV/0!</v>
      </c>
      <c r="P1212" s="10" t="e">
        <f t="shared" si="483"/>
        <v>#DIV/0!</v>
      </c>
      <c r="R1212" s="23">
        <f t="shared" si="484"/>
        <v>22.890383435836387</v>
      </c>
      <c r="S1212" s="54">
        <f t="shared" si="485"/>
        <v>0</v>
      </c>
      <c r="T1212" s="54" t="e">
        <f t="shared" si="486"/>
        <v>#DIV/0!</v>
      </c>
      <c r="U1212" s="54" t="e">
        <f t="shared" si="487"/>
        <v>#DIV/0!</v>
      </c>
      <c r="V1212" s="54" t="e">
        <f t="shared" si="488"/>
        <v>#DIV/0!</v>
      </c>
      <c r="W1212" s="50"/>
      <c r="X1212" s="50"/>
      <c r="Y1212" s="23">
        <f t="shared" si="489"/>
        <v>22.890383435836387</v>
      </c>
      <c r="Z1212" s="54">
        <f t="shared" si="490"/>
        <v>0</v>
      </c>
      <c r="AA1212" s="54" t="e">
        <f t="shared" si="491"/>
        <v>#DIV/0!</v>
      </c>
      <c r="AB1212" s="54" t="e">
        <f t="shared" si="492"/>
        <v>#DIV/0!</v>
      </c>
      <c r="AC1212" s="54" t="e">
        <f t="shared" si="493"/>
        <v>#DIV/0!</v>
      </c>
      <c r="AD1212" s="50"/>
      <c r="AE1212" s="23">
        <f t="shared" si="494"/>
        <v>22.890383435836387</v>
      </c>
      <c r="AF1212" s="54">
        <f t="shared" si="495"/>
        <v>0</v>
      </c>
      <c r="AG1212" s="54" t="e">
        <f t="shared" si="496"/>
        <v>#DIV/0!</v>
      </c>
      <c r="AH1212" s="54" t="e">
        <f t="shared" si="497"/>
        <v>#DIV/0!</v>
      </c>
      <c r="AI1212" s="54" t="e">
        <f t="shared" si="498"/>
        <v>#DIV/0!</v>
      </c>
    </row>
    <row r="1213" spans="1:35" hidden="1" x14ac:dyDescent="0.25">
      <c r="A1213" s="3"/>
      <c r="B1213" s="4"/>
      <c r="C1213" s="4">
        <v>196</v>
      </c>
      <c r="D1213" s="24">
        <f t="shared" si="499"/>
        <v>1500</v>
      </c>
      <c r="E1213" s="11"/>
      <c r="F1213" s="24">
        <f t="shared" si="476"/>
        <v>30</v>
      </c>
      <c r="G1213" s="23">
        <f t="shared" si="477"/>
        <v>0.03</v>
      </c>
      <c r="H1213" s="23">
        <f t="shared" si="478"/>
        <v>0.7</v>
      </c>
      <c r="I1213" s="22"/>
      <c r="J1213" s="8"/>
      <c r="K1213" s="9">
        <f t="shared" si="479"/>
        <v>22.890383435836387</v>
      </c>
      <c r="L1213" s="9">
        <f t="shared" si="480"/>
        <v>22.890383435836387</v>
      </c>
      <c r="M1213" s="10">
        <f t="shared" si="481"/>
        <v>0</v>
      </c>
      <c r="N1213" s="10" t="e">
        <f t="shared" si="475"/>
        <v>#DIV/0!</v>
      </c>
      <c r="O1213" s="10" t="e">
        <f t="shared" si="482"/>
        <v>#DIV/0!</v>
      </c>
      <c r="P1213" s="10" t="e">
        <f t="shared" si="483"/>
        <v>#DIV/0!</v>
      </c>
      <c r="R1213" s="23">
        <f t="shared" si="484"/>
        <v>22.890383435836387</v>
      </c>
      <c r="S1213" s="54">
        <f t="shared" si="485"/>
        <v>0</v>
      </c>
      <c r="T1213" s="54" t="e">
        <f t="shared" si="486"/>
        <v>#DIV/0!</v>
      </c>
      <c r="U1213" s="54" t="e">
        <f t="shared" si="487"/>
        <v>#DIV/0!</v>
      </c>
      <c r="V1213" s="54" t="e">
        <f t="shared" si="488"/>
        <v>#DIV/0!</v>
      </c>
      <c r="W1213" s="50"/>
      <c r="X1213" s="50"/>
      <c r="Y1213" s="23">
        <f t="shared" si="489"/>
        <v>22.890383435836387</v>
      </c>
      <c r="Z1213" s="54">
        <f t="shared" si="490"/>
        <v>0</v>
      </c>
      <c r="AA1213" s="54" t="e">
        <f t="shared" si="491"/>
        <v>#DIV/0!</v>
      </c>
      <c r="AB1213" s="54" t="e">
        <f t="shared" si="492"/>
        <v>#DIV/0!</v>
      </c>
      <c r="AC1213" s="54" t="e">
        <f t="shared" si="493"/>
        <v>#DIV/0!</v>
      </c>
      <c r="AD1213" s="50"/>
      <c r="AE1213" s="23">
        <f t="shared" si="494"/>
        <v>22.890383435836387</v>
      </c>
      <c r="AF1213" s="54">
        <f t="shared" si="495"/>
        <v>0</v>
      </c>
      <c r="AG1213" s="54" t="e">
        <f t="shared" si="496"/>
        <v>#DIV/0!</v>
      </c>
      <c r="AH1213" s="54" t="e">
        <f t="shared" si="497"/>
        <v>#DIV/0!</v>
      </c>
      <c r="AI1213" s="54" t="e">
        <f t="shared" si="498"/>
        <v>#DIV/0!</v>
      </c>
    </row>
    <row r="1214" spans="1:35" hidden="1" x14ac:dyDescent="0.25">
      <c r="A1214" s="3"/>
      <c r="B1214" s="4"/>
      <c r="C1214" s="4">
        <v>197</v>
      </c>
      <c r="D1214" s="24">
        <f t="shared" si="499"/>
        <v>1500</v>
      </c>
      <c r="E1214" s="11"/>
      <c r="F1214" s="24">
        <f t="shared" si="476"/>
        <v>30</v>
      </c>
      <c r="G1214" s="23">
        <f t="shared" si="477"/>
        <v>0.03</v>
      </c>
      <c r="H1214" s="23">
        <f t="shared" si="478"/>
        <v>0.7</v>
      </c>
      <c r="I1214" s="22"/>
      <c r="J1214" s="8"/>
      <c r="K1214" s="9">
        <f t="shared" si="479"/>
        <v>22.890383435836387</v>
      </c>
      <c r="L1214" s="9">
        <f t="shared" si="480"/>
        <v>22.890383435836387</v>
      </c>
      <c r="M1214" s="10">
        <f t="shared" si="481"/>
        <v>0</v>
      </c>
      <c r="N1214" s="10" t="e">
        <f t="shared" si="475"/>
        <v>#DIV/0!</v>
      </c>
      <c r="O1214" s="10" t="e">
        <f t="shared" si="482"/>
        <v>#DIV/0!</v>
      </c>
      <c r="P1214" s="10" t="e">
        <f t="shared" si="483"/>
        <v>#DIV/0!</v>
      </c>
      <c r="R1214" s="23">
        <f t="shared" si="484"/>
        <v>22.890383435836387</v>
      </c>
      <c r="S1214" s="54">
        <f t="shared" si="485"/>
        <v>0</v>
      </c>
      <c r="T1214" s="54" t="e">
        <f t="shared" si="486"/>
        <v>#DIV/0!</v>
      </c>
      <c r="U1214" s="54" t="e">
        <f t="shared" si="487"/>
        <v>#DIV/0!</v>
      </c>
      <c r="V1214" s="54" t="e">
        <f t="shared" si="488"/>
        <v>#DIV/0!</v>
      </c>
      <c r="W1214" s="50"/>
      <c r="X1214" s="50"/>
      <c r="Y1214" s="23">
        <f t="shared" si="489"/>
        <v>22.890383435836387</v>
      </c>
      <c r="Z1214" s="54">
        <f t="shared" si="490"/>
        <v>0</v>
      </c>
      <c r="AA1214" s="54" t="e">
        <f t="shared" si="491"/>
        <v>#DIV/0!</v>
      </c>
      <c r="AB1214" s="54" t="e">
        <f t="shared" si="492"/>
        <v>#DIV/0!</v>
      </c>
      <c r="AC1214" s="54" t="e">
        <f t="shared" si="493"/>
        <v>#DIV/0!</v>
      </c>
      <c r="AD1214" s="50"/>
      <c r="AE1214" s="23">
        <f t="shared" si="494"/>
        <v>22.890383435836387</v>
      </c>
      <c r="AF1214" s="54">
        <f t="shared" si="495"/>
        <v>0</v>
      </c>
      <c r="AG1214" s="54" t="e">
        <f t="shared" si="496"/>
        <v>#DIV/0!</v>
      </c>
      <c r="AH1214" s="54" t="e">
        <f t="shared" si="497"/>
        <v>#DIV/0!</v>
      </c>
      <c r="AI1214" s="54" t="e">
        <f t="shared" si="498"/>
        <v>#DIV/0!</v>
      </c>
    </row>
    <row r="1215" spans="1:35" hidden="1" x14ac:dyDescent="0.25">
      <c r="A1215" s="3"/>
      <c r="B1215" s="4"/>
      <c r="C1215" s="4">
        <v>198</v>
      </c>
      <c r="D1215" s="24">
        <f t="shared" si="499"/>
        <v>1500</v>
      </c>
      <c r="E1215" s="11"/>
      <c r="F1215" s="24">
        <f t="shared" si="476"/>
        <v>30</v>
      </c>
      <c r="G1215" s="23">
        <f t="shared" si="477"/>
        <v>0.03</v>
      </c>
      <c r="H1215" s="23">
        <f t="shared" si="478"/>
        <v>0.7</v>
      </c>
      <c r="I1215" s="22"/>
      <c r="J1215" s="8"/>
      <c r="K1215" s="9">
        <f t="shared" si="479"/>
        <v>22.890383435836387</v>
      </c>
      <c r="L1215" s="9">
        <f t="shared" si="480"/>
        <v>22.890383435836387</v>
      </c>
      <c r="M1215" s="10">
        <f t="shared" si="481"/>
        <v>0</v>
      </c>
      <c r="N1215" s="10" t="e">
        <f t="shared" si="475"/>
        <v>#DIV/0!</v>
      </c>
      <c r="O1215" s="10" t="e">
        <f t="shared" si="482"/>
        <v>#DIV/0!</v>
      </c>
      <c r="P1215" s="10" t="e">
        <f t="shared" si="483"/>
        <v>#DIV/0!</v>
      </c>
      <c r="R1215" s="23">
        <f t="shared" si="484"/>
        <v>22.890383435836387</v>
      </c>
      <c r="S1215" s="54">
        <f t="shared" si="485"/>
        <v>0</v>
      </c>
      <c r="T1215" s="54" t="e">
        <f t="shared" si="486"/>
        <v>#DIV/0!</v>
      </c>
      <c r="U1215" s="54" t="e">
        <f t="shared" si="487"/>
        <v>#DIV/0!</v>
      </c>
      <c r="V1215" s="54" t="e">
        <f t="shared" si="488"/>
        <v>#DIV/0!</v>
      </c>
      <c r="W1215" s="50"/>
      <c r="X1215" s="50"/>
      <c r="Y1215" s="23">
        <f t="shared" si="489"/>
        <v>22.890383435836387</v>
      </c>
      <c r="Z1215" s="54">
        <f t="shared" si="490"/>
        <v>0</v>
      </c>
      <c r="AA1215" s="54" t="e">
        <f t="shared" si="491"/>
        <v>#DIV/0!</v>
      </c>
      <c r="AB1215" s="54" t="e">
        <f t="shared" si="492"/>
        <v>#DIV/0!</v>
      </c>
      <c r="AC1215" s="54" t="e">
        <f t="shared" si="493"/>
        <v>#DIV/0!</v>
      </c>
      <c r="AD1215" s="50"/>
      <c r="AE1215" s="23">
        <f t="shared" si="494"/>
        <v>22.890383435836387</v>
      </c>
      <c r="AF1215" s="54">
        <f t="shared" si="495"/>
        <v>0</v>
      </c>
      <c r="AG1215" s="54" t="e">
        <f t="shared" si="496"/>
        <v>#DIV/0!</v>
      </c>
      <c r="AH1215" s="54" t="e">
        <f t="shared" si="497"/>
        <v>#DIV/0!</v>
      </c>
      <c r="AI1215" s="54" t="e">
        <f t="shared" si="498"/>
        <v>#DIV/0!</v>
      </c>
    </row>
    <row r="1216" spans="1:35" hidden="1" x14ac:dyDescent="0.25">
      <c r="A1216" s="3"/>
      <c r="B1216" s="4"/>
      <c r="C1216" s="4">
        <v>199</v>
      </c>
      <c r="D1216" s="24">
        <f t="shared" si="499"/>
        <v>1500</v>
      </c>
      <c r="E1216" s="11"/>
      <c r="F1216" s="24">
        <f t="shared" si="476"/>
        <v>30</v>
      </c>
      <c r="G1216" s="23">
        <f t="shared" si="477"/>
        <v>0.03</v>
      </c>
      <c r="H1216" s="23">
        <f t="shared" si="478"/>
        <v>0.7</v>
      </c>
      <c r="I1216" s="22"/>
      <c r="J1216" s="8"/>
      <c r="K1216" s="9">
        <f t="shared" si="479"/>
        <v>22.890383435836387</v>
      </c>
      <c r="L1216" s="9">
        <f t="shared" si="480"/>
        <v>22.890383435836387</v>
      </c>
      <c r="M1216" s="10">
        <f t="shared" si="481"/>
        <v>0</v>
      </c>
      <c r="N1216" s="10" t="e">
        <f t="shared" si="475"/>
        <v>#DIV/0!</v>
      </c>
      <c r="O1216" s="10" t="e">
        <f t="shared" si="482"/>
        <v>#DIV/0!</v>
      </c>
      <c r="P1216" s="10" t="e">
        <f t="shared" si="483"/>
        <v>#DIV/0!</v>
      </c>
      <c r="R1216" s="23">
        <f t="shared" si="484"/>
        <v>22.890383435836387</v>
      </c>
      <c r="S1216" s="54">
        <f t="shared" si="485"/>
        <v>0</v>
      </c>
      <c r="T1216" s="54" t="e">
        <f t="shared" si="486"/>
        <v>#DIV/0!</v>
      </c>
      <c r="U1216" s="54" t="e">
        <f t="shared" si="487"/>
        <v>#DIV/0!</v>
      </c>
      <c r="V1216" s="54" t="e">
        <f t="shared" si="488"/>
        <v>#DIV/0!</v>
      </c>
      <c r="W1216" s="50"/>
      <c r="X1216" s="50"/>
      <c r="Y1216" s="23">
        <f t="shared" si="489"/>
        <v>22.890383435836387</v>
      </c>
      <c r="Z1216" s="54">
        <f t="shared" si="490"/>
        <v>0</v>
      </c>
      <c r="AA1216" s="54" t="e">
        <f t="shared" si="491"/>
        <v>#DIV/0!</v>
      </c>
      <c r="AB1216" s="54" t="e">
        <f t="shared" si="492"/>
        <v>#DIV/0!</v>
      </c>
      <c r="AC1216" s="54" t="e">
        <f t="shared" si="493"/>
        <v>#DIV/0!</v>
      </c>
      <c r="AD1216" s="50"/>
      <c r="AE1216" s="23">
        <f t="shared" si="494"/>
        <v>22.890383435836387</v>
      </c>
      <c r="AF1216" s="54">
        <f t="shared" si="495"/>
        <v>0</v>
      </c>
      <c r="AG1216" s="54" t="e">
        <f t="shared" si="496"/>
        <v>#DIV/0!</v>
      </c>
      <c r="AH1216" s="54" t="e">
        <f t="shared" si="497"/>
        <v>#DIV/0!</v>
      </c>
      <c r="AI1216" s="54" t="e">
        <f t="shared" si="498"/>
        <v>#DIV/0!</v>
      </c>
    </row>
    <row r="1217" spans="1:35" hidden="1" x14ac:dyDescent="0.25">
      <c r="A1217" s="3"/>
      <c r="B1217" s="4"/>
      <c r="C1217" s="4">
        <v>200</v>
      </c>
      <c r="D1217" s="24">
        <f t="shared" si="499"/>
        <v>1500</v>
      </c>
      <c r="E1217" s="11"/>
      <c r="F1217" s="24">
        <f t="shared" si="476"/>
        <v>30</v>
      </c>
      <c r="G1217" s="23">
        <f t="shared" si="477"/>
        <v>0.03</v>
      </c>
      <c r="H1217" s="23">
        <f t="shared" si="478"/>
        <v>0.7</v>
      </c>
      <c r="I1217" s="22"/>
      <c r="J1217" s="8"/>
      <c r="K1217" s="9">
        <f t="shared" si="479"/>
        <v>22.890383435836387</v>
      </c>
      <c r="L1217" s="9">
        <f t="shared" si="480"/>
        <v>22.890383435836387</v>
      </c>
      <c r="M1217" s="10">
        <f t="shared" si="481"/>
        <v>0</v>
      </c>
      <c r="N1217" s="10" t="e">
        <f t="shared" si="475"/>
        <v>#DIV/0!</v>
      </c>
      <c r="O1217" s="10" t="e">
        <f t="shared" si="482"/>
        <v>#DIV/0!</v>
      </c>
      <c r="P1217" s="10" t="e">
        <f t="shared" si="483"/>
        <v>#DIV/0!</v>
      </c>
      <c r="R1217" s="23">
        <f t="shared" si="484"/>
        <v>22.890383435836387</v>
      </c>
      <c r="S1217" s="54">
        <f t="shared" si="485"/>
        <v>0</v>
      </c>
      <c r="T1217" s="54" t="e">
        <f t="shared" si="486"/>
        <v>#DIV/0!</v>
      </c>
      <c r="U1217" s="54" t="e">
        <f t="shared" si="487"/>
        <v>#DIV/0!</v>
      </c>
      <c r="V1217" s="54" t="e">
        <f t="shared" si="488"/>
        <v>#DIV/0!</v>
      </c>
      <c r="W1217" s="50"/>
      <c r="X1217" s="50"/>
      <c r="Y1217" s="23">
        <f t="shared" si="489"/>
        <v>22.890383435836387</v>
      </c>
      <c r="Z1217" s="54">
        <f t="shared" si="490"/>
        <v>0</v>
      </c>
      <c r="AA1217" s="54" t="e">
        <f t="shared" si="491"/>
        <v>#DIV/0!</v>
      </c>
      <c r="AB1217" s="54" t="e">
        <f t="shared" si="492"/>
        <v>#DIV/0!</v>
      </c>
      <c r="AC1217" s="54" t="e">
        <f t="shared" si="493"/>
        <v>#DIV/0!</v>
      </c>
      <c r="AD1217" s="50"/>
      <c r="AE1217" s="23">
        <f t="shared" si="494"/>
        <v>22.890383435836387</v>
      </c>
      <c r="AF1217" s="54">
        <f t="shared" si="495"/>
        <v>0</v>
      </c>
      <c r="AG1217" s="54" t="e">
        <f t="shared" si="496"/>
        <v>#DIV/0!</v>
      </c>
      <c r="AH1217" s="54" t="e">
        <f t="shared" si="497"/>
        <v>#DIV/0!</v>
      </c>
      <c r="AI1217" s="54" t="e">
        <f t="shared" si="498"/>
        <v>#DIV/0!</v>
      </c>
    </row>
    <row r="1218" spans="1:35" hidden="1" x14ac:dyDescent="0.25">
      <c r="A1218" s="3"/>
      <c r="B1218" s="4"/>
      <c r="C1218" s="4">
        <v>201</v>
      </c>
      <c r="D1218" s="24">
        <f t="shared" si="499"/>
        <v>1500</v>
      </c>
      <c r="E1218" s="11"/>
      <c r="F1218" s="24">
        <f t="shared" si="476"/>
        <v>30</v>
      </c>
      <c r="G1218" s="23">
        <f t="shared" si="477"/>
        <v>0.03</v>
      </c>
      <c r="H1218" s="23">
        <f t="shared" si="478"/>
        <v>0.7</v>
      </c>
      <c r="I1218" s="22"/>
      <c r="J1218" s="8"/>
      <c r="K1218" s="9">
        <f t="shared" si="479"/>
        <v>22.890383435836387</v>
      </c>
      <c r="L1218" s="9">
        <f t="shared" si="480"/>
        <v>22.890383435836387</v>
      </c>
      <c r="M1218" s="10">
        <f t="shared" si="481"/>
        <v>0</v>
      </c>
      <c r="N1218" s="10" t="e">
        <f t="shared" si="475"/>
        <v>#DIV/0!</v>
      </c>
      <c r="O1218" s="10" t="e">
        <f t="shared" si="482"/>
        <v>#DIV/0!</v>
      </c>
      <c r="P1218" s="10" t="e">
        <f t="shared" si="483"/>
        <v>#DIV/0!</v>
      </c>
      <c r="R1218" s="23">
        <f t="shared" si="484"/>
        <v>22.890383435836387</v>
      </c>
      <c r="S1218" s="54">
        <f t="shared" si="485"/>
        <v>0</v>
      </c>
      <c r="T1218" s="54" t="e">
        <f t="shared" si="486"/>
        <v>#DIV/0!</v>
      </c>
      <c r="U1218" s="54" t="e">
        <f t="shared" si="487"/>
        <v>#DIV/0!</v>
      </c>
      <c r="V1218" s="54" t="e">
        <f t="shared" si="488"/>
        <v>#DIV/0!</v>
      </c>
      <c r="W1218" s="50"/>
      <c r="X1218" s="50"/>
      <c r="Y1218" s="23">
        <f t="shared" si="489"/>
        <v>22.890383435836387</v>
      </c>
      <c r="Z1218" s="54">
        <f t="shared" si="490"/>
        <v>0</v>
      </c>
      <c r="AA1218" s="54" t="e">
        <f t="shared" si="491"/>
        <v>#DIV/0!</v>
      </c>
      <c r="AB1218" s="54" t="e">
        <f t="shared" si="492"/>
        <v>#DIV/0!</v>
      </c>
      <c r="AC1218" s="54" t="e">
        <f t="shared" si="493"/>
        <v>#DIV/0!</v>
      </c>
      <c r="AD1218" s="50"/>
      <c r="AE1218" s="23">
        <f t="shared" si="494"/>
        <v>22.890383435836387</v>
      </c>
      <c r="AF1218" s="54">
        <f t="shared" si="495"/>
        <v>0</v>
      </c>
      <c r="AG1218" s="54" t="e">
        <f t="shared" si="496"/>
        <v>#DIV/0!</v>
      </c>
      <c r="AH1218" s="54" t="e">
        <f t="shared" si="497"/>
        <v>#DIV/0!</v>
      </c>
      <c r="AI1218" s="54" t="e">
        <f t="shared" si="498"/>
        <v>#DIV/0!</v>
      </c>
    </row>
    <row r="1219" spans="1:35" hidden="1" x14ac:dyDescent="0.25">
      <c r="A1219" s="3"/>
      <c r="B1219" s="4"/>
      <c r="C1219" s="4">
        <v>202</v>
      </c>
      <c r="D1219" s="24">
        <f t="shared" si="499"/>
        <v>1500</v>
      </c>
      <c r="E1219" s="11"/>
      <c r="F1219" s="24">
        <f t="shared" si="476"/>
        <v>30</v>
      </c>
      <c r="G1219" s="23">
        <f t="shared" si="477"/>
        <v>0.03</v>
      </c>
      <c r="H1219" s="23">
        <f t="shared" si="478"/>
        <v>0.7</v>
      </c>
      <c r="I1219" s="22"/>
      <c r="J1219" s="8"/>
      <c r="K1219" s="9">
        <f t="shared" si="479"/>
        <v>22.890383435836387</v>
      </c>
      <c r="L1219" s="9">
        <f t="shared" si="480"/>
        <v>22.890383435836387</v>
      </c>
      <c r="M1219" s="10">
        <f t="shared" si="481"/>
        <v>0</v>
      </c>
      <c r="N1219" s="10" t="e">
        <f t="shared" si="475"/>
        <v>#DIV/0!</v>
      </c>
      <c r="O1219" s="10" t="e">
        <f t="shared" si="482"/>
        <v>#DIV/0!</v>
      </c>
      <c r="P1219" s="10" t="e">
        <f t="shared" si="483"/>
        <v>#DIV/0!</v>
      </c>
      <c r="R1219" s="23">
        <f t="shared" si="484"/>
        <v>22.890383435836387</v>
      </c>
      <c r="S1219" s="54">
        <f t="shared" si="485"/>
        <v>0</v>
      </c>
      <c r="T1219" s="54" t="e">
        <f t="shared" si="486"/>
        <v>#DIV/0!</v>
      </c>
      <c r="U1219" s="54" t="e">
        <f t="shared" si="487"/>
        <v>#DIV/0!</v>
      </c>
      <c r="V1219" s="54" t="e">
        <f t="shared" si="488"/>
        <v>#DIV/0!</v>
      </c>
      <c r="W1219" s="50"/>
      <c r="X1219" s="50"/>
      <c r="Y1219" s="23">
        <f t="shared" si="489"/>
        <v>22.890383435836387</v>
      </c>
      <c r="Z1219" s="54">
        <f t="shared" si="490"/>
        <v>0</v>
      </c>
      <c r="AA1219" s="54" t="e">
        <f t="shared" si="491"/>
        <v>#DIV/0!</v>
      </c>
      <c r="AB1219" s="54" t="e">
        <f t="shared" si="492"/>
        <v>#DIV/0!</v>
      </c>
      <c r="AC1219" s="54" t="e">
        <f t="shared" si="493"/>
        <v>#DIV/0!</v>
      </c>
      <c r="AD1219" s="50"/>
      <c r="AE1219" s="23">
        <f t="shared" si="494"/>
        <v>22.890383435836387</v>
      </c>
      <c r="AF1219" s="54">
        <f t="shared" si="495"/>
        <v>0</v>
      </c>
      <c r="AG1219" s="54" t="e">
        <f t="shared" si="496"/>
        <v>#DIV/0!</v>
      </c>
      <c r="AH1219" s="54" t="e">
        <f t="shared" si="497"/>
        <v>#DIV/0!</v>
      </c>
      <c r="AI1219" s="54" t="e">
        <f t="shared" si="498"/>
        <v>#DIV/0!</v>
      </c>
    </row>
    <row r="1220" spans="1:35" hidden="1" x14ac:dyDescent="0.25">
      <c r="A1220" s="3"/>
      <c r="B1220" s="4"/>
      <c r="C1220" s="4">
        <v>203</v>
      </c>
      <c r="D1220" s="24">
        <f t="shared" si="499"/>
        <v>1500</v>
      </c>
      <c r="E1220" s="11"/>
      <c r="F1220" s="24">
        <f t="shared" si="476"/>
        <v>30</v>
      </c>
      <c r="G1220" s="23">
        <f t="shared" si="477"/>
        <v>0.03</v>
      </c>
      <c r="H1220" s="23">
        <f t="shared" si="478"/>
        <v>0.7</v>
      </c>
      <c r="I1220" s="22"/>
      <c r="J1220" s="8"/>
      <c r="K1220" s="9">
        <f t="shared" si="479"/>
        <v>22.890383435836387</v>
      </c>
      <c r="L1220" s="9">
        <f t="shared" si="480"/>
        <v>22.890383435836387</v>
      </c>
      <c r="M1220" s="10">
        <f t="shared" si="481"/>
        <v>0</v>
      </c>
      <c r="N1220" s="10" t="e">
        <f t="shared" si="475"/>
        <v>#DIV/0!</v>
      </c>
      <c r="O1220" s="10" t="e">
        <f t="shared" si="482"/>
        <v>#DIV/0!</v>
      </c>
      <c r="P1220" s="10" t="e">
        <f t="shared" si="483"/>
        <v>#DIV/0!</v>
      </c>
      <c r="R1220" s="23">
        <f t="shared" si="484"/>
        <v>22.890383435836387</v>
      </c>
      <c r="S1220" s="54">
        <f t="shared" si="485"/>
        <v>0</v>
      </c>
      <c r="T1220" s="54" t="e">
        <f t="shared" si="486"/>
        <v>#DIV/0!</v>
      </c>
      <c r="U1220" s="54" t="e">
        <f t="shared" si="487"/>
        <v>#DIV/0!</v>
      </c>
      <c r="V1220" s="54" t="e">
        <f t="shared" si="488"/>
        <v>#DIV/0!</v>
      </c>
      <c r="W1220" s="50"/>
      <c r="X1220" s="50"/>
      <c r="Y1220" s="23">
        <f t="shared" si="489"/>
        <v>22.890383435836387</v>
      </c>
      <c r="Z1220" s="54">
        <f t="shared" si="490"/>
        <v>0</v>
      </c>
      <c r="AA1220" s="54" t="e">
        <f t="shared" si="491"/>
        <v>#DIV/0!</v>
      </c>
      <c r="AB1220" s="54" t="e">
        <f t="shared" si="492"/>
        <v>#DIV/0!</v>
      </c>
      <c r="AC1220" s="54" t="e">
        <f t="shared" si="493"/>
        <v>#DIV/0!</v>
      </c>
      <c r="AD1220" s="50"/>
      <c r="AE1220" s="23">
        <f t="shared" si="494"/>
        <v>22.890383435836387</v>
      </c>
      <c r="AF1220" s="54">
        <f t="shared" si="495"/>
        <v>0</v>
      </c>
      <c r="AG1220" s="54" t="e">
        <f t="shared" si="496"/>
        <v>#DIV/0!</v>
      </c>
      <c r="AH1220" s="54" t="e">
        <f t="shared" si="497"/>
        <v>#DIV/0!</v>
      </c>
      <c r="AI1220" s="54" t="e">
        <f t="shared" si="498"/>
        <v>#DIV/0!</v>
      </c>
    </row>
    <row r="1221" spans="1:35" hidden="1" x14ac:dyDescent="0.25">
      <c r="A1221" s="3"/>
      <c r="B1221" s="4"/>
      <c r="C1221" s="4">
        <v>204</v>
      </c>
      <c r="D1221" s="24">
        <f t="shared" si="499"/>
        <v>1500</v>
      </c>
      <c r="E1221" s="11"/>
      <c r="F1221" s="24">
        <f t="shared" si="476"/>
        <v>30</v>
      </c>
      <c r="G1221" s="23">
        <f t="shared" si="477"/>
        <v>0.03</v>
      </c>
      <c r="H1221" s="23">
        <f t="shared" si="478"/>
        <v>0.7</v>
      </c>
      <c r="I1221" s="22"/>
      <c r="J1221" s="8"/>
      <c r="K1221" s="9">
        <f t="shared" si="479"/>
        <v>22.890383435836387</v>
      </c>
      <c r="L1221" s="9">
        <f t="shared" si="480"/>
        <v>22.890383435836387</v>
      </c>
      <c r="M1221" s="10">
        <f t="shared" si="481"/>
        <v>0</v>
      </c>
      <c r="N1221" s="10" t="e">
        <f t="shared" si="475"/>
        <v>#DIV/0!</v>
      </c>
      <c r="O1221" s="10" t="e">
        <f t="shared" si="482"/>
        <v>#DIV/0!</v>
      </c>
      <c r="P1221" s="10" t="e">
        <f t="shared" si="483"/>
        <v>#DIV/0!</v>
      </c>
      <c r="R1221" s="23">
        <f t="shared" si="484"/>
        <v>22.890383435836387</v>
      </c>
      <c r="S1221" s="54">
        <f t="shared" si="485"/>
        <v>0</v>
      </c>
      <c r="T1221" s="54" t="e">
        <f t="shared" si="486"/>
        <v>#DIV/0!</v>
      </c>
      <c r="U1221" s="54" t="e">
        <f t="shared" si="487"/>
        <v>#DIV/0!</v>
      </c>
      <c r="V1221" s="54" t="e">
        <f t="shared" si="488"/>
        <v>#DIV/0!</v>
      </c>
      <c r="W1221" s="50"/>
      <c r="X1221" s="50"/>
      <c r="Y1221" s="23">
        <f t="shared" si="489"/>
        <v>22.890383435836387</v>
      </c>
      <c r="Z1221" s="54">
        <f t="shared" si="490"/>
        <v>0</v>
      </c>
      <c r="AA1221" s="54" t="e">
        <f t="shared" si="491"/>
        <v>#DIV/0!</v>
      </c>
      <c r="AB1221" s="54" t="e">
        <f t="shared" si="492"/>
        <v>#DIV/0!</v>
      </c>
      <c r="AC1221" s="54" t="e">
        <f t="shared" si="493"/>
        <v>#DIV/0!</v>
      </c>
      <c r="AD1221" s="50"/>
      <c r="AE1221" s="23">
        <f t="shared" si="494"/>
        <v>22.890383435836387</v>
      </c>
      <c r="AF1221" s="54">
        <f t="shared" si="495"/>
        <v>0</v>
      </c>
      <c r="AG1221" s="54" t="e">
        <f t="shared" si="496"/>
        <v>#DIV/0!</v>
      </c>
      <c r="AH1221" s="54" t="e">
        <f t="shared" si="497"/>
        <v>#DIV/0!</v>
      </c>
      <c r="AI1221" s="54" t="e">
        <f t="shared" si="498"/>
        <v>#DIV/0!</v>
      </c>
    </row>
    <row r="1222" spans="1:35" hidden="1" x14ac:dyDescent="0.25">
      <c r="A1222" s="3"/>
      <c r="B1222" s="4"/>
      <c r="C1222" s="4">
        <v>205</v>
      </c>
      <c r="D1222" s="24">
        <f t="shared" si="499"/>
        <v>1500</v>
      </c>
      <c r="E1222" s="11"/>
      <c r="F1222" s="24">
        <f t="shared" si="476"/>
        <v>30</v>
      </c>
      <c r="G1222" s="23">
        <f t="shared" si="477"/>
        <v>0.03</v>
      </c>
      <c r="H1222" s="23">
        <f t="shared" si="478"/>
        <v>0.7</v>
      </c>
      <c r="I1222" s="22"/>
      <c r="J1222" s="8"/>
      <c r="K1222" s="9">
        <f t="shared" si="479"/>
        <v>22.890383435836387</v>
      </c>
      <c r="L1222" s="9">
        <f t="shared" si="480"/>
        <v>22.890383435836387</v>
      </c>
      <c r="M1222" s="10">
        <f t="shared" si="481"/>
        <v>0</v>
      </c>
      <c r="N1222" s="10" t="e">
        <f t="shared" si="475"/>
        <v>#DIV/0!</v>
      </c>
      <c r="O1222" s="10" t="e">
        <f t="shared" si="482"/>
        <v>#DIV/0!</v>
      </c>
      <c r="P1222" s="10" t="e">
        <f t="shared" si="483"/>
        <v>#DIV/0!</v>
      </c>
      <c r="R1222" s="23">
        <f t="shared" si="484"/>
        <v>22.890383435836387</v>
      </c>
      <c r="S1222" s="54">
        <f t="shared" si="485"/>
        <v>0</v>
      </c>
      <c r="T1222" s="54" t="e">
        <f t="shared" si="486"/>
        <v>#DIV/0!</v>
      </c>
      <c r="U1222" s="54" t="e">
        <f t="shared" si="487"/>
        <v>#DIV/0!</v>
      </c>
      <c r="V1222" s="54" t="e">
        <f t="shared" si="488"/>
        <v>#DIV/0!</v>
      </c>
      <c r="W1222" s="50"/>
      <c r="X1222" s="50"/>
      <c r="Y1222" s="23">
        <f t="shared" si="489"/>
        <v>22.890383435836387</v>
      </c>
      <c r="Z1222" s="54">
        <f t="shared" si="490"/>
        <v>0</v>
      </c>
      <c r="AA1222" s="54" t="e">
        <f t="shared" si="491"/>
        <v>#DIV/0!</v>
      </c>
      <c r="AB1222" s="54" t="e">
        <f t="shared" si="492"/>
        <v>#DIV/0!</v>
      </c>
      <c r="AC1222" s="54" t="e">
        <f t="shared" si="493"/>
        <v>#DIV/0!</v>
      </c>
      <c r="AD1222" s="50"/>
      <c r="AE1222" s="23">
        <f t="shared" si="494"/>
        <v>22.890383435836387</v>
      </c>
      <c r="AF1222" s="54">
        <f t="shared" si="495"/>
        <v>0</v>
      </c>
      <c r="AG1222" s="54" t="e">
        <f t="shared" si="496"/>
        <v>#DIV/0!</v>
      </c>
      <c r="AH1222" s="54" t="e">
        <f t="shared" si="497"/>
        <v>#DIV/0!</v>
      </c>
      <c r="AI1222" s="54" t="e">
        <f t="shared" si="498"/>
        <v>#DIV/0!</v>
      </c>
    </row>
    <row r="1223" spans="1:35" hidden="1" x14ac:dyDescent="0.25">
      <c r="A1223" s="3"/>
      <c r="B1223" s="4"/>
      <c r="C1223" s="4">
        <v>206</v>
      </c>
      <c r="D1223" s="24">
        <f t="shared" si="499"/>
        <v>1500</v>
      </c>
      <c r="E1223" s="11"/>
      <c r="F1223" s="24">
        <f t="shared" si="476"/>
        <v>30</v>
      </c>
      <c r="G1223" s="23">
        <f t="shared" si="477"/>
        <v>0.03</v>
      </c>
      <c r="H1223" s="23">
        <f t="shared" si="478"/>
        <v>0.7</v>
      </c>
      <c r="I1223" s="22"/>
      <c r="J1223" s="8"/>
      <c r="K1223" s="9">
        <f t="shared" si="479"/>
        <v>22.890383435836387</v>
      </c>
      <c r="L1223" s="9">
        <f t="shared" si="480"/>
        <v>22.890383435836387</v>
      </c>
      <c r="M1223" s="10">
        <f t="shared" si="481"/>
        <v>0</v>
      </c>
      <c r="N1223" s="10" t="e">
        <f t="shared" si="475"/>
        <v>#DIV/0!</v>
      </c>
      <c r="O1223" s="10" t="e">
        <f t="shared" si="482"/>
        <v>#DIV/0!</v>
      </c>
      <c r="P1223" s="10" t="e">
        <f t="shared" si="483"/>
        <v>#DIV/0!</v>
      </c>
      <c r="R1223" s="23">
        <f t="shared" si="484"/>
        <v>22.890383435836387</v>
      </c>
      <c r="S1223" s="54">
        <f t="shared" si="485"/>
        <v>0</v>
      </c>
      <c r="T1223" s="54" t="e">
        <f t="shared" si="486"/>
        <v>#DIV/0!</v>
      </c>
      <c r="U1223" s="54" t="e">
        <f t="shared" si="487"/>
        <v>#DIV/0!</v>
      </c>
      <c r="V1223" s="54" t="e">
        <f t="shared" si="488"/>
        <v>#DIV/0!</v>
      </c>
      <c r="W1223" s="50"/>
      <c r="X1223" s="50"/>
      <c r="Y1223" s="23">
        <f t="shared" si="489"/>
        <v>22.890383435836387</v>
      </c>
      <c r="Z1223" s="54">
        <f t="shared" si="490"/>
        <v>0</v>
      </c>
      <c r="AA1223" s="54" t="e">
        <f t="shared" si="491"/>
        <v>#DIV/0!</v>
      </c>
      <c r="AB1223" s="54" t="e">
        <f t="shared" si="492"/>
        <v>#DIV/0!</v>
      </c>
      <c r="AC1223" s="54" t="e">
        <f t="shared" si="493"/>
        <v>#DIV/0!</v>
      </c>
      <c r="AD1223" s="50"/>
      <c r="AE1223" s="23">
        <f t="shared" si="494"/>
        <v>22.890383435836387</v>
      </c>
      <c r="AF1223" s="54">
        <f t="shared" si="495"/>
        <v>0</v>
      </c>
      <c r="AG1223" s="54" t="e">
        <f t="shared" si="496"/>
        <v>#DIV/0!</v>
      </c>
      <c r="AH1223" s="54" t="e">
        <f t="shared" si="497"/>
        <v>#DIV/0!</v>
      </c>
      <c r="AI1223" s="54" t="e">
        <f t="shared" si="498"/>
        <v>#DIV/0!</v>
      </c>
    </row>
    <row r="1224" spans="1:35" hidden="1" x14ac:dyDescent="0.25">
      <c r="A1224" s="3"/>
      <c r="B1224" s="4"/>
      <c r="C1224" s="4">
        <v>207</v>
      </c>
      <c r="D1224" s="24">
        <f t="shared" si="499"/>
        <v>1500</v>
      </c>
      <c r="E1224" s="11"/>
      <c r="F1224" s="24">
        <f t="shared" si="476"/>
        <v>30</v>
      </c>
      <c r="G1224" s="23">
        <f t="shared" si="477"/>
        <v>0.03</v>
      </c>
      <c r="H1224" s="23">
        <f t="shared" si="478"/>
        <v>0.7</v>
      </c>
      <c r="I1224" s="22"/>
      <c r="J1224" s="8"/>
      <c r="K1224" s="9">
        <f t="shared" si="479"/>
        <v>22.890383435836387</v>
      </c>
      <c r="L1224" s="9">
        <f t="shared" si="480"/>
        <v>22.890383435836387</v>
      </c>
      <c r="M1224" s="10">
        <f t="shared" si="481"/>
        <v>0</v>
      </c>
      <c r="N1224" s="10" t="e">
        <f t="shared" si="475"/>
        <v>#DIV/0!</v>
      </c>
      <c r="O1224" s="10" t="e">
        <f t="shared" si="482"/>
        <v>#DIV/0!</v>
      </c>
      <c r="P1224" s="10" t="e">
        <f t="shared" si="483"/>
        <v>#DIV/0!</v>
      </c>
      <c r="R1224" s="23">
        <f t="shared" si="484"/>
        <v>22.890383435836387</v>
      </c>
      <c r="S1224" s="54">
        <f t="shared" si="485"/>
        <v>0</v>
      </c>
      <c r="T1224" s="54" t="e">
        <f t="shared" si="486"/>
        <v>#DIV/0!</v>
      </c>
      <c r="U1224" s="54" t="e">
        <f t="shared" si="487"/>
        <v>#DIV/0!</v>
      </c>
      <c r="V1224" s="54" t="e">
        <f t="shared" si="488"/>
        <v>#DIV/0!</v>
      </c>
      <c r="W1224" s="50"/>
      <c r="X1224" s="50"/>
      <c r="Y1224" s="23">
        <f t="shared" si="489"/>
        <v>22.890383435836387</v>
      </c>
      <c r="Z1224" s="54">
        <f t="shared" si="490"/>
        <v>0</v>
      </c>
      <c r="AA1224" s="54" t="e">
        <f t="shared" si="491"/>
        <v>#DIV/0!</v>
      </c>
      <c r="AB1224" s="54" t="e">
        <f t="shared" si="492"/>
        <v>#DIV/0!</v>
      </c>
      <c r="AC1224" s="54" t="e">
        <f t="shared" si="493"/>
        <v>#DIV/0!</v>
      </c>
      <c r="AD1224" s="50"/>
      <c r="AE1224" s="23">
        <f t="shared" si="494"/>
        <v>22.890383435836387</v>
      </c>
      <c r="AF1224" s="54">
        <f t="shared" si="495"/>
        <v>0</v>
      </c>
      <c r="AG1224" s="54" t="e">
        <f t="shared" si="496"/>
        <v>#DIV/0!</v>
      </c>
      <c r="AH1224" s="54" t="e">
        <f t="shared" si="497"/>
        <v>#DIV/0!</v>
      </c>
      <c r="AI1224" s="54" t="e">
        <f t="shared" si="498"/>
        <v>#DIV/0!</v>
      </c>
    </row>
    <row r="1225" spans="1:35" hidden="1" x14ac:dyDescent="0.25">
      <c r="A1225" s="3"/>
      <c r="B1225" s="4"/>
      <c r="C1225" s="4">
        <v>208</v>
      </c>
      <c r="D1225" s="24">
        <f t="shared" si="499"/>
        <v>1500</v>
      </c>
      <c r="E1225" s="11"/>
      <c r="F1225" s="24">
        <f t="shared" si="476"/>
        <v>30</v>
      </c>
      <c r="G1225" s="23">
        <f t="shared" si="477"/>
        <v>0.03</v>
      </c>
      <c r="H1225" s="23">
        <f t="shared" si="478"/>
        <v>0.7</v>
      </c>
      <c r="I1225" s="22"/>
      <c r="J1225" s="8"/>
      <c r="K1225" s="9">
        <f t="shared" si="479"/>
        <v>22.890383435836387</v>
      </c>
      <c r="L1225" s="9">
        <f t="shared" si="480"/>
        <v>22.890383435836387</v>
      </c>
      <c r="M1225" s="10">
        <f t="shared" si="481"/>
        <v>0</v>
      </c>
      <c r="N1225" s="10" t="e">
        <f t="shared" si="475"/>
        <v>#DIV/0!</v>
      </c>
      <c r="O1225" s="10" t="e">
        <f t="shared" si="482"/>
        <v>#DIV/0!</v>
      </c>
      <c r="P1225" s="10" t="e">
        <f t="shared" si="483"/>
        <v>#DIV/0!</v>
      </c>
      <c r="R1225" s="23">
        <f t="shared" si="484"/>
        <v>22.890383435836387</v>
      </c>
      <c r="S1225" s="54">
        <f t="shared" si="485"/>
        <v>0</v>
      </c>
      <c r="T1225" s="54" t="e">
        <f t="shared" si="486"/>
        <v>#DIV/0!</v>
      </c>
      <c r="U1225" s="54" t="e">
        <f t="shared" si="487"/>
        <v>#DIV/0!</v>
      </c>
      <c r="V1225" s="54" t="e">
        <f t="shared" si="488"/>
        <v>#DIV/0!</v>
      </c>
      <c r="W1225" s="50"/>
      <c r="X1225" s="50"/>
      <c r="Y1225" s="23">
        <f t="shared" si="489"/>
        <v>22.890383435836387</v>
      </c>
      <c r="Z1225" s="54">
        <f t="shared" si="490"/>
        <v>0</v>
      </c>
      <c r="AA1225" s="54" t="e">
        <f t="shared" si="491"/>
        <v>#DIV/0!</v>
      </c>
      <c r="AB1225" s="54" t="e">
        <f t="shared" si="492"/>
        <v>#DIV/0!</v>
      </c>
      <c r="AC1225" s="54" t="e">
        <f t="shared" si="493"/>
        <v>#DIV/0!</v>
      </c>
      <c r="AD1225" s="50"/>
      <c r="AE1225" s="23">
        <f t="shared" si="494"/>
        <v>22.890383435836387</v>
      </c>
      <c r="AF1225" s="54">
        <f t="shared" si="495"/>
        <v>0</v>
      </c>
      <c r="AG1225" s="54" t="e">
        <f t="shared" si="496"/>
        <v>#DIV/0!</v>
      </c>
      <c r="AH1225" s="54" t="e">
        <f t="shared" si="497"/>
        <v>#DIV/0!</v>
      </c>
      <c r="AI1225" s="54" t="e">
        <f t="shared" si="498"/>
        <v>#DIV/0!</v>
      </c>
    </row>
    <row r="1226" spans="1:35" hidden="1" x14ac:dyDescent="0.25">
      <c r="A1226" s="3"/>
      <c r="B1226" s="4"/>
      <c r="C1226" s="4">
        <v>209</v>
      </c>
      <c r="D1226" s="24">
        <f t="shared" si="499"/>
        <v>1500</v>
      </c>
      <c r="E1226" s="11"/>
      <c r="F1226" s="24">
        <f t="shared" si="476"/>
        <v>30</v>
      </c>
      <c r="G1226" s="23">
        <f t="shared" si="477"/>
        <v>0.03</v>
      </c>
      <c r="H1226" s="23">
        <f t="shared" si="478"/>
        <v>0.7</v>
      </c>
      <c r="I1226" s="22"/>
      <c r="J1226" s="8"/>
      <c r="K1226" s="9">
        <f t="shared" si="479"/>
        <v>22.890383435836387</v>
      </c>
      <c r="L1226" s="9">
        <f t="shared" si="480"/>
        <v>22.890383435836387</v>
      </c>
      <c r="M1226" s="10">
        <f t="shared" si="481"/>
        <v>0</v>
      </c>
      <c r="N1226" s="10" t="e">
        <f t="shared" si="475"/>
        <v>#DIV/0!</v>
      </c>
      <c r="O1226" s="10" t="e">
        <f t="shared" si="482"/>
        <v>#DIV/0!</v>
      </c>
      <c r="P1226" s="10" t="e">
        <f t="shared" si="483"/>
        <v>#DIV/0!</v>
      </c>
      <c r="R1226" s="23">
        <f t="shared" si="484"/>
        <v>22.890383435836387</v>
      </c>
      <c r="S1226" s="54">
        <f t="shared" si="485"/>
        <v>0</v>
      </c>
      <c r="T1226" s="54" t="e">
        <f t="shared" si="486"/>
        <v>#DIV/0!</v>
      </c>
      <c r="U1226" s="54" t="e">
        <f t="shared" si="487"/>
        <v>#DIV/0!</v>
      </c>
      <c r="V1226" s="54" t="e">
        <f t="shared" si="488"/>
        <v>#DIV/0!</v>
      </c>
      <c r="W1226" s="50"/>
      <c r="X1226" s="50"/>
      <c r="Y1226" s="23">
        <f t="shared" si="489"/>
        <v>22.890383435836387</v>
      </c>
      <c r="Z1226" s="54">
        <f t="shared" si="490"/>
        <v>0</v>
      </c>
      <c r="AA1226" s="54" t="e">
        <f t="shared" si="491"/>
        <v>#DIV/0!</v>
      </c>
      <c r="AB1226" s="54" t="e">
        <f t="shared" si="492"/>
        <v>#DIV/0!</v>
      </c>
      <c r="AC1226" s="54" t="e">
        <f t="shared" si="493"/>
        <v>#DIV/0!</v>
      </c>
      <c r="AD1226" s="50"/>
      <c r="AE1226" s="23">
        <f t="shared" si="494"/>
        <v>22.890383435836387</v>
      </c>
      <c r="AF1226" s="54">
        <f t="shared" si="495"/>
        <v>0</v>
      </c>
      <c r="AG1226" s="54" t="e">
        <f t="shared" si="496"/>
        <v>#DIV/0!</v>
      </c>
      <c r="AH1226" s="54" t="e">
        <f t="shared" si="497"/>
        <v>#DIV/0!</v>
      </c>
      <c r="AI1226" s="54" t="e">
        <f t="shared" si="498"/>
        <v>#DIV/0!</v>
      </c>
    </row>
    <row r="1227" spans="1:35" hidden="1" x14ac:dyDescent="0.25">
      <c r="A1227" s="3"/>
      <c r="B1227" s="4"/>
      <c r="C1227" s="4">
        <v>210</v>
      </c>
      <c r="D1227" s="24">
        <f t="shared" si="499"/>
        <v>1500</v>
      </c>
      <c r="E1227" s="11"/>
      <c r="F1227" s="24">
        <f t="shared" si="476"/>
        <v>30</v>
      </c>
      <c r="G1227" s="23">
        <f t="shared" si="477"/>
        <v>0.03</v>
      </c>
      <c r="H1227" s="23">
        <f t="shared" si="478"/>
        <v>0.7</v>
      </c>
      <c r="I1227" s="22"/>
      <c r="J1227" s="8"/>
      <c r="K1227" s="9">
        <f t="shared" si="479"/>
        <v>22.890383435836387</v>
      </c>
      <c r="L1227" s="9">
        <f t="shared" si="480"/>
        <v>22.890383435836387</v>
      </c>
      <c r="M1227" s="10">
        <f t="shared" si="481"/>
        <v>0</v>
      </c>
      <c r="N1227" s="10" t="e">
        <f t="shared" si="475"/>
        <v>#DIV/0!</v>
      </c>
      <c r="O1227" s="10" t="e">
        <f t="shared" si="482"/>
        <v>#DIV/0!</v>
      </c>
      <c r="P1227" s="10" t="e">
        <f t="shared" si="483"/>
        <v>#DIV/0!</v>
      </c>
      <c r="R1227" s="23">
        <f t="shared" si="484"/>
        <v>22.890383435836387</v>
      </c>
      <c r="S1227" s="54">
        <f t="shared" si="485"/>
        <v>0</v>
      </c>
      <c r="T1227" s="54" t="e">
        <f t="shared" si="486"/>
        <v>#DIV/0!</v>
      </c>
      <c r="U1227" s="54" t="e">
        <f t="shared" si="487"/>
        <v>#DIV/0!</v>
      </c>
      <c r="V1227" s="54" t="e">
        <f t="shared" si="488"/>
        <v>#DIV/0!</v>
      </c>
      <c r="W1227" s="50"/>
      <c r="X1227" s="50"/>
      <c r="Y1227" s="23">
        <f t="shared" si="489"/>
        <v>22.890383435836387</v>
      </c>
      <c r="Z1227" s="54">
        <f t="shared" si="490"/>
        <v>0</v>
      </c>
      <c r="AA1227" s="54" t="e">
        <f t="shared" si="491"/>
        <v>#DIV/0!</v>
      </c>
      <c r="AB1227" s="54" t="e">
        <f t="shared" si="492"/>
        <v>#DIV/0!</v>
      </c>
      <c r="AC1227" s="54" t="e">
        <f t="shared" si="493"/>
        <v>#DIV/0!</v>
      </c>
      <c r="AD1227" s="50"/>
      <c r="AE1227" s="23">
        <f t="shared" si="494"/>
        <v>22.890383435836387</v>
      </c>
      <c r="AF1227" s="54">
        <f t="shared" si="495"/>
        <v>0</v>
      </c>
      <c r="AG1227" s="54" t="e">
        <f t="shared" si="496"/>
        <v>#DIV/0!</v>
      </c>
      <c r="AH1227" s="54" t="e">
        <f t="shared" si="497"/>
        <v>#DIV/0!</v>
      </c>
      <c r="AI1227" s="54" t="e">
        <f t="shared" si="498"/>
        <v>#DIV/0!</v>
      </c>
    </row>
    <row r="1228" spans="1:35" hidden="1" x14ac:dyDescent="0.25">
      <c r="A1228" s="3"/>
      <c r="B1228" s="4"/>
      <c r="C1228" s="4">
        <v>211</v>
      </c>
      <c r="D1228" s="24">
        <f t="shared" si="499"/>
        <v>1500</v>
      </c>
      <c r="E1228" s="11"/>
      <c r="F1228" s="24">
        <f t="shared" si="476"/>
        <v>30</v>
      </c>
      <c r="G1228" s="23">
        <f t="shared" si="477"/>
        <v>0.03</v>
      </c>
      <c r="H1228" s="23">
        <f t="shared" si="478"/>
        <v>0.7</v>
      </c>
      <c r="I1228" s="22"/>
      <c r="J1228" s="8"/>
      <c r="K1228" s="9">
        <f t="shared" si="479"/>
        <v>22.890383435836387</v>
      </c>
      <c r="L1228" s="9">
        <f t="shared" si="480"/>
        <v>22.890383435836387</v>
      </c>
      <c r="M1228" s="10">
        <f t="shared" si="481"/>
        <v>0</v>
      </c>
      <c r="N1228" s="10" t="e">
        <f t="shared" si="475"/>
        <v>#DIV/0!</v>
      </c>
      <c r="O1228" s="10" t="e">
        <f t="shared" si="482"/>
        <v>#DIV/0!</v>
      </c>
      <c r="P1228" s="10" t="e">
        <f t="shared" si="483"/>
        <v>#DIV/0!</v>
      </c>
      <c r="R1228" s="23">
        <f t="shared" si="484"/>
        <v>22.890383435836387</v>
      </c>
      <c r="S1228" s="54">
        <f t="shared" si="485"/>
        <v>0</v>
      </c>
      <c r="T1228" s="54" t="e">
        <f t="shared" si="486"/>
        <v>#DIV/0!</v>
      </c>
      <c r="U1228" s="54" t="e">
        <f t="shared" si="487"/>
        <v>#DIV/0!</v>
      </c>
      <c r="V1228" s="54" t="e">
        <f t="shared" si="488"/>
        <v>#DIV/0!</v>
      </c>
      <c r="W1228" s="50"/>
      <c r="X1228" s="50"/>
      <c r="Y1228" s="23">
        <f t="shared" si="489"/>
        <v>22.890383435836387</v>
      </c>
      <c r="Z1228" s="54">
        <f t="shared" si="490"/>
        <v>0</v>
      </c>
      <c r="AA1228" s="54" t="e">
        <f t="shared" si="491"/>
        <v>#DIV/0!</v>
      </c>
      <c r="AB1228" s="54" t="e">
        <f t="shared" si="492"/>
        <v>#DIV/0!</v>
      </c>
      <c r="AC1228" s="54" t="e">
        <f t="shared" si="493"/>
        <v>#DIV/0!</v>
      </c>
      <c r="AD1228" s="50"/>
      <c r="AE1228" s="23">
        <f t="shared" si="494"/>
        <v>22.890383435836387</v>
      </c>
      <c r="AF1228" s="54">
        <f t="shared" si="495"/>
        <v>0</v>
      </c>
      <c r="AG1228" s="54" t="e">
        <f t="shared" si="496"/>
        <v>#DIV/0!</v>
      </c>
      <c r="AH1228" s="54" t="e">
        <f t="shared" si="497"/>
        <v>#DIV/0!</v>
      </c>
      <c r="AI1228" s="54" t="e">
        <f t="shared" si="498"/>
        <v>#DIV/0!</v>
      </c>
    </row>
    <row r="1229" spans="1:35" hidden="1" x14ac:dyDescent="0.25">
      <c r="A1229" s="3"/>
      <c r="B1229" s="4"/>
      <c r="C1229" s="4">
        <v>212</v>
      </c>
      <c r="D1229" s="24">
        <f t="shared" si="499"/>
        <v>1500</v>
      </c>
      <c r="E1229" s="11"/>
      <c r="F1229" s="24">
        <f t="shared" si="476"/>
        <v>30</v>
      </c>
      <c r="G1229" s="23">
        <f t="shared" si="477"/>
        <v>0.03</v>
      </c>
      <c r="H1229" s="23">
        <f t="shared" si="478"/>
        <v>0.7</v>
      </c>
      <c r="I1229" s="22"/>
      <c r="J1229" s="8"/>
      <c r="K1229" s="9">
        <f t="shared" si="479"/>
        <v>22.890383435836387</v>
      </c>
      <c r="L1229" s="9">
        <f t="shared" si="480"/>
        <v>22.890383435836387</v>
      </c>
      <c r="M1229" s="10">
        <f t="shared" si="481"/>
        <v>0</v>
      </c>
      <c r="N1229" s="10" t="e">
        <f t="shared" si="475"/>
        <v>#DIV/0!</v>
      </c>
      <c r="O1229" s="10" t="e">
        <f t="shared" si="482"/>
        <v>#DIV/0!</v>
      </c>
      <c r="P1229" s="10" t="e">
        <f t="shared" si="483"/>
        <v>#DIV/0!</v>
      </c>
      <c r="R1229" s="23">
        <f t="shared" si="484"/>
        <v>22.890383435836387</v>
      </c>
      <c r="S1229" s="54">
        <f t="shared" si="485"/>
        <v>0</v>
      </c>
      <c r="T1229" s="54" t="e">
        <f t="shared" si="486"/>
        <v>#DIV/0!</v>
      </c>
      <c r="U1229" s="54" t="e">
        <f t="shared" si="487"/>
        <v>#DIV/0!</v>
      </c>
      <c r="V1229" s="54" t="e">
        <f t="shared" si="488"/>
        <v>#DIV/0!</v>
      </c>
      <c r="W1229" s="50"/>
      <c r="X1229" s="50"/>
      <c r="Y1229" s="23">
        <f t="shared" si="489"/>
        <v>22.890383435836387</v>
      </c>
      <c r="Z1229" s="54">
        <f t="shared" si="490"/>
        <v>0</v>
      </c>
      <c r="AA1229" s="54" t="e">
        <f t="shared" si="491"/>
        <v>#DIV/0!</v>
      </c>
      <c r="AB1229" s="54" t="e">
        <f t="shared" si="492"/>
        <v>#DIV/0!</v>
      </c>
      <c r="AC1229" s="54" t="e">
        <f t="shared" si="493"/>
        <v>#DIV/0!</v>
      </c>
      <c r="AD1229" s="50"/>
      <c r="AE1229" s="23">
        <f t="shared" si="494"/>
        <v>22.890383435836387</v>
      </c>
      <c r="AF1229" s="54">
        <f t="shared" si="495"/>
        <v>0</v>
      </c>
      <c r="AG1229" s="54" t="e">
        <f t="shared" si="496"/>
        <v>#DIV/0!</v>
      </c>
      <c r="AH1229" s="54" t="e">
        <f t="shared" si="497"/>
        <v>#DIV/0!</v>
      </c>
      <c r="AI1229" s="54" t="e">
        <f t="shared" si="498"/>
        <v>#DIV/0!</v>
      </c>
    </row>
    <row r="1230" spans="1:35" hidden="1" x14ac:dyDescent="0.25">
      <c r="A1230" s="3"/>
      <c r="B1230" s="4"/>
      <c r="C1230" s="4">
        <v>213</v>
      </c>
      <c r="D1230" s="24">
        <f t="shared" si="499"/>
        <v>1500</v>
      </c>
      <c r="E1230" s="11"/>
      <c r="F1230" s="24">
        <f t="shared" si="476"/>
        <v>30</v>
      </c>
      <c r="G1230" s="23">
        <f t="shared" si="477"/>
        <v>0.03</v>
      </c>
      <c r="H1230" s="23">
        <f t="shared" si="478"/>
        <v>0.7</v>
      </c>
      <c r="I1230" s="22"/>
      <c r="J1230" s="8"/>
      <c r="K1230" s="9">
        <f t="shared" si="479"/>
        <v>22.890383435836387</v>
      </c>
      <c r="L1230" s="9">
        <f t="shared" si="480"/>
        <v>22.890383435836387</v>
      </c>
      <c r="M1230" s="10">
        <f t="shared" si="481"/>
        <v>0</v>
      </c>
      <c r="N1230" s="10" t="e">
        <f t="shared" si="475"/>
        <v>#DIV/0!</v>
      </c>
      <c r="O1230" s="10" t="e">
        <f t="shared" si="482"/>
        <v>#DIV/0!</v>
      </c>
      <c r="P1230" s="10" t="e">
        <f t="shared" si="483"/>
        <v>#DIV/0!</v>
      </c>
      <c r="R1230" s="23">
        <f t="shared" si="484"/>
        <v>22.890383435836387</v>
      </c>
      <c r="S1230" s="54">
        <f t="shared" si="485"/>
        <v>0</v>
      </c>
      <c r="T1230" s="54" t="e">
        <f t="shared" si="486"/>
        <v>#DIV/0!</v>
      </c>
      <c r="U1230" s="54" t="e">
        <f t="shared" si="487"/>
        <v>#DIV/0!</v>
      </c>
      <c r="V1230" s="54" t="e">
        <f t="shared" si="488"/>
        <v>#DIV/0!</v>
      </c>
      <c r="W1230" s="50"/>
      <c r="X1230" s="50"/>
      <c r="Y1230" s="23">
        <f t="shared" si="489"/>
        <v>22.890383435836387</v>
      </c>
      <c r="Z1230" s="54">
        <f t="shared" si="490"/>
        <v>0</v>
      </c>
      <c r="AA1230" s="54" t="e">
        <f t="shared" si="491"/>
        <v>#DIV/0!</v>
      </c>
      <c r="AB1230" s="54" t="e">
        <f t="shared" si="492"/>
        <v>#DIV/0!</v>
      </c>
      <c r="AC1230" s="54" t="e">
        <f t="shared" si="493"/>
        <v>#DIV/0!</v>
      </c>
      <c r="AD1230" s="50"/>
      <c r="AE1230" s="23">
        <f t="shared" si="494"/>
        <v>22.890383435836387</v>
      </c>
      <c r="AF1230" s="54">
        <f t="shared" si="495"/>
        <v>0</v>
      </c>
      <c r="AG1230" s="54" t="e">
        <f t="shared" si="496"/>
        <v>#DIV/0!</v>
      </c>
      <c r="AH1230" s="54" t="e">
        <f t="shared" si="497"/>
        <v>#DIV/0!</v>
      </c>
      <c r="AI1230" s="54" t="e">
        <f t="shared" si="498"/>
        <v>#DIV/0!</v>
      </c>
    </row>
    <row r="1231" spans="1:35" hidden="1" x14ac:dyDescent="0.25">
      <c r="A1231" s="3"/>
      <c r="B1231" s="4"/>
      <c r="C1231" s="4">
        <v>214</v>
      </c>
      <c r="D1231" s="24">
        <f t="shared" si="499"/>
        <v>1500</v>
      </c>
      <c r="E1231" s="11"/>
      <c r="F1231" s="24">
        <f t="shared" si="476"/>
        <v>30</v>
      </c>
      <c r="G1231" s="23">
        <f t="shared" si="477"/>
        <v>0.03</v>
      </c>
      <c r="H1231" s="23">
        <f t="shared" si="478"/>
        <v>0.7</v>
      </c>
      <c r="I1231" s="22"/>
      <c r="J1231" s="8"/>
      <c r="K1231" s="9">
        <f t="shared" si="479"/>
        <v>22.890383435836387</v>
      </c>
      <c r="L1231" s="9">
        <f t="shared" si="480"/>
        <v>22.890383435836387</v>
      </c>
      <c r="M1231" s="10">
        <f t="shared" si="481"/>
        <v>0</v>
      </c>
      <c r="N1231" s="10" t="e">
        <f t="shared" si="475"/>
        <v>#DIV/0!</v>
      </c>
      <c r="O1231" s="10" t="e">
        <f t="shared" si="482"/>
        <v>#DIV/0!</v>
      </c>
      <c r="P1231" s="10" t="e">
        <f t="shared" si="483"/>
        <v>#DIV/0!</v>
      </c>
      <c r="R1231" s="23">
        <f t="shared" si="484"/>
        <v>22.890383435836387</v>
      </c>
      <c r="S1231" s="54">
        <f t="shared" si="485"/>
        <v>0</v>
      </c>
      <c r="T1231" s="54" t="e">
        <f t="shared" si="486"/>
        <v>#DIV/0!</v>
      </c>
      <c r="U1231" s="54" t="e">
        <f t="shared" si="487"/>
        <v>#DIV/0!</v>
      </c>
      <c r="V1231" s="54" t="e">
        <f t="shared" si="488"/>
        <v>#DIV/0!</v>
      </c>
      <c r="W1231" s="50"/>
      <c r="X1231" s="50"/>
      <c r="Y1231" s="23">
        <f t="shared" si="489"/>
        <v>22.890383435836387</v>
      </c>
      <c r="Z1231" s="54">
        <f t="shared" si="490"/>
        <v>0</v>
      </c>
      <c r="AA1231" s="54" t="e">
        <f t="shared" si="491"/>
        <v>#DIV/0!</v>
      </c>
      <c r="AB1231" s="54" t="e">
        <f t="shared" si="492"/>
        <v>#DIV/0!</v>
      </c>
      <c r="AC1231" s="54" t="e">
        <f t="shared" si="493"/>
        <v>#DIV/0!</v>
      </c>
      <c r="AD1231" s="50"/>
      <c r="AE1231" s="23">
        <f t="shared" si="494"/>
        <v>22.890383435836387</v>
      </c>
      <c r="AF1231" s="54">
        <f t="shared" si="495"/>
        <v>0</v>
      </c>
      <c r="AG1231" s="54" t="e">
        <f t="shared" si="496"/>
        <v>#DIV/0!</v>
      </c>
      <c r="AH1231" s="54" t="e">
        <f t="shared" si="497"/>
        <v>#DIV/0!</v>
      </c>
      <c r="AI1231" s="54" t="e">
        <f t="shared" si="498"/>
        <v>#DIV/0!</v>
      </c>
    </row>
    <row r="1232" spans="1:35" hidden="1" x14ac:dyDescent="0.25">
      <c r="A1232" s="3"/>
      <c r="B1232" s="4"/>
      <c r="C1232" s="4">
        <v>215</v>
      </c>
      <c r="D1232" s="24">
        <f t="shared" si="499"/>
        <v>1500</v>
      </c>
      <c r="E1232" s="11"/>
      <c r="F1232" s="24">
        <f t="shared" si="476"/>
        <v>30</v>
      </c>
      <c r="G1232" s="23">
        <f t="shared" si="477"/>
        <v>0.03</v>
      </c>
      <c r="H1232" s="23">
        <f t="shared" si="478"/>
        <v>0.7</v>
      </c>
      <c r="I1232" s="22"/>
      <c r="J1232" s="8"/>
      <c r="K1232" s="9">
        <f t="shared" si="479"/>
        <v>22.890383435836387</v>
      </c>
      <c r="L1232" s="9">
        <f t="shared" si="480"/>
        <v>22.890383435836387</v>
      </c>
      <c r="M1232" s="10">
        <f t="shared" si="481"/>
        <v>0</v>
      </c>
      <c r="N1232" s="10" t="e">
        <f t="shared" si="475"/>
        <v>#DIV/0!</v>
      </c>
      <c r="O1232" s="10" t="e">
        <f t="shared" si="482"/>
        <v>#DIV/0!</v>
      </c>
      <c r="P1232" s="10" t="e">
        <f t="shared" si="483"/>
        <v>#DIV/0!</v>
      </c>
      <c r="R1232" s="23">
        <f t="shared" si="484"/>
        <v>22.890383435836387</v>
      </c>
      <c r="S1232" s="54">
        <f t="shared" si="485"/>
        <v>0</v>
      </c>
      <c r="T1232" s="54" t="e">
        <f t="shared" si="486"/>
        <v>#DIV/0!</v>
      </c>
      <c r="U1232" s="54" t="e">
        <f t="shared" si="487"/>
        <v>#DIV/0!</v>
      </c>
      <c r="V1232" s="54" t="e">
        <f t="shared" si="488"/>
        <v>#DIV/0!</v>
      </c>
      <c r="W1232" s="50"/>
      <c r="X1232" s="50"/>
      <c r="Y1232" s="23">
        <f t="shared" si="489"/>
        <v>22.890383435836387</v>
      </c>
      <c r="Z1232" s="54">
        <f t="shared" si="490"/>
        <v>0</v>
      </c>
      <c r="AA1232" s="54" t="e">
        <f t="shared" si="491"/>
        <v>#DIV/0!</v>
      </c>
      <c r="AB1232" s="54" t="e">
        <f t="shared" si="492"/>
        <v>#DIV/0!</v>
      </c>
      <c r="AC1232" s="54" t="e">
        <f t="shared" si="493"/>
        <v>#DIV/0!</v>
      </c>
      <c r="AD1232" s="50"/>
      <c r="AE1232" s="23">
        <f t="shared" si="494"/>
        <v>22.890383435836387</v>
      </c>
      <c r="AF1232" s="54">
        <f t="shared" si="495"/>
        <v>0</v>
      </c>
      <c r="AG1232" s="54" t="e">
        <f t="shared" si="496"/>
        <v>#DIV/0!</v>
      </c>
      <c r="AH1232" s="54" t="e">
        <f t="shared" si="497"/>
        <v>#DIV/0!</v>
      </c>
      <c r="AI1232" s="54" t="e">
        <f t="shared" si="498"/>
        <v>#DIV/0!</v>
      </c>
    </row>
    <row r="1233" spans="1:35" hidden="1" x14ac:dyDescent="0.25">
      <c r="A1233" s="3"/>
      <c r="B1233" s="4"/>
      <c r="C1233" s="4">
        <v>216</v>
      </c>
      <c r="D1233" s="24">
        <f t="shared" si="499"/>
        <v>1500</v>
      </c>
      <c r="E1233" s="11"/>
      <c r="F1233" s="24">
        <f t="shared" si="476"/>
        <v>30</v>
      </c>
      <c r="G1233" s="23">
        <f t="shared" si="477"/>
        <v>0.03</v>
      </c>
      <c r="H1233" s="23">
        <f t="shared" si="478"/>
        <v>0.7</v>
      </c>
      <c r="I1233" s="22"/>
      <c r="J1233" s="8"/>
      <c r="K1233" s="9">
        <f t="shared" si="479"/>
        <v>22.890383435836387</v>
      </c>
      <c r="L1233" s="9">
        <f t="shared" si="480"/>
        <v>22.890383435836387</v>
      </c>
      <c r="M1233" s="10">
        <f t="shared" si="481"/>
        <v>0</v>
      </c>
      <c r="N1233" s="10" t="e">
        <f t="shared" si="475"/>
        <v>#DIV/0!</v>
      </c>
      <c r="O1233" s="10" t="e">
        <f t="shared" si="482"/>
        <v>#DIV/0!</v>
      </c>
      <c r="P1233" s="10" t="e">
        <f t="shared" si="483"/>
        <v>#DIV/0!</v>
      </c>
      <c r="R1233" s="23">
        <f t="shared" si="484"/>
        <v>22.890383435836387</v>
      </c>
      <c r="S1233" s="54">
        <f t="shared" si="485"/>
        <v>0</v>
      </c>
      <c r="T1233" s="54" t="e">
        <f t="shared" si="486"/>
        <v>#DIV/0!</v>
      </c>
      <c r="U1233" s="54" t="e">
        <f t="shared" si="487"/>
        <v>#DIV/0!</v>
      </c>
      <c r="V1233" s="54" t="e">
        <f t="shared" si="488"/>
        <v>#DIV/0!</v>
      </c>
      <c r="W1233" s="50"/>
      <c r="X1233" s="50"/>
      <c r="Y1233" s="23">
        <f t="shared" si="489"/>
        <v>22.890383435836387</v>
      </c>
      <c r="Z1233" s="54">
        <f t="shared" si="490"/>
        <v>0</v>
      </c>
      <c r="AA1233" s="54" t="e">
        <f t="shared" si="491"/>
        <v>#DIV/0!</v>
      </c>
      <c r="AB1233" s="54" t="e">
        <f t="shared" si="492"/>
        <v>#DIV/0!</v>
      </c>
      <c r="AC1233" s="54" t="e">
        <f t="shared" si="493"/>
        <v>#DIV/0!</v>
      </c>
      <c r="AD1233" s="50"/>
      <c r="AE1233" s="23">
        <f t="shared" si="494"/>
        <v>22.890383435836387</v>
      </c>
      <c r="AF1233" s="54">
        <f t="shared" si="495"/>
        <v>0</v>
      </c>
      <c r="AG1233" s="54" t="e">
        <f t="shared" si="496"/>
        <v>#DIV/0!</v>
      </c>
      <c r="AH1233" s="54" t="e">
        <f t="shared" si="497"/>
        <v>#DIV/0!</v>
      </c>
      <c r="AI1233" s="54" t="e">
        <f t="shared" si="498"/>
        <v>#DIV/0!</v>
      </c>
    </row>
    <row r="1234" spans="1:35" hidden="1" x14ac:dyDescent="0.25">
      <c r="A1234" s="3"/>
      <c r="B1234" s="4"/>
      <c r="C1234" s="4">
        <v>217</v>
      </c>
      <c r="D1234" s="24">
        <f t="shared" si="499"/>
        <v>1500</v>
      </c>
      <c r="E1234" s="11"/>
      <c r="F1234" s="24">
        <f t="shared" si="476"/>
        <v>30</v>
      </c>
      <c r="G1234" s="23">
        <f t="shared" si="477"/>
        <v>0.03</v>
      </c>
      <c r="H1234" s="23">
        <f t="shared" si="478"/>
        <v>0.7</v>
      </c>
      <c r="I1234" s="22"/>
      <c r="J1234" s="8"/>
      <c r="K1234" s="9">
        <f t="shared" si="479"/>
        <v>22.890383435836387</v>
      </c>
      <c r="L1234" s="9">
        <f t="shared" si="480"/>
        <v>22.890383435836387</v>
      </c>
      <c r="M1234" s="10">
        <f t="shared" si="481"/>
        <v>0</v>
      </c>
      <c r="N1234" s="10" t="e">
        <f t="shared" si="475"/>
        <v>#DIV/0!</v>
      </c>
      <c r="O1234" s="10" t="e">
        <f t="shared" si="482"/>
        <v>#DIV/0!</v>
      </c>
      <c r="P1234" s="10" t="e">
        <f t="shared" si="483"/>
        <v>#DIV/0!</v>
      </c>
      <c r="R1234" s="23">
        <f t="shared" si="484"/>
        <v>22.890383435836387</v>
      </c>
      <c r="S1234" s="54">
        <f t="shared" si="485"/>
        <v>0</v>
      </c>
      <c r="T1234" s="54" t="e">
        <f t="shared" si="486"/>
        <v>#DIV/0!</v>
      </c>
      <c r="U1234" s="54" t="e">
        <f t="shared" si="487"/>
        <v>#DIV/0!</v>
      </c>
      <c r="V1234" s="54" t="e">
        <f t="shared" si="488"/>
        <v>#DIV/0!</v>
      </c>
      <c r="W1234" s="50"/>
      <c r="X1234" s="50"/>
      <c r="Y1234" s="23">
        <f t="shared" si="489"/>
        <v>22.890383435836387</v>
      </c>
      <c r="Z1234" s="54">
        <f t="shared" si="490"/>
        <v>0</v>
      </c>
      <c r="AA1234" s="54" t="e">
        <f t="shared" si="491"/>
        <v>#DIV/0!</v>
      </c>
      <c r="AB1234" s="54" t="e">
        <f t="shared" si="492"/>
        <v>#DIV/0!</v>
      </c>
      <c r="AC1234" s="54" t="e">
        <f t="shared" si="493"/>
        <v>#DIV/0!</v>
      </c>
      <c r="AD1234" s="50"/>
      <c r="AE1234" s="23">
        <f t="shared" si="494"/>
        <v>22.890383435836387</v>
      </c>
      <c r="AF1234" s="54">
        <f t="shared" si="495"/>
        <v>0</v>
      </c>
      <c r="AG1234" s="54" t="e">
        <f t="shared" si="496"/>
        <v>#DIV/0!</v>
      </c>
      <c r="AH1234" s="54" t="e">
        <f t="shared" si="497"/>
        <v>#DIV/0!</v>
      </c>
      <c r="AI1234" s="54" t="e">
        <f t="shared" si="498"/>
        <v>#DIV/0!</v>
      </c>
    </row>
    <row r="1235" spans="1:35" hidden="1" x14ac:dyDescent="0.25">
      <c r="A1235" s="3"/>
      <c r="B1235" s="4"/>
      <c r="C1235" s="4">
        <v>218</v>
      </c>
      <c r="D1235" s="24">
        <f t="shared" si="499"/>
        <v>1500</v>
      </c>
      <c r="E1235" s="11"/>
      <c r="F1235" s="24">
        <f t="shared" si="476"/>
        <v>30</v>
      </c>
      <c r="G1235" s="23">
        <f t="shared" si="477"/>
        <v>0.03</v>
      </c>
      <c r="H1235" s="23">
        <f t="shared" si="478"/>
        <v>0.7</v>
      </c>
      <c r="I1235" s="22"/>
      <c r="J1235" s="8"/>
      <c r="K1235" s="9">
        <f t="shared" si="479"/>
        <v>22.890383435836387</v>
      </c>
      <c r="L1235" s="9">
        <f t="shared" si="480"/>
        <v>22.890383435836387</v>
      </c>
      <c r="M1235" s="10">
        <f t="shared" si="481"/>
        <v>0</v>
      </c>
      <c r="N1235" s="10" t="e">
        <f t="shared" si="475"/>
        <v>#DIV/0!</v>
      </c>
      <c r="O1235" s="10" t="e">
        <f t="shared" si="482"/>
        <v>#DIV/0!</v>
      </c>
      <c r="P1235" s="10" t="e">
        <f t="shared" si="483"/>
        <v>#DIV/0!</v>
      </c>
      <c r="R1235" s="23">
        <f t="shared" si="484"/>
        <v>22.890383435836387</v>
      </c>
      <c r="S1235" s="54">
        <f t="shared" si="485"/>
        <v>0</v>
      </c>
      <c r="T1235" s="54" t="e">
        <f t="shared" si="486"/>
        <v>#DIV/0!</v>
      </c>
      <c r="U1235" s="54" t="e">
        <f t="shared" si="487"/>
        <v>#DIV/0!</v>
      </c>
      <c r="V1235" s="54" t="e">
        <f t="shared" si="488"/>
        <v>#DIV/0!</v>
      </c>
      <c r="W1235" s="50"/>
      <c r="X1235" s="50"/>
      <c r="Y1235" s="23">
        <f t="shared" si="489"/>
        <v>22.890383435836387</v>
      </c>
      <c r="Z1235" s="54">
        <f t="shared" si="490"/>
        <v>0</v>
      </c>
      <c r="AA1235" s="54" t="e">
        <f t="shared" si="491"/>
        <v>#DIV/0!</v>
      </c>
      <c r="AB1235" s="54" t="e">
        <f t="shared" si="492"/>
        <v>#DIV/0!</v>
      </c>
      <c r="AC1235" s="54" t="e">
        <f t="shared" si="493"/>
        <v>#DIV/0!</v>
      </c>
      <c r="AD1235" s="50"/>
      <c r="AE1235" s="23">
        <f t="shared" si="494"/>
        <v>22.890383435836387</v>
      </c>
      <c r="AF1235" s="54">
        <f t="shared" si="495"/>
        <v>0</v>
      </c>
      <c r="AG1235" s="54" t="e">
        <f t="shared" si="496"/>
        <v>#DIV/0!</v>
      </c>
      <c r="AH1235" s="54" t="e">
        <f t="shared" si="497"/>
        <v>#DIV/0!</v>
      </c>
      <c r="AI1235" s="54" t="e">
        <f t="shared" si="498"/>
        <v>#DIV/0!</v>
      </c>
    </row>
    <row r="1236" spans="1:35" hidden="1" x14ac:dyDescent="0.25">
      <c r="A1236" s="3"/>
      <c r="B1236" s="4"/>
      <c r="C1236" s="4">
        <v>219</v>
      </c>
      <c r="D1236" s="24">
        <f t="shared" si="499"/>
        <v>1500</v>
      </c>
      <c r="E1236" s="11"/>
      <c r="F1236" s="24">
        <f t="shared" si="476"/>
        <v>30</v>
      </c>
      <c r="G1236" s="23">
        <f t="shared" si="477"/>
        <v>0.03</v>
      </c>
      <c r="H1236" s="23">
        <f t="shared" si="478"/>
        <v>0.7</v>
      </c>
      <c r="I1236" s="22"/>
      <c r="J1236" s="8"/>
      <c r="K1236" s="9">
        <f t="shared" si="479"/>
        <v>22.890383435836387</v>
      </c>
      <c r="L1236" s="9">
        <f t="shared" si="480"/>
        <v>22.890383435836387</v>
      </c>
      <c r="M1236" s="10">
        <f t="shared" si="481"/>
        <v>0</v>
      </c>
      <c r="N1236" s="10" t="e">
        <f t="shared" si="475"/>
        <v>#DIV/0!</v>
      </c>
      <c r="O1236" s="10" t="e">
        <f t="shared" si="482"/>
        <v>#DIV/0!</v>
      </c>
      <c r="P1236" s="10" t="e">
        <f t="shared" si="483"/>
        <v>#DIV/0!</v>
      </c>
      <c r="R1236" s="23">
        <f t="shared" si="484"/>
        <v>22.890383435836387</v>
      </c>
      <c r="S1236" s="54">
        <f t="shared" si="485"/>
        <v>0</v>
      </c>
      <c r="T1236" s="54" t="e">
        <f t="shared" si="486"/>
        <v>#DIV/0!</v>
      </c>
      <c r="U1236" s="54" t="e">
        <f t="shared" si="487"/>
        <v>#DIV/0!</v>
      </c>
      <c r="V1236" s="54" t="e">
        <f t="shared" si="488"/>
        <v>#DIV/0!</v>
      </c>
      <c r="W1236" s="50"/>
      <c r="X1236" s="50"/>
      <c r="Y1236" s="23">
        <f t="shared" si="489"/>
        <v>22.890383435836387</v>
      </c>
      <c r="Z1236" s="54">
        <f t="shared" si="490"/>
        <v>0</v>
      </c>
      <c r="AA1236" s="54" t="e">
        <f t="shared" si="491"/>
        <v>#DIV/0!</v>
      </c>
      <c r="AB1236" s="54" t="e">
        <f t="shared" si="492"/>
        <v>#DIV/0!</v>
      </c>
      <c r="AC1236" s="54" t="e">
        <f t="shared" si="493"/>
        <v>#DIV/0!</v>
      </c>
      <c r="AD1236" s="50"/>
      <c r="AE1236" s="23">
        <f t="shared" si="494"/>
        <v>22.890383435836387</v>
      </c>
      <c r="AF1236" s="54">
        <f t="shared" si="495"/>
        <v>0</v>
      </c>
      <c r="AG1236" s="54" t="e">
        <f t="shared" si="496"/>
        <v>#DIV/0!</v>
      </c>
      <c r="AH1236" s="54" t="e">
        <f t="shared" si="497"/>
        <v>#DIV/0!</v>
      </c>
      <c r="AI1236" s="54" t="e">
        <f t="shared" si="498"/>
        <v>#DIV/0!</v>
      </c>
    </row>
    <row r="1237" spans="1:35" hidden="1" x14ac:dyDescent="0.25">
      <c r="A1237" s="3"/>
      <c r="B1237" s="4"/>
      <c r="C1237" s="4">
        <v>220</v>
      </c>
      <c r="D1237" s="24">
        <f t="shared" si="499"/>
        <v>1500</v>
      </c>
      <c r="E1237" s="11"/>
      <c r="F1237" s="24">
        <f t="shared" si="476"/>
        <v>30</v>
      </c>
      <c r="G1237" s="23">
        <f t="shared" si="477"/>
        <v>0.03</v>
      </c>
      <c r="H1237" s="23">
        <f t="shared" si="478"/>
        <v>0.7</v>
      </c>
      <c r="I1237" s="22"/>
      <c r="J1237" s="8"/>
      <c r="K1237" s="9">
        <f t="shared" si="479"/>
        <v>22.890383435836387</v>
      </c>
      <c r="L1237" s="9">
        <f t="shared" si="480"/>
        <v>22.890383435836387</v>
      </c>
      <c r="M1237" s="10">
        <f t="shared" si="481"/>
        <v>0</v>
      </c>
      <c r="N1237" s="10" t="e">
        <f t="shared" si="475"/>
        <v>#DIV/0!</v>
      </c>
      <c r="O1237" s="10" t="e">
        <f t="shared" si="482"/>
        <v>#DIV/0!</v>
      </c>
      <c r="P1237" s="10" t="e">
        <f t="shared" si="483"/>
        <v>#DIV/0!</v>
      </c>
      <c r="R1237" s="23">
        <f t="shared" si="484"/>
        <v>22.890383435836387</v>
      </c>
      <c r="S1237" s="54">
        <f t="shared" si="485"/>
        <v>0</v>
      </c>
      <c r="T1237" s="54" t="e">
        <f t="shared" si="486"/>
        <v>#DIV/0!</v>
      </c>
      <c r="U1237" s="54" t="e">
        <f t="shared" si="487"/>
        <v>#DIV/0!</v>
      </c>
      <c r="V1237" s="54" t="e">
        <f t="shared" si="488"/>
        <v>#DIV/0!</v>
      </c>
      <c r="W1237" s="50"/>
      <c r="X1237" s="50"/>
      <c r="Y1237" s="23">
        <f t="shared" si="489"/>
        <v>22.890383435836387</v>
      </c>
      <c r="Z1237" s="54">
        <f t="shared" si="490"/>
        <v>0</v>
      </c>
      <c r="AA1237" s="54" t="e">
        <f t="shared" si="491"/>
        <v>#DIV/0!</v>
      </c>
      <c r="AB1237" s="54" t="e">
        <f t="shared" si="492"/>
        <v>#DIV/0!</v>
      </c>
      <c r="AC1237" s="54" t="e">
        <f t="shared" si="493"/>
        <v>#DIV/0!</v>
      </c>
      <c r="AD1237" s="50"/>
      <c r="AE1237" s="23">
        <f t="shared" si="494"/>
        <v>22.890383435836387</v>
      </c>
      <c r="AF1237" s="54">
        <f t="shared" si="495"/>
        <v>0</v>
      </c>
      <c r="AG1237" s="54" t="e">
        <f t="shared" si="496"/>
        <v>#DIV/0!</v>
      </c>
      <c r="AH1237" s="54" t="e">
        <f t="shared" si="497"/>
        <v>#DIV/0!</v>
      </c>
      <c r="AI1237" s="54" t="e">
        <f t="shared" si="498"/>
        <v>#DIV/0!</v>
      </c>
    </row>
    <row r="1238" spans="1:35" hidden="1" x14ac:dyDescent="0.25">
      <c r="A1238" s="3"/>
      <c r="B1238" s="4"/>
      <c r="C1238" s="4">
        <v>221</v>
      </c>
      <c r="D1238" s="24">
        <f t="shared" si="499"/>
        <v>1500</v>
      </c>
      <c r="E1238" s="11"/>
      <c r="F1238" s="24">
        <f t="shared" si="476"/>
        <v>30</v>
      </c>
      <c r="G1238" s="23">
        <f t="shared" si="477"/>
        <v>0.03</v>
      </c>
      <c r="H1238" s="23">
        <f t="shared" si="478"/>
        <v>0.7</v>
      </c>
      <c r="I1238" s="22"/>
      <c r="J1238" s="8"/>
      <c r="K1238" s="9">
        <f t="shared" si="479"/>
        <v>22.890383435836387</v>
      </c>
      <c r="L1238" s="9">
        <f t="shared" si="480"/>
        <v>22.890383435836387</v>
      </c>
      <c r="M1238" s="10">
        <f t="shared" si="481"/>
        <v>0</v>
      </c>
      <c r="N1238" s="10" t="e">
        <f t="shared" si="475"/>
        <v>#DIV/0!</v>
      </c>
      <c r="O1238" s="10" t="e">
        <f t="shared" si="482"/>
        <v>#DIV/0!</v>
      </c>
      <c r="P1238" s="10" t="e">
        <f t="shared" si="483"/>
        <v>#DIV/0!</v>
      </c>
      <c r="R1238" s="23">
        <f t="shared" si="484"/>
        <v>22.890383435836387</v>
      </c>
      <c r="S1238" s="54">
        <f t="shared" si="485"/>
        <v>0</v>
      </c>
      <c r="T1238" s="54" t="e">
        <f t="shared" si="486"/>
        <v>#DIV/0!</v>
      </c>
      <c r="U1238" s="54" t="e">
        <f t="shared" si="487"/>
        <v>#DIV/0!</v>
      </c>
      <c r="V1238" s="54" t="e">
        <f t="shared" si="488"/>
        <v>#DIV/0!</v>
      </c>
      <c r="W1238" s="50"/>
      <c r="X1238" s="50"/>
      <c r="Y1238" s="23">
        <f t="shared" si="489"/>
        <v>22.890383435836387</v>
      </c>
      <c r="Z1238" s="54">
        <f t="shared" si="490"/>
        <v>0</v>
      </c>
      <c r="AA1238" s="54" t="e">
        <f t="shared" si="491"/>
        <v>#DIV/0!</v>
      </c>
      <c r="AB1238" s="54" t="e">
        <f t="shared" si="492"/>
        <v>#DIV/0!</v>
      </c>
      <c r="AC1238" s="54" t="e">
        <f t="shared" si="493"/>
        <v>#DIV/0!</v>
      </c>
      <c r="AD1238" s="50"/>
      <c r="AE1238" s="23">
        <f t="shared" si="494"/>
        <v>22.890383435836387</v>
      </c>
      <c r="AF1238" s="54">
        <f t="shared" si="495"/>
        <v>0</v>
      </c>
      <c r="AG1238" s="54" t="e">
        <f t="shared" si="496"/>
        <v>#DIV/0!</v>
      </c>
      <c r="AH1238" s="54" t="e">
        <f t="shared" si="497"/>
        <v>#DIV/0!</v>
      </c>
      <c r="AI1238" s="54" t="e">
        <f t="shared" si="498"/>
        <v>#DIV/0!</v>
      </c>
    </row>
    <row r="1239" spans="1:35" hidden="1" x14ac:dyDescent="0.25">
      <c r="A1239" s="3"/>
      <c r="B1239" s="4"/>
      <c r="C1239" s="4">
        <v>222</v>
      </c>
      <c r="D1239" s="24">
        <f t="shared" si="499"/>
        <v>1500</v>
      </c>
      <c r="E1239" s="11"/>
      <c r="F1239" s="24">
        <f t="shared" si="476"/>
        <v>30</v>
      </c>
      <c r="G1239" s="23">
        <f t="shared" si="477"/>
        <v>0.03</v>
      </c>
      <c r="H1239" s="23">
        <f t="shared" si="478"/>
        <v>0.7</v>
      </c>
      <c r="I1239" s="22"/>
      <c r="J1239" s="8"/>
      <c r="K1239" s="9">
        <f t="shared" si="479"/>
        <v>22.890383435836387</v>
      </c>
      <c r="L1239" s="9">
        <f t="shared" si="480"/>
        <v>22.890383435836387</v>
      </c>
      <c r="M1239" s="10">
        <f t="shared" si="481"/>
        <v>0</v>
      </c>
      <c r="N1239" s="10" t="e">
        <f t="shared" si="475"/>
        <v>#DIV/0!</v>
      </c>
      <c r="O1239" s="10" t="e">
        <f t="shared" si="482"/>
        <v>#DIV/0!</v>
      </c>
      <c r="P1239" s="10" t="e">
        <f t="shared" si="483"/>
        <v>#DIV/0!</v>
      </c>
      <c r="R1239" s="23">
        <f t="shared" si="484"/>
        <v>22.890383435836387</v>
      </c>
      <c r="S1239" s="54">
        <f t="shared" si="485"/>
        <v>0</v>
      </c>
      <c r="T1239" s="54" t="e">
        <f t="shared" si="486"/>
        <v>#DIV/0!</v>
      </c>
      <c r="U1239" s="54" t="e">
        <f t="shared" si="487"/>
        <v>#DIV/0!</v>
      </c>
      <c r="V1239" s="54" t="e">
        <f t="shared" si="488"/>
        <v>#DIV/0!</v>
      </c>
      <c r="W1239" s="50"/>
      <c r="X1239" s="50"/>
      <c r="Y1239" s="23">
        <f t="shared" si="489"/>
        <v>22.890383435836387</v>
      </c>
      <c r="Z1239" s="54">
        <f t="shared" si="490"/>
        <v>0</v>
      </c>
      <c r="AA1239" s="54" t="e">
        <f t="shared" si="491"/>
        <v>#DIV/0!</v>
      </c>
      <c r="AB1239" s="54" t="e">
        <f t="shared" si="492"/>
        <v>#DIV/0!</v>
      </c>
      <c r="AC1239" s="54" t="e">
        <f t="shared" si="493"/>
        <v>#DIV/0!</v>
      </c>
      <c r="AD1239" s="50"/>
      <c r="AE1239" s="23">
        <f t="shared" si="494"/>
        <v>22.890383435836387</v>
      </c>
      <c r="AF1239" s="54">
        <f t="shared" si="495"/>
        <v>0</v>
      </c>
      <c r="AG1239" s="54" t="e">
        <f t="shared" si="496"/>
        <v>#DIV/0!</v>
      </c>
      <c r="AH1239" s="54" t="e">
        <f t="shared" si="497"/>
        <v>#DIV/0!</v>
      </c>
      <c r="AI1239" s="54" t="e">
        <f t="shared" si="498"/>
        <v>#DIV/0!</v>
      </c>
    </row>
    <row r="1240" spans="1:35" hidden="1" x14ac:dyDescent="0.25">
      <c r="A1240" s="3"/>
      <c r="B1240" s="4"/>
      <c r="C1240" s="4">
        <v>223</v>
      </c>
      <c r="D1240" s="24">
        <f t="shared" si="499"/>
        <v>1500</v>
      </c>
      <c r="E1240" s="11"/>
      <c r="F1240" s="24">
        <f t="shared" si="476"/>
        <v>30</v>
      </c>
      <c r="G1240" s="23">
        <f t="shared" si="477"/>
        <v>0.03</v>
      </c>
      <c r="H1240" s="23">
        <f t="shared" si="478"/>
        <v>0.7</v>
      </c>
      <c r="I1240" s="22"/>
      <c r="J1240" s="8"/>
      <c r="K1240" s="9">
        <f t="shared" si="479"/>
        <v>22.890383435836387</v>
      </c>
      <c r="L1240" s="9">
        <f t="shared" si="480"/>
        <v>22.890383435836387</v>
      </c>
      <c r="M1240" s="10">
        <f t="shared" si="481"/>
        <v>0</v>
      </c>
      <c r="N1240" s="10" t="e">
        <f t="shared" si="475"/>
        <v>#DIV/0!</v>
      </c>
      <c r="O1240" s="10" t="e">
        <f t="shared" si="482"/>
        <v>#DIV/0!</v>
      </c>
      <c r="P1240" s="10" t="e">
        <f t="shared" si="483"/>
        <v>#DIV/0!</v>
      </c>
      <c r="R1240" s="23">
        <f t="shared" si="484"/>
        <v>22.890383435836387</v>
      </c>
      <c r="S1240" s="54">
        <f t="shared" si="485"/>
        <v>0</v>
      </c>
      <c r="T1240" s="54" t="e">
        <f t="shared" si="486"/>
        <v>#DIV/0!</v>
      </c>
      <c r="U1240" s="54" t="e">
        <f t="shared" si="487"/>
        <v>#DIV/0!</v>
      </c>
      <c r="V1240" s="54" t="e">
        <f t="shared" si="488"/>
        <v>#DIV/0!</v>
      </c>
      <c r="W1240" s="50"/>
      <c r="X1240" s="50"/>
      <c r="Y1240" s="23">
        <f t="shared" si="489"/>
        <v>22.890383435836387</v>
      </c>
      <c r="Z1240" s="54">
        <f t="shared" si="490"/>
        <v>0</v>
      </c>
      <c r="AA1240" s="54" t="e">
        <f t="shared" si="491"/>
        <v>#DIV/0!</v>
      </c>
      <c r="AB1240" s="54" t="e">
        <f t="shared" si="492"/>
        <v>#DIV/0!</v>
      </c>
      <c r="AC1240" s="54" t="e">
        <f t="shared" si="493"/>
        <v>#DIV/0!</v>
      </c>
      <c r="AD1240" s="50"/>
      <c r="AE1240" s="23">
        <f t="shared" si="494"/>
        <v>22.890383435836387</v>
      </c>
      <c r="AF1240" s="54">
        <f t="shared" si="495"/>
        <v>0</v>
      </c>
      <c r="AG1240" s="54" t="e">
        <f t="shared" si="496"/>
        <v>#DIV/0!</v>
      </c>
      <c r="AH1240" s="54" t="e">
        <f t="shared" si="497"/>
        <v>#DIV/0!</v>
      </c>
      <c r="AI1240" s="54" t="e">
        <f t="shared" si="498"/>
        <v>#DIV/0!</v>
      </c>
    </row>
    <row r="1241" spans="1:35" hidden="1" x14ac:dyDescent="0.25">
      <c r="A1241" s="3"/>
      <c r="B1241" s="4"/>
      <c r="C1241" s="4">
        <v>224</v>
      </c>
      <c r="D1241" s="24">
        <f t="shared" si="499"/>
        <v>1500</v>
      </c>
      <c r="E1241" s="11"/>
      <c r="F1241" s="24">
        <f t="shared" si="476"/>
        <v>30</v>
      </c>
      <c r="G1241" s="23">
        <f t="shared" si="477"/>
        <v>0.03</v>
      </c>
      <c r="H1241" s="23">
        <f t="shared" si="478"/>
        <v>0.7</v>
      </c>
      <c r="I1241" s="22"/>
      <c r="J1241" s="8"/>
      <c r="K1241" s="9">
        <f t="shared" si="479"/>
        <v>22.890383435836387</v>
      </c>
      <c r="L1241" s="9">
        <f t="shared" si="480"/>
        <v>22.890383435836387</v>
      </c>
      <c r="M1241" s="10">
        <f t="shared" si="481"/>
        <v>0</v>
      </c>
      <c r="N1241" s="10" t="e">
        <f t="shared" si="475"/>
        <v>#DIV/0!</v>
      </c>
      <c r="O1241" s="10" t="e">
        <f t="shared" si="482"/>
        <v>#DIV/0!</v>
      </c>
      <c r="P1241" s="10" t="e">
        <f t="shared" si="483"/>
        <v>#DIV/0!</v>
      </c>
      <c r="R1241" s="23">
        <f t="shared" si="484"/>
        <v>22.890383435836387</v>
      </c>
      <c r="S1241" s="54">
        <f t="shared" si="485"/>
        <v>0</v>
      </c>
      <c r="T1241" s="54" t="e">
        <f t="shared" si="486"/>
        <v>#DIV/0!</v>
      </c>
      <c r="U1241" s="54" t="e">
        <f t="shared" si="487"/>
        <v>#DIV/0!</v>
      </c>
      <c r="V1241" s="54" t="e">
        <f t="shared" si="488"/>
        <v>#DIV/0!</v>
      </c>
      <c r="W1241" s="50"/>
      <c r="X1241" s="50"/>
      <c r="Y1241" s="23">
        <f t="shared" si="489"/>
        <v>22.890383435836387</v>
      </c>
      <c r="Z1241" s="54">
        <f t="shared" si="490"/>
        <v>0</v>
      </c>
      <c r="AA1241" s="54" t="e">
        <f t="shared" si="491"/>
        <v>#DIV/0!</v>
      </c>
      <c r="AB1241" s="54" t="e">
        <f t="shared" si="492"/>
        <v>#DIV/0!</v>
      </c>
      <c r="AC1241" s="54" t="e">
        <f t="shared" si="493"/>
        <v>#DIV/0!</v>
      </c>
      <c r="AD1241" s="50"/>
      <c r="AE1241" s="23">
        <f t="shared" si="494"/>
        <v>22.890383435836387</v>
      </c>
      <c r="AF1241" s="54">
        <f t="shared" si="495"/>
        <v>0</v>
      </c>
      <c r="AG1241" s="54" t="e">
        <f t="shared" si="496"/>
        <v>#DIV/0!</v>
      </c>
      <c r="AH1241" s="54" t="e">
        <f t="shared" si="497"/>
        <v>#DIV/0!</v>
      </c>
      <c r="AI1241" s="54" t="e">
        <f t="shared" si="498"/>
        <v>#DIV/0!</v>
      </c>
    </row>
    <row r="1242" spans="1:35" hidden="1" x14ac:dyDescent="0.25">
      <c r="A1242" s="3"/>
      <c r="B1242" s="4"/>
      <c r="C1242" s="4">
        <v>225</v>
      </c>
      <c r="D1242" s="24">
        <f t="shared" si="499"/>
        <v>1500</v>
      </c>
      <c r="E1242" s="11"/>
      <c r="F1242" s="24">
        <f t="shared" si="476"/>
        <v>30</v>
      </c>
      <c r="G1242" s="23">
        <f t="shared" si="477"/>
        <v>0.03</v>
      </c>
      <c r="H1242" s="23">
        <f t="shared" si="478"/>
        <v>0.7</v>
      </c>
      <c r="I1242" s="22"/>
      <c r="J1242" s="8"/>
      <c r="K1242" s="9">
        <f t="shared" si="479"/>
        <v>22.890383435836387</v>
      </c>
      <c r="L1242" s="9">
        <f t="shared" si="480"/>
        <v>22.890383435836387</v>
      </c>
      <c r="M1242" s="10">
        <f t="shared" si="481"/>
        <v>0</v>
      </c>
      <c r="N1242" s="10" t="e">
        <f t="shared" si="475"/>
        <v>#DIV/0!</v>
      </c>
      <c r="O1242" s="10" t="e">
        <f t="shared" si="482"/>
        <v>#DIV/0!</v>
      </c>
      <c r="P1242" s="10" t="e">
        <f t="shared" si="483"/>
        <v>#DIV/0!</v>
      </c>
      <c r="R1242" s="23">
        <f t="shared" si="484"/>
        <v>22.890383435836387</v>
      </c>
      <c r="S1242" s="54">
        <f t="shared" si="485"/>
        <v>0</v>
      </c>
      <c r="T1242" s="54" t="e">
        <f t="shared" si="486"/>
        <v>#DIV/0!</v>
      </c>
      <c r="U1242" s="54" t="e">
        <f t="shared" si="487"/>
        <v>#DIV/0!</v>
      </c>
      <c r="V1242" s="54" t="e">
        <f t="shared" si="488"/>
        <v>#DIV/0!</v>
      </c>
      <c r="W1242" s="50"/>
      <c r="X1242" s="50"/>
      <c r="Y1242" s="23">
        <f t="shared" si="489"/>
        <v>22.890383435836387</v>
      </c>
      <c r="Z1242" s="54">
        <f t="shared" si="490"/>
        <v>0</v>
      </c>
      <c r="AA1242" s="54" t="e">
        <f t="shared" si="491"/>
        <v>#DIV/0!</v>
      </c>
      <c r="AB1242" s="54" t="e">
        <f t="shared" si="492"/>
        <v>#DIV/0!</v>
      </c>
      <c r="AC1242" s="54" t="e">
        <f t="shared" si="493"/>
        <v>#DIV/0!</v>
      </c>
      <c r="AD1242" s="50"/>
      <c r="AE1242" s="23">
        <f t="shared" si="494"/>
        <v>22.890383435836387</v>
      </c>
      <c r="AF1242" s="54">
        <f t="shared" si="495"/>
        <v>0</v>
      </c>
      <c r="AG1242" s="54" t="e">
        <f t="shared" si="496"/>
        <v>#DIV/0!</v>
      </c>
      <c r="AH1242" s="54" t="e">
        <f t="shared" si="497"/>
        <v>#DIV/0!</v>
      </c>
      <c r="AI1242" s="54" t="e">
        <f t="shared" si="498"/>
        <v>#DIV/0!</v>
      </c>
    </row>
    <row r="1243" spans="1:35" hidden="1" x14ac:dyDescent="0.25">
      <c r="A1243" s="3"/>
      <c r="B1243" s="4"/>
      <c r="C1243" s="4">
        <v>226</v>
      </c>
      <c r="D1243" s="24">
        <f t="shared" si="499"/>
        <v>1500</v>
      </c>
      <c r="E1243" s="11"/>
      <c r="F1243" s="24">
        <f t="shared" si="476"/>
        <v>30</v>
      </c>
      <c r="G1243" s="23">
        <f t="shared" si="477"/>
        <v>0.03</v>
      </c>
      <c r="H1243" s="23">
        <f t="shared" si="478"/>
        <v>0.7</v>
      </c>
      <c r="I1243" s="22"/>
      <c r="J1243" s="8"/>
      <c r="K1243" s="9">
        <f t="shared" si="479"/>
        <v>22.890383435836387</v>
      </c>
      <c r="L1243" s="9">
        <f t="shared" si="480"/>
        <v>22.890383435836387</v>
      </c>
      <c r="M1243" s="10">
        <f t="shared" si="481"/>
        <v>0</v>
      </c>
      <c r="N1243" s="10" t="e">
        <f t="shared" si="475"/>
        <v>#DIV/0!</v>
      </c>
      <c r="O1243" s="10" t="e">
        <f t="shared" si="482"/>
        <v>#DIV/0!</v>
      </c>
      <c r="P1243" s="10" t="e">
        <f t="shared" si="483"/>
        <v>#DIV/0!</v>
      </c>
      <c r="R1243" s="23">
        <f t="shared" si="484"/>
        <v>22.890383435836387</v>
      </c>
      <c r="S1243" s="54">
        <f t="shared" si="485"/>
        <v>0</v>
      </c>
      <c r="T1243" s="54" t="e">
        <f t="shared" si="486"/>
        <v>#DIV/0!</v>
      </c>
      <c r="U1243" s="54" t="e">
        <f t="shared" si="487"/>
        <v>#DIV/0!</v>
      </c>
      <c r="V1243" s="54" t="e">
        <f t="shared" si="488"/>
        <v>#DIV/0!</v>
      </c>
      <c r="W1243" s="50"/>
      <c r="X1243" s="50"/>
      <c r="Y1243" s="23">
        <f t="shared" si="489"/>
        <v>22.890383435836387</v>
      </c>
      <c r="Z1243" s="54">
        <f t="shared" si="490"/>
        <v>0</v>
      </c>
      <c r="AA1243" s="54" t="e">
        <f t="shared" si="491"/>
        <v>#DIV/0!</v>
      </c>
      <c r="AB1243" s="54" t="e">
        <f t="shared" si="492"/>
        <v>#DIV/0!</v>
      </c>
      <c r="AC1243" s="54" t="e">
        <f t="shared" si="493"/>
        <v>#DIV/0!</v>
      </c>
      <c r="AD1243" s="50"/>
      <c r="AE1243" s="23">
        <f t="shared" si="494"/>
        <v>22.890383435836387</v>
      </c>
      <c r="AF1243" s="54">
        <f t="shared" si="495"/>
        <v>0</v>
      </c>
      <c r="AG1243" s="54" t="e">
        <f t="shared" si="496"/>
        <v>#DIV/0!</v>
      </c>
      <c r="AH1243" s="54" t="e">
        <f t="shared" si="497"/>
        <v>#DIV/0!</v>
      </c>
      <c r="AI1243" s="54" t="e">
        <f t="shared" si="498"/>
        <v>#DIV/0!</v>
      </c>
    </row>
    <row r="1244" spans="1:35" hidden="1" x14ac:dyDescent="0.25">
      <c r="A1244" s="3"/>
      <c r="B1244" s="4"/>
      <c r="C1244" s="4">
        <v>227</v>
      </c>
      <c r="D1244" s="24">
        <f t="shared" si="499"/>
        <v>1500</v>
      </c>
      <c r="E1244" s="11"/>
      <c r="F1244" s="24">
        <f t="shared" si="476"/>
        <v>30</v>
      </c>
      <c r="G1244" s="23">
        <f t="shared" si="477"/>
        <v>0.03</v>
      </c>
      <c r="H1244" s="23">
        <f t="shared" si="478"/>
        <v>0.7</v>
      </c>
      <c r="I1244" s="22"/>
      <c r="J1244" s="8"/>
      <c r="K1244" s="9">
        <f t="shared" si="479"/>
        <v>22.890383435836387</v>
      </c>
      <c r="L1244" s="9">
        <f t="shared" si="480"/>
        <v>22.890383435836387</v>
      </c>
      <c r="M1244" s="10">
        <f t="shared" si="481"/>
        <v>0</v>
      </c>
      <c r="N1244" s="10" t="e">
        <f t="shared" si="475"/>
        <v>#DIV/0!</v>
      </c>
      <c r="O1244" s="10" t="e">
        <f t="shared" si="482"/>
        <v>#DIV/0!</v>
      </c>
      <c r="P1244" s="10" t="e">
        <f t="shared" si="483"/>
        <v>#DIV/0!</v>
      </c>
      <c r="R1244" s="23">
        <f t="shared" si="484"/>
        <v>22.890383435836387</v>
      </c>
      <c r="S1244" s="54">
        <f t="shared" si="485"/>
        <v>0</v>
      </c>
      <c r="T1244" s="54" t="e">
        <f t="shared" si="486"/>
        <v>#DIV/0!</v>
      </c>
      <c r="U1244" s="54" t="e">
        <f t="shared" si="487"/>
        <v>#DIV/0!</v>
      </c>
      <c r="V1244" s="54" t="e">
        <f t="shared" si="488"/>
        <v>#DIV/0!</v>
      </c>
      <c r="W1244" s="50"/>
      <c r="X1244" s="50"/>
      <c r="Y1244" s="23">
        <f t="shared" si="489"/>
        <v>22.890383435836387</v>
      </c>
      <c r="Z1244" s="54">
        <f t="shared" si="490"/>
        <v>0</v>
      </c>
      <c r="AA1244" s="54" t="e">
        <f t="shared" si="491"/>
        <v>#DIV/0!</v>
      </c>
      <c r="AB1244" s="54" t="e">
        <f t="shared" si="492"/>
        <v>#DIV/0!</v>
      </c>
      <c r="AC1244" s="54" t="e">
        <f t="shared" si="493"/>
        <v>#DIV/0!</v>
      </c>
      <c r="AD1244" s="50"/>
      <c r="AE1244" s="23">
        <f t="shared" si="494"/>
        <v>22.890383435836387</v>
      </c>
      <c r="AF1244" s="54">
        <f t="shared" si="495"/>
        <v>0</v>
      </c>
      <c r="AG1244" s="54" t="e">
        <f t="shared" si="496"/>
        <v>#DIV/0!</v>
      </c>
      <c r="AH1244" s="54" t="e">
        <f t="shared" si="497"/>
        <v>#DIV/0!</v>
      </c>
      <c r="AI1244" s="54" t="e">
        <f t="shared" si="498"/>
        <v>#DIV/0!</v>
      </c>
    </row>
    <row r="1245" spans="1:35" hidden="1" x14ac:dyDescent="0.25">
      <c r="A1245" s="3"/>
      <c r="B1245" s="4"/>
      <c r="C1245" s="4">
        <v>228</v>
      </c>
      <c r="D1245" s="24">
        <f t="shared" si="499"/>
        <v>1500</v>
      </c>
      <c r="E1245" s="11"/>
      <c r="F1245" s="24">
        <f t="shared" si="476"/>
        <v>30</v>
      </c>
      <c r="G1245" s="23">
        <f t="shared" si="477"/>
        <v>0.03</v>
      </c>
      <c r="H1245" s="23">
        <f t="shared" si="478"/>
        <v>0.7</v>
      </c>
      <c r="I1245" s="22"/>
      <c r="J1245" s="8"/>
      <c r="K1245" s="9">
        <f t="shared" si="479"/>
        <v>22.890383435836387</v>
      </c>
      <c r="L1245" s="9">
        <f t="shared" si="480"/>
        <v>22.890383435836387</v>
      </c>
      <c r="M1245" s="10">
        <f t="shared" si="481"/>
        <v>0</v>
      </c>
      <c r="N1245" s="10" t="e">
        <f t="shared" si="475"/>
        <v>#DIV/0!</v>
      </c>
      <c r="O1245" s="10" t="e">
        <f t="shared" si="482"/>
        <v>#DIV/0!</v>
      </c>
      <c r="P1245" s="10" t="e">
        <f t="shared" si="483"/>
        <v>#DIV/0!</v>
      </c>
      <c r="R1245" s="23">
        <f t="shared" si="484"/>
        <v>22.890383435836387</v>
      </c>
      <c r="S1245" s="54">
        <f t="shared" si="485"/>
        <v>0</v>
      </c>
      <c r="T1245" s="54" t="e">
        <f t="shared" si="486"/>
        <v>#DIV/0!</v>
      </c>
      <c r="U1245" s="54" t="e">
        <f t="shared" si="487"/>
        <v>#DIV/0!</v>
      </c>
      <c r="V1245" s="54" t="e">
        <f t="shared" si="488"/>
        <v>#DIV/0!</v>
      </c>
      <c r="W1245" s="50"/>
      <c r="X1245" s="50"/>
      <c r="Y1245" s="23">
        <f t="shared" si="489"/>
        <v>22.890383435836387</v>
      </c>
      <c r="Z1245" s="54">
        <f t="shared" si="490"/>
        <v>0</v>
      </c>
      <c r="AA1245" s="54" t="e">
        <f t="shared" si="491"/>
        <v>#DIV/0!</v>
      </c>
      <c r="AB1245" s="54" t="e">
        <f t="shared" si="492"/>
        <v>#DIV/0!</v>
      </c>
      <c r="AC1245" s="54" t="e">
        <f t="shared" si="493"/>
        <v>#DIV/0!</v>
      </c>
      <c r="AD1245" s="50"/>
      <c r="AE1245" s="23">
        <f t="shared" si="494"/>
        <v>22.890383435836387</v>
      </c>
      <c r="AF1245" s="54">
        <f t="shared" si="495"/>
        <v>0</v>
      </c>
      <c r="AG1245" s="54" t="e">
        <f t="shared" si="496"/>
        <v>#DIV/0!</v>
      </c>
      <c r="AH1245" s="54" t="e">
        <f t="shared" si="497"/>
        <v>#DIV/0!</v>
      </c>
      <c r="AI1245" s="54" t="e">
        <f t="shared" si="498"/>
        <v>#DIV/0!</v>
      </c>
    </row>
    <row r="1246" spans="1:35" hidden="1" x14ac:dyDescent="0.25">
      <c r="A1246" s="3"/>
      <c r="B1246" s="4"/>
      <c r="C1246" s="4">
        <v>229</v>
      </c>
      <c r="D1246" s="24">
        <f t="shared" si="499"/>
        <v>1500</v>
      </c>
      <c r="E1246" s="11"/>
      <c r="F1246" s="24">
        <f t="shared" si="476"/>
        <v>30</v>
      </c>
      <c r="G1246" s="23">
        <f t="shared" si="477"/>
        <v>0.03</v>
      </c>
      <c r="H1246" s="23">
        <f t="shared" si="478"/>
        <v>0.7</v>
      </c>
      <c r="I1246" s="22"/>
      <c r="J1246" s="8"/>
      <c r="K1246" s="9">
        <f t="shared" si="479"/>
        <v>22.890383435836387</v>
      </c>
      <c r="L1246" s="9">
        <f t="shared" si="480"/>
        <v>22.890383435836387</v>
      </c>
      <c r="M1246" s="10">
        <f t="shared" si="481"/>
        <v>0</v>
      </c>
      <c r="N1246" s="10" t="e">
        <f t="shared" si="475"/>
        <v>#DIV/0!</v>
      </c>
      <c r="O1246" s="10" t="e">
        <f t="shared" si="482"/>
        <v>#DIV/0!</v>
      </c>
      <c r="P1246" s="10" t="e">
        <f t="shared" si="483"/>
        <v>#DIV/0!</v>
      </c>
      <c r="R1246" s="23">
        <f t="shared" si="484"/>
        <v>22.890383435836387</v>
      </c>
      <c r="S1246" s="54">
        <f t="shared" si="485"/>
        <v>0</v>
      </c>
      <c r="T1246" s="54" t="e">
        <f t="shared" si="486"/>
        <v>#DIV/0!</v>
      </c>
      <c r="U1246" s="54" t="e">
        <f t="shared" si="487"/>
        <v>#DIV/0!</v>
      </c>
      <c r="V1246" s="54" t="e">
        <f t="shared" si="488"/>
        <v>#DIV/0!</v>
      </c>
      <c r="W1246" s="50"/>
      <c r="X1246" s="50"/>
      <c r="Y1246" s="23">
        <f t="shared" si="489"/>
        <v>22.890383435836387</v>
      </c>
      <c r="Z1246" s="54">
        <f t="shared" si="490"/>
        <v>0</v>
      </c>
      <c r="AA1246" s="54" t="e">
        <f t="shared" si="491"/>
        <v>#DIV/0!</v>
      </c>
      <c r="AB1246" s="54" t="e">
        <f t="shared" si="492"/>
        <v>#DIV/0!</v>
      </c>
      <c r="AC1246" s="54" t="e">
        <f t="shared" si="493"/>
        <v>#DIV/0!</v>
      </c>
      <c r="AD1246" s="50"/>
      <c r="AE1246" s="23">
        <f t="shared" si="494"/>
        <v>22.890383435836387</v>
      </c>
      <c r="AF1246" s="54">
        <f t="shared" si="495"/>
        <v>0</v>
      </c>
      <c r="AG1246" s="54" t="e">
        <f t="shared" si="496"/>
        <v>#DIV/0!</v>
      </c>
      <c r="AH1246" s="54" t="e">
        <f t="shared" si="497"/>
        <v>#DIV/0!</v>
      </c>
      <c r="AI1246" s="54" t="e">
        <f t="shared" si="498"/>
        <v>#DIV/0!</v>
      </c>
    </row>
    <row r="1247" spans="1:35" hidden="1" x14ac:dyDescent="0.25">
      <c r="A1247" s="3"/>
      <c r="B1247" s="4"/>
      <c r="C1247" s="4">
        <v>230</v>
      </c>
      <c r="D1247" s="24">
        <f t="shared" si="499"/>
        <v>1500</v>
      </c>
      <c r="E1247" s="11"/>
      <c r="F1247" s="24">
        <f t="shared" si="476"/>
        <v>30</v>
      </c>
      <c r="G1247" s="23">
        <f t="shared" si="477"/>
        <v>0.03</v>
      </c>
      <c r="H1247" s="23">
        <f t="shared" si="478"/>
        <v>0.7</v>
      </c>
      <c r="I1247" s="22"/>
      <c r="J1247" s="8"/>
      <c r="K1247" s="9">
        <f t="shared" si="479"/>
        <v>22.890383435836387</v>
      </c>
      <c r="L1247" s="9">
        <f t="shared" si="480"/>
        <v>22.890383435836387</v>
      </c>
      <c r="M1247" s="10">
        <f t="shared" si="481"/>
        <v>0</v>
      </c>
      <c r="N1247" s="10" t="e">
        <f t="shared" si="475"/>
        <v>#DIV/0!</v>
      </c>
      <c r="O1247" s="10" t="e">
        <f t="shared" si="482"/>
        <v>#DIV/0!</v>
      </c>
      <c r="P1247" s="10" t="e">
        <f t="shared" si="483"/>
        <v>#DIV/0!</v>
      </c>
      <c r="R1247" s="23">
        <f t="shared" si="484"/>
        <v>22.890383435836387</v>
      </c>
      <c r="S1247" s="54">
        <f t="shared" si="485"/>
        <v>0</v>
      </c>
      <c r="T1247" s="54" t="e">
        <f t="shared" si="486"/>
        <v>#DIV/0!</v>
      </c>
      <c r="U1247" s="54" t="e">
        <f t="shared" si="487"/>
        <v>#DIV/0!</v>
      </c>
      <c r="V1247" s="54" t="e">
        <f t="shared" si="488"/>
        <v>#DIV/0!</v>
      </c>
      <c r="W1247" s="50"/>
      <c r="X1247" s="50"/>
      <c r="Y1247" s="23">
        <f t="shared" si="489"/>
        <v>22.890383435836387</v>
      </c>
      <c r="Z1247" s="54">
        <f t="shared" si="490"/>
        <v>0</v>
      </c>
      <c r="AA1247" s="54" t="e">
        <f t="shared" si="491"/>
        <v>#DIV/0!</v>
      </c>
      <c r="AB1247" s="54" t="e">
        <f t="shared" si="492"/>
        <v>#DIV/0!</v>
      </c>
      <c r="AC1247" s="54" t="e">
        <f t="shared" si="493"/>
        <v>#DIV/0!</v>
      </c>
      <c r="AD1247" s="50"/>
      <c r="AE1247" s="23">
        <f t="shared" si="494"/>
        <v>22.890383435836387</v>
      </c>
      <c r="AF1247" s="54">
        <f t="shared" si="495"/>
        <v>0</v>
      </c>
      <c r="AG1247" s="54" t="e">
        <f t="shared" si="496"/>
        <v>#DIV/0!</v>
      </c>
      <c r="AH1247" s="54" t="e">
        <f t="shared" si="497"/>
        <v>#DIV/0!</v>
      </c>
      <c r="AI1247" s="54" t="e">
        <f t="shared" si="498"/>
        <v>#DIV/0!</v>
      </c>
    </row>
    <row r="1248" spans="1:35" hidden="1" x14ac:dyDescent="0.25">
      <c r="A1248" s="3"/>
      <c r="B1248" s="4"/>
      <c r="C1248" s="4">
        <v>231</v>
      </c>
      <c r="D1248" s="24">
        <f t="shared" si="499"/>
        <v>1500</v>
      </c>
      <c r="E1248" s="11"/>
      <c r="F1248" s="24">
        <f t="shared" si="476"/>
        <v>30</v>
      </c>
      <c r="G1248" s="23">
        <f t="shared" si="477"/>
        <v>0.03</v>
      </c>
      <c r="H1248" s="23">
        <f t="shared" si="478"/>
        <v>0.7</v>
      </c>
      <c r="I1248" s="22"/>
      <c r="J1248" s="8"/>
      <c r="K1248" s="9">
        <f t="shared" si="479"/>
        <v>22.890383435836387</v>
      </c>
      <c r="L1248" s="9">
        <f t="shared" si="480"/>
        <v>22.890383435836387</v>
      </c>
      <c r="M1248" s="10">
        <f t="shared" si="481"/>
        <v>0</v>
      </c>
      <c r="N1248" s="10" t="e">
        <f t="shared" si="475"/>
        <v>#DIV/0!</v>
      </c>
      <c r="O1248" s="10" t="e">
        <f t="shared" si="482"/>
        <v>#DIV/0!</v>
      </c>
      <c r="P1248" s="10" t="e">
        <f t="shared" si="483"/>
        <v>#DIV/0!</v>
      </c>
      <c r="R1248" s="23">
        <f t="shared" si="484"/>
        <v>22.890383435836387</v>
      </c>
      <c r="S1248" s="54">
        <f t="shared" si="485"/>
        <v>0</v>
      </c>
      <c r="T1248" s="54" t="e">
        <f t="shared" si="486"/>
        <v>#DIV/0!</v>
      </c>
      <c r="U1248" s="54" t="e">
        <f t="shared" si="487"/>
        <v>#DIV/0!</v>
      </c>
      <c r="V1248" s="54" t="e">
        <f t="shared" si="488"/>
        <v>#DIV/0!</v>
      </c>
      <c r="W1248" s="50"/>
      <c r="X1248" s="50"/>
      <c r="Y1248" s="23">
        <f t="shared" si="489"/>
        <v>22.890383435836387</v>
      </c>
      <c r="Z1248" s="54">
        <f t="shared" si="490"/>
        <v>0</v>
      </c>
      <c r="AA1248" s="54" t="e">
        <f t="shared" si="491"/>
        <v>#DIV/0!</v>
      </c>
      <c r="AB1248" s="54" t="e">
        <f t="shared" si="492"/>
        <v>#DIV/0!</v>
      </c>
      <c r="AC1248" s="54" t="e">
        <f t="shared" si="493"/>
        <v>#DIV/0!</v>
      </c>
      <c r="AD1248" s="50"/>
      <c r="AE1248" s="23">
        <f t="shared" si="494"/>
        <v>22.890383435836387</v>
      </c>
      <c r="AF1248" s="54">
        <f t="shared" si="495"/>
        <v>0</v>
      </c>
      <c r="AG1248" s="54" t="e">
        <f t="shared" si="496"/>
        <v>#DIV/0!</v>
      </c>
      <c r="AH1248" s="54" t="e">
        <f t="shared" si="497"/>
        <v>#DIV/0!</v>
      </c>
      <c r="AI1248" s="54" t="e">
        <f t="shared" si="498"/>
        <v>#DIV/0!</v>
      </c>
    </row>
    <row r="1249" spans="1:35" hidden="1" x14ac:dyDescent="0.25">
      <c r="A1249" s="3"/>
      <c r="B1249" s="4"/>
      <c r="C1249" s="4">
        <v>232</v>
      </c>
      <c r="D1249" s="24">
        <f t="shared" si="499"/>
        <v>1500</v>
      </c>
      <c r="E1249" s="11"/>
      <c r="F1249" s="24">
        <f t="shared" si="476"/>
        <v>30</v>
      </c>
      <c r="G1249" s="23">
        <f t="shared" si="477"/>
        <v>0.03</v>
      </c>
      <c r="H1249" s="23">
        <f t="shared" si="478"/>
        <v>0.7</v>
      </c>
      <c r="I1249" s="22"/>
      <c r="J1249" s="8"/>
      <c r="K1249" s="9">
        <f t="shared" si="479"/>
        <v>22.890383435836387</v>
      </c>
      <c r="L1249" s="9">
        <f t="shared" si="480"/>
        <v>22.890383435836387</v>
      </c>
      <c r="M1249" s="10">
        <f t="shared" si="481"/>
        <v>0</v>
      </c>
      <c r="N1249" s="10" t="e">
        <f t="shared" si="475"/>
        <v>#DIV/0!</v>
      </c>
      <c r="O1249" s="10" t="e">
        <f t="shared" si="482"/>
        <v>#DIV/0!</v>
      </c>
      <c r="P1249" s="10" t="e">
        <f t="shared" si="483"/>
        <v>#DIV/0!</v>
      </c>
      <c r="R1249" s="23">
        <f t="shared" si="484"/>
        <v>22.890383435836387</v>
      </c>
      <c r="S1249" s="54">
        <f t="shared" si="485"/>
        <v>0</v>
      </c>
      <c r="T1249" s="54" t="e">
        <f t="shared" si="486"/>
        <v>#DIV/0!</v>
      </c>
      <c r="U1249" s="54" t="e">
        <f t="shared" si="487"/>
        <v>#DIV/0!</v>
      </c>
      <c r="V1249" s="54" t="e">
        <f t="shared" si="488"/>
        <v>#DIV/0!</v>
      </c>
      <c r="W1249" s="50"/>
      <c r="X1249" s="50"/>
      <c r="Y1249" s="23">
        <f t="shared" si="489"/>
        <v>22.890383435836387</v>
      </c>
      <c r="Z1249" s="54">
        <f t="shared" si="490"/>
        <v>0</v>
      </c>
      <c r="AA1249" s="54" t="e">
        <f t="shared" si="491"/>
        <v>#DIV/0!</v>
      </c>
      <c r="AB1249" s="54" t="e">
        <f t="shared" si="492"/>
        <v>#DIV/0!</v>
      </c>
      <c r="AC1249" s="54" t="e">
        <f t="shared" si="493"/>
        <v>#DIV/0!</v>
      </c>
      <c r="AD1249" s="50"/>
      <c r="AE1249" s="23">
        <f t="shared" si="494"/>
        <v>22.890383435836387</v>
      </c>
      <c r="AF1249" s="54">
        <f t="shared" si="495"/>
        <v>0</v>
      </c>
      <c r="AG1249" s="54" t="e">
        <f t="shared" si="496"/>
        <v>#DIV/0!</v>
      </c>
      <c r="AH1249" s="54" t="e">
        <f t="shared" si="497"/>
        <v>#DIV/0!</v>
      </c>
      <c r="AI1249" s="54" t="e">
        <f t="shared" si="498"/>
        <v>#DIV/0!</v>
      </c>
    </row>
    <row r="1250" spans="1:35" hidden="1" x14ac:dyDescent="0.25">
      <c r="A1250" s="3"/>
      <c r="B1250" s="4"/>
      <c r="C1250" s="4">
        <v>233</v>
      </c>
      <c r="D1250" s="24">
        <f t="shared" si="499"/>
        <v>1500</v>
      </c>
      <c r="E1250" s="11"/>
      <c r="F1250" s="24">
        <f t="shared" si="476"/>
        <v>30</v>
      </c>
      <c r="G1250" s="23">
        <f t="shared" si="477"/>
        <v>0.03</v>
      </c>
      <c r="H1250" s="23">
        <f t="shared" si="478"/>
        <v>0.7</v>
      </c>
      <c r="I1250" s="22"/>
      <c r="J1250" s="8"/>
      <c r="K1250" s="9">
        <f t="shared" si="479"/>
        <v>22.890383435836387</v>
      </c>
      <c r="L1250" s="9">
        <f t="shared" si="480"/>
        <v>22.890383435836387</v>
      </c>
      <c r="M1250" s="10">
        <f t="shared" si="481"/>
        <v>0</v>
      </c>
      <c r="N1250" s="10" t="e">
        <f t="shared" si="475"/>
        <v>#DIV/0!</v>
      </c>
      <c r="O1250" s="10" t="e">
        <f t="shared" si="482"/>
        <v>#DIV/0!</v>
      </c>
      <c r="P1250" s="10" t="e">
        <f t="shared" si="483"/>
        <v>#DIV/0!</v>
      </c>
      <c r="R1250" s="23">
        <f t="shared" si="484"/>
        <v>22.890383435836387</v>
      </c>
      <c r="S1250" s="54">
        <f t="shared" si="485"/>
        <v>0</v>
      </c>
      <c r="T1250" s="54" t="e">
        <f t="shared" si="486"/>
        <v>#DIV/0!</v>
      </c>
      <c r="U1250" s="54" t="e">
        <f t="shared" si="487"/>
        <v>#DIV/0!</v>
      </c>
      <c r="V1250" s="54" t="e">
        <f t="shared" si="488"/>
        <v>#DIV/0!</v>
      </c>
      <c r="W1250" s="50"/>
      <c r="X1250" s="50"/>
      <c r="Y1250" s="23">
        <f t="shared" si="489"/>
        <v>22.890383435836387</v>
      </c>
      <c r="Z1250" s="54">
        <f t="shared" si="490"/>
        <v>0</v>
      </c>
      <c r="AA1250" s="54" t="e">
        <f t="shared" si="491"/>
        <v>#DIV/0!</v>
      </c>
      <c r="AB1250" s="54" t="e">
        <f t="shared" si="492"/>
        <v>#DIV/0!</v>
      </c>
      <c r="AC1250" s="54" t="e">
        <f t="shared" si="493"/>
        <v>#DIV/0!</v>
      </c>
      <c r="AD1250" s="50"/>
      <c r="AE1250" s="23">
        <f t="shared" si="494"/>
        <v>22.890383435836387</v>
      </c>
      <c r="AF1250" s="54">
        <f t="shared" si="495"/>
        <v>0</v>
      </c>
      <c r="AG1250" s="54" t="e">
        <f t="shared" si="496"/>
        <v>#DIV/0!</v>
      </c>
      <c r="AH1250" s="54" t="e">
        <f t="shared" si="497"/>
        <v>#DIV/0!</v>
      </c>
      <c r="AI1250" s="54" t="e">
        <f t="shared" si="498"/>
        <v>#DIV/0!</v>
      </c>
    </row>
    <row r="1251" spans="1:35" hidden="1" x14ac:dyDescent="0.25">
      <c r="A1251" s="3"/>
      <c r="B1251" s="4"/>
      <c r="C1251" s="4">
        <v>234</v>
      </c>
      <c r="D1251" s="24">
        <f t="shared" si="499"/>
        <v>1500</v>
      </c>
      <c r="E1251" s="11"/>
      <c r="F1251" s="24">
        <f t="shared" si="476"/>
        <v>30</v>
      </c>
      <c r="G1251" s="23">
        <f t="shared" si="477"/>
        <v>0.03</v>
      </c>
      <c r="H1251" s="23">
        <f t="shared" si="478"/>
        <v>0.7</v>
      </c>
      <c r="I1251" s="22"/>
      <c r="J1251" s="8"/>
      <c r="K1251" s="9">
        <f t="shared" si="479"/>
        <v>22.890383435836387</v>
      </c>
      <c r="L1251" s="9">
        <f t="shared" si="480"/>
        <v>22.890383435836387</v>
      </c>
      <c r="M1251" s="10">
        <f t="shared" si="481"/>
        <v>0</v>
      </c>
      <c r="N1251" s="10" t="e">
        <f t="shared" si="475"/>
        <v>#DIV/0!</v>
      </c>
      <c r="O1251" s="10" t="e">
        <f t="shared" si="482"/>
        <v>#DIV/0!</v>
      </c>
      <c r="P1251" s="10" t="e">
        <f t="shared" si="483"/>
        <v>#DIV/0!</v>
      </c>
      <c r="R1251" s="23">
        <f t="shared" si="484"/>
        <v>22.890383435836387</v>
      </c>
      <c r="S1251" s="54">
        <f t="shared" si="485"/>
        <v>0</v>
      </c>
      <c r="T1251" s="54" t="e">
        <f t="shared" si="486"/>
        <v>#DIV/0!</v>
      </c>
      <c r="U1251" s="54" t="e">
        <f t="shared" si="487"/>
        <v>#DIV/0!</v>
      </c>
      <c r="V1251" s="54" t="e">
        <f t="shared" si="488"/>
        <v>#DIV/0!</v>
      </c>
      <c r="W1251" s="50"/>
      <c r="X1251" s="50"/>
      <c r="Y1251" s="23">
        <f t="shared" si="489"/>
        <v>22.890383435836387</v>
      </c>
      <c r="Z1251" s="54">
        <f t="shared" si="490"/>
        <v>0</v>
      </c>
      <c r="AA1251" s="54" t="e">
        <f t="shared" si="491"/>
        <v>#DIV/0!</v>
      </c>
      <c r="AB1251" s="54" t="e">
        <f t="shared" si="492"/>
        <v>#DIV/0!</v>
      </c>
      <c r="AC1251" s="54" t="e">
        <f t="shared" si="493"/>
        <v>#DIV/0!</v>
      </c>
      <c r="AD1251" s="50"/>
      <c r="AE1251" s="23">
        <f t="shared" si="494"/>
        <v>22.890383435836387</v>
      </c>
      <c r="AF1251" s="54">
        <f t="shared" si="495"/>
        <v>0</v>
      </c>
      <c r="AG1251" s="54" t="e">
        <f t="shared" si="496"/>
        <v>#DIV/0!</v>
      </c>
      <c r="AH1251" s="54" t="e">
        <f t="shared" si="497"/>
        <v>#DIV/0!</v>
      </c>
      <c r="AI1251" s="54" t="e">
        <f t="shared" si="498"/>
        <v>#DIV/0!</v>
      </c>
    </row>
    <row r="1252" spans="1:35" hidden="1" x14ac:dyDescent="0.25">
      <c r="A1252" s="3"/>
      <c r="B1252" s="4"/>
      <c r="C1252" s="4">
        <v>235</v>
      </c>
      <c r="D1252" s="24">
        <f t="shared" si="499"/>
        <v>1500</v>
      </c>
      <c r="E1252" s="11"/>
      <c r="F1252" s="24">
        <f t="shared" si="476"/>
        <v>30</v>
      </c>
      <c r="G1252" s="23">
        <f t="shared" si="477"/>
        <v>0.03</v>
      </c>
      <c r="H1252" s="23">
        <f t="shared" si="478"/>
        <v>0.7</v>
      </c>
      <c r="I1252" s="22"/>
      <c r="J1252" s="8"/>
      <c r="K1252" s="9">
        <f t="shared" si="479"/>
        <v>22.890383435836387</v>
      </c>
      <c r="L1252" s="9">
        <f t="shared" si="480"/>
        <v>22.890383435836387</v>
      </c>
      <c r="M1252" s="10">
        <f t="shared" si="481"/>
        <v>0</v>
      </c>
      <c r="N1252" s="10" t="e">
        <f t="shared" si="475"/>
        <v>#DIV/0!</v>
      </c>
      <c r="O1252" s="10" t="e">
        <f t="shared" si="482"/>
        <v>#DIV/0!</v>
      </c>
      <c r="P1252" s="10" t="e">
        <f t="shared" si="483"/>
        <v>#DIV/0!</v>
      </c>
      <c r="R1252" s="23">
        <f t="shared" si="484"/>
        <v>22.890383435836387</v>
      </c>
      <c r="S1252" s="54">
        <f t="shared" si="485"/>
        <v>0</v>
      </c>
      <c r="T1252" s="54" t="e">
        <f t="shared" si="486"/>
        <v>#DIV/0!</v>
      </c>
      <c r="U1252" s="54" t="e">
        <f t="shared" si="487"/>
        <v>#DIV/0!</v>
      </c>
      <c r="V1252" s="54" t="e">
        <f t="shared" si="488"/>
        <v>#DIV/0!</v>
      </c>
      <c r="W1252" s="50"/>
      <c r="X1252" s="50"/>
      <c r="Y1252" s="23">
        <f t="shared" si="489"/>
        <v>22.890383435836387</v>
      </c>
      <c r="Z1252" s="54">
        <f t="shared" si="490"/>
        <v>0</v>
      </c>
      <c r="AA1252" s="54" t="e">
        <f t="shared" si="491"/>
        <v>#DIV/0!</v>
      </c>
      <c r="AB1252" s="54" t="e">
        <f t="shared" si="492"/>
        <v>#DIV/0!</v>
      </c>
      <c r="AC1252" s="54" t="e">
        <f t="shared" si="493"/>
        <v>#DIV/0!</v>
      </c>
      <c r="AD1252" s="50"/>
      <c r="AE1252" s="23">
        <f t="shared" si="494"/>
        <v>22.890383435836387</v>
      </c>
      <c r="AF1252" s="54">
        <f t="shared" si="495"/>
        <v>0</v>
      </c>
      <c r="AG1252" s="54" t="e">
        <f t="shared" si="496"/>
        <v>#DIV/0!</v>
      </c>
      <c r="AH1252" s="54" t="e">
        <f t="shared" si="497"/>
        <v>#DIV/0!</v>
      </c>
      <c r="AI1252" s="54" t="e">
        <f t="shared" si="498"/>
        <v>#DIV/0!</v>
      </c>
    </row>
    <row r="1253" spans="1:35" hidden="1" x14ac:dyDescent="0.25">
      <c r="A1253" s="3"/>
      <c r="B1253" s="4"/>
      <c r="C1253" s="4">
        <v>236</v>
      </c>
      <c r="D1253" s="24">
        <f t="shared" si="499"/>
        <v>1500</v>
      </c>
      <c r="E1253" s="11"/>
      <c r="F1253" s="24">
        <f t="shared" si="476"/>
        <v>30</v>
      </c>
      <c r="G1253" s="23">
        <f t="shared" si="477"/>
        <v>0.03</v>
      </c>
      <c r="H1253" s="23">
        <f t="shared" si="478"/>
        <v>0.7</v>
      </c>
      <c r="I1253" s="22"/>
      <c r="J1253" s="8"/>
      <c r="K1253" s="9">
        <f t="shared" si="479"/>
        <v>22.890383435836387</v>
      </c>
      <c r="L1253" s="9">
        <f t="shared" si="480"/>
        <v>22.890383435836387</v>
      </c>
      <c r="M1253" s="10">
        <f t="shared" si="481"/>
        <v>0</v>
      </c>
      <c r="N1253" s="10" t="e">
        <f t="shared" si="475"/>
        <v>#DIV/0!</v>
      </c>
      <c r="O1253" s="10" t="e">
        <f t="shared" si="482"/>
        <v>#DIV/0!</v>
      </c>
      <c r="P1253" s="10" t="e">
        <f t="shared" si="483"/>
        <v>#DIV/0!</v>
      </c>
      <c r="R1253" s="23">
        <f t="shared" si="484"/>
        <v>22.890383435836387</v>
      </c>
      <c r="S1253" s="54">
        <f t="shared" si="485"/>
        <v>0</v>
      </c>
      <c r="T1253" s="54" t="e">
        <f t="shared" si="486"/>
        <v>#DIV/0!</v>
      </c>
      <c r="U1253" s="54" t="e">
        <f t="shared" si="487"/>
        <v>#DIV/0!</v>
      </c>
      <c r="V1253" s="54" t="e">
        <f t="shared" si="488"/>
        <v>#DIV/0!</v>
      </c>
      <c r="W1253" s="50"/>
      <c r="X1253" s="50"/>
      <c r="Y1253" s="23">
        <f t="shared" si="489"/>
        <v>22.890383435836387</v>
      </c>
      <c r="Z1253" s="54">
        <f t="shared" si="490"/>
        <v>0</v>
      </c>
      <c r="AA1253" s="54" t="e">
        <f t="shared" si="491"/>
        <v>#DIV/0!</v>
      </c>
      <c r="AB1253" s="54" t="e">
        <f t="shared" si="492"/>
        <v>#DIV/0!</v>
      </c>
      <c r="AC1253" s="54" t="e">
        <f t="shared" si="493"/>
        <v>#DIV/0!</v>
      </c>
      <c r="AD1253" s="50"/>
      <c r="AE1253" s="23">
        <f t="shared" si="494"/>
        <v>22.890383435836387</v>
      </c>
      <c r="AF1253" s="54">
        <f t="shared" si="495"/>
        <v>0</v>
      </c>
      <c r="AG1253" s="54" t="e">
        <f t="shared" si="496"/>
        <v>#DIV/0!</v>
      </c>
      <c r="AH1253" s="54" t="e">
        <f t="shared" si="497"/>
        <v>#DIV/0!</v>
      </c>
      <c r="AI1253" s="54" t="e">
        <f t="shared" si="498"/>
        <v>#DIV/0!</v>
      </c>
    </row>
    <row r="1254" spans="1:35" hidden="1" x14ac:dyDescent="0.25">
      <c r="A1254" s="3"/>
      <c r="B1254" s="4"/>
      <c r="C1254" s="4">
        <v>237</v>
      </c>
      <c r="D1254" s="24">
        <f t="shared" si="499"/>
        <v>1500</v>
      </c>
      <c r="E1254" s="11"/>
      <c r="F1254" s="24">
        <f t="shared" si="476"/>
        <v>30</v>
      </c>
      <c r="G1254" s="23">
        <f t="shared" si="477"/>
        <v>0.03</v>
      </c>
      <c r="H1254" s="23">
        <f t="shared" si="478"/>
        <v>0.7</v>
      </c>
      <c r="I1254" s="22"/>
      <c r="J1254" s="8"/>
      <c r="K1254" s="9">
        <f t="shared" si="479"/>
        <v>22.890383435836387</v>
      </c>
      <c r="L1254" s="9">
        <f t="shared" si="480"/>
        <v>22.890383435836387</v>
      </c>
      <c r="M1254" s="10">
        <f t="shared" si="481"/>
        <v>0</v>
      </c>
      <c r="N1254" s="10" t="e">
        <f t="shared" si="475"/>
        <v>#DIV/0!</v>
      </c>
      <c r="O1254" s="10" t="e">
        <f t="shared" si="482"/>
        <v>#DIV/0!</v>
      </c>
      <c r="P1254" s="10" t="e">
        <f t="shared" si="483"/>
        <v>#DIV/0!</v>
      </c>
      <c r="R1254" s="23">
        <f t="shared" si="484"/>
        <v>22.890383435836387</v>
      </c>
      <c r="S1254" s="54">
        <f t="shared" si="485"/>
        <v>0</v>
      </c>
      <c r="T1254" s="54" t="e">
        <f t="shared" si="486"/>
        <v>#DIV/0!</v>
      </c>
      <c r="U1254" s="54" t="e">
        <f t="shared" si="487"/>
        <v>#DIV/0!</v>
      </c>
      <c r="V1254" s="54" t="e">
        <f t="shared" si="488"/>
        <v>#DIV/0!</v>
      </c>
      <c r="W1254" s="50"/>
      <c r="X1254" s="50"/>
      <c r="Y1254" s="23">
        <f t="shared" si="489"/>
        <v>22.890383435836387</v>
      </c>
      <c r="Z1254" s="54">
        <f t="shared" si="490"/>
        <v>0</v>
      </c>
      <c r="AA1254" s="54" t="e">
        <f t="shared" si="491"/>
        <v>#DIV/0!</v>
      </c>
      <c r="AB1254" s="54" t="e">
        <f t="shared" si="492"/>
        <v>#DIV/0!</v>
      </c>
      <c r="AC1254" s="54" t="e">
        <f t="shared" si="493"/>
        <v>#DIV/0!</v>
      </c>
      <c r="AD1254" s="50"/>
      <c r="AE1254" s="23">
        <f t="shared" si="494"/>
        <v>22.890383435836387</v>
      </c>
      <c r="AF1254" s="54">
        <f t="shared" si="495"/>
        <v>0</v>
      </c>
      <c r="AG1254" s="54" t="e">
        <f t="shared" si="496"/>
        <v>#DIV/0!</v>
      </c>
      <c r="AH1254" s="54" t="e">
        <f t="shared" si="497"/>
        <v>#DIV/0!</v>
      </c>
      <c r="AI1254" s="54" t="e">
        <f t="shared" si="498"/>
        <v>#DIV/0!</v>
      </c>
    </row>
    <row r="1255" spans="1:35" hidden="1" x14ac:dyDescent="0.25">
      <c r="A1255" s="3"/>
      <c r="B1255" s="4"/>
      <c r="C1255" s="4">
        <v>238</v>
      </c>
      <c r="D1255" s="24">
        <f t="shared" si="499"/>
        <v>1500</v>
      </c>
      <c r="E1255" s="11"/>
      <c r="F1255" s="24">
        <f t="shared" si="476"/>
        <v>30</v>
      </c>
      <c r="G1255" s="23">
        <f t="shared" si="477"/>
        <v>0.03</v>
      </c>
      <c r="H1255" s="23">
        <f t="shared" si="478"/>
        <v>0.7</v>
      </c>
      <c r="I1255" s="22"/>
      <c r="J1255" s="8"/>
      <c r="K1255" s="9">
        <f t="shared" si="479"/>
        <v>22.890383435836387</v>
      </c>
      <c r="L1255" s="9">
        <f t="shared" si="480"/>
        <v>22.890383435836387</v>
      </c>
      <c r="M1255" s="10">
        <f t="shared" si="481"/>
        <v>0</v>
      </c>
      <c r="N1255" s="10" t="e">
        <f t="shared" si="475"/>
        <v>#DIV/0!</v>
      </c>
      <c r="O1255" s="10" t="e">
        <f t="shared" si="482"/>
        <v>#DIV/0!</v>
      </c>
      <c r="P1255" s="10" t="e">
        <f t="shared" si="483"/>
        <v>#DIV/0!</v>
      </c>
      <c r="R1255" s="23">
        <f t="shared" si="484"/>
        <v>22.890383435836387</v>
      </c>
      <c r="S1255" s="54">
        <f t="shared" si="485"/>
        <v>0</v>
      </c>
      <c r="T1255" s="54" t="e">
        <f t="shared" si="486"/>
        <v>#DIV/0!</v>
      </c>
      <c r="U1255" s="54" t="e">
        <f t="shared" si="487"/>
        <v>#DIV/0!</v>
      </c>
      <c r="V1255" s="54" t="e">
        <f t="shared" si="488"/>
        <v>#DIV/0!</v>
      </c>
      <c r="W1255" s="50"/>
      <c r="X1255" s="50"/>
      <c r="Y1255" s="23">
        <f t="shared" si="489"/>
        <v>22.890383435836387</v>
      </c>
      <c r="Z1255" s="54">
        <f t="shared" si="490"/>
        <v>0</v>
      </c>
      <c r="AA1255" s="54" t="e">
        <f t="shared" si="491"/>
        <v>#DIV/0!</v>
      </c>
      <c r="AB1255" s="54" t="e">
        <f t="shared" si="492"/>
        <v>#DIV/0!</v>
      </c>
      <c r="AC1255" s="54" t="e">
        <f t="shared" si="493"/>
        <v>#DIV/0!</v>
      </c>
      <c r="AD1255" s="50"/>
      <c r="AE1255" s="23">
        <f t="shared" si="494"/>
        <v>22.890383435836387</v>
      </c>
      <c r="AF1255" s="54">
        <f t="shared" si="495"/>
        <v>0</v>
      </c>
      <c r="AG1255" s="54" t="e">
        <f t="shared" si="496"/>
        <v>#DIV/0!</v>
      </c>
      <c r="AH1255" s="54" t="e">
        <f t="shared" si="497"/>
        <v>#DIV/0!</v>
      </c>
      <c r="AI1255" s="54" t="e">
        <f t="shared" si="498"/>
        <v>#DIV/0!</v>
      </c>
    </row>
    <row r="1256" spans="1:35" hidden="1" x14ac:dyDescent="0.25">
      <c r="A1256" s="3"/>
      <c r="B1256" s="4"/>
      <c r="C1256" s="4">
        <v>239</v>
      </c>
      <c r="D1256" s="24">
        <f t="shared" si="499"/>
        <v>1500</v>
      </c>
      <c r="E1256" s="11"/>
      <c r="F1256" s="24">
        <f t="shared" si="476"/>
        <v>30</v>
      </c>
      <c r="G1256" s="23">
        <f t="shared" si="477"/>
        <v>0.03</v>
      </c>
      <c r="H1256" s="23">
        <f t="shared" si="478"/>
        <v>0.7</v>
      </c>
      <c r="I1256" s="22"/>
      <c r="J1256" s="8"/>
      <c r="K1256" s="9">
        <f t="shared" si="479"/>
        <v>22.890383435836387</v>
      </c>
      <c r="L1256" s="9">
        <f t="shared" si="480"/>
        <v>22.890383435836387</v>
      </c>
      <c r="M1256" s="10">
        <f t="shared" si="481"/>
        <v>0</v>
      </c>
      <c r="N1256" s="10" t="e">
        <f t="shared" si="475"/>
        <v>#DIV/0!</v>
      </c>
      <c r="O1256" s="10" t="e">
        <f t="shared" si="482"/>
        <v>#DIV/0!</v>
      </c>
      <c r="P1256" s="10" t="e">
        <f t="shared" si="483"/>
        <v>#DIV/0!</v>
      </c>
      <c r="R1256" s="23">
        <f t="shared" si="484"/>
        <v>22.890383435836387</v>
      </c>
      <c r="S1256" s="54">
        <f t="shared" si="485"/>
        <v>0</v>
      </c>
      <c r="T1256" s="54" t="e">
        <f t="shared" si="486"/>
        <v>#DIV/0!</v>
      </c>
      <c r="U1256" s="54" t="e">
        <f t="shared" si="487"/>
        <v>#DIV/0!</v>
      </c>
      <c r="V1256" s="54" t="e">
        <f t="shared" si="488"/>
        <v>#DIV/0!</v>
      </c>
      <c r="W1256" s="50"/>
      <c r="X1256" s="50"/>
      <c r="Y1256" s="23">
        <f t="shared" si="489"/>
        <v>22.890383435836387</v>
      </c>
      <c r="Z1256" s="54">
        <f t="shared" si="490"/>
        <v>0</v>
      </c>
      <c r="AA1256" s="54" t="e">
        <f t="shared" si="491"/>
        <v>#DIV/0!</v>
      </c>
      <c r="AB1256" s="54" t="e">
        <f t="shared" si="492"/>
        <v>#DIV/0!</v>
      </c>
      <c r="AC1256" s="54" t="e">
        <f t="shared" si="493"/>
        <v>#DIV/0!</v>
      </c>
      <c r="AD1256" s="50"/>
      <c r="AE1256" s="23">
        <f t="shared" si="494"/>
        <v>22.890383435836387</v>
      </c>
      <c r="AF1256" s="54">
        <f t="shared" si="495"/>
        <v>0</v>
      </c>
      <c r="AG1256" s="54" t="e">
        <f t="shared" si="496"/>
        <v>#DIV/0!</v>
      </c>
      <c r="AH1256" s="54" t="e">
        <f t="shared" si="497"/>
        <v>#DIV/0!</v>
      </c>
      <c r="AI1256" s="54" t="e">
        <f t="shared" si="498"/>
        <v>#DIV/0!</v>
      </c>
    </row>
    <row r="1257" spans="1:35" hidden="1" x14ac:dyDescent="0.25">
      <c r="A1257" s="3"/>
      <c r="B1257" s="4"/>
      <c r="C1257" s="4">
        <v>240</v>
      </c>
      <c r="D1257" s="24">
        <f t="shared" si="499"/>
        <v>1500</v>
      </c>
      <c r="E1257" s="11"/>
      <c r="F1257" s="24">
        <f t="shared" si="476"/>
        <v>30</v>
      </c>
      <c r="G1257" s="23">
        <f t="shared" si="477"/>
        <v>0.03</v>
      </c>
      <c r="H1257" s="23">
        <f t="shared" si="478"/>
        <v>0.7</v>
      </c>
      <c r="I1257" s="22"/>
      <c r="J1257" s="8"/>
      <c r="K1257" s="9">
        <f t="shared" si="479"/>
        <v>22.890383435836387</v>
      </c>
      <c r="L1257" s="9">
        <f t="shared" si="480"/>
        <v>22.890383435836387</v>
      </c>
      <c r="M1257" s="10">
        <f t="shared" si="481"/>
        <v>0</v>
      </c>
      <c r="N1257" s="10" t="e">
        <f t="shared" si="475"/>
        <v>#DIV/0!</v>
      </c>
      <c r="O1257" s="10" t="e">
        <f t="shared" si="482"/>
        <v>#DIV/0!</v>
      </c>
      <c r="P1257" s="10" t="e">
        <f t="shared" si="483"/>
        <v>#DIV/0!</v>
      </c>
      <c r="R1257" s="23">
        <f t="shared" si="484"/>
        <v>22.890383435836387</v>
      </c>
      <c r="S1257" s="54">
        <f t="shared" si="485"/>
        <v>0</v>
      </c>
      <c r="T1257" s="54" t="e">
        <f t="shared" si="486"/>
        <v>#DIV/0!</v>
      </c>
      <c r="U1257" s="54" t="e">
        <f t="shared" si="487"/>
        <v>#DIV/0!</v>
      </c>
      <c r="V1257" s="54" t="e">
        <f t="shared" si="488"/>
        <v>#DIV/0!</v>
      </c>
      <c r="W1257" s="50"/>
      <c r="X1257" s="50"/>
      <c r="Y1257" s="23">
        <f t="shared" si="489"/>
        <v>22.890383435836387</v>
      </c>
      <c r="Z1257" s="54">
        <f t="shared" si="490"/>
        <v>0</v>
      </c>
      <c r="AA1257" s="54" t="e">
        <f t="shared" si="491"/>
        <v>#DIV/0!</v>
      </c>
      <c r="AB1257" s="54" t="e">
        <f t="shared" si="492"/>
        <v>#DIV/0!</v>
      </c>
      <c r="AC1257" s="54" t="e">
        <f t="shared" si="493"/>
        <v>#DIV/0!</v>
      </c>
      <c r="AD1257" s="50"/>
      <c r="AE1257" s="23">
        <f t="shared" si="494"/>
        <v>22.890383435836387</v>
      </c>
      <c r="AF1257" s="54">
        <f t="shared" si="495"/>
        <v>0</v>
      </c>
      <c r="AG1257" s="54" t="e">
        <f t="shared" si="496"/>
        <v>#DIV/0!</v>
      </c>
      <c r="AH1257" s="54" t="e">
        <f t="shared" si="497"/>
        <v>#DIV/0!</v>
      </c>
      <c r="AI1257" s="54" t="e">
        <f t="shared" si="498"/>
        <v>#DIV/0!</v>
      </c>
    </row>
    <row r="1258" spans="1:35" hidden="1" x14ac:dyDescent="0.25">
      <c r="A1258" s="3"/>
      <c r="B1258" s="4"/>
      <c r="C1258" s="4">
        <v>241</v>
      </c>
      <c r="D1258" s="24">
        <f t="shared" si="499"/>
        <v>1500</v>
      </c>
      <c r="E1258" s="11"/>
      <c r="F1258" s="24">
        <f t="shared" si="476"/>
        <v>30</v>
      </c>
      <c r="G1258" s="23">
        <f t="shared" si="477"/>
        <v>0.03</v>
      </c>
      <c r="H1258" s="23">
        <f t="shared" si="478"/>
        <v>0.7</v>
      </c>
      <c r="I1258" s="22"/>
      <c r="J1258" s="8"/>
      <c r="K1258" s="9">
        <f t="shared" si="479"/>
        <v>22.890383435836387</v>
      </c>
      <c r="L1258" s="9">
        <f t="shared" si="480"/>
        <v>22.890383435836387</v>
      </c>
      <c r="M1258" s="10">
        <f t="shared" si="481"/>
        <v>0</v>
      </c>
      <c r="N1258" s="10" t="e">
        <f t="shared" si="475"/>
        <v>#DIV/0!</v>
      </c>
      <c r="O1258" s="10" t="e">
        <f t="shared" si="482"/>
        <v>#DIV/0!</v>
      </c>
      <c r="P1258" s="10" t="e">
        <f t="shared" si="483"/>
        <v>#DIV/0!</v>
      </c>
      <c r="R1258" s="23">
        <f t="shared" si="484"/>
        <v>22.890383435836387</v>
      </c>
      <c r="S1258" s="54">
        <f t="shared" si="485"/>
        <v>0</v>
      </c>
      <c r="T1258" s="54" t="e">
        <f t="shared" si="486"/>
        <v>#DIV/0!</v>
      </c>
      <c r="U1258" s="54" t="e">
        <f t="shared" si="487"/>
        <v>#DIV/0!</v>
      </c>
      <c r="V1258" s="54" t="e">
        <f t="shared" si="488"/>
        <v>#DIV/0!</v>
      </c>
      <c r="W1258" s="50"/>
      <c r="X1258" s="50"/>
      <c r="Y1258" s="23">
        <f t="shared" si="489"/>
        <v>22.890383435836387</v>
      </c>
      <c r="Z1258" s="54">
        <f t="shared" si="490"/>
        <v>0</v>
      </c>
      <c r="AA1258" s="54" t="e">
        <f t="shared" si="491"/>
        <v>#DIV/0!</v>
      </c>
      <c r="AB1258" s="54" t="e">
        <f t="shared" si="492"/>
        <v>#DIV/0!</v>
      </c>
      <c r="AC1258" s="54" t="e">
        <f t="shared" si="493"/>
        <v>#DIV/0!</v>
      </c>
      <c r="AD1258" s="50"/>
      <c r="AE1258" s="23">
        <f t="shared" si="494"/>
        <v>22.890383435836387</v>
      </c>
      <c r="AF1258" s="54">
        <f t="shared" si="495"/>
        <v>0</v>
      </c>
      <c r="AG1258" s="54" t="e">
        <f t="shared" si="496"/>
        <v>#DIV/0!</v>
      </c>
      <c r="AH1258" s="54" t="e">
        <f t="shared" si="497"/>
        <v>#DIV/0!</v>
      </c>
      <c r="AI1258" s="54" t="e">
        <f t="shared" si="498"/>
        <v>#DIV/0!</v>
      </c>
    </row>
    <row r="1259" spans="1:35" hidden="1" x14ac:dyDescent="0.25">
      <c r="A1259" s="3"/>
      <c r="B1259" s="4"/>
      <c r="C1259" s="4">
        <v>242</v>
      </c>
      <c r="D1259" s="24">
        <f t="shared" si="499"/>
        <v>1500</v>
      </c>
      <c r="E1259" s="11"/>
      <c r="F1259" s="24">
        <f t="shared" si="476"/>
        <v>30</v>
      </c>
      <c r="G1259" s="23">
        <f t="shared" si="477"/>
        <v>0.03</v>
      </c>
      <c r="H1259" s="23">
        <f t="shared" si="478"/>
        <v>0.7</v>
      </c>
      <c r="I1259" s="22"/>
      <c r="J1259" s="8"/>
      <c r="K1259" s="9">
        <f t="shared" si="479"/>
        <v>22.890383435836387</v>
      </c>
      <c r="L1259" s="9">
        <f t="shared" si="480"/>
        <v>22.890383435836387</v>
      </c>
      <c r="M1259" s="10">
        <f t="shared" si="481"/>
        <v>0</v>
      </c>
      <c r="N1259" s="10" t="e">
        <f t="shared" si="475"/>
        <v>#DIV/0!</v>
      </c>
      <c r="O1259" s="10" t="e">
        <f t="shared" si="482"/>
        <v>#DIV/0!</v>
      </c>
      <c r="P1259" s="10" t="e">
        <f t="shared" si="483"/>
        <v>#DIV/0!</v>
      </c>
      <c r="R1259" s="23">
        <f t="shared" si="484"/>
        <v>22.890383435836387</v>
      </c>
      <c r="S1259" s="54">
        <f t="shared" si="485"/>
        <v>0</v>
      </c>
      <c r="T1259" s="54" t="e">
        <f t="shared" si="486"/>
        <v>#DIV/0!</v>
      </c>
      <c r="U1259" s="54" t="e">
        <f t="shared" si="487"/>
        <v>#DIV/0!</v>
      </c>
      <c r="V1259" s="54" t="e">
        <f t="shared" si="488"/>
        <v>#DIV/0!</v>
      </c>
      <c r="W1259" s="50"/>
      <c r="X1259" s="50"/>
      <c r="Y1259" s="23">
        <f t="shared" si="489"/>
        <v>22.890383435836387</v>
      </c>
      <c r="Z1259" s="54">
        <f t="shared" si="490"/>
        <v>0</v>
      </c>
      <c r="AA1259" s="54" t="e">
        <f t="shared" si="491"/>
        <v>#DIV/0!</v>
      </c>
      <c r="AB1259" s="54" t="e">
        <f t="shared" si="492"/>
        <v>#DIV/0!</v>
      </c>
      <c r="AC1259" s="54" t="e">
        <f t="shared" si="493"/>
        <v>#DIV/0!</v>
      </c>
      <c r="AD1259" s="50"/>
      <c r="AE1259" s="23">
        <f t="shared" si="494"/>
        <v>22.890383435836387</v>
      </c>
      <c r="AF1259" s="54">
        <f t="shared" si="495"/>
        <v>0</v>
      </c>
      <c r="AG1259" s="54" t="e">
        <f t="shared" si="496"/>
        <v>#DIV/0!</v>
      </c>
      <c r="AH1259" s="54" t="e">
        <f t="shared" si="497"/>
        <v>#DIV/0!</v>
      </c>
      <c r="AI1259" s="54" t="e">
        <f t="shared" si="498"/>
        <v>#DIV/0!</v>
      </c>
    </row>
    <row r="1260" spans="1:35" hidden="1" x14ac:dyDescent="0.25">
      <c r="A1260" s="3"/>
      <c r="B1260" s="4"/>
      <c r="C1260" s="4">
        <v>243</v>
      </c>
      <c r="D1260" s="24">
        <f t="shared" si="499"/>
        <v>1500</v>
      </c>
      <c r="E1260" s="11"/>
      <c r="F1260" s="24">
        <f t="shared" si="476"/>
        <v>30</v>
      </c>
      <c r="G1260" s="23">
        <f t="shared" si="477"/>
        <v>0.03</v>
      </c>
      <c r="H1260" s="23">
        <f t="shared" si="478"/>
        <v>0.7</v>
      </c>
      <c r="I1260" s="22"/>
      <c r="J1260" s="8"/>
      <c r="K1260" s="9">
        <f t="shared" si="479"/>
        <v>22.890383435836387</v>
      </c>
      <c r="L1260" s="9">
        <f t="shared" si="480"/>
        <v>22.890383435836387</v>
      </c>
      <c r="M1260" s="10">
        <f t="shared" si="481"/>
        <v>0</v>
      </c>
      <c r="N1260" s="10" t="e">
        <f t="shared" si="475"/>
        <v>#DIV/0!</v>
      </c>
      <c r="O1260" s="10" t="e">
        <f t="shared" si="482"/>
        <v>#DIV/0!</v>
      </c>
      <c r="P1260" s="10" t="e">
        <f t="shared" si="483"/>
        <v>#DIV/0!</v>
      </c>
      <c r="R1260" s="23">
        <f t="shared" si="484"/>
        <v>22.890383435836387</v>
      </c>
      <c r="S1260" s="54">
        <f t="shared" si="485"/>
        <v>0</v>
      </c>
      <c r="T1260" s="54" t="e">
        <f t="shared" si="486"/>
        <v>#DIV/0!</v>
      </c>
      <c r="U1260" s="54" t="e">
        <f t="shared" si="487"/>
        <v>#DIV/0!</v>
      </c>
      <c r="V1260" s="54" t="e">
        <f t="shared" si="488"/>
        <v>#DIV/0!</v>
      </c>
      <c r="W1260" s="50"/>
      <c r="X1260" s="50"/>
      <c r="Y1260" s="23">
        <f t="shared" si="489"/>
        <v>22.890383435836387</v>
      </c>
      <c r="Z1260" s="54">
        <f t="shared" si="490"/>
        <v>0</v>
      </c>
      <c r="AA1260" s="54" t="e">
        <f t="shared" si="491"/>
        <v>#DIV/0!</v>
      </c>
      <c r="AB1260" s="54" t="e">
        <f t="shared" si="492"/>
        <v>#DIV/0!</v>
      </c>
      <c r="AC1260" s="54" t="e">
        <f t="shared" si="493"/>
        <v>#DIV/0!</v>
      </c>
      <c r="AD1260" s="50"/>
      <c r="AE1260" s="23">
        <f t="shared" si="494"/>
        <v>22.890383435836387</v>
      </c>
      <c r="AF1260" s="54">
        <f t="shared" si="495"/>
        <v>0</v>
      </c>
      <c r="AG1260" s="54" t="e">
        <f t="shared" si="496"/>
        <v>#DIV/0!</v>
      </c>
      <c r="AH1260" s="54" t="e">
        <f t="shared" si="497"/>
        <v>#DIV/0!</v>
      </c>
      <c r="AI1260" s="54" t="e">
        <f t="shared" si="498"/>
        <v>#DIV/0!</v>
      </c>
    </row>
    <row r="1261" spans="1:35" hidden="1" x14ac:dyDescent="0.25">
      <c r="A1261" s="3"/>
      <c r="B1261" s="4"/>
      <c r="C1261" s="4">
        <v>244</v>
      </c>
      <c r="D1261" s="24">
        <f t="shared" si="499"/>
        <v>1500</v>
      </c>
      <c r="E1261" s="11"/>
      <c r="F1261" s="24">
        <f t="shared" si="476"/>
        <v>30</v>
      </c>
      <c r="G1261" s="23">
        <f t="shared" si="477"/>
        <v>0.03</v>
      </c>
      <c r="H1261" s="23">
        <f t="shared" si="478"/>
        <v>0.7</v>
      </c>
      <c r="I1261" s="22"/>
      <c r="J1261" s="8"/>
      <c r="K1261" s="9">
        <f t="shared" si="479"/>
        <v>22.890383435836387</v>
      </c>
      <c r="L1261" s="9">
        <f t="shared" si="480"/>
        <v>22.890383435836387</v>
      </c>
      <c r="M1261" s="10">
        <f t="shared" si="481"/>
        <v>0</v>
      </c>
      <c r="N1261" s="10" t="e">
        <f t="shared" si="475"/>
        <v>#DIV/0!</v>
      </c>
      <c r="O1261" s="10" t="e">
        <f t="shared" si="482"/>
        <v>#DIV/0!</v>
      </c>
      <c r="P1261" s="10" t="e">
        <f t="shared" si="483"/>
        <v>#DIV/0!</v>
      </c>
      <c r="R1261" s="23">
        <f t="shared" si="484"/>
        <v>22.890383435836387</v>
      </c>
      <c r="S1261" s="54">
        <f t="shared" si="485"/>
        <v>0</v>
      </c>
      <c r="T1261" s="54" t="e">
        <f t="shared" si="486"/>
        <v>#DIV/0!</v>
      </c>
      <c r="U1261" s="54" t="e">
        <f t="shared" si="487"/>
        <v>#DIV/0!</v>
      </c>
      <c r="V1261" s="54" t="e">
        <f t="shared" si="488"/>
        <v>#DIV/0!</v>
      </c>
      <c r="W1261" s="50"/>
      <c r="X1261" s="50"/>
      <c r="Y1261" s="23">
        <f t="shared" si="489"/>
        <v>22.890383435836387</v>
      </c>
      <c r="Z1261" s="54">
        <f t="shared" si="490"/>
        <v>0</v>
      </c>
      <c r="AA1261" s="54" t="e">
        <f t="shared" si="491"/>
        <v>#DIV/0!</v>
      </c>
      <c r="AB1261" s="54" t="e">
        <f t="shared" si="492"/>
        <v>#DIV/0!</v>
      </c>
      <c r="AC1261" s="54" t="e">
        <f t="shared" si="493"/>
        <v>#DIV/0!</v>
      </c>
      <c r="AD1261" s="50"/>
      <c r="AE1261" s="23">
        <f t="shared" si="494"/>
        <v>22.890383435836387</v>
      </c>
      <c r="AF1261" s="54">
        <f t="shared" si="495"/>
        <v>0</v>
      </c>
      <c r="AG1261" s="54" t="e">
        <f t="shared" si="496"/>
        <v>#DIV/0!</v>
      </c>
      <c r="AH1261" s="54" t="e">
        <f t="shared" si="497"/>
        <v>#DIV/0!</v>
      </c>
      <c r="AI1261" s="54" t="e">
        <f t="shared" si="498"/>
        <v>#DIV/0!</v>
      </c>
    </row>
    <row r="1262" spans="1:35" hidden="1" x14ac:dyDescent="0.25">
      <c r="A1262" s="3"/>
      <c r="B1262" s="4"/>
      <c r="C1262" s="4">
        <v>245</v>
      </c>
      <c r="D1262" s="24">
        <f t="shared" si="499"/>
        <v>1500</v>
      </c>
      <c r="E1262" s="11"/>
      <c r="F1262" s="24">
        <f t="shared" si="476"/>
        <v>30</v>
      </c>
      <c r="G1262" s="23">
        <f t="shared" si="477"/>
        <v>0.03</v>
      </c>
      <c r="H1262" s="23">
        <f t="shared" si="478"/>
        <v>0.7</v>
      </c>
      <c r="I1262" s="22"/>
      <c r="J1262" s="8"/>
      <c r="K1262" s="9">
        <f t="shared" si="479"/>
        <v>22.890383435836387</v>
      </c>
      <c r="L1262" s="9">
        <f t="shared" si="480"/>
        <v>22.890383435836387</v>
      </c>
      <c r="M1262" s="10">
        <f t="shared" si="481"/>
        <v>0</v>
      </c>
      <c r="N1262" s="10" t="e">
        <f t="shared" si="475"/>
        <v>#DIV/0!</v>
      </c>
      <c r="O1262" s="10" t="e">
        <f t="shared" si="482"/>
        <v>#DIV/0!</v>
      </c>
      <c r="P1262" s="10" t="e">
        <f t="shared" si="483"/>
        <v>#DIV/0!</v>
      </c>
      <c r="R1262" s="23">
        <f t="shared" si="484"/>
        <v>22.890383435836387</v>
      </c>
      <c r="S1262" s="54">
        <f t="shared" si="485"/>
        <v>0</v>
      </c>
      <c r="T1262" s="54" t="e">
        <f t="shared" si="486"/>
        <v>#DIV/0!</v>
      </c>
      <c r="U1262" s="54" t="e">
        <f t="shared" si="487"/>
        <v>#DIV/0!</v>
      </c>
      <c r="V1262" s="54" t="e">
        <f t="shared" si="488"/>
        <v>#DIV/0!</v>
      </c>
      <c r="W1262" s="50"/>
      <c r="X1262" s="50"/>
      <c r="Y1262" s="23">
        <f t="shared" si="489"/>
        <v>22.890383435836387</v>
      </c>
      <c r="Z1262" s="54">
        <f t="shared" si="490"/>
        <v>0</v>
      </c>
      <c r="AA1262" s="54" t="e">
        <f t="shared" si="491"/>
        <v>#DIV/0!</v>
      </c>
      <c r="AB1262" s="54" t="e">
        <f t="shared" si="492"/>
        <v>#DIV/0!</v>
      </c>
      <c r="AC1262" s="54" t="e">
        <f t="shared" si="493"/>
        <v>#DIV/0!</v>
      </c>
      <c r="AD1262" s="50"/>
      <c r="AE1262" s="23">
        <f t="shared" si="494"/>
        <v>22.890383435836387</v>
      </c>
      <c r="AF1262" s="54">
        <f t="shared" si="495"/>
        <v>0</v>
      </c>
      <c r="AG1262" s="54" t="e">
        <f t="shared" si="496"/>
        <v>#DIV/0!</v>
      </c>
      <c r="AH1262" s="54" t="e">
        <f t="shared" si="497"/>
        <v>#DIV/0!</v>
      </c>
      <c r="AI1262" s="54" t="e">
        <f t="shared" si="498"/>
        <v>#DIV/0!</v>
      </c>
    </row>
    <row r="1263" spans="1:35" hidden="1" x14ac:dyDescent="0.25">
      <c r="A1263" s="3"/>
      <c r="B1263" s="4"/>
      <c r="C1263" s="4">
        <v>246</v>
      </c>
      <c r="D1263" s="24">
        <f t="shared" si="499"/>
        <v>1500</v>
      </c>
      <c r="E1263" s="11"/>
      <c r="F1263" s="24">
        <f t="shared" si="476"/>
        <v>30</v>
      </c>
      <c r="G1263" s="23">
        <f t="shared" si="477"/>
        <v>0.03</v>
      </c>
      <c r="H1263" s="23">
        <f t="shared" si="478"/>
        <v>0.7</v>
      </c>
      <c r="I1263" s="22"/>
      <c r="J1263" s="8"/>
      <c r="K1263" s="9">
        <f t="shared" si="479"/>
        <v>22.890383435836387</v>
      </c>
      <c r="L1263" s="9">
        <f t="shared" si="480"/>
        <v>22.890383435836387</v>
      </c>
      <c r="M1263" s="10">
        <f t="shared" si="481"/>
        <v>0</v>
      </c>
      <c r="N1263" s="10" t="e">
        <f t="shared" si="475"/>
        <v>#DIV/0!</v>
      </c>
      <c r="O1263" s="10" t="e">
        <f t="shared" si="482"/>
        <v>#DIV/0!</v>
      </c>
      <c r="P1263" s="10" t="e">
        <f t="shared" si="483"/>
        <v>#DIV/0!</v>
      </c>
      <c r="R1263" s="23">
        <f t="shared" si="484"/>
        <v>22.890383435836387</v>
      </c>
      <c r="S1263" s="54">
        <f t="shared" si="485"/>
        <v>0</v>
      </c>
      <c r="T1263" s="54" t="e">
        <f t="shared" si="486"/>
        <v>#DIV/0!</v>
      </c>
      <c r="U1263" s="54" t="e">
        <f t="shared" si="487"/>
        <v>#DIV/0!</v>
      </c>
      <c r="V1263" s="54" t="e">
        <f t="shared" si="488"/>
        <v>#DIV/0!</v>
      </c>
      <c r="W1263" s="50"/>
      <c r="X1263" s="50"/>
      <c r="Y1263" s="23">
        <f t="shared" si="489"/>
        <v>22.890383435836387</v>
      </c>
      <c r="Z1263" s="54">
        <f t="shared" si="490"/>
        <v>0</v>
      </c>
      <c r="AA1263" s="54" t="e">
        <f t="shared" si="491"/>
        <v>#DIV/0!</v>
      </c>
      <c r="AB1263" s="54" t="e">
        <f t="shared" si="492"/>
        <v>#DIV/0!</v>
      </c>
      <c r="AC1263" s="54" t="e">
        <f t="shared" si="493"/>
        <v>#DIV/0!</v>
      </c>
      <c r="AD1263" s="50"/>
      <c r="AE1263" s="23">
        <f t="shared" si="494"/>
        <v>22.890383435836387</v>
      </c>
      <c r="AF1263" s="54">
        <f t="shared" si="495"/>
        <v>0</v>
      </c>
      <c r="AG1263" s="54" t="e">
        <f t="shared" si="496"/>
        <v>#DIV/0!</v>
      </c>
      <c r="AH1263" s="54" t="e">
        <f t="shared" si="497"/>
        <v>#DIV/0!</v>
      </c>
      <c r="AI1263" s="54" t="e">
        <f t="shared" si="498"/>
        <v>#DIV/0!</v>
      </c>
    </row>
    <row r="1264" spans="1:35" hidden="1" x14ac:dyDescent="0.25">
      <c r="A1264" s="3"/>
      <c r="B1264" s="4"/>
      <c r="C1264" s="4">
        <v>247</v>
      </c>
      <c r="D1264" s="24">
        <f t="shared" si="499"/>
        <v>1500</v>
      </c>
      <c r="E1264" s="11"/>
      <c r="F1264" s="24">
        <f t="shared" si="476"/>
        <v>30</v>
      </c>
      <c r="G1264" s="23">
        <f t="shared" si="477"/>
        <v>0.03</v>
      </c>
      <c r="H1264" s="23">
        <f t="shared" si="478"/>
        <v>0.7</v>
      </c>
      <c r="I1264" s="22"/>
      <c r="J1264" s="8"/>
      <c r="K1264" s="9">
        <f t="shared" si="479"/>
        <v>22.890383435836387</v>
      </c>
      <c r="L1264" s="9">
        <f t="shared" si="480"/>
        <v>22.890383435836387</v>
      </c>
      <c r="M1264" s="10">
        <f t="shared" si="481"/>
        <v>0</v>
      </c>
      <c r="N1264" s="10" t="e">
        <f t="shared" si="475"/>
        <v>#DIV/0!</v>
      </c>
      <c r="O1264" s="10" t="e">
        <f t="shared" si="482"/>
        <v>#DIV/0!</v>
      </c>
      <c r="P1264" s="10" t="e">
        <f t="shared" si="483"/>
        <v>#DIV/0!</v>
      </c>
      <c r="R1264" s="23">
        <f t="shared" si="484"/>
        <v>22.890383435836387</v>
      </c>
      <c r="S1264" s="54">
        <f t="shared" si="485"/>
        <v>0</v>
      </c>
      <c r="T1264" s="54" t="e">
        <f t="shared" si="486"/>
        <v>#DIV/0!</v>
      </c>
      <c r="U1264" s="54" t="e">
        <f t="shared" si="487"/>
        <v>#DIV/0!</v>
      </c>
      <c r="V1264" s="54" t="e">
        <f t="shared" si="488"/>
        <v>#DIV/0!</v>
      </c>
      <c r="W1264" s="50"/>
      <c r="X1264" s="50"/>
      <c r="Y1264" s="23">
        <f t="shared" si="489"/>
        <v>22.890383435836387</v>
      </c>
      <c r="Z1264" s="54">
        <f t="shared" si="490"/>
        <v>0</v>
      </c>
      <c r="AA1264" s="54" t="e">
        <f t="shared" si="491"/>
        <v>#DIV/0!</v>
      </c>
      <c r="AB1264" s="54" t="e">
        <f t="shared" si="492"/>
        <v>#DIV/0!</v>
      </c>
      <c r="AC1264" s="54" t="e">
        <f t="shared" si="493"/>
        <v>#DIV/0!</v>
      </c>
      <c r="AD1264" s="50"/>
      <c r="AE1264" s="23">
        <f t="shared" si="494"/>
        <v>22.890383435836387</v>
      </c>
      <c r="AF1264" s="54">
        <f t="shared" si="495"/>
        <v>0</v>
      </c>
      <c r="AG1264" s="54" t="e">
        <f t="shared" si="496"/>
        <v>#DIV/0!</v>
      </c>
      <c r="AH1264" s="54" t="e">
        <f t="shared" si="497"/>
        <v>#DIV/0!</v>
      </c>
      <c r="AI1264" s="54" t="e">
        <f t="shared" si="498"/>
        <v>#DIV/0!</v>
      </c>
    </row>
    <row r="1265" spans="1:35" hidden="1" x14ac:dyDescent="0.25">
      <c r="A1265" s="3"/>
      <c r="B1265" s="4"/>
      <c r="C1265" s="4">
        <v>248</v>
      </c>
      <c r="D1265" s="24">
        <f t="shared" si="499"/>
        <v>1500</v>
      </c>
      <c r="E1265" s="11"/>
      <c r="F1265" s="24">
        <f t="shared" si="476"/>
        <v>30</v>
      </c>
      <c r="G1265" s="23">
        <f t="shared" si="477"/>
        <v>0.03</v>
      </c>
      <c r="H1265" s="23">
        <f t="shared" si="478"/>
        <v>0.7</v>
      </c>
      <c r="I1265" s="22"/>
      <c r="J1265" s="8"/>
      <c r="K1265" s="9">
        <f t="shared" si="479"/>
        <v>22.890383435836387</v>
      </c>
      <c r="L1265" s="9">
        <f t="shared" si="480"/>
        <v>22.890383435836387</v>
      </c>
      <c r="M1265" s="10">
        <f t="shared" si="481"/>
        <v>0</v>
      </c>
      <c r="N1265" s="10" t="e">
        <f t="shared" si="475"/>
        <v>#DIV/0!</v>
      </c>
      <c r="O1265" s="10" t="e">
        <f t="shared" si="482"/>
        <v>#DIV/0!</v>
      </c>
      <c r="P1265" s="10" t="e">
        <f t="shared" si="483"/>
        <v>#DIV/0!</v>
      </c>
      <c r="R1265" s="23">
        <f t="shared" si="484"/>
        <v>22.890383435836387</v>
      </c>
      <c r="S1265" s="54">
        <f t="shared" si="485"/>
        <v>0</v>
      </c>
      <c r="T1265" s="54" t="e">
        <f t="shared" si="486"/>
        <v>#DIV/0!</v>
      </c>
      <c r="U1265" s="54" t="e">
        <f t="shared" si="487"/>
        <v>#DIV/0!</v>
      </c>
      <c r="V1265" s="54" t="e">
        <f t="shared" si="488"/>
        <v>#DIV/0!</v>
      </c>
      <c r="W1265" s="50"/>
      <c r="X1265" s="50"/>
      <c r="Y1265" s="23">
        <f t="shared" si="489"/>
        <v>22.890383435836387</v>
      </c>
      <c r="Z1265" s="54">
        <f t="shared" si="490"/>
        <v>0</v>
      </c>
      <c r="AA1265" s="54" t="e">
        <f t="shared" si="491"/>
        <v>#DIV/0!</v>
      </c>
      <c r="AB1265" s="54" t="e">
        <f t="shared" si="492"/>
        <v>#DIV/0!</v>
      </c>
      <c r="AC1265" s="54" t="e">
        <f t="shared" si="493"/>
        <v>#DIV/0!</v>
      </c>
      <c r="AD1265" s="50"/>
      <c r="AE1265" s="23">
        <f t="shared" si="494"/>
        <v>22.890383435836387</v>
      </c>
      <c r="AF1265" s="54">
        <f t="shared" si="495"/>
        <v>0</v>
      </c>
      <c r="AG1265" s="54" t="e">
        <f t="shared" si="496"/>
        <v>#DIV/0!</v>
      </c>
      <c r="AH1265" s="54" t="e">
        <f t="shared" si="497"/>
        <v>#DIV/0!</v>
      </c>
      <c r="AI1265" s="54" t="e">
        <f t="shared" si="498"/>
        <v>#DIV/0!</v>
      </c>
    </row>
    <row r="1266" spans="1:35" hidden="1" x14ac:dyDescent="0.25">
      <c r="A1266" s="3"/>
      <c r="B1266" s="4"/>
      <c r="C1266" s="4">
        <v>249</v>
      </c>
      <c r="D1266" s="24">
        <f t="shared" si="499"/>
        <v>1500</v>
      </c>
      <c r="E1266" s="11"/>
      <c r="F1266" s="24">
        <f t="shared" si="476"/>
        <v>30</v>
      </c>
      <c r="G1266" s="23">
        <f t="shared" si="477"/>
        <v>0.03</v>
      </c>
      <c r="H1266" s="23">
        <f t="shared" si="478"/>
        <v>0.7</v>
      </c>
      <c r="I1266" s="22"/>
      <c r="J1266" s="8"/>
      <c r="K1266" s="9">
        <f t="shared" si="479"/>
        <v>22.890383435836387</v>
      </c>
      <c r="L1266" s="9">
        <f t="shared" si="480"/>
        <v>22.890383435836387</v>
      </c>
      <c r="M1266" s="10">
        <f t="shared" si="481"/>
        <v>0</v>
      </c>
      <c r="N1266" s="10" t="e">
        <f t="shared" si="475"/>
        <v>#DIV/0!</v>
      </c>
      <c r="O1266" s="10" t="e">
        <f t="shared" si="482"/>
        <v>#DIV/0!</v>
      </c>
      <c r="P1266" s="10" t="e">
        <f t="shared" si="483"/>
        <v>#DIV/0!</v>
      </c>
      <c r="R1266" s="23">
        <f t="shared" si="484"/>
        <v>22.890383435836387</v>
      </c>
      <c r="S1266" s="54">
        <f t="shared" si="485"/>
        <v>0</v>
      </c>
      <c r="T1266" s="54" t="e">
        <f t="shared" si="486"/>
        <v>#DIV/0!</v>
      </c>
      <c r="U1266" s="54" t="e">
        <f t="shared" si="487"/>
        <v>#DIV/0!</v>
      </c>
      <c r="V1266" s="54" t="e">
        <f t="shared" si="488"/>
        <v>#DIV/0!</v>
      </c>
      <c r="W1266" s="50"/>
      <c r="X1266" s="50"/>
      <c r="Y1266" s="23">
        <f t="shared" si="489"/>
        <v>22.890383435836387</v>
      </c>
      <c r="Z1266" s="54">
        <f t="shared" si="490"/>
        <v>0</v>
      </c>
      <c r="AA1266" s="54" t="e">
        <f t="shared" si="491"/>
        <v>#DIV/0!</v>
      </c>
      <c r="AB1266" s="54" t="e">
        <f t="shared" si="492"/>
        <v>#DIV/0!</v>
      </c>
      <c r="AC1266" s="54" t="e">
        <f t="shared" si="493"/>
        <v>#DIV/0!</v>
      </c>
      <c r="AD1266" s="50"/>
      <c r="AE1266" s="23">
        <f t="shared" si="494"/>
        <v>22.890383435836387</v>
      </c>
      <c r="AF1266" s="54">
        <f t="shared" si="495"/>
        <v>0</v>
      </c>
      <c r="AG1266" s="54" t="e">
        <f t="shared" si="496"/>
        <v>#DIV/0!</v>
      </c>
      <c r="AH1266" s="54" t="e">
        <f t="shared" si="497"/>
        <v>#DIV/0!</v>
      </c>
      <c r="AI1266" s="54" t="e">
        <f t="shared" si="498"/>
        <v>#DIV/0!</v>
      </c>
    </row>
    <row r="1267" spans="1:35" hidden="1" x14ac:dyDescent="0.25">
      <c r="A1267" s="3"/>
      <c r="B1267" s="4"/>
      <c r="C1267" s="4">
        <v>250</v>
      </c>
      <c r="D1267" s="24">
        <f t="shared" si="499"/>
        <v>1500</v>
      </c>
      <c r="E1267" s="11"/>
      <c r="F1267" s="24">
        <f t="shared" si="476"/>
        <v>30</v>
      </c>
      <c r="G1267" s="23">
        <f t="shared" si="477"/>
        <v>0.03</v>
      </c>
      <c r="H1267" s="23">
        <f t="shared" si="478"/>
        <v>0.7</v>
      </c>
      <c r="I1267" s="22"/>
      <c r="J1267" s="8"/>
      <c r="K1267" s="9">
        <f t="shared" si="479"/>
        <v>22.890383435836387</v>
      </c>
      <c r="L1267" s="9">
        <f t="shared" si="480"/>
        <v>22.890383435836387</v>
      </c>
      <c r="M1267" s="10">
        <f t="shared" si="481"/>
        <v>0</v>
      </c>
      <c r="N1267" s="10" t="e">
        <f t="shared" si="475"/>
        <v>#DIV/0!</v>
      </c>
      <c r="O1267" s="10" t="e">
        <f t="shared" si="482"/>
        <v>#DIV/0!</v>
      </c>
      <c r="P1267" s="10" t="e">
        <f t="shared" si="483"/>
        <v>#DIV/0!</v>
      </c>
      <c r="R1267" s="23">
        <f t="shared" si="484"/>
        <v>22.890383435836387</v>
      </c>
      <c r="S1267" s="54">
        <f t="shared" si="485"/>
        <v>0</v>
      </c>
      <c r="T1267" s="54" t="e">
        <f t="shared" si="486"/>
        <v>#DIV/0!</v>
      </c>
      <c r="U1267" s="54" t="e">
        <f t="shared" si="487"/>
        <v>#DIV/0!</v>
      </c>
      <c r="V1267" s="54" t="e">
        <f t="shared" si="488"/>
        <v>#DIV/0!</v>
      </c>
      <c r="W1267" s="50"/>
      <c r="X1267" s="50"/>
      <c r="Y1267" s="23">
        <f t="shared" si="489"/>
        <v>22.890383435836387</v>
      </c>
      <c r="Z1267" s="54">
        <f t="shared" si="490"/>
        <v>0</v>
      </c>
      <c r="AA1267" s="54" t="e">
        <f t="shared" si="491"/>
        <v>#DIV/0!</v>
      </c>
      <c r="AB1267" s="54" t="e">
        <f t="shared" si="492"/>
        <v>#DIV/0!</v>
      </c>
      <c r="AC1267" s="54" t="e">
        <f t="shared" si="493"/>
        <v>#DIV/0!</v>
      </c>
      <c r="AD1267" s="50"/>
      <c r="AE1267" s="23">
        <f t="shared" si="494"/>
        <v>22.890383435836387</v>
      </c>
      <c r="AF1267" s="54">
        <f t="shared" si="495"/>
        <v>0</v>
      </c>
      <c r="AG1267" s="54" t="e">
        <f t="shared" si="496"/>
        <v>#DIV/0!</v>
      </c>
      <c r="AH1267" s="54" t="e">
        <f t="shared" si="497"/>
        <v>#DIV/0!</v>
      </c>
      <c r="AI1267" s="54" t="e">
        <f t="shared" si="498"/>
        <v>#DIV/0!</v>
      </c>
    </row>
    <row r="1268" spans="1:35" hidden="1" x14ac:dyDescent="0.25">
      <c r="A1268" s="3"/>
      <c r="B1268" s="4"/>
      <c r="C1268" s="4">
        <v>251</v>
      </c>
      <c r="D1268" s="24">
        <f t="shared" si="499"/>
        <v>1500</v>
      </c>
      <c r="E1268" s="11"/>
      <c r="F1268" s="24">
        <f t="shared" si="476"/>
        <v>30</v>
      </c>
      <c r="G1268" s="23">
        <f t="shared" si="477"/>
        <v>0.03</v>
      </c>
      <c r="H1268" s="23">
        <f t="shared" si="478"/>
        <v>0.7</v>
      </c>
      <c r="I1268" s="22"/>
      <c r="J1268" s="8"/>
      <c r="K1268" s="9">
        <f t="shared" si="479"/>
        <v>22.890383435836387</v>
      </c>
      <c r="L1268" s="9">
        <f t="shared" si="480"/>
        <v>22.890383435836387</v>
      </c>
      <c r="M1268" s="10">
        <f t="shared" si="481"/>
        <v>0</v>
      </c>
      <c r="N1268" s="10" t="e">
        <f t="shared" si="475"/>
        <v>#DIV/0!</v>
      </c>
      <c r="O1268" s="10" t="e">
        <f t="shared" si="482"/>
        <v>#DIV/0!</v>
      </c>
      <c r="P1268" s="10" t="e">
        <f t="shared" si="483"/>
        <v>#DIV/0!</v>
      </c>
      <c r="R1268" s="23">
        <f t="shared" si="484"/>
        <v>22.890383435836387</v>
      </c>
      <c r="S1268" s="54">
        <f t="shared" si="485"/>
        <v>0</v>
      </c>
      <c r="T1268" s="54" t="e">
        <f t="shared" si="486"/>
        <v>#DIV/0!</v>
      </c>
      <c r="U1268" s="54" t="e">
        <f t="shared" si="487"/>
        <v>#DIV/0!</v>
      </c>
      <c r="V1268" s="54" t="e">
        <f t="shared" si="488"/>
        <v>#DIV/0!</v>
      </c>
      <c r="W1268" s="50"/>
      <c r="X1268" s="50"/>
      <c r="Y1268" s="23">
        <f t="shared" si="489"/>
        <v>22.890383435836387</v>
      </c>
      <c r="Z1268" s="54">
        <f t="shared" si="490"/>
        <v>0</v>
      </c>
      <c r="AA1268" s="54" t="e">
        <f t="shared" si="491"/>
        <v>#DIV/0!</v>
      </c>
      <c r="AB1268" s="54" t="e">
        <f t="shared" si="492"/>
        <v>#DIV/0!</v>
      </c>
      <c r="AC1268" s="54" t="e">
        <f t="shared" si="493"/>
        <v>#DIV/0!</v>
      </c>
      <c r="AD1268" s="50"/>
      <c r="AE1268" s="23">
        <f t="shared" si="494"/>
        <v>22.890383435836387</v>
      </c>
      <c r="AF1268" s="54">
        <f t="shared" si="495"/>
        <v>0</v>
      </c>
      <c r="AG1268" s="54" t="e">
        <f t="shared" si="496"/>
        <v>#DIV/0!</v>
      </c>
      <c r="AH1268" s="54" t="e">
        <f t="shared" si="497"/>
        <v>#DIV/0!</v>
      </c>
      <c r="AI1268" s="54" t="e">
        <f t="shared" si="498"/>
        <v>#DIV/0!</v>
      </c>
    </row>
    <row r="1269" spans="1:35" hidden="1" x14ac:dyDescent="0.25">
      <c r="A1269" s="3"/>
      <c r="B1269" s="4"/>
      <c r="C1269" s="4">
        <v>252</v>
      </c>
      <c r="D1269" s="24">
        <f t="shared" si="499"/>
        <v>1500</v>
      </c>
      <c r="E1269" s="11"/>
      <c r="F1269" s="24">
        <f t="shared" si="476"/>
        <v>30</v>
      </c>
      <c r="G1269" s="23">
        <f t="shared" si="477"/>
        <v>0.03</v>
      </c>
      <c r="H1269" s="23">
        <f t="shared" si="478"/>
        <v>0.7</v>
      </c>
      <c r="I1269" s="22"/>
      <c r="J1269" s="8"/>
      <c r="K1269" s="9">
        <f t="shared" si="479"/>
        <v>22.890383435836387</v>
      </c>
      <c r="L1269" s="9">
        <f t="shared" si="480"/>
        <v>22.890383435836387</v>
      </c>
      <c r="M1269" s="10">
        <f t="shared" si="481"/>
        <v>0</v>
      </c>
      <c r="N1269" s="10" t="e">
        <f t="shared" si="475"/>
        <v>#DIV/0!</v>
      </c>
      <c r="O1269" s="10" t="e">
        <f t="shared" si="482"/>
        <v>#DIV/0!</v>
      </c>
      <c r="P1269" s="10" t="e">
        <f t="shared" si="483"/>
        <v>#DIV/0!</v>
      </c>
      <c r="R1269" s="23">
        <f t="shared" si="484"/>
        <v>22.890383435836387</v>
      </c>
      <c r="S1269" s="54">
        <f t="shared" si="485"/>
        <v>0</v>
      </c>
      <c r="T1269" s="54" t="e">
        <f t="shared" si="486"/>
        <v>#DIV/0!</v>
      </c>
      <c r="U1269" s="54" t="e">
        <f t="shared" si="487"/>
        <v>#DIV/0!</v>
      </c>
      <c r="V1269" s="54" t="e">
        <f t="shared" si="488"/>
        <v>#DIV/0!</v>
      </c>
      <c r="W1269" s="50"/>
      <c r="X1269" s="50"/>
      <c r="Y1269" s="23">
        <f t="shared" si="489"/>
        <v>22.890383435836387</v>
      </c>
      <c r="Z1269" s="54">
        <f t="shared" si="490"/>
        <v>0</v>
      </c>
      <c r="AA1269" s="54" t="e">
        <f t="shared" si="491"/>
        <v>#DIV/0!</v>
      </c>
      <c r="AB1269" s="54" t="e">
        <f t="shared" si="492"/>
        <v>#DIV/0!</v>
      </c>
      <c r="AC1269" s="54" t="e">
        <f t="shared" si="493"/>
        <v>#DIV/0!</v>
      </c>
      <c r="AD1269" s="50"/>
      <c r="AE1269" s="23">
        <f t="shared" si="494"/>
        <v>22.890383435836387</v>
      </c>
      <c r="AF1269" s="54">
        <f t="shared" si="495"/>
        <v>0</v>
      </c>
      <c r="AG1269" s="54" t="e">
        <f t="shared" si="496"/>
        <v>#DIV/0!</v>
      </c>
      <c r="AH1269" s="54" t="e">
        <f t="shared" si="497"/>
        <v>#DIV/0!</v>
      </c>
      <c r="AI1269" s="54" t="e">
        <f t="shared" si="498"/>
        <v>#DIV/0!</v>
      </c>
    </row>
    <row r="1270" spans="1:35" hidden="1" x14ac:dyDescent="0.25">
      <c r="A1270" s="3"/>
      <c r="B1270" s="4"/>
      <c r="C1270" s="4">
        <v>253</v>
      </c>
      <c r="D1270" s="24">
        <f t="shared" si="499"/>
        <v>1500</v>
      </c>
      <c r="E1270" s="11"/>
      <c r="F1270" s="24">
        <f t="shared" si="476"/>
        <v>30</v>
      </c>
      <c r="G1270" s="23">
        <f t="shared" si="477"/>
        <v>0.03</v>
      </c>
      <c r="H1270" s="23">
        <f t="shared" si="478"/>
        <v>0.7</v>
      </c>
      <c r="I1270" s="22"/>
      <c r="J1270" s="8"/>
      <c r="K1270" s="9">
        <f t="shared" si="479"/>
        <v>22.890383435836387</v>
      </c>
      <c r="L1270" s="9">
        <f t="shared" si="480"/>
        <v>22.890383435836387</v>
      </c>
      <c r="M1270" s="10">
        <f t="shared" si="481"/>
        <v>0</v>
      </c>
      <c r="N1270" s="10" t="e">
        <f t="shared" si="475"/>
        <v>#DIV/0!</v>
      </c>
      <c r="O1270" s="10" t="e">
        <f t="shared" si="482"/>
        <v>#DIV/0!</v>
      </c>
      <c r="P1270" s="10" t="e">
        <f t="shared" si="483"/>
        <v>#DIV/0!</v>
      </c>
      <c r="R1270" s="23">
        <f t="shared" si="484"/>
        <v>22.890383435836387</v>
      </c>
      <c r="S1270" s="54">
        <f t="shared" si="485"/>
        <v>0</v>
      </c>
      <c r="T1270" s="54" t="e">
        <f t="shared" si="486"/>
        <v>#DIV/0!</v>
      </c>
      <c r="U1270" s="54" t="e">
        <f t="shared" si="487"/>
        <v>#DIV/0!</v>
      </c>
      <c r="V1270" s="54" t="e">
        <f t="shared" si="488"/>
        <v>#DIV/0!</v>
      </c>
      <c r="W1270" s="50"/>
      <c r="X1270" s="50"/>
      <c r="Y1270" s="23">
        <f t="shared" si="489"/>
        <v>22.890383435836387</v>
      </c>
      <c r="Z1270" s="54">
        <f t="shared" si="490"/>
        <v>0</v>
      </c>
      <c r="AA1270" s="54" t="e">
        <f t="shared" si="491"/>
        <v>#DIV/0!</v>
      </c>
      <c r="AB1270" s="54" t="e">
        <f t="shared" si="492"/>
        <v>#DIV/0!</v>
      </c>
      <c r="AC1270" s="54" t="e">
        <f t="shared" si="493"/>
        <v>#DIV/0!</v>
      </c>
      <c r="AD1270" s="50"/>
      <c r="AE1270" s="23">
        <f t="shared" si="494"/>
        <v>22.890383435836387</v>
      </c>
      <c r="AF1270" s="54">
        <f t="shared" si="495"/>
        <v>0</v>
      </c>
      <c r="AG1270" s="54" t="e">
        <f t="shared" si="496"/>
        <v>#DIV/0!</v>
      </c>
      <c r="AH1270" s="54" t="e">
        <f t="shared" si="497"/>
        <v>#DIV/0!</v>
      </c>
      <c r="AI1270" s="54" t="e">
        <f t="shared" si="498"/>
        <v>#DIV/0!</v>
      </c>
    </row>
    <row r="1271" spans="1:35" hidden="1" x14ac:dyDescent="0.25">
      <c r="A1271" s="3"/>
      <c r="B1271" s="4"/>
      <c r="C1271" s="4">
        <v>254</v>
      </c>
      <c r="D1271" s="24">
        <f t="shared" si="499"/>
        <v>1500</v>
      </c>
      <c r="E1271" s="11"/>
      <c r="F1271" s="24">
        <f t="shared" si="476"/>
        <v>30</v>
      </c>
      <c r="G1271" s="23">
        <f t="shared" si="477"/>
        <v>0.03</v>
      </c>
      <c r="H1271" s="23">
        <f t="shared" si="478"/>
        <v>0.7</v>
      </c>
      <c r="I1271" s="22"/>
      <c r="J1271" s="8"/>
      <c r="K1271" s="9">
        <f t="shared" si="479"/>
        <v>22.890383435836387</v>
      </c>
      <c r="L1271" s="9">
        <f t="shared" si="480"/>
        <v>22.890383435836387</v>
      </c>
      <c r="M1271" s="10">
        <f t="shared" si="481"/>
        <v>0</v>
      </c>
      <c r="N1271" s="10" t="e">
        <f t="shared" si="475"/>
        <v>#DIV/0!</v>
      </c>
      <c r="O1271" s="10" t="e">
        <f t="shared" si="482"/>
        <v>#DIV/0!</v>
      </c>
      <c r="P1271" s="10" t="e">
        <f t="shared" si="483"/>
        <v>#DIV/0!</v>
      </c>
      <c r="R1271" s="23">
        <f t="shared" si="484"/>
        <v>22.890383435836387</v>
      </c>
      <c r="S1271" s="54">
        <f t="shared" si="485"/>
        <v>0</v>
      </c>
      <c r="T1271" s="54" t="e">
        <f t="shared" si="486"/>
        <v>#DIV/0!</v>
      </c>
      <c r="U1271" s="54" t="e">
        <f t="shared" si="487"/>
        <v>#DIV/0!</v>
      </c>
      <c r="V1271" s="54" t="e">
        <f t="shared" si="488"/>
        <v>#DIV/0!</v>
      </c>
      <c r="W1271" s="50"/>
      <c r="X1271" s="50"/>
      <c r="Y1271" s="23">
        <f t="shared" si="489"/>
        <v>22.890383435836387</v>
      </c>
      <c r="Z1271" s="54">
        <f t="shared" si="490"/>
        <v>0</v>
      </c>
      <c r="AA1271" s="54" t="e">
        <f t="shared" si="491"/>
        <v>#DIV/0!</v>
      </c>
      <c r="AB1271" s="54" t="e">
        <f t="shared" si="492"/>
        <v>#DIV/0!</v>
      </c>
      <c r="AC1271" s="54" t="e">
        <f t="shared" si="493"/>
        <v>#DIV/0!</v>
      </c>
      <c r="AD1271" s="50"/>
      <c r="AE1271" s="23">
        <f t="shared" si="494"/>
        <v>22.890383435836387</v>
      </c>
      <c r="AF1271" s="54">
        <f t="shared" si="495"/>
        <v>0</v>
      </c>
      <c r="AG1271" s="54" t="e">
        <f t="shared" si="496"/>
        <v>#DIV/0!</v>
      </c>
      <c r="AH1271" s="54" t="e">
        <f t="shared" si="497"/>
        <v>#DIV/0!</v>
      </c>
      <c r="AI1271" s="54" t="e">
        <f t="shared" si="498"/>
        <v>#DIV/0!</v>
      </c>
    </row>
    <row r="1272" spans="1:35" hidden="1" x14ac:dyDescent="0.25">
      <c r="A1272" s="3"/>
      <c r="B1272" s="4"/>
      <c r="C1272" s="4">
        <v>255</v>
      </c>
      <c r="D1272" s="24">
        <f t="shared" si="499"/>
        <v>1500</v>
      </c>
      <c r="E1272" s="11"/>
      <c r="F1272" s="24">
        <f t="shared" si="476"/>
        <v>30</v>
      </c>
      <c r="G1272" s="23">
        <f t="shared" si="477"/>
        <v>0.03</v>
      </c>
      <c r="H1272" s="23">
        <f t="shared" si="478"/>
        <v>0.7</v>
      </c>
      <c r="I1272" s="22"/>
      <c r="J1272" s="8"/>
      <c r="K1272" s="9">
        <f t="shared" si="479"/>
        <v>22.890383435836387</v>
      </c>
      <c r="L1272" s="9">
        <f t="shared" si="480"/>
        <v>22.890383435836387</v>
      </c>
      <c r="M1272" s="10">
        <f t="shared" si="481"/>
        <v>0</v>
      </c>
      <c r="N1272" s="10" t="e">
        <f t="shared" si="475"/>
        <v>#DIV/0!</v>
      </c>
      <c r="O1272" s="10" t="e">
        <f t="shared" si="482"/>
        <v>#DIV/0!</v>
      </c>
      <c r="P1272" s="10" t="e">
        <f t="shared" si="483"/>
        <v>#DIV/0!</v>
      </c>
      <c r="R1272" s="23">
        <f t="shared" si="484"/>
        <v>22.890383435836387</v>
      </c>
      <c r="S1272" s="54">
        <f t="shared" si="485"/>
        <v>0</v>
      </c>
      <c r="T1272" s="54" t="e">
        <f t="shared" si="486"/>
        <v>#DIV/0!</v>
      </c>
      <c r="U1272" s="54" t="e">
        <f t="shared" si="487"/>
        <v>#DIV/0!</v>
      </c>
      <c r="V1272" s="54" t="e">
        <f t="shared" si="488"/>
        <v>#DIV/0!</v>
      </c>
      <c r="W1272" s="50"/>
      <c r="X1272" s="50"/>
      <c r="Y1272" s="23">
        <f t="shared" si="489"/>
        <v>22.890383435836387</v>
      </c>
      <c r="Z1272" s="54">
        <f t="shared" si="490"/>
        <v>0</v>
      </c>
      <c r="AA1272" s="54" t="e">
        <f t="shared" si="491"/>
        <v>#DIV/0!</v>
      </c>
      <c r="AB1272" s="54" t="e">
        <f t="shared" si="492"/>
        <v>#DIV/0!</v>
      </c>
      <c r="AC1272" s="54" t="e">
        <f t="shared" si="493"/>
        <v>#DIV/0!</v>
      </c>
      <c r="AD1272" s="50"/>
      <c r="AE1272" s="23">
        <f t="shared" si="494"/>
        <v>22.890383435836387</v>
      </c>
      <c r="AF1272" s="54">
        <f t="shared" si="495"/>
        <v>0</v>
      </c>
      <c r="AG1272" s="54" t="e">
        <f t="shared" si="496"/>
        <v>#DIV/0!</v>
      </c>
      <c r="AH1272" s="54" t="e">
        <f t="shared" si="497"/>
        <v>#DIV/0!</v>
      </c>
      <c r="AI1272" s="54" t="e">
        <f t="shared" si="498"/>
        <v>#DIV/0!</v>
      </c>
    </row>
    <row r="1273" spans="1:35" hidden="1" x14ac:dyDescent="0.25">
      <c r="A1273" s="3"/>
      <c r="B1273" s="4"/>
      <c r="C1273" s="4">
        <v>256</v>
      </c>
      <c r="D1273" s="24">
        <f t="shared" si="499"/>
        <v>1500</v>
      </c>
      <c r="E1273" s="11"/>
      <c r="F1273" s="24">
        <f t="shared" si="476"/>
        <v>30</v>
      </c>
      <c r="G1273" s="23">
        <f t="shared" si="477"/>
        <v>0.03</v>
      </c>
      <c r="H1273" s="23">
        <f t="shared" si="478"/>
        <v>0.7</v>
      </c>
      <c r="I1273" s="22"/>
      <c r="J1273" s="8"/>
      <c r="K1273" s="9">
        <f t="shared" si="479"/>
        <v>22.890383435836387</v>
      </c>
      <c r="L1273" s="9">
        <f t="shared" si="480"/>
        <v>22.890383435836387</v>
      </c>
      <c r="M1273" s="10">
        <f t="shared" si="481"/>
        <v>0</v>
      </c>
      <c r="N1273" s="10" t="e">
        <f t="shared" ref="N1273:N1336" si="500">M1273/(D1274-D1273)</f>
        <v>#DIV/0!</v>
      </c>
      <c r="O1273" s="10" t="e">
        <f t="shared" si="482"/>
        <v>#DIV/0!</v>
      </c>
      <c r="P1273" s="10" t="e">
        <f t="shared" si="483"/>
        <v>#DIV/0!</v>
      </c>
      <c r="R1273" s="23">
        <f t="shared" si="484"/>
        <v>22.890383435836387</v>
      </c>
      <c r="S1273" s="54">
        <f t="shared" si="485"/>
        <v>0</v>
      </c>
      <c r="T1273" s="54" t="e">
        <f t="shared" si="486"/>
        <v>#DIV/0!</v>
      </c>
      <c r="U1273" s="54" t="e">
        <f t="shared" si="487"/>
        <v>#DIV/0!</v>
      </c>
      <c r="V1273" s="54" t="e">
        <f t="shared" si="488"/>
        <v>#DIV/0!</v>
      </c>
      <c r="W1273" s="50"/>
      <c r="X1273" s="50"/>
      <c r="Y1273" s="23">
        <f t="shared" si="489"/>
        <v>22.890383435836387</v>
      </c>
      <c r="Z1273" s="54">
        <f t="shared" si="490"/>
        <v>0</v>
      </c>
      <c r="AA1273" s="54" t="e">
        <f t="shared" si="491"/>
        <v>#DIV/0!</v>
      </c>
      <c r="AB1273" s="54" t="e">
        <f t="shared" si="492"/>
        <v>#DIV/0!</v>
      </c>
      <c r="AC1273" s="54" t="e">
        <f t="shared" si="493"/>
        <v>#DIV/0!</v>
      </c>
      <c r="AD1273" s="50"/>
      <c r="AE1273" s="23">
        <f t="shared" si="494"/>
        <v>22.890383435836387</v>
      </c>
      <c r="AF1273" s="54">
        <f t="shared" si="495"/>
        <v>0</v>
      </c>
      <c r="AG1273" s="54" t="e">
        <f t="shared" si="496"/>
        <v>#DIV/0!</v>
      </c>
      <c r="AH1273" s="54" t="e">
        <f t="shared" si="497"/>
        <v>#DIV/0!</v>
      </c>
      <c r="AI1273" s="54" t="e">
        <f t="shared" si="498"/>
        <v>#DIV/0!</v>
      </c>
    </row>
    <row r="1274" spans="1:35" hidden="1" x14ac:dyDescent="0.25">
      <c r="A1274" s="3"/>
      <c r="B1274" s="4"/>
      <c r="C1274" s="4">
        <v>257</v>
      </c>
      <c r="D1274" s="24">
        <f t="shared" si="499"/>
        <v>1500</v>
      </c>
      <c r="E1274" s="11"/>
      <c r="F1274" s="24">
        <f t="shared" ref="F1274:F1337" si="501">$F$11+C1274/$C$1011*($F$1011-$F$11)</f>
        <v>30</v>
      </c>
      <c r="G1274" s="23">
        <f t="shared" ref="G1274:G1337" si="502">$G$11+C1274/$C$1011*($G$1011-$G$11)</f>
        <v>0.03</v>
      </c>
      <c r="H1274" s="23">
        <f t="shared" ref="H1274:H1337" si="503">$H$11+C1274/$C$1011*($H$1011-$H$11)</f>
        <v>0.7</v>
      </c>
      <c r="I1274" s="22"/>
      <c r="J1274" s="8"/>
      <c r="K1274" s="9">
        <f t="shared" ref="K1274:K1337" si="504">IF((ISNUMBER((G1274*D1274+F1274-SQRT((G1274*D1274+F1274)*(G1274*D1274+F1274)-(4*H1274*F1274*G1274*D1274)))/(2*H1274))),((G1274*D1274+F1274-SQRT((G1274*D1274+F1274)*(G1274*D1274+F1274)-(4*H1274*F1274*G1274*D1274)))/(2*H1274)),"")</f>
        <v>22.890383435836387</v>
      </c>
      <c r="L1274" s="9">
        <f t="shared" ref="L1274:L1337" si="505">IF((ISNUMBER((G1274*D1275+F1274-SQRT((G1274*D1275+F1274)*(G1274*D1275+F1274)-(4*H1274*F1274*G1274*D1275)))/(2*H1274))),((G1274*D1275+F1274-SQRT((G1274*D1275+F1274)*(G1274*D1275+F1274)-(4*H1274*F1274*G1274*D1275)))/(2*H1274)),"")</f>
        <v>22.890383435836387</v>
      </c>
      <c r="M1274" s="10">
        <f t="shared" ref="M1274:M1337" si="506">L1274-K1274</f>
        <v>0</v>
      </c>
      <c r="N1274" s="10" t="e">
        <f t="shared" si="500"/>
        <v>#DIV/0!</v>
      </c>
      <c r="O1274" s="10" t="e">
        <f t="shared" ref="O1274:O1337" si="507">(M1274/K1274)/((D1275-D1274)/D1274)</f>
        <v>#DIV/0!</v>
      </c>
      <c r="P1274" s="10" t="e">
        <f t="shared" ref="P1274:P1337" si="508">(LN(L1274)-LN(K1274))/(LN(D1275)-LN(D1274))</f>
        <v>#DIV/0!</v>
      </c>
      <c r="R1274" s="23">
        <f t="shared" ref="R1274:R1337" si="509">(G1274*(D1274-I1274)+F1275-SQRT((G1274*(D1274-I1274)+F1275)*(G1274*(D1274-I1274)+F1275)-(4*H1274*F1275*G1274*(D1274-I1274))))/(2*H1274)</f>
        <v>22.890383435836387</v>
      </c>
      <c r="S1274" s="54">
        <f t="shared" ref="S1274:S1337" si="510">R1274-K1274</f>
        <v>0</v>
      </c>
      <c r="T1274" s="54" t="e">
        <f t="shared" ref="T1274:T1337" si="511">S1274/(F1275-F1274)</f>
        <v>#DIV/0!</v>
      </c>
      <c r="U1274" s="54" t="e">
        <f t="shared" ref="U1274:U1337" si="512">(S1274/K1274)/(($F1275-$F1274)/$F1274)</f>
        <v>#DIV/0!</v>
      </c>
      <c r="V1274" s="54" t="e">
        <f t="shared" ref="V1274:V1337" si="513">(LN(R1274)-LN($K1274))/(LN($F1275)-LN($F1274))</f>
        <v>#DIV/0!</v>
      </c>
      <c r="W1274" s="50"/>
      <c r="X1274" s="50"/>
      <c r="Y1274" s="23">
        <f t="shared" ref="Y1274:Y1337" si="514">IF((ISNUMBER((G1275*D1274+F1274-SQRT((G1275*D1274+F1274)*(G1275*D1274+F1274)-(4*H1274*F1274*G1275*D1274)))/(2*H1274))),((G1275*D1274+F1274-SQRT((G1275*D1274+F1274)*(G1275*D1274+F1274)-(4*H1274*F1274*G1275*D1274)))/(2*H1274)),"")</f>
        <v>22.890383435836387</v>
      </c>
      <c r="Z1274" s="54">
        <f t="shared" ref="Z1274:Z1337" si="515">Y1274-$K1274</f>
        <v>0</v>
      </c>
      <c r="AA1274" s="54" t="e">
        <f t="shared" ref="AA1274:AA1337" si="516">Z1274/($G1275-$G1274)</f>
        <v>#DIV/0!</v>
      </c>
      <c r="AB1274" s="54" t="e">
        <f t="shared" ref="AB1274:AB1337" si="517">(Z1274/$K1274)/(($G1275-$G1274)/$G1274)</f>
        <v>#DIV/0!</v>
      </c>
      <c r="AC1274" s="54" t="e">
        <f t="shared" ref="AC1274:AC1337" si="518">(LN(Y1274)-LN($K1274))/(LN($G1275)-LN($G1274))</f>
        <v>#DIV/0!</v>
      </c>
      <c r="AD1274" s="50"/>
      <c r="AE1274" s="23">
        <f t="shared" ref="AE1274:AE1337" si="519">IF((ISNUMBER((G1274*D1274+F1274-SQRT((G1274*D1274+F1274)*(G1274*D1274+F1274)-(4*H1275*F1274*G1274*D1274)))/(2*H1275))),((G1274*D1274+F1274-SQRT((G1274*D1274+F1274)*(G1274*D1274+F1274)-(4*H1275*F1274*G1274*D1274)))/(2*H1275)),"")</f>
        <v>22.890383435836387</v>
      </c>
      <c r="AF1274" s="54">
        <f t="shared" ref="AF1274:AF1337" si="520">AE1274-$K1274</f>
        <v>0</v>
      </c>
      <c r="AG1274" s="54" t="e">
        <f t="shared" ref="AG1274:AG1337" si="521">AF1274/($H1275-$H1274)</f>
        <v>#DIV/0!</v>
      </c>
      <c r="AH1274" s="54" t="e">
        <f t="shared" ref="AH1274:AH1337" si="522">(AF1274/$K1274)/(($H1275-$H1274)/$H1274)</f>
        <v>#DIV/0!</v>
      </c>
      <c r="AI1274" s="54" t="e">
        <f t="shared" ref="AI1274:AI1337" si="523">(LN(AE1274)-LN($K1274))/(LN($H1275)-LN($H1274))</f>
        <v>#DIV/0!</v>
      </c>
    </row>
    <row r="1275" spans="1:35" hidden="1" x14ac:dyDescent="0.25">
      <c r="A1275" s="3"/>
      <c r="B1275" s="4"/>
      <c r="C1275" s="4">
        <v>258</v>
      </c>
      <c r="D1275" s="24">
        <f t="shared" ref="D1275:D1338" si="524">$D$1017+C1275/$C$2017*($D$2017-$D$1017)</f>
        <v>1500</v>
      </c>
      <c r="E1275" s="11"/>
      <c r="F1275" s="24">
        <f t="shared" si="501"/>
        <v>30</v>
      </c>
      <c r="G1275" s="23">
        <f t="shared" si="502"/>
        <v>0.03</v>
      </c>
      <c r="H1275" s="23">
        <f t="shared" si="503"/>
        <v>0.7</v>
      </c>
      <c r="I1275" s="22"/>
      <c r="J1275" s="8"/>
      <c r="K1275" s="9">
        <f t="shared" si="504"/>
        <v>22.890383435836387</v>
      </c>
      <c r="L1275" s="9">
        <f t="shared" si="505"/>
        <v>22.890383435836387</v>
      </c>
      <c r="M1275" s="10">
        <f t="shared" si="506"/>
        <v>0</v>
      </c>
      <c r="N1275" s="10" t="e">
        <f t="shared" si="500"/>
        <v>#DIV/0!</v>
      </c>
      <c r="O1275" s="10" t="e">
        <f t="shared" si="507"/>
        <v>#DIV/0!</v>
      </c>
      <c r="P1275" s="10" t="e">
        <f t="shared" si="508"/>
        <v>#DIV/0!</v>
      </c>
      <c r="R1275" s="23">
        <f t="shared" si="509"/>
        <v>22.890383435836387</v>
      </c>
      <c r="S1275" s="54">
        <f t="shared" si="510"/>
        <v>0</v>
      </c>
      <c r="T1275" s="54" t="e">
        <f t="shared" si="511"/>
        <v>#DIV/0!</v>
      </c>
      <c r="U1275" s="54" t="e">
        <f t="shared" si="512"/>
        <v>#DIV/0!</v>
      </c>
      <c r="V1275" s="54" t="e">
        <f t="shared" si="513"/>
        <v>#DIV/0!</v>
      </c>
      <c r="W1275" s="50"/>
      <c r="X1275" s="50"/>
      <c r="Y1275" s="23">
        <f t="shared" si="514"/>
        <v>22.890383435836387</v>
      </c>
      <c r="Z1275" s="54">
        <f t="shared" si="515"/>
        <v>0</v>
      </c>
      <c r="AA1275" s="54" t="e">
        <f t="shared" si="516"/>
        <v>#DIV/0!</v>
      </c>
      <c r="AB1275" s="54" t="e">
        <f t="shared" si="517"/>
        <v>#DIV/0!</v>
      </c>
      <c r="AC1275" s="54" t="e">
        <f t="shared" si="518"/>
        <v>#DIV/0!</v>
      </c>
      <c r="AD1275" s="50"/>
      <c r="AE1275" s="23">
        <f t="shared" si="519"/>
        <v>22.890383435836387</v>
      </c>
      <c r="AF1275" s="54">
        <f t="shared" si="520"/>
        <v>0</v>
      </c>
      <c r="AG1275" s="54" t="e">
        <f t="shared" si="521"/>
        <v>#DIV/0!</v>
      </c>
      <c r="AH1275" s="54" t="e">
        <f t="shared" si="522"/>
        <v>#DIV/0!</v>
      </c>
      <c r="AI1275" s="54" t="e">
        <f t="shared" si="523"/>
        <v>#DIV/0!</v>
      </c>
    </row>
    <row r="1276" spans="1:35" hidden="1" x14ac:dyDescent="0.25">
      <c r="A1276" s="3"/>
      <c r="B1276" s="4"/>
      <c r="C1276" s="4">
        <v>259</v>
      </c>
      <c r="D1276" s="24">
        <f t="shared" si="524"/>
        <v>1500</v>
      </c>
      <c r="E1276" s="11"/>
      <c r="F1276" s="24">
        <f t="shared" si="501"/>
        <v>30</v>
      </c>
      <c r="G1276" s="23">
        <f t="shared" si="502"/>
        <v>0.03</v>
      </c>
      <c r="H1276" s="23">
        <f t="shared" si="503"/>
        <v>0.7</v>
      </c>
      <c r="I1276" s="22"/>
      <c r="J1276" s="8"/>
      <c r="K1276" s="9">
        <f t="shared" si="504"/>
        <v>22.890383435836387</v>
      </c>
      <c r="L1276" s="9">
        <f t="shared" si="505"/>
        <v>22.890383435836387</v>
      </c>
      <c r="M1276" s="10">
        <f t="shared" si="506"/>
        <v>0</v>
      </c>
      <c r="N1276" s="10" t="e">
        <f t="shared" si="500"/>
        <v>#DIV/0!</v>
      </c>
      <c r="O1276" s="10" t="e">
        <f t="shared" si="507"/>
        <v>#DIV/0!</v>
      </c>
      <c r="P1276" s="10" t="e">
        <f t="shared" si="508"/>
        <v>#DIV/0!</v>
      </c>
      <c r="R1276" s="23">
        <f t="shared" si="509"/>
        <v>22.890383435836387</v>
      </c>
      <c r="S1276" s="54">
        <f t="shared" si="510"/>
        <v>0</v>
      </c>
      <c r="T1276" s="54" t="e">
        <f t="shared" si="511"/>
        <v>#DIV/0!</v>
      </c>
      <c r="U1276" s="54" t="e">
        <f t="shared" si="512"/>
        <v>#DIV/0!</v>
      </c>
      <c r="V1276" s="54" t="e">
        <f t="shared" si="513"/>
        <v>#DIV/0!</v>
      </c>
      <c r="W1276" s="50"/>
      <c r="X1276" s="50"/>
      <c r="Y1276" s="23">
        <f t="shared" si="514"/>
        <v>22.890383435836387</v>
      </c>
      <c r="Z1276" s="54">
        <f t="shared" si="515"/>
        <v>0</v>
      </c>
      <c r="AA1276" s="54" t="e">
        <f t="shared" si="516"/>
        <v>#DIV/0!</v>
      </c>
      <c r="AB1276" s="54" t="e">
        <f t="shared" si="517"/>
        <v>#DIV/0!</v>
      </c>
      <c r="AC1276" s="54" t="e">
        <f t="shared" si="518"/>
        <v>#DIV/0!</v>
      </c>
      <c r="AD1276" s="50"/>
      <c r="AE1276" s="23">
        <f t="shared" si="519"/>
        <v>22.890383435836387</v>
      </c>
      <c r="AF1276" s="54">
        <f t="shared" si="520"/>
        <v>0</v>
      </c>
      <c r="AG1276" s="54" t="e">
        <f t="shared" si="521"/>
        <v>#DIV/0!</v>
      </c>
      <c r="AH1276" s="54" t="e">
        <f t="shared" si="522"/>
        <v>#DIV/0!</v>
      </c>
      <c r="AI1276" s="54" t="e">
        <f t="shared" si="523"/>
        <v>#DIV/0!</v>
      </c>
    </row>
    <row r="1277" spans="1:35" hidden="1" x14ac:dyDescent="0.25">
      <c r="A1277" s="3"/>
      <c r="B1277" s="4"/>
      <c r="C1277" s="4">
        <v>260</v>
      </c>
      <c r="D1277" s="24">
        <f t="shared" si="524"/>
        <v>1500</v>
      </c>
      <c r="E1277" s="11"/>
      <c r="F1277" s="24">
        <f t="shared" si="501"/>
        <v>30</v>
      </c>
      <c r="G1277" s="23">
        <f t="shared" si="502"/>
        <v>0.03</v>
      </c>
      <c r="H1277" s="23">
        <f t="shared" si="503"/>
        <v>0.7</v>
      </c>
      <c r="I1277" s="22"/>
      <c r="J1277" s="8"/>
      <c r="K1277" s="9">
        <f t="shared" si="504"/>
        <v>22.890383435836387</v>
      </c>
      <c r="L1277" s="9">
        <f t="shared" si="505"/>
        <v>22.890383435836387</v>
      </c>
      <c r="M1277" s="10">
        <f t="shared" si="506"/>
        <v>0</v>
      </c>
      <c r="N1277" s="10" t="e">
        <f t="shared" si="500"/>
        <v>#DIV/0!</v>
      </c>
      <c r="O1277" s="10" t="e">
        <f t="shared" si="507"/>
        <v>#DIV/0!</v>
      </c>
      <c r="P1277" s="10" t="e">
        <f t="shared" si="508"/>
        <v>#DIV/0!</v>
      </c>
      <c r="R1277" s="23">
        <f t="shared" si="509"/>
        <v>22.890383435836387</v>
      </c>
      <c r="S1277" s="54">
        <f t="shared" si="510"/>
        <v>0</v>
      </c>
      <c r="T1277" s="54" t="e">
        <f t="shared" si="511"/>
        <v>#DIV/0!</v>
      </c>
      <c r="U1277" s="54" t="e">
        <f t="shared" si="512"/>
        <v>#DIV/0!</v>
      </c>
      <c r="V1277" s="54" t="e">
        <f t="shared" si="513"/>
        <v>#DIV/0!</v>
      </c>
      <c r="W1277" s="50"/>
      <c r="X1277" s="50"/>
      <c r="Y1277" s="23">
        <f t="shared" si="514"/>
        <v>22.890383435836387</v>
      </c>
      <c r="Z1277" s="54">
        <f t="shared" si="515"/>
        <v>0</v>
      </c>
      <c r="AA1277" s="54" t="e">
        <f t="shared" si="516"/>
        <v>#DIV/0!</v>
      </c>
      <c r="AB1277" s="54" t="e">
        <f t="shared" si="517"/>
        <v>#DIV/0!</v>
      </c>
      <c r="AC1277" s="54" t="e">
        <f t="shared" si="518"/>
        <v>#DIV/0!</v>
      </c>
      <c r="AD1277" s="50"/>
      <c r="AE1277" s="23">
        <f t="shared" si="519"/>
        <v>22.890383435836387</v>
      </c>
      <c r="AF1277" s="54">
        <f t="shared" si="520"/>
        <v>0</v>
      </c>
      <c r="AG1277" s="54" t="e">
        <f t="shared" si="521"/>
        <v>#DIV/0!</v>
      </c>
      <c r="AH1277" s="54" t="e">
        <f t="shared" si="522"/>
        <v>#DIV/0!</v>
      </c>
      <c r="AI1277" s="54" t="e">
        <f t="shared" si="523"/>
        <v>#DIV/0!</v>
      </c>
    </row>
    <row r="1278" spans="1:35" hidden="1" x14ac:dyDescent="0.25">
      <c r="A1278" s="3"/>
      <c r="B1278" s="4"/>
      <c r="C1278" s="4">
        <v>261</v>
      </c>
      <c r="D1278" s="24">
        <f t="shared" si="524"/>
        <v>1500</v>
      </c>
      <c r="E1278" s="11"/>
      <c r="F1278" s="24">
        <f t="shared" si="501"/>
        <v>30</v>
      </c>
      <c r="G1278" s="23">
        <f t="shared" si="502"/>
        <v>0.03</v>
      </c>
      <c r="H1278" s="23">
        <f t="shared" si="503"/>
        <v>0.7</v>
      </c>
      <c r="I1278" s="22"/>
      <c r="J1278" s="8"/>
      <c r="K1278" s="9">
        <f t="shared" si="504"/>
        <v>22.890383435836387</v>
      </c>
      <c r="L1278" s="9">
        <f t="shared" si="505"/>
        <v>22.890383435836387</v>
      </c>
      <c r="M1278" s="10">
        <f t="shared" si="506"/>
        <v>0</v>
      </c>
      <c r="N1278" s="10" t="e">
        <f t="shared" si="500"/>
        <v>#DIV/0!</v>
      </c>
      <c r="O1278" s="10" t="e">
        <f t="shared" si="507"/>
        <v>#DIV/0!</v>
      </c>
      <c r="P1278" s="10" t="e">
        <f t="shared" si="508"/>
        <v>#DIV/0!</v>
      </c>
      <c r="R1278" s="23">
        <f t="shared" si="509"/>
        <v>22.890383435836387</v>
      </c>
      <c r="S1278" s="54">
        <f t="shared" si="510"/>
        <v>0</v>
      </c>
      <c r="T1278" s="54" t="e">
        <f t="shared" si="511"/>
        <v>#DIV/0!</v>
      </c>
      <c r="U1278" s="54" t="e">
        <f t="shared" si="512"/>
        <v>#DIV/0!</v>
      </c>
      <c r="V1278" s="54" t="e">
        <f t="shared" si="513"/>
        <v>#DIV/0!</v>
      </c>
      <c r="W1278" s="50"/>
      <c r="X1278" s="50"/>
      <c r="Y1278" s="23">
        <f t="shared" si="514"/>
        <v>22.890383435836387</v>
      </c>
      <c r="Z1278" s="54">
        <f t="shared" si="515"/>
        <v>0</v>
      </c>
      <c r="AA1278" s="54" t="e">
        <f t="shared" si="516"/>
        <v>#DIV/0!</v>
      </c>
      <c r="AB1278" s="54" t="e">
        <f t="shared" si="517"/>
        <v>#DIV/0!</v>
      </c>
      <c r="AC1278" s="54" t="e">
        <f t="shared" si="518"/>
        <v>#DIV/0!</v>
      </c>
      <c r="AD1278" s="50"/>
      <c r="AE1278" s="23">
        <f t="shared" si="519"/>
        <v>22.890383435836387</v>
      </c>
      <c r="AF1278" s="54">
        <f t="shared" si="520"/>
        <v>0</v>
      </c>
      <c r="AG1278" s="54" t="e">
        <f t="shared" si="521"/>
        <v>#DIV/0!</v>
      </c>
      <c r="AH1278" s="54" t="e">
        <f t="shared" si="522"/>
        <v>#DIV/0!</v>
      </c>
      <c r="AI1278" s="54" t="e">
        <f t="shared" si="523"/>
        <v>#DIV/0!</v>
      </c>
    </row>
    <row r="1279" spans="1:35" hidden="1" x14ac:dyDescent="0.25">
      <c r="A1279" s="3"/>
      <c r="B1279" s="4"/>
      <c r="C1279" s="4">
        <v>262</v>
      </c>
      <c r="D1279" s="24">
        <f t="shared" si="524"/>
        <v>1500</v>
      </c>
      <c r="E1279" s="11"/>
      <c r="F1279" s="24">
        <f t="shared" si="501"/>
        <v>30</v>
      </c>
      <c r="G1279" s="23">
        <f t="shared" si="502"/>
        <v>0.03</v>
      </c>
      <c r="H1279" s="23">
        <f t="shared" si="503"/>
        <v>0.7</v>
      </c>
      <c r="I1279" s="22"/>
      <c r="J1279" s="8"/>
      <c r="K1279" s="9">
        <f t="shared" si="504"/>
        <v>22.890383435836387</v>
      </c>
      <c r="L1279" s="9">
        <f t="shared" si="505"/>
        <v>22.890383435836387</v>
      </c>
      <c r="M1279" s="10">
        <f t="shared" si="506"/>
        <v>0</v>
      </c>
      <c r="N1279" s="10" t="e">
        <f t="shared" si="500"/>
        <v>#DIV/0!</v>
      </c>
      <c r="O1279" s="10" t="e">
        <f t="shared" si="507"/>
        <v>#DIV/0!</v>
      </c>
      <c r="P1279" s="10" t="e">
        <f t="shared" si="508"/>
        <v>#DIV/0!</v>
      </c>
      <c r="R1279" s="23">
        <f t="shared" si="509"/>
        <v>22.890383435836387</v>
      </c>
      <c r="S1279" s="54">
        <f t="shared" si="510"/>
        <v>0</v>
      </c>
      <c r="T1279" s="54" t="e">
        <f t="shared" si="511"/>
        <v>#DIV/0!</v>
      </c>
      <c r="U1279" s="54" t="e">
        <f t="shared" si="512"/>
        <v>#DIV/0!</v>
      </c>
      <c r="V1279" s="54" t="e">
        <f t="shared" si="513"/>
        <v>#DIV/0!</v>
      </c>
      <c r="W1279" s="50"/>
      <c r="X1279" s="50"/>
      <c r="Y1279" s="23">
        <f t="shared" si="514"/>
        <v>22.890383435836387</v>
      </c>
      <c r="Z1279" s="54">
        <f t="shared" si="515"/>
        <v>0</v>
      </c>
      <c r="AA1279" s="54" t="e">
        <f t="shared" si="516"/>
        <v>#DIV/0!</v>
      </c>
      <c r="AB1279" s="54" t="e">
        <f t="shared" si="517"/>
        <v>#DIV/0!</v>
      </c>
      <c r="AC1279" s="54" t="e">
        <f t="shared" si="518"/>
        <v>#DIV/0!</v>
      </c>
      <c r="AD1279" s="50"/>
      <c r="AE1279" s="23">
        <f t="shared" si="519"/>
        <v>22.890383435836387</v>
      </c>
      <c r="AF1279" s="54">
        <f t="shared" si="520"/>
        <v>0</v>
      </c>
      <c r="AG1279" s="54" t="e">
        <f t="shared" si="521"/>
        <v>#DIV/0!</v>
      </c>
      <c r="AH1279" s="54" t="e">
        <f t="shared" si="522"/>
        <v>#DIV/0!</v>
      </c>
      <c r="AI1279" s="54" t="e">
        <f t="shared" si="523"/>
        <v>#DIV/0!</v>
      </c>
    </row>
    <row r="1280" spans="1:35" hidden="1" x14ac:dyDescent="0.25">
      <c r="A1280" s="3"/>
      <c r="B1280" s="4"/>
      <c r="C1280" s="4">
        <v>263</v>
      </c>
      <c r="D1280" s="24">
        <f t="shared" si="524"/>
        <v>1500</v>
      </c>
      <c r="E1280" s="11"/>
      <c r="F1280" s="24">
        <f t="shared" si="501"/>
        <v>30</v>
      </c>
      <c r="G1280" s="23">
        <f t="shared" si="502"/>
        <v>0.03</v>
      </c>
      <c r="H1280" s="23">
        <f t="shared" si="503"/>
        <v>0.7</v>
      </c>
      <c r="I1280" s="22"/>
      <c r="J1280" s="8"/>
      <c r="K1280" s="9">
        <f t="shared" si="504"/>
        <v>22.890383435836387</v>
      </c>
      <c r="L1280" s="9">
        <f t="shared" si="505"/>
        <v>22.890383435836387</v>
      </c>
      <c r="M1280" s="10">
        <f t="shared" si="506"/>
        <v>0</v>
      </c>
      <c r="N1280" s="10" t="e">
        <f t="shared" si="500"/>
        <v>#DIV/0!</v>
      </c>
      <c r="O1280" s="10" t="e">
        <f t="shared" si="507"/>
        <v>#DIV/0!</v>
      </c>
      <c r="P1280" s="10" t="e">
        <f t="shared" si="508"/>
        <v>#DIV/0!</v>
      </c>
      <c r="R1280" s="23">
        <f t="shared" si="509"/>
        <v>22.890383435836387</v>
      </c>
      <c r="S1280" s="54">
        <f t="shared" si="510"/>
        <v>0</v>
      </c>
      <c r="T1280" s="54" t="e">
        <f t="shared" si="511"/>
        <v>#DIV/0!</v>
      </c>
      <c r="U1280" s="54" t="e">
        <f t="shared" si="512"/>
        <v>#DIV/0!</v>
      </c>
      <c r="V1280" s="54" t="e">
        <f t="shared" si="513"/>
        <v>#DIV/0!</v>
      </c>
      <c r="W1280" s="50"/>
      <c r="X1280" s="50"/>
      <c r="Y1280" s="23">
        <f t="shared" si="514"/>
        <v>22.890383435836387</v>
      </c>
      <c r="Z1280" s="54">
        <f t="shared" si="515"/>
        <v>0</v>
      </c>
      <c r="AA1280" s="54" t="e">
        <f t="shared" si="516"/>
        <v>#DIV/0!</v>
      </c>
      <c r="AB1280" s="54" t="e">
        <f t="shared" si="517"/>
        <v>#DIV/0!</v>
      </c>
      <c r="AC1280" s="54" t="e">
        <f t="shared" si="518"/>
        <v>#DIV/0!</v>
      </c>
      <c r="AD1280" s="50"/>
      <c r="AE1280" s="23">
        <f t="shared" si="519"/>
        <v>22.890383435836387</v>
      </c>
      <c r="AF1280" s="54">
        <f t="shared" si="520"/>
        <v>0</v>
      </c>
      <c r="AG1280" s="54" t="e">
        <f t="shared" si="521"/>
        <v>#DIV/0!</v>
      </c>
      <c r="AH1280" s="54" t="e">
        <f t="shared" si="522"/>
        <v>#DIV/0!</v>
      </c>
      <c r="AI1280" s="54" t="e">
        <f t="shared" si="523"/>
        <v>#DIV/0!</v>
      </c>
    </row>
    <row r="1281" spans="1:35" hidden="1" x14ac:dyDescent="0.25">
      <c r="A1281" s="3"/>
      <c r="B1281" s="4"/>
      <c r="C1281" s="4">
        <v>264</v>
      </c>
      <c r="D1281" s="24">
        <f t="shared" si="524"/>
        <v>1500</v>
      </c>
      <c r="E1281" s="11"/>
      <c r="F1281" s="24">
        <f t="shared" si="501"/>
        <v>30</v>
      </c>
      <c r="G1281" s="23">
        <f t="shared" si="502"/>
        <v>0.03</v>
      </c>
      <c r="H1281" s="23">
        <f t="shared" si="503"/>
        <v>0.7</v>
      </c>
      <c r="I1281" s="22"/>
      <c r="J1281" s="8"/>
      <c r="K1281" s="9">
        <f t="shared" si="504"/>
        <v>22.890383435836387</v>
      </c>
      <c r="L1281" s="9">
        <f t="shared" si="505"/>
        <v>22.890383435836387</v>
      </c>
      <c r="M1281" s="10">
        <f t="shared" si="506"/>
        <v>0</v>
      </c>
      <c r="N1281" s="10" t="e">
        <f t="shared" si="500"/>
        <v>#DIV/0!</v>
      </c>
      <c r="O1281" s="10" t="e">
        <f t="shared" si="507"/>
        <v>#DIV/0!</v>
      </c>
      <c r="P1281" s="10" t="e">
        <f t="shared" si="508"/>
        <v>#DIV/0!</v>
      </c>
      <c r="R1281" s="23">
        <f t="shared" si="509"/>
        <v>22.890383435836387</v>
      </c>
      <c r="S1281" s="54">
        <f t="shared" si="510"/>
        <v>0</v>
      </c>
      <c r="T1281" s="54" t="e">
        <f t="shared" si="511"/>
        <v>#DIV/0!</v>
      </c>
      <c r="U1281" s="54" t="e">
        <f t="shared" si="512"/>
        <v>#DIV/0!</v>
      </c>
      <c r="V1281" s="54" t="e">
        <f t="shared" si="513"/>
        <v>#DIV/0!</v>
      </c>
      <c r="W1281" s="50"/>
      <c r="X1281" s="50"/>
      <c r="Y1281" s="23">
        <f t="shared" si="514"/>
        <v>22.890383435836387</v>
      </c>
      <c r="Z1281" s="54">
        <f t="shared" si="515"/>
        <v>0</v>
      </c>
      <c r="AA1281" s="54" t="e">
        <f t="shared" si="516"/>
        <v>#DIV/0!</v>
      </c>
      <c r="AB1281" s="54" t="e">
        <f t="shared" si="517"/>
        <v>#DIV/0!</v>
      </c>
      <c r="AC1281" s="54" t="e">
        <f t="shared" si="518"/>
        <v>#DIV/0!</v>
      </c>
      <c r="AD1281" s="50"/>
      <c r="AE1281" s="23">
        <f t="shared" si="519"/>
        <v>22.890383435836387</v>
      </c>
      <c r="AF1281" s="54">
        <f t="shared" si="520"/>
        <v>0</v>
      </c>
      <c r="AG1281" s="54" t="e">
        <f t="shared" si="521"/>
        <v>#DIV/0!</v>
      </c>
      <c r="AH1281" s="54" t="e">
        <f t="shared" si="522"/>
        <v>#DIV/0!</v>
      </c>
      <c r="AI1281" s="54" t="e">
        <f t="shared" si="523"/>
        <v>#DIV/0!</v>
      </c>
    </row>
    <row r="1282" spans="1:35" hidden="1" x14ac:dyDescent="0.25">
      <c r="A1282" s="3"/>
      <c r="B1282" s="4"/>
      <c r="C1282" s="4">
        <v>265</v>
      </c>
      <c r="D1282" s="24">
        <f t="shared" si="524"/>
        <v>1500</v>
      </c>
      <c r="E1282" s="11"/>
      <c r="F1282" s="24">
        <f t="shared" si="501"/>
        <v>30</v>
      </c>
      <c r="G1282" s="23">
        <f t="shared" si="502"/>
        <v>0.03</v>
      </c>
      <c r="H1282" s="23">
        <f t="shared" si="503"/>
        <v>0.7</v>
      </c>
      <c r="I1282" s="22"/>
      <c r="J1282" s="8"/>
      <c r="K1282" s="9">
        <f t="shared" si="504"/>
        <v>22.890383435836387</v>
      </c>
      <c r="L1282" s="9">
        <f t="shared" si="505"/>
        <v>22.890383435836387</v>
      </c>
      <c r="M1282" s="10">
        <f t="shared" si="506"/>
        <v>0</v>
      </c>
      <c r="N1282" s="10" t="e">
        <f t="shared" si="500"/>
        <v>#DIV/0!</v>
      </c>
      <c r="O1282" s="10" t="e">
        <f t="shared" si="507"/>
        <v>#DIV/0!</v>
      </c>
      <c r="P1282" s="10" t="e">
        <f t="shared" si="508"/>
        <v>#DIV/0!</v>
      </c>
      <c r="R1282" s="23">
        <f t="shared" si="509"/>
        <v>22.890383435836387</v>
      </c>
      <c r="S1282" s="54">
        <f t="shared" si="510"/>
        <v>0</v>
      </c>
      <c r="T1282" s="54" t="e">
        <f t="shared" si="511"/>
        <v>#DIV/0!</v>
      </c>
      <c r="U1282" s="54" t="e">
        <f t="shared" si="512"/>
        <v>#DIV/0!</v>
      </c>
      <c r="V1282" s="54" t="e">
        <f t="shared" si="513"/>
        <v>#DIV/0!</v>
      </c>
      <c r="W1282" s="50"/>
      <c r="X1282" s="50"/>
      <c r="Y1282" s="23">
        <f t="shared" si="514"/>
        <v>22.890383435836387</v>
      </c>
      <c r="Z1282" s="54">
        <f t="shared" si="515"/>
        <v>0</v>
      </c>
      <c r="AA1282" s="54" t="e">
        <f t="shared" si="516"/>
        <v>#DIV/0!</v>
      </c>
      <c r="AB1282" s="54" t="e">
        <f t="shared" si="517"/>
        <v>#DIV/0!</v>
      </c>
      <c r="AC1282" s="54" t="e">
        <f t="shared" si="518"/>
        <v>#DIV/0!</v>
      </c>
      <c r="AD1282" s="50"/>
      <c r="AE1282" s="23">
        <f t="shared" si="519"/>
        <v>22.890383435836387</v>
      </c>
      <c r="AF1282" s="54">
        <f t="shared" si="520"/>
        <v>0</v>
      </c>
      <c r="AG1282" s="54" t="e">
        <f t="shared" si="521"/>
        <v>#DIV/0!</v>
      </c>
      <c r="AH1282" s="54" t="e">
        <f t="shared" si="522"/>
        <v>#DIV/0!</v>
      </c>
      <c r="AI1282" s="54" t="e">
        <f t="shared" si="523"/>
        <v>#DIV/0!</v>
      </c>
    </row>
    <row r="1283" spans="1:35" hidden="1" x14ac:dyDescent="0.25">
      <c r="A1283" s="3"/>
      <c r="B1283" s="4"/>
      <c r="C1283" s="4">
        <v>266</v>
      </c>
      <c r="D1283" s="24">
        <f t="shared" si="524"/>
        <v>1500</v>
      </c>
      <c r="E1283" s="11"/>
      <c r="F1283" s="24">
        <f t="shared" si="501"/>
        <v>30</v>
      </c>
      <c r="G1283" s="23">
        <f t="shared" si="502"/>
        <v>0.03</v>
      </c>
      <c r="H1283" s="23">
        <f t="shared" si="503"/>
        <v>0.7</v>
      </c>
      <c r="I1283" s="22"/>
      <c r="J1283" s="8"/>
      <c r="K1283" s="9">
        <f t="shared" si="504"/>
        <v>22.890383435836387</v>
      </c>
      <c r="L1283" s="9">
        <f t="shared" si="505"/>
        <v>22.890383435836387</v>
      </c>
      <c r="M1283" s="10">
        <f t="shared" si="506"/>
        <v>0</v>
      </c>
      <c r="N1283" s="10" t="e">
        <f t="shared" si="500"/>
        <v>#DIV/0!</v>
      </c>
      <c r="O1283" s="10" t="e">
        <f t="shared" si="507"/>
        <v>#DIV/0!</v>
      </c>
      <c r="P1283" s="10" t="e">
        <f t="shared" si="508"/>
        <v>#DIV/0!</v>
      </c>
      <c r="R1283" s="23">
        <f t="shared" si="509"/>
        <v>22.890383435836387</v>
      </c>
      <c r="S1283" s="54">
        <f t="shared" si="510"/>
        <v>0</v>
      </c>
      <c r="T1283" s="54" t="e">
        <f t="shared" si="511"/>
        <v>#DIV/0!</v>
      </c>
      <c r="U1283" s="54" t="e">
        <f t="shared" si="512"/>
        <v>#DIV/0!</v>
      </c>
      <c r="V1283" s="54" t="e">
        <f t="shared" si="513"/>
        <v>#DIV/0!</v>
      </c>
      <c r="W1283" s="50"/>
      <c r="X1283" s="50"/>
      <c r="Y1283" s="23">
        <f t="shared" si="514"/>
        <v>22.890383435836387</v>
      </c>
      <c r="Z1283" s="54">
        <f t="shared" si="515"/>
        <v>0</v>
      </c>
      <c r="AA1283" s="54" t="e">
        <f t="shared" si="516"/>
        <v>#DIV/0!</v>
      </c>
      <c r="AB1283" s="54" t="e">
        <f t="shared" si="517"/>
        <v>#DIV/0!</v>
      </c>
      <c r="AC1283" s="54" t="e">
        <f t="shared" si="518"/>
        <v>#DIV/0!</v>
      </c>
      <c r="AD1283" s="50"/>
      <c r="AE1283" s="23">
        <f t="shared" si="519"/>
        <v>22.890383435836387</v>
      </c>
      <c r="AF1283" s="54">
        <f t="shared" si="520"/>
        <v>0</v>
      </c>
      <c r="AG1283" s="54" t="e">
        <f t="shared" si="521"/>
        <v>#DIV/0!</v>
      </c>
      <c r="AH1283" s="54" t="e">
        <f t="shared" si="522"/>
        <v>#DIV/0!</v>
      </c>
      <c r="AI1283" s="54" t="e">
        <f t="shared" si="523"/>
        <v>#DIV/0!</v>
      </c>
    </row>
    <row r="1284" spans="1:35" hidden="1" x14ac:dyDescent="0.25">
      <c r="A1284" s="3"/>
      <c r="B1284" s="4"/>
      <c r="C1284" s="4">
        <v>267</v>
      </c>
      <c r="D1284" s="24">
        <f t="shared" si="524"/>
        <v>1500</v>
      </c>
      <c r="E1284" s="11"/>
      <c r="F1284" s="24">
        <f t="shared" si="501"/>
        <v>30</v>
      </c>
      <c r="G1284" s="23">
        <f t="shared" si="502"/>
        <v>0.03</v>
      </c>
      <c r="H1284" s="23">
        <f t="shared" si="503"/>
        <v>0.7</v>
      </c>
      <c r="I1284" s="22"/>
      <c r="J1284" s="8"/>
      <c r="K1284" s="9">
        <f t="shared" si="504"/>
        <v>22.890383435836387</v>
      </c>
      <c r="L1284" s="9">
        <f t="shared" si="505"/>
        <v>22.890383435836387</v>
      </c>
      <c r="M1284" s="10">
        <f t="shared" si="506"/>
        <v>0</v>
      </c>
      <c r="N1284" s="10" t="e">
        <f t="shared" si="500"/>
        <v>#DIV/0!</v>
      </c>
      <c r="O1284" s="10" t="e">
        <f t="shared" si="507"/>
        <v>#DIV/0!</v>
      </c>
      <c r="P1284" s="10" t="e">
        <f t="shared" si="508"/>
        <v>#DIV/0!</v>
      </c>
      <c r="R1284" s="23">
        <f t="shared" si="509"/>
        <v>22.890383435836387</v>
      </c>
      <c r="S1284" s="54">
        <f t="shared" si="510"/>
        <v>0</v>
      </c>
      <c r="T1284" s="54" t="e">
        <f t="shared" si="511"/>
        <v>#DIV/0!</v>
      </c>
      <c r="U1284" s="54" t="e">
        <f t="shared" si="512"/>
        <v>#DIV/0!</v>
      </c>
      <c r="V1284" s="54" t="e">
        <f t="shared" si="513"/>
        <v>#DIV/0!</v>
      </c>
      <c r="W1284" s="50"/>
      <c r="X1284" s="50"/>
      <c r="Y1284" s="23">
        <f t="shared" si="514"/>
        <v>22.890383435836387</v>
      </c>
      <c r="Z1284" s="54">
        <f t="shared" si="515"/>
        <v>0</v>
      </c>
      <c r="AA1284" s="54" t="e">
        <f t="shared" si="516"/>
        <v>#DIV/0!</v>
      </c>
      <c r="AB1284" s="54" t="e">
        <f t="shared" si="517"/>
        <v>#DIV/0!</v>
      </c>
      <c r="AC1284" s="54" t="e">
        <f t="shared" si="518"/>
        <v>#DIV/0!</v>
      </c>
      <c r="AD1284" s="50"/>
      <c r="AE1284" s="23">
        <f t="shared" si="519"/>
        <v>22.890383435836387</v>
      </c>
      <c r="AF1284" s="54">
        <f t="shared" si="520"/>
        <v>0</v>
      </c>
      <c r="AG1284" s="54" t="e">
        <f t="shared" si="521"/>
        <v>#DIV/0!</v>
      </c>
      <c r="AH1284" s="54" t="e">
        <f t="shared" si="522"/>
        <v>#DIV/0!</v>
      </c>
      <c r="AI1284" s="54" t="e">
        <f t="shared" si="523"/>
        <v>#DIV/0!</v>
      </c>
    </row>
    <row r="1285" spans="1:35" hidden="1" x14ac:dyDescent="0.25">
      <c r="A1285" s="3"/>
      <c r="B1285" s="4"/>
      <c r="C1285" s="4">
        <v>268</v>
      </c>
      <c r="D1285" s="24">
        <f t="shared" si="524"/>
        <v>1500</v>
      </c>
      <c r="E1285" s="11"/>
      <c r="F1285" s="24">
        <f t="shared" si="501"/>
        <v>30</v>
      </c>
      <c r="G1285" s="23">
        <f t="shared" si="502"/>
        <v>0.03</v>
      </c>
      <c r="H1285" s="23">
        <f t="shared" si="503"/>
        <v>0.7</v>
      </c>
      <c r="I1285" s="22"/>
      <c r="J1285" s="8"/>
      <c r="K1285" s="9">
        <f t="shared" si="504"/>
        <v>22.890383435836387</v>
      </c>
      <c r="L1285" s="9">
        <f t="shared" si="505"/>
        <v>22.890383435836387</v>
      </c>
      <c r="M1285" s="10">
        <f t="shared" si="506"/>
        <v>0</v>
      </c>
      <c r="N1285" s="10" t="e">
        <f t="shared" si="500"/>
        <v>#DIV/0!</v>
      </c>
      <c r="O1285" s="10" t="e">
        <f t="shared" si="507"/>
        <v>#DIV/0!</v>
      </c>
      <c r="P1285" s="10" t="e">
        <f t="shared" si="508"/>
        <v>#DIV/0!</v>
      </c>
      <c r="R1285" s="23">
        <f t="shared" si="509"/>
        <v>22.890383435836387</v>
      </c>
      <c r="S1285" s="54">
        <f t="shared" si="510"/>
        <v>0</v>
      </c>
      <c r="T1285" s="54" t="e">
        <f t="shared" si="511"/>
        <v>#DIV/0!</v>
      </c>
      <c r="U1285" s="54" t="e">
        <f t="shared" si="512"/>
        <v>#DIV/0!</v>
      </c>
      <c r="V1285" s="54" t="e">
        <f t="shared" si="513"/>
        <v>#DIV/0!</v>
      </c>
      <c r="W1285" s="50"/>
      <c r="X1285" s="50"/>
      <c r="Y1285" s="23">
        <f t="shared" si="514"/>
        <v>22.890383435836387</v>
      </c>
      <c r="Z1285" s="54">
        <f t="shared" si="515"/>
        <v>0</v>
      </c>
      <c r="AA1285" s="54" t="e">
        <f t="shared" si="516"/>
        <v>#DIV/0!</v>
      </c>
      <c r="AB1285" s="54" t="e">
        <f t="shared" si="517"/>
        <v>#DIV/0!</v>
      </c>
      <c r="AC1285" s="54" t="e">
        <f t="shared" si="518"/>
        <v>#DIV/0!</v>
      </c>
      <c r="AD1285" s="50"/>
      <c r="AE1285" s="23">
        <f t="shared" si="519"/>
        <v>22.890383435836387</v>
      </c>
      <c r="AF1285" s="54">
        <f t="shared" si="520"/>
        <v>0</v>
      </c>
      <c r="AG1285" s="54" t="e">
        <f t="shared" si="521"/>
        <v>#DIV/0!</v>
      </c>
      <c r="AH1285" s="54" t="e">
        <f t="shared" si="522"/>
        <v>#DIV/0!</v>
      </c>
      <c r="AI1285" s="54" t="e">
        <f t="shared" si="523"/>
        <v>#DIV/0!</v>
      </c>
    </row>
    <row r="1286" spans="1:35" hidden="1" x14ac:dyDescent="0.25">
      <c r="A1286" s="3"/>
      <c r="B1286" s="4"/>
      <c r="C1286" s="4">
        <v>269</v>
      </c>
      <c r="D1286" s="24">
        <f t="shared" si="524"/>
        <v>1500</v>
      </c>
      <c r="E1286" s="11"/>
      <c r="F1286" s="24">
        <f t="shared" si="501"/>
        <v>30</v>
      </c>
      <c r="G1286" s="23">
        <f t="shared" si="502"/>
        <v>0.03</v>
      </c>
      <c r="H1286" s="23">
        <f t="shared" si="503"/>
        <v>0.7</v>
      </c>
      <c r="I1286" s="22"/>
      <c r="J1286" s="8"/>
      <c r="K1286" s="9">
        <f t="shared" si="504"/>
        <v>22.890383435836387</v>
      </c>
      <c r="L1286" s="9">
        <f t="shared" si="505"/>
        <v>22.890383435836387</v>
      </c>
      <c r="M1286" s="10">
        <f t="shared" si="506"/>
        <v>0</v>
      </c>
      <c r="N1286" s="10" t="e">
        <f t="shared" si="500"/>
        <v>#DIV/0!</v>
      </c>
      <c r="O1286" s="10" t="e">
        <f t="shared" si="507"/>
        <v>#DIV/0!</v>
      </c>
      <c r="P1286" s="10" t="e">
        <f t="shared" si="508"/>
        <v>#DIV/0!</v>
      </c>
      <c r="R1286" s="23">
        <f t="shared" si="509"/>
        <v>22.890383435836387</v>
      </c>
      <c r="S1286" s="54">
        <f t="shared" si="510"/>
        <v>0</v>
      </c>
      <c r="T1286" s="54" t="e">
        <f t="shared" si="511"/>
        <v>#DIV/0!</v>
      </c>
      <c r="U1286" s="54" t="e">
        <f t="shared" si="512"/>
        <v>#DIV/0!</v>
      </c>
      <c r="V1286" s="54" t="e">
        <f t="shared" si="513"/>
        <v>#DIV/0!</v>
      </c>
      <c r="W1286" s="50"/>
      <c r="X1286" s="50"/>
      <c r="Y1286" s="23">
        <f t="shared" si="514"/>
        <v>22.890383435836387</v>
      </c>
      <c r="Z1286" s="54">
        <f t="shared" si="515"/>
        <v>0</v>
      </c>
      <c r="AA1286" s="54" t="e">
        <f t="shared" si="516"/>
        <v>#DIV/0!</v>
      </c>
      <c r="AB1286" s="54" t="e">
        <f t="shared" si="517"/>
        <v>#DIV/0!</v>
      </c>
      <c r="AC1286" s="54" t="e">
        <f t="shared" si="518"/>
        <v>#DIV/0!</v>
      </c>
      <c r="AD1286" s="50"/>
      <c r="AE1286" s="23">
        <f t="shared" si="519"/>
        <v>22.890383435836387</v>
      </c>
      <c r="AF1286" s="54">
        <f t="shared" si="520"/>
        <v>0</v>
      </c>
      <c r="AG1286" s="54" t="e">
        <f t="shared" si="521"/>
        <v>#DIV/0!</v>
      </c>
      <c r="AH1286" s="54" t="e">
        <f t="shared" si="522"/>
        <v>#DIV/0!</v>
      </c>
      <c r="AI1286" s="54" t="e">
        <f t="shared" si="523"/>
        <v>#DIV/0!</v>
      </c>
    </row>
    <row r="1287" spans="1:35" hidden="1" x14ac:dyDescent="0.25">
      <c r="A1287" s="3"/>
      <c r="B1287" s="4"/>
      <c r="C1287" s="4">
        <v>270</v>
      </c>
      <c r="D1287" s="24">
        <f t="shared" si="524"/>
        <v>1500</v>
      </c>
      <c r="E1287" s="11"/>
      <c r="F1287" s="24">
        <f t="shared" si="501"/>
        <v>30</v>
      </c>
      <c r="G1287" s="23">
        <f t="shared" si="502"/>
        <v>0.03</v>
      </c>
      <c r="H1287" s="23">
        <f t="shared" si="503"/>
        <v>0.7</v>
      </c>
      <c r="I1287" s="22"/>
      <c r="J1287" s="8"/>
      <c r="K1287" s="9">
        <f t="shared" si="504"/>
        <v>22.890383435836387</v>
      </c>
      <c r="L1287" s="9">
        <f t="shared" si="505"/>
        <v>22.890383435836387</v>
      </c>
      <c r="M1287" s="10">
        <f t="shared" si="506"/>
        <v>0</v>
      </c>
      <c r="N1287" s="10" t="e">
        <f t="shared" si="500"/>
        <v>#DIV/0!</v>
      </c>
      <c r="O1287" s="10" t="e">
        <f t="shared" si="507"/>
        <v>#DIV/0!</v>
      </c>
      <c r="P1287" s="10" t="e">
        <f t="shared" si="508"/>
        <v>#DIV/0!</v>
      </c>
      <c r="R1287" s="23">
        <f t="shared" si="509"/>
        <v>22.890383435836387</v>
      </c>
      <c r="S1287" s="54">
        <f t="shared" si="510"/>
        <v>0</v>
      </c>
      <c r="T1287" s="54" t="e">
        <f t="shared" si="511"/>
        <v>#DIV/0!</v>
      </c>
      <c r="U1287" s="54" t="e">
        <f t="shared" si="512"/>
        <v>#DIV/0!</v>
      </c>
      <c r="V1287" s="54" t="e">
        <f t="shared" si="513"/>
        <v>#DIV/0!</v>
      </c>
      <c r="W1287" s="50"/>
      <c r="X1287" s="50"/>
      <c r="Y1287" s="23">
        <f t="shared" si="514"/>
        <v>22.890383435836387</v>
      </c>
      <c r="Z1287" s="54">
        <f t="shared" si="515"/>
        <v>0</v>
      </c>
      <c r="AA1287" s="54" t="e">
        <f t="shared" si="516"/>
        <v>#DIV/0!</v>
      </c>
      <c r="AB1287" s="54" t="e">
        <f t="shared" si="517"/>
        <v>#DIV/0!</v>
      </c>
      <c r="AC1287" s="54" t="e">
        <f t="shared" si="518"/>
        <v>#DIV/0!</v>
      </c>
      <c r="AD1287" s="50"/>
      <c r="AE1287" s="23">
        <f t="shared" si="519"/>
        <v>22.890383435836387</v>
      </c>
      <c r="AF1287" s="54">
        <f t="shared" si="520"/>
        <v>0</v>
      </c>
      <c r="AG1287" s="54" t="e">
        <f t="shared" si="521"/>
        <v>#DIV/0!</v>
      </c>
      <c r="AH1287" s="54" t="e">
        <f t="shared" si="522"/>
        <v>#DIV/0!</v>
      </c>
      <c r="AI1287" s="54" t="e">
        <f t="shared" si="523"/>
        <v>#DIV/0!</v>
      </c>
    </row>
    <row r="1288" spans="1:35" hidden="1" x14ac:dyDescent="0.25">
      <c r="A1288" s="3"/>
      <c r="B1288" s="4"/>
      <c r="C1288" s="4">
        <v>271</v>
      </c>
      <c r="D1288" s="24">
        <f t="shared" si="524"/>
        <v>1500</v>
      </c>
      <c r="E1288" s="11"/>
      <c r="F1288" s="24">
        <f t="shared" si="501"/>
        <v>30</v>
      </c>
      <c r="G1288" s="23">
        <f t="shared" si="502"/>
        <v>0.03</v>
      </c>
      <c r="H1288" s="23">
        <f t="shared" si="503"/>
        <v>0.7</v>
      </c>
      <c r="I1288" s="22"/>
      <c r="J1288" s="8"/>
      <c r="K1288" s="9">
        <f t="shared" si="504"/>
        <v>22.890383435836387</v>
      </c>
      <c r="L1288" s="9">
        <f t="shared" si="505"/>
        <v>22.890383435836387</v>
      </c>
      <c r="M1288" s="10">
        <f t="shared" si="506"/>
        <v>0</v>
      </c>
      <c r="N1288" s="10" t="e">
        <f t="shared" si="500"/>
        <v>#DIV/0!</v>
      </c>
      <c r="O1288" s="10" t="e">
        <f t="shared" si="507"/>
        <v>#DIV/0!</v>
      </c>
      <c r="P1288" s="10" t="e">
        <f t="shared" si="508"/>
        <v>#DIV/0!</v>
      </c>
      <c r="R1288" s="23">
        <f t="shared" si="509"/>
        <v>22.890383435836387</v>
      </c>
      <c r="S1288" s="54">
        <f t="shared" si="510"/>
        <v>0</v>
      </c>
      <c r="T1288" s="54" t="e">
        <f t="shared" si="511"/>
        <v>#DIV/0!</v>
      </c>
      <c r="U1288" s="54" t="e">
        <f t="shared" si="512"/>
        <v>#DIV/0!</v>
      </c>
      <c r="V1288" s="54" t="e">
        <f t="shared" si="513"/>
        <v>#DIV/0!</v>
      </c>
      <c r="W1288" s="50"/>
      <c r="X1288" s="50"/>
      <c r="Y1288" s="23">
        <f t="shared" si="514"/>
        <v>22.890383435836387</v>
      </c>
      <c r="Z1288" s="54">
        <f t="shared" si="515"/>
        <v>0</v>
      </c>
      <c r="AA1288" s="54" t="e">
        <f t="shared" si="516"/>
        <v>#DIV/0!</v>
      </c>
      <c r="AB1288" s="54" t="e">
        <f t="shared" si="517"/>
        <v>#DIV/0!</v>
      </c>
      <c r="AC1288" s="54" t="e">
        <f t="shared" si="518"/>
        <v>#DIV/0!</v>
      </c>
      <c r="AD1288" s="50"/>
      <c r="AE1288" s="23">
        <f t="shared" si="519"/>
        <v>22.890383435836387</v>
      </c>
      <c r="AF1288" s="54">
        <f t="shared" si="520"/>
        <v>0</v>
      </c>
      <c r="AG1288" s="54" t="e">
        <f t="shared" si="521"/>
        <v>#DIV/0!</v>
      </c>
      <c r="AH1288" s="54" t="e">
        <f t="shared" si="522"/>
        <v>#DIV/0!</v>
      </c>
      <c r="AI1288" s="54" t="e">
        <f t="shared" si="523"/>
        <v>#DIV/0!</v>
      </c>
    </row>
    <row r="1289" spans="1:35" hidden="1" x14ac:dyDescent="0.25">
      <c r="A1289" s="3"/>
      <c r="B1289" s="4"/>
      <c r="C1289" s="4">
        <v>272</v>
      </c>
      <c r="D1289" s="24">
        <f t="shared" si="524"/>
        <v>1500</v>
      </c>
      <c r="E1289" s="11"/>
      <c r="F1289" s="24">
        <f t="shared" si="501"/>
        <v>30</v>
      </c>
      <c r="G1289" s="23">
        <f t="shared" si="502"/>
        <v>0.03</v>
      </c>
      <c r="H1289" s="23">
        <f t="shared" si="503"/>
        <v>0.7</v>
      </c>
      <c r="I1289" s="22"/>
      <c r="J1289" s="8"/>
      <c r="K1289" s="9">
        <f t="shared" si="504"/>
        <v>22.890383435836387</v>
      </c>
      <c r="L1289" s="9">
        <f t="shared" si="505"/>
        <v>22.890383435836387</v>
      </c>
      <c r="M1289" s="10">
        <f t="shared" si="506"/>
        <v>0</v>
      </c>
      <c r="N1289" s="10" t="e">
        <f t="shared" si="500"/>
        <v>#DIV/0!</v>
      </c>
      <c r="O1289" s="10" t="e">
        <f t="shared" si="507"/>
        <v>#DIV/0!</v>
      </c>
      <c r="P1289" s="10" t="e">
        <f t="shared" si="508"/>
        <v>#DIV/0!</v>
      </c>
      <c r="R1289" s="23">
        <f t="shared" si="509"/>
        <v>22.890383435836387</v>
      </c>
      <c r="S1289" s="54">
        <f t="shared" si="510"/>
        <v>0</v>
      </c>
      <c r="T1289" s="54" t="e">
        <f t="shared" si="511"/>
        <v>#DIV/0!</v>
      </c>
      <c r="U1289" s="54" t="e">
        <f t="shared" si="512"/>
        <v>#DIV/0!</v>
      </c>
      <c r="V1289" s="54" t="e">
        <f t="shared" si="513"/>
        <v>#DIV/0!</v>
      </c>
      <c r="W1289" s="50"/>
      <c r="X1289" s="50"/>
      <c r="Y1289" s="23">
        <f t="shared" si="514"/>
        <v>22.890383435836387</v>
      </c>
      <c r="Z1289" s="54">
        <f t="shared" si="515"/>
        <v>0</v>
      </c>
      <c r="AA1289" s="54" t="e">
        <f t="shared" si="516"/>
        <v>#DIV/0!</v>
      </c>
      <c r="AB1289" s="54" t="e">
        <f t="shared" si="517"/>
        <v>#DIV/0!</v>
      </c>
      <c r="AC1289" s="54" t="e">
        <f t="shared" si="518"/>
        <v>#DIV/0!</v>
      </c>
      <c r="AD1289" s="50"/>
      <c r="AE1289" s="23">
        <f t="shared" si="519"/>
        <v>22.890383435836387</v>
      </c>
      <c r="AF1289" s="54">
        <f t="shared" si="520"/>
        <v>0</v>
      </c>
      <c r="AG1289" s="54" t="e">
        <f t="shared" si="521"/>
        <v>#DIV/0!</v>
      </c>
      <c r="AH1289" s="54" t="e">
        <f t="shared" si="522"/>
        <v>#DIV/0!</v>
      </c>
      <c r="AI1289" s="54" t="e">
        <f t="shared" si="523"/>
        <v>#DIV/0!</v>
      </c>
    </row>
    <row r="1290" spans="1:35" hidden="1" x14ac:dyDescent="0.25">
      <c r="A1290" s="3"/>
      <c r="B1290" s="4"/>
      <c r="C1290" s="4">
        <v>273</v>
      </c>
      <c r="D1290" s="24">
        <f t="shared" si="524"/>
        <v>1500</v>
      </c>
      <c r="E1290" s="11"/>
      <c r="F1290" s="24">
        <f t="shared" si="501"/>
        <v>30</v>
      </c>
      <c r="G1290" s="23">
        <f t="shared" si="502"/>
        <v>0.03</v>
      </c>
      <c r="H1290" s="23">
        <f t="shared" si="503"/>
        <v>0.7</v>
      </c>
      <c r="I1290" s="22"/>
      <c r="J1290" s="8"/>
      <c r="K1290" s="9">
        <f t="shared" si="504"/>
        <v>22.890383435836387</v>
      </c>
      <c r="L1290" s="9">
        <f t="shared" si="505"/>
        <v>22.890383435836387</v>
      </c>
      <c r="M1290" s="10">
        <f t="shared" si="506"/>
        <v>0</v>
      </c>
      <c r="N1290" s="10" t="e">
        <f t="shared" si="500"/>
        <v>#DIV/0!</v>
      </c>
      <c r="O1290" s="10" t="e">
        <f t="shared" si="507"/>
        <v>#DIV/0!</v>
      </c>
      <c r="P1290" s="10" t="e">
        <f t="shared" si="508"/>
        <v>#DIV/0!</v>
      </c>
      <c r="R1290" s="23">
        <f t="shared" si="509"/>
        <v>22.890383435836387</v>
      </c>
      <c r="S1290" s="54">
        <f t="shared" si="510"/>
        <v>0</v>
      </c>
      <c r="T1290" s="54" t="e">
        <f t="shared" si="511"/>
        <v>#DIV/0!</v>
      </c>
      <c r="U1290" s="54" t="e">
        <f t="shared" si="512"/>
        <v>#DIV/0!</v>
      </c>
      <c r="V1290" s="54" t="e">
        <f t="shared" si="513"/>
        <v>#DIV/0!</v>
      </c>
      <c r="W1290" s="50"/>
      <c r="X1290" s="50"/>
      <c r="Y1290" s="23">
        <f t="shared" si="514"/>
        <v>22.890383435836387</v>
      </c>
      <c r="Z1290" s="54">
        <f t="shared" si="515"/>
        <v>0</v>
      </c>
      <c r="AA1290" s="54" t="e">
        <f t="shared" si="516"/>
        <v>#DIV/0!</v>
      </c>
      <c r="AB1290" s="54" t="e">
        <f t="shared" si="517"/>
        <v>#DIV/0!</v>
      </c>
      <c r="AC1290" s="54" t="e">
        <f t="shared" si="518"/>
        <v>#DIV/0!</v>
      </c>
      <c r="AD1290" s="50"/>
      <c r="AE1290" s="23">
        <f t="shared" si="519"/>
        <v>22.890383435836387</v>
      </c>
      <c r="AF1290" s="54">
        <f t="shared" si="520"/>
        <v>0</v>
      </c>
      <c r="AG1290" s="54" t="e">
        <f t="shared" si="521"/>
        <v>#DIV/0!</v>
      </c>
      <c r="AH1290" s="54" t="e">
        <f t="shared" si="522"/>
        <v>#DIV/0!</v>
      </c>
      <c r="AI1290" s="54" t="e">
        <f t="shared" si="523"/>
        <v>#DIV/0!</v>
      </c>
    </row>
    <row r="1291" spans="1:35" hidden="1" x14ac:dyDescent="0.25">
      <c r="A1291" s="3"/>
      <c r="B1291" s="4"/>
      <c r="C1291" s="4">
        <v>274</v>
      </c>
      <c r="D1291" s="24">
        <f t="shared" si="524"/>
        <v>1500</v>
      </c>
      <c r="E1291" s="11"/>
      <c r="F1291" s="24">
        <f t="shared" si="501"/>
        <v>30</v>
      </c>
      <c r="G1291" s="23">
        <f t="shared" si="502"/>
        <v>0.03</v>
      </c>
      <c r="H1291" s="23">
        <f t="shared" si="503"/>
        <v>0.7</v>
      </c>
      <c r="I1291" s="22"/>
      <c r="J1291" s="8"/>
      <c r="K1291" s="9">
        <f t="shared" si="504"/>
        <v>22.890383435836387</v>
      </c>
      <c r="L1291" s="9">
        <f t="shared" si="505"/>
        <v>22.890383435836387</v>
      </c>
      <c r="M1291" s="10">
        <f t="shared" si="506"/>
        <v>0</v>
      </c>
      <c r="N1291" s="10" t="e">
        <f t="shared" si="500"/>
        <v>#DIV/0!</v>
      </c>
      <c r="O1291" s="10" t="e">
        <f t="shared" si="507"/>
        <v>#DIV/0!</v>
      </c>
      <c r="P1291" s="10" t="e">
        <f t="shared" si="508"/>
        <v>#DIV/0!</v>
      </c>
      <c r="R1291" s="23">
        <f t="shared" si="509"/>
        <v>22.890383435836387</v>
      </c>
      <c r="S1291" s="54">
        <f t="shared" si="510"/>
        <v>0</v>
      </c>
      <c r="T1291" s="54" t="e">
        <f t="shared" si="511"/>
        <v>#DIV/0!</v>
      </c>
      <c r="U1291" s="54" t="e">
        <f t="shared" si="512"/>
        <v>#DIV/0!</v>
      </c>
      <c r="V1291" s="54" t="e">
        <f t="shared" si="513"/>
        <v>#DIV/0!</v>
      </c>
      <c r="W1291" s="50"/>
      <c r="X1291" s="50"/>
      <c r="Y1291" s="23">
        <f t="shared" si="514"/>
        <v>22.890383435836387</v>
      </c>
      <c r="Z1291" s="54">
        <f t="shared" si="515"/>
        <v>0</v>
      </c>
      <c r="AA1291" s="54" t="e">
        <f t="shared" si="516"/>
        <v>#DIV/0!</v>
      </c>
      <c r="AB1291" s="54" t="e">
        <f t="shared" si="517"/>
        <v>#DIV/0!</v>
      </c>
      <c r="AC1291" s="54" t="e">
        <f t="shared" si="518"/>
        <v>#DIV/0!</v>
      </c>
      <c r="AD1291" s="50"/>
      <c r="AE1291" s="23">
        <f t="shared" si="519"/>
        <v>22.890383435836387</v>
      </c>
      <c r="AF1291" s="54">
        <f t="shared" si="520"/>
        <v>0</v>
      </c>
      <c r="AG1291" s="54" t="e">
        <f t="shared" si="521"/>
        <v>#DIV/0!</v>
      </c>
      <c r="AH1291" s="54" t="e">
        <f t="shared" si="522"/>
        <v>#DIV/0!</v>
      </c>
      <c r="AI1291" s="54" t="e">
        <f t="shared" si="523"/>
        <v>#DIV/0!</v>
      </c>
    </row>
    <row r="1292" spans="1:35" hidden="1" x14ac:dyDescent="0.25">
      <c r="A1292" s="3"/>
      <c r="B1292" s="4"/>
      <c r="C1292" s="4">
        <v>275</v>
      </c>
      <c r="D1292" s="24">
        <f t="shared" si="524"/>
        <v>1500</v>
      </c>
      <c r="E1292" s="11"/>
      <c r="F1292" s="24">
        <f t="shared" si="501"/>
        <v>30</v>
      </c>
      <c r="G1292" s="23">
        <f t="shared" si="502"/>
        <v>0.03</v>
      </c>
      <c r="H1292" s="23">
        <f t="shared" si="503"/>
        <v>0.7</v>
      </c>
      <c r="I1292" s="22"/>
      <c r="J1292" s="8"/>
      <c r="K1292" s="9">
        <f t="shared" si="504"/>
        <v>22.890383435836387</v>
      </c>
      <c r="L1292" s="9">
        <f t="shared" si="505"/>
        <v>22.890383435836387</v>
      </c>
      <c r="M1292" s="10">
        <f t="shared" si="506"/>
        <v>0</v>
      </c>
      <c r="N1292" s="10" t="e">
        <f t="shared" si="500"/>
        <v>#DIV/0!</v>
      </c>
      <c r="O1292" s="10" t="e">
        <f t="shared" si="507"/>
        <v>#DIV/0!</v>
      </c>
      <c r="P1292" s="10" t="e">
        <f t="shared" si="508"/>
        <v>#DIV/0!</v>
      </c>
      <c r="R1292" s="23">
        <f t="shared" si="509"/>
        <v>22.890383435836387</v>
      </c>
      <c r="S1292" s="54">
        <f t="shared" si="510"/>
        <v>0</v>
      </c>
      <c r="T1292" s="54" t="e">
        <f t="shared" si="511"/>
        <v>#DIV/0!</v>
      </c>
      <c r="U1292" s="54" t="e">
        <f t="shared" si="512"/>
        <v>#DIV/0!</v>
      </c>
      <c r="V1292" s="54" t="e">
        <f t="shared" si="513"/>
        <v>#DIV/0!</v>
      </c>
      <c r="W1292" s="50"/>
      <c r="X1292" s="50"/>
      <c r="Y1292" s="23">
        <f t="shared" si="514"/>
        <v>22.890383435836387</v>
      </c>
      <c r="Z1292" s="54">
        <f t="shared" si="515"/>
        <v>0</v>
      </c>
      <c r="AA1292" s="54" t="e">
        <f t="shared" si="516"/>
        <v>#DIV/0!</v>
      </c>
      <c r="AB1292" s="54" t="e">
        <f t="shared" si="517"/>
        <v>#DIV/0!</v>
      </c>
      <c r="AC1292" s="54" t="e">
        <f t="shared" si="518"/>
        <v>#DIV/0!</v>
      </c>
      <c r="AD1292" s="50"/>
      <c r="AE1292" s="23">
        <f t="shared" si="519"/>
        <v>22.890383435836387</v>
      </c>
      <c r="AF1292" s="54">
        <f t="shared" si="520"/>
        <v>0</v>
      </c>
      <c r="AG1292" s="54" t="e">
        <f t="shared" si="521"/>
        <v>#DIV/0!</v>
      </c>
      <c r="AH1292" s="54" t="e">
        <f t="shared" si="522"/>
        <v>#DIV/0!</v>
      </c>
      <c r="AI1292" s="54" t="e">
        <f t="shared" si="523"/>
        <v>#DIV/0!</v>
      </c>
    </row>
    <row r="1293" spans="1:35" hidden="1" x14ac:dyDescent="0.25">
      <c r="A1293" s="3"/>
      <c r="B1293" s="4"/>
      <c r="C1293" s="4">
        <v>276</v>
      </c>
      <c r="D1293" s="24">
        <f t="shared" si="524"/>
        <v>1500</v>
      </c>
      <c r="E1293" s="11"/>
      <c r="F1293" s="24">
        <f t="shared" si="501"/>
        <v>30</v>
      </c>
      <c r="G1293" s="23">
        <f t="shared" si="502"/>
        <v>0.03</v>
      </c>
      <c r="H1293" s="23">
        <f t="shared" si="503"/>
        <v>0.7</v>
      </c>
      <c r="I1293" s="22"/>
      <c r="J1293" s="8"/>
      <c r="K1293" s="9">
        <f t="shared" si="504"/>
        <v>22.890383435836387</v>
      </c>
      <c r="L1293" s="9">
        <f t="shared" si="505"/>
        <v>22.890383435836387</v>
      </c>
      <c r="M1293" s="10">
        <f t="shared" si="506"/>
        <v>0</v>
      </c>
      <c r="N1293" s="10" t="e">
        <f t="shared" si="500"/>
        <v>#DIV/0!</v>
      </c>
      <c r="O1293" s="10" t="e">
        <f t="shared" si="507"/>
        <v>#DIV/0!</v>
      </c>
      <c r="P1293" s="10" t="e">
        <f t="shared" si="508"/>
        <v>#DIV/0!</v>
      </c>
      <c r="R1293" s="23">
        <f t="shared" si="509"/>
        <v>22.890383435836387</v>
      </c>
      <c r="S1293" s="54">
        <f t="shared" si="510"/>
        <v>0</v>
      </c>
      <c r="T1293" s="54" t="e">
        <f t="shared" si="511"/>
        <v>#DIV/0!</v>
      </c>
      <c r="U1293" s="54" t="e">
        <f t="shared" si="512"/>
        <v>#DIV/0!</v>
      </c>
      <c r="V1293" s="54" t="e">
        <f t="shared" si="513"/>
        <v>#DIV/0!</v>
      </c>
      <c r="W1293" s="50"/>
      <c r="X1293" s="50"/>
      <c r="Y1293" s="23">
        <f t="shared" si="514"/>
        <v>22.890383435836387</v>
      </c>
      <c r="Z1293" s="54">
        <f t="shared" si="515"/>
        <v>0</v>
      </c>
      <c r="AA1293" s="54" t="e">
        <f t="shared" si="516"/>
        <v>#DIV/0!</v>
      </c>
      <c r="AB1293" s="54" t="e">
        <f t="shared" si="517"/>
        <v>#DIV/0!</v>
      </c>
      <c r="AC1293" s="54" t="e">
        <f t="shared" si="518"/>
        <v>#DIV/0!</v>
      </c>
      <c r="AD1293" s="50"/>
      <c r="AE1293" s="23">
        <f t="shared" si="519"/>
        <v>22.890383435836387</v>
      </c>
      <c r="AF1293" s="54">
        <f t="shared" si="520"/>
        <v>0</v>
      </c>
      <c r="AG1293" s="54" t="e">
        <f t="shared" si="521"/>
        <v>#DIV/0!</v>
      </c>
      <c r="AH1293" s="54" t="e">
        <f t="shared" si="522"/>
        <v>#DIV/0!</v>
      </c>
      <c r="AI1293" s="54" t="e">
        <f t="shared" si="523"/>
        <v>#DIV/0!</v>
      </c>
    </row>
    <row r="1294" spans="1:35" hidden="1" x14ac:dyDescent="0.25">
      <c r="A1294" s="3"/>
      <c r="B1294" s="4"/>
      <c r="C1294" s="4">
        <v>277</v>
      </c>
      <c r="D1294" s="24">
        <f t="shared" si="524"/>
        <v>1500</v>
      </c>
      <c r="E1294" s="11"/>
      <c r="F1294" s="24">
        <f t="shared" si="501"/>
        <v>30</v>
      </c>
      <c r="G1294" s="23">
        <f t="shared" si="502"/>
        <v>0.03</v>
      </c>
      <c r="H1294" s="23">
        <f t="shared" si="503"/>
        <v>0.7</v>
      </c>
      <c r="I1294" s="22"/>
      <c r="J1294" s="8"/>
      <c r="K1294" s="9">
        <f t="shared" si="504"/>
        <v>22.890383435836387</v>
      </c>
      <c r="L1294" s="9">
        <f t="shared" si="505"/>
        <v>22.890383435836387</v>
      </c>
      <c r="M1294" s="10">
        <f t="shared" si="506"/>
        <v>0</v>
      </c>
      <c r="N1294" s="10" t="e">
        <f t="shared" si="500"/>
        <v>#DIV/0!</v>
      </c>
      <c r="O1294" s="10" t="e">
        <f t="shared" si="507"/>
        <v>#DIV/0!</v>
      </c>
      <c r="P1294" s="10" t="e">
        <f t="shared" si="508"/>
        <v>#DIV/0!</v>
      </c>
      <c r="R1294" s="23">
        <f t="shared" si="509"/>
        <v>22.890383435836387</v>
      </c>
      <c r="S1294" s="54">
        <f t="shared" si="510"/>
        <v>0</v>
      </c>
      <c r="T1294" s="54" t="e">
        <f t="shared" si="511"/>
        <v>#DIV/0!</v>
      </c>
      <c r="U1294" s="54" t="e">
        <f t="shared" si="512"/>
        <v>#DIV/0!</v>
      </c>
      <c r="V1294" s="54" t="e">
        <f t="shared" si="513"/>
        <v>#DIV/0!</v>
      </c>
      <c r="W1294" s="50"/>
      <c r="X1294" s="50"/>
      <c r="Y1294" s="23">
        <f t="shared" si="514"/>
        <v>22.890383435836387</v>
      </c>
      <c r="Z1294" s="54">
        <f t="shared" si="515"/>
        <v>0</v>
      </c>
      <c r="AA1294" s="54" t="e">
        <f t="shared" si="516"/>
        <v>#DIV/0!</v>
      </c>
      <c r="AB1294" s="54" t="e">
        <f t="shared" si="517"/>
        <v>#DIV/0!</v>
      </c>
      <c r="AC1294" s="54" t="e">
        <f t="shared" si="518"/>
        <v>#DIV/0!</v>
      </c>
      <c r="AD1294" s="50"/>
      <c r="AE1294" s="23">
        <f t="shared" si="519"/>
        <v>22.890383435836387</v>
      </c>
      <c r="AF1294" s="54">
        <f t="shared" si="520"/>
        <v>0</v>
      </c>
      <c r="AG1294" s="54" t="e">
        <f t="shared" si="521"/>
        <v>#DIV/0!</v>
      </c>
      <c r="AH1294" s="54" t="e">
        <f t="shared" si="522"/>
        <v>#DIV/0!</v>
      </c>
      <c r="AI1294" s="54" t="e">
        <f t="shared" si="523"/>
        <v>#DIV/0!</v>
      </c>
    </row>
    <row r="1295" spans="1:35" hidden="1" x14ac:dyDescent="0.25">
      <c r="A1295" s="3"/>
      <c r="B1295" s="4"/>
      <c r="C1295" s="4">
        <v>278</v>
      </c>
      <c r="D1295" s="24">
        <f t="shared" si="524"/>
        <v>1500</v>
      </c>
      <c r="E1295" s="11"/>
      <c r="F1295" s="24">
        <f t="shared" si="501"/>
        <v>30</v>
      </c>
      <c r="G1295" s="23">
        <f t="shared" si="502"/>
        <v>0.03</v>
      </c>
      <c r="H1295" s="23">
        <f t="shared" si="503"/>
        <v>0.7</v>
      </c>
      <c r="I1295" s="22"/>
      <c r="J1295" s="8"/>
      <c r="K1295" s="9">
        <f t="shared" si="504"/>
        <v>22.890383435836387</v>
      </c>
      <c r="L1295" s="9">
        <f t="shared" si="505"/>
        <v>22.890383435836387</v>
      </c>
      <c r="M1295" s="10">
        <f t="shared" si="506"/>
        <v>0</v>
      </c>
      <c r="N1295" s="10" t="e">
        <f t="shared" si="500"/>
        <v>#DIV/0!</v>
      </c>
      <c r="O1295" s="10" t="e">
        <f t="shared" si="507"/>
        <v>#DIV/0!</v>
      </c>
      <c r="P1295" s="10" t="e">
        <f t="shared" si="508"/>
        <v>#DIV/0!</v>
      </c>
      <c r="R1295" s="23">
        <f t="shared" si="509"/>
        <v>22.890383435836387</v>
      </c>
      <c r="S1295" s="54">
        <f t="shared" si="510"/>
        <v>0</v>
      </c>
      <c r="T1295" s="54" t="e">
        <f t="shared" si="511"/>
        <v>#DIV/0!</v>
      </c>
      <c r="U1295" s="54" t="e">
        <f t="shared" si="512"/>
        <v>#DIV/0!</v>
      </c>
      <c r="V1295" s="54" t="e">
        <f t="shared" si="513"/>
        <v>#DIV/0!</v>
      </c>
      <c r="W1295" s="50"/>
      <c r="X1295" s="50"/>
      <c r="Y1295" s="23">
        <f t="shared" si="514"/>
        <v>22.890383435836387</v>
      </c>
      <c r="Z1295" s="54">
        <f t="shared" si="515"/>
        <v>0</v>
      </c>
      <c r="AA1295" s="54" t="e">
        <f t="shared" si="516"/>
        <v>#DIV/0!</v>
      </c>
      <c r="AB1295" s="54" t="e">
        <f t="shared" si="517"/>
        <v>#DIV/0!</v>
      </c>
      <c r="AC1295" s="54" t="e">
        <f t="shared" si="518"/>
        <v>#DIV/0!</v>
      </c>
      <c r="AD1295" s="50"/>
      <c r="AE1295" s="23">
        <f t="shared" si="519"/>
        <v>22.890383435836387</v>
      </c>
      <c r="AF1295" s="54">
        <f t="shared" si="520"/>
        <v>0</v>
      </c>
      <c r="AG1295" s="54" t="e">
        <f t="shared" si="521"/>
        <v>#DIV/0!</v>
      </c>
      <c r="AH1295" s="54" t="e">
        <f t="shared" si="522"/>
        <v>#DIV/0!</v>
      </c>
      <c r="AI1295" s="54" t="e">
        <f t="shared" si="523"/>
        <v>#DIV/0!</v>
      </c>
    </row>
    <row r="1296" spans="1:35" hidden="1" x14ac:dyDescent="0.25">
      <c r="A1296" s="3"/>
      <c r="B1296" s="4"/>
      <c r="C1296" s="4">
        <v>279</v>
      </c>
      <c r="D1296" s="24">
        <f t="shared" si="524"/>
        <v>1500</v>
      </c>
      <c r="E1296" s="11"/>
      <c r="F1296" s="24">
        <f t="shared" si="501"/>
        <v>30</v>
      </c>
      <c r="G1296" s="23">
        <f t="shared" si="502"/>
        <v>0.03</v>
      </c>
      <c r="H1296" s="23">
        <f t="shared" si="503"/>
        <v>0.7</v>
      </c>
      <c r="I1296" s="22"/>
      <c r="J1296" s="8"/>
      <c r="K1296" s="9">
        <f t="shared" si="504"/>
        <v>22.890383435836387</v>
      </c>
      <c r="L1296" s="9">
        <f t="shared" si="505"/>
        <v>22.890383435836387</v>
      </c>
      <c r="M1296" s="10">
        <f t="shared" si="506"/>
        <v>0</v>
      </c>
      <c r="N1296" s="10" t="e">
        <f t="shared" si="500"/>
        <v>#DIV/0!</v>
      </c>
      <c r="O1296" s="10" t="e">
        <f t="shared" si="507"/>
        <v>#DIV/0!</v>
      </c>
      <c r="P1296" s="10" t="e">
        <f t="shared" si="508"/>
        <v>#DIV/0!</v>
      </c>
      <c r="R1296" s="23">
        <f t="shared" si="509"/>
        <v>22.890383435836387</v>
      </c>
      <c r="S1296" s="54">
        <f t="shared" si="510"/>
        <v>0</v>
      </c>
      <c r="T1296" s="54" t="e">
        <f t="shared" si="511"/>
        <v>#DIV/0!</v>
      </c>
      <c r="U1296" s="54" t="e">
        <f t="shared" si="512"/>
        <v>#DIV/0!</v>
      </c>
      <c r="V1296" s="54" t="e">
        <f t="shared" si="513"/>
        <v>#DIV/0!</v>
      </c>
      <c r="W1296" s="50"/>
      <c r="X1296" s="50"/>
      <c r="Y1296" s="23">
        <f t="shared" si="514"/>
        <v>22.890383435836387</v>
      </c>
      <c r="Z1296" s="54">
        <f t="shared" si="515"/>
        <v>0</v>
      </c>
      <c r="AA1296" s="54" t="e">
        <f t="shared" si="516"/>
        <v>#DIV/0!</v>
      </c>
      <c r="AB1296" s="54" t="e">
        <f t="shared" si="517"/>
        <v>#DIV/0!</v>
      </c>
      <c r="AC1296" s="54" t="e">
        <f t="shared" si="518"/>
        <v>#DIV/0!</v>
      </c>
      <c r="AD1296" s="50"/>
      <c r="AE1296" s="23">
        <f t="shared" si="519"/>
        <v>22.890383435836387</v>
      </c>
      <c r="AF1296" s="54">
        <f t="shared" si="520"/>
        <v>0</v>
      </c>
      <c r="AG1296" s="54" t="e">
        <f t="shared" si="521"/>
        <v>#DIV/0!</v>
      </c>
      <c r="AH1296" s="54" t="e">
        <f t="shared" si="522"/>
        <v>#DIV/0!</v>
      </c>
      <c r="AI1296" s="54" t="e">
        <f t="shared" si="523"/>
        <v>#DIV/0!</v>
      </c>
    </row>
    <row r="1297" spans="1:35" hidden="1" x14ac:dyDescent="0.25">
      <c r="A1297" s="3"/>
      <c r="B1297" s="4"/>
      <c r="C1297" s="4">
        <v>280</v>
      </c>
      <c r="D1297" s="24">
        <f t="shared" si="524"/>
        <v>1500</v>
      </c>
      <c r="E1297" s="11"/>
      <c r="F1297" s="24">
        <f t="shared" si="501"/>
        <v>30</v>
      </c>
      <c r="G1297" s="23">
        <f t="shared" si="502"/>
        <v>0.03</v>
      </c>
      <c r="H1297" s="23">
        <f t="shared" si="503"/>
        <v>0.7</v>
      </c>
      <c r="I1297" s="22"/>
      <c r="J1297" s="8"/>
      <c r="K1297" s="9">
        <f t="shared" si="504"/>
        <v>22.890383435836387</v>
      </c>
      <c r="L1297" s="9">
        <f t="shared" si="505"/>
        <v>22.890383435836387</v>
      </c>
      <c r="M1297" s="10">
        <f t="shared" si="506"/>
        <v>0</v>
      </c>
      <c r="N1297" s="10" t="e">
        <f t="shared" si="500"/>
        <v>#DIV/0!</v>
      </c>
      <c r="O1297" s="10" t="e">
        <f t="shared" si="507"/>
        <v>#DIV/0!</v>
      </c>
      <c r="P1297" s="10" t="e">
        <f t="shared" si="508"/>
        <v>#DIV/0!</v>
      </c>
      <c r="R1297" s="23">
        <f t="shared" si="509"/>
        <v>22.890383435836387</v>
      </c>
      <c r="S1297" s="54">
        <f t="shared" si="510"/>
        <v>0</v>
      </c>
      <c r="T1297" s="54" t="e">
        <f t="shared" si="511"/>
        <v>#DIV/0!</v>
      </c>
      <c r="U1297" s="54" t="e">
        <f t="shared" si="512"/>
        <v>#DIV/0!</v>
      </c>
      <c r="V1297" s="54" t="e">
        <f t="shared" si="513"/>
        <v>#DIV/0!</v>
      </c>
      <c r="W1297" s="50"/>
      <c r="X1297" s="50"/>
      <c r="Y1297" s="23">
        <f t="shared" si="514"/>
        <v>22.890383435836387</v>
      </c>
      <c r="Z1297" s="54">
        <f t="shared" si="515"/>
        <v>0</v>
      </c>
      <c r="AA1297" s="54" t="e">
        <f t="shared" si="516"/>
        <v>#DIV/0!</v>
      </c>
      <c r="AB1297" s="54" t="e">
        <f t="shared" si="517"/>
        <v>#DIV/0!</v>
      </c>
      <c r="AC1297" s="54" t="e">
        <f t="shared" si="518"/>
        <v>#DIV/0!</v>
      </c>
      <c r="AD1297" s="50"/>
      <c r="AE1297" s="23">
        <f t="shared" si="519"/>
        <v>22.890383435836387</v>
      </c>
      <c r="AF1297" s="54">
        <f t="shared" si="520"/>
        <v>0</v>
      </c>
      <c r="AG1297" s="54" t="e">
        <f t="shared" si="521"/>
        <v>#DIV/0!</v>
      </c>
      <c r="AH1297" s="54" t="e">
        <f t="shared" si="522"/>
        <v>#DIV/0!</v>
      </c>
      <c r="AI1297" s="54" t="e">
        <f t="shared" si="523"/>
        <v>#DIV/0!</v>
      </c>
    </row>
    <row r="1298" spans="1:35" hidden="1" x14ac:dyDescent="0.25">
      <c r="A1298" s="3"/>
      <c r="B1298" s="4"/>
      <c r="C1298" s="4">
        <v>281</v>
      </c>
      <c r="D1298" s="24">
        <f t="shared" si="524"/>
        <v>1500</v>
      </c>
      <c r="E1298" s="11"/>
      <c r="F1298" s="24">
        <f t="shared" si="501"/>
        <v>30</v>
      </c>
      <c r="G1298" s="23">
        <f t="shared" si="502"/>
        <v>0.03</v>
      </c>
      <c r="H1298" s="23">
        <f t="shared" si="503"/>
        <v>0.7</v>
      </c>
      <c r="I1298" s="22"/>
      <c r="J1298" s="8"/>
      <c r="K1298" s="9">
        <f t="shared" si="504"/>
        <v>22.890383435836387</v>
      </c>
      <c r="L1298" s="9">
        <f t="shared" si="505"/>
        <v>22.890383435836387</v>
      </c>
      <c r="M1298" s="10">
        <f t="shared" si="506"/>
        <v>0</v>
      </c>
      <c r="N1298" s="10" t="e">
        <f t="shared" si="500"/>
        <v>#DIV/0!</v>
      </c>
      <c r="O1298" s="10" t="e">
        <f t="shared" si="507"/>
        <v>#DIV/0!</v>
      </c>
      <c r="P1298" s="10" t="e">
        <f t="shared" si="508"/>
        <v>#DIV/0!</v>
      </c>
      <c r="R1298" s="23">
        <f t="shared" si="509"/>
        <v>22.890383435836387</v>
      </c>
      <c r="S1298" s="54">
        <f t="shared" si="510"/>
        <v>0</v>
      </c>
      <c r="T1298" s="54" t="e">
        <f t="shared" si="511"/>
        <v>#DIV/0!</v>
      </c>
      <c r="U1298" s="54" t="e">
        <f t="shared" si="512"/>
        <v>#DIV/0!</v>
      </c>
      <c r="V1298" s="54" t="e">
        <f t="shared" si="513"/>
        <v>#DIV/0!</v>
      </c>
      <c r="W1298" s="50"/>
      <c r="X1298" s="50"/>
      <c r="Y1298" s="23">
        <f t="shared" si="514"/>
        <v>22.890383435836387</v>
      </c>
      <c r="Z1298" s="54">
        <f t="shared" si="515"/>
        <v>0</v>
      </c>
      <c r="AA1298" s="54" t="e">
        <f t="shared" si="516"/>
        <v>#DIV/0!</v>
      </c>
      <c r="AB1298" s="54" t="e">
        <f t="shared" si="517"/>
        <v>#DIV/0!</v>
      </c>
      <c r="AC1298" s="54" t="e">
        <f t="shared" si="518"/>
        <v>#DIV/0!</v>
      </c>
      <c r="AD1298" s="50"/>
      <c r="AE1298" s="23">
        <f t="shared" si="519"/>
        <v>22.890383435836387</v>
      </c>
      <c r="AF1298" s="54">
        <f t="shared" si="520"/>
        <v>0</v>
      </c>
      <c r="AG1298" s="54" t="e">
        <f t="shared" si="521"/>
        <v>#DIV/0!</v>
      </c>
      <c r="AH1298" s="54" t="e">
        <f t="shared" si="522"/>
        <v>#DIV/0!</v>
      </c>
      <c r="AI1298" s="54" t="e">
        <f t="shared" si="523"/>
        <v>#DIV/0!</v>
      </c>
    </row>
    <row r="1299" spans="1:35" hidden="1" x14ac:dyDescent="0.25">
      <c r="A1299" s="3"/>
      <c r="B1299" s="4"/>
      <c r="C1299" s="4">
        <v>282</v>
      </c>
      <c r="D1299" s="24">
        <f t="shared" si="524"/>
        <v>1500</v>
      </c>
      <c r="E1299" s="11"/>
      <c r="F1299" s="24">
        <f t="shared" si="501"/>
        <v>30</v>
      </c>
      <c r="G1299" s="23">
        <f t="shared" si="502"/>
        <v>0.03</v>
      </c>
      <c r="H1299" s="23">
        <f t="shared" si="503"/>
        <v>0.7</v>
      </c>
      <c r="I1299" s="22"/>
      <c r="J1299" s="8"/>
      <c r="K1299" s="9">
        <f t="shared" si="504"/>
        <v>22.890383435836387</v>
      </c>
      <c r="L1299" s="9">
        <f t="shared" si="505"/>
        <v>22.890383435836387</v>
      </c>
      <c r="M1299" s="10">
        <f t="shared" si="506"/>
        <v>0</v>
      </c>
      <c r="N1299" s="10" t="e">
        <f t="shared" si="500"/>
        <v>#DIV/0!</v>
      </c>
      <c r="O1299" s="10" t="e">
        <f t="shared" si="507"/>
        <v>#DIV/0!</v>
      </c>
      <c r="P1299" s="10" t="e">
        <f t="shared" si="508"/>
        <v>#DIV/0!</v>
      </c>
      <c r="R1299" s="23">
        <f t="shared" si="509"/>
        <v>22.890383435836387</v>
      </c>
      <c r="S1299" s="54">
        <f t="shared" si="510"/>
        <v>0</v>
      </c>
      <c r="T1299" s="54" t="e">
        <f t="shared" si="511"/>
        <v>#DIV/0!</v>
      </c>
      <c r="U1299" s="54" t="e">
        <f t="shared" si="512"/>
        <v>#DIV/0!</v>
      </c>
      <c r="V1299" s="54" t="e">
        <f t="shared" si="513"/>
        <v>#DIV/0!</v>
      </c>
      <c r="W1299" s="50"/>
      <c r="X1299" s="50"/>
      <c r="Y1299" s="23">
        <f t="shared" si="514"/>
        <v>22.890383435836387</v>
      </c>
      <c r="Z1299" s="54">
        <f t="shared" si="515"/>
        <v>0</v>
      </c>
      <c r="AA1299" s="54" t="e">
        <f t="shared" si="516"/>
        <v>#DIV/0!</v>
      </c>
      <c r="AB1299" s="54" t="e">
        <f t="shared" si="517"/>
        <v>#DIV/0!</v>
      </c>
      <c r="AC1299" s="54" t="e">
        <f t="shared" si="518"/>
        <v>#DIV/0!</v>
      </c>
      <c r="AD1299" s="50"/>
      <c r="AE1299" s="23">
        <f t="shared" si="519"/>
        <v>22.890383435836387</v>
      </c>
      <c r="AF1299" s="54">
        <f t="shared" si="520"/>
        <v>0</v>
      </c>
      <c r="AG1299" s="54" t="e">
        <f t="shared" si="521"/>
        <v>#DIV/0!</v>
      </c>
      <c r="AH1299" s="54" t="e">
        <f t="shared" si="522"/>
        <v>#DIV/0!</v>
      </c>
      <c r="AI1299" s="54" t="e">
        <f t="shared" si="523"/>
        <v>#DIV/0!</v>
      </c>
    </row>
    <row r="1300" spans="1:35" hidden="1" x14ac:dyDescent="0.25">
      <c r="A1300" s="3"/>
      <c r="B1300" s="4"/>
      <c r="C1300" s="4">
        <v>283</v>
      </c>
      <c r="D1300" s="24">
        <f t="shared" si="524"/>
        <v>1500</v>
      </c>
      <c r="E1300" s="11"/>
      <c r="F1300" s="24">
        <f t="shared" si="501"/>
        <v>30</v>
      </c>
      <c r="G1300" s="23">
        <f t="shared" si="502"/>
        <v>0.03</v>
      </c>
      <c r="H1300" s="23">
        <f t="shared" si="503"/>
        <v>0.7</v>
      </c>
      <c r="I1300" s="22"/>
      <c r="J1300" s="8"/>
      <c r="K1300" s="9">
        <f t="shared" si="504"/>
        <v>22.890383435836387</v>
      </c>
      <c r="L1300" s="9">
        <f t="shared" si="505"/>
        <v>22.890383435836387</v>
      </c>
      <c r="M1300" s="10">
        <f t="shared" si="506"/>
        <v>0</v>
      </c>
      <c r="N1300" s="10" t="e">
        <f t="shared" si="500"/>
        <v>#DIV/0!</v>
      </c>
      <c r="O1300" s="10" t="e">
        <f t="shared" si="507"/>
        <v>#DIV/0!</v>
      </c>
      <c r="P1300" s="10" t="e">
        <f t="shared" si="508"/>
        <v>#DIV/0!</v>
      </c>
      <c r="R1300" s="23">
        <f t="shared" si="509"/>
        <v>22.890383435836387</v>
      </c>
      <c r="S1300" s="54">
        <f t="shared" si="510"/>
        <v>0</v>
      </c>
      <c r="T1300" s="54" t="e">
        <f t="shared" si="511"/>
        <v>#DIV/0!</v>
      </c>
      <c r="U1300" s="54" t="e">
        <f t="shared" si="512"/>
        <v>#DIV/0!</v>
      </c>
      <c r="V1300" s="54" t="e">
        <f t="shared" si="513"/>
        <v>#DIV/0!</v>
      </c>
      <c r="W1300" s="50"/>
      <c r="X1300" s="50"/>
      <c r="Y1300" s="23">
        <f t="shared" si="514"/>
        <v>22.890383435836387</v>
      </c>
      <c r="Z1300" s="54">
        <f t="shared" si="515"/>
        <v>0</v>
      </c>
      <c r="AA1300" s="54" t="e">
        <f t="shared" si="516"/>
        <v>#DIV/0!</v>
      </c>
      <c r="AB1300" s="54" t="e">
        <f t="shared" si="517"/>
        <v>#DIV/0!</v>
      </c>
      <c r="AC1300" s="54" t="e">
        <f t="shared" si="518"/>
        <v>#DIV/0!</v>
      </c>
      <c r="AD1300" s="50"/>
      <c r="AE1300" s="23">
        <f t="shared" si="519"/>
        <v>22.890383435836387</v>
      </c>
      <c r="AF1300" s="54">
        <f t="shared" si="520"/>
        <v>0</v>
      </c>
      <c r="AG1300" s="54" t="e">
        <f t="shared" si="521"/>
        <v>#DIV/0!</v>
      </c>
      <c r="AH1300" s="54" t="e">
        <f t="shared" si="522"/>
        <v>#DIV/0!</v>
      </c>
      <c r="AI1300" s="54" t="e">
        <f t="shared" si="523"/>
        <v>#DIV/0!</v>
      </c>
    </row>
    <row r="1301" spans="1:35" hidden="1" x14ac:dyDescent="0.25">
      <c r="A1301" s="3"/>
      <c r="B1301" s="4"/>
      <c r="C1301" s="4">
        <v>284</v>
      </c>
      <c r="D1301" s="24">
        <f t="shared" si="524"/>
        <v>1500</v>
      </c>
      <c r="E1301" s="11"/>
      <c r="F1301" s="24">
        <f t="shared" si="501"/>
        <v>30</v>
      </c>
      <c r="G1301" s="23">
        <f t="shared" si="502"/>
        <v>0.03</v>
      </c>
      <c r="H1301" s="23">
        <f t="shared" si="503"/>
        <v>0.7</v>
      </c>
      <c r="I1301" s="22"/>
      <c r="J1301" s="8"/>
      <c r="K1301" s="9">
        <f t="shared" si="504"/>
        <v>22.890383435836387</v>
      </c>
      <c r="L1301" s="9">
        <f t="shared" si="505"/>
        <v>22.890383435836387</v>
      </c>
      <c r="M1301" s="10">
        <f t="shared" si="506"/>
        <v>0</v>
      </c>
      <c r="N1301" s="10" t="e">
        <f t="shared" si="500"/>
        <v>#DIV/0!</v>
      </c>
      <c r="O1301" s="10" t="e">
        <f t="shared" si="507"/>
        <v>#DIV/0!</v>
      </c>
      <c r="P1301" s="10" t="e">
        <f t="shared" si="508"/>
        <v>#DIV/0!</v>
      </c>
      <c r="R1301" s="23">
        <f t="shared" si="509"/>
        <v>22.890383435836387</v>
      </c>
      <c r="S1301" s="54">
        <f t="shared" si="510"/>
        <v>0</v>
      </c>
      <c r="T1301" s="54" t="e">
        <f t="shared" si="511"/>
        <v>#DIV/0!</v>
      </c>
      <c r="U1301" s="54" t="e">
        <f t="shared" si="512"/>
        <v>#DIV/0!</v>
      </c>
      <c r="V1301" s="54" t="e">
        <f t="shared" si="513"/>
        <v>#DIV/0!</v>
      </c>
      <c r="W1301" s="50"/>
      <c r="X1301" s="50"/>
      <c r="Y1301" s="23">
        <f t="shared" si="514"/>
        <v>22.890383435836387</v>
      </c>
      <c r="Z1301" s="54">
        <f t="shared" si="515"/>
        <v>0</v>
      </c>
      <c r="AA1301" s="54" t="e">
        <f t="shared" si="516"/>
        <v>#DIV/0!</v>
      </c>
      <c r="AB1301" s="54" t="e">
        <f t="shared" si="517"/>
        <v>#DIV/0!</v>
      </c>
      <c r="AC1301" s="54" t="e">
        <f t="shared" si="518"/>
        <v>#DIV/0!</v>
      </c>
      <c r="AD1301" s="50"/>
      <c r="AE1301" s="23">
        <f t="shared" si="519"/>
        <v>22.890383435836387</v>
      </c>
      <c r="AF1301" s="54">
        <f t="shared" si="520"/>
        <v>0</v>
      </c>
      <c r="AG1301" s="54" t="e">
        <f t="shared" si="521"/>
        <v>#DIV/0!</v>
      </c>
      <c r="AH1301" s="54" t="e">
        <f t="shared" si="522"/>
        <v>#DIV/0!</v>
      </c>
      <c r="AI1301" s="54" t="e">
        <f t="shared" si="523"/>
        <v>#DIV/0!</v>
      </c>
    </row>
    <row r="1302" spans="1:35" hidden="1" x14ac:dyDescent="0.25">
      <c r="A1302" s="3"/>
      <c r="B1302" s="4"/>
      <c r="C1302" s="4">
        <v>285</v>
      </c>
      <c r="D1302" s="24">
        <f t="shared" si="524"/>
        <v>1500</v>
      </c>
      <c r="E1302" s="11"/>
      <c r="F1302" s="24">
        <f t="shared" si="501"/>
        <v>30</v>
      </c>
      <c r="G1302" s="23">
        <f t="shared" si="502"/>
        <v>0.03</v>
      </c>
      <c r="H1302" s="23">
        <f t="shared" si="503"/>
        <v>0.7</v>
      </c>
      <c r="I1302" s="22"/>
      <c r="J1302" s="8"/>
      <c r="K1302" s="9">
        <f t="shared" si="504"/>
        <v>22.890383435836387</v>
      </c>
      <c r="L1302" s="9">
        <f t="shared" si="505"/>
        <v>22.890383435836387</v>
      </c>
      <c r="M1302" s="10">
        <f t="shared" si="506"/>
        <v>0</v>
      </c>
      <c r="N1302" s="10" t="e">
        <f t="shared" si="500"/>
        <v>#DIV/0!</v>
      </c>
      <c r="O1302" s="10" t="e">
        <f t="shared" si="507"/>
        <v>#DIV/0!</v>
      </c>
      <c r="P1302" s="10" t="e">
        <f t="shared" si="508"/>
        <v>#DIV/0!</v>
      </c>
      <c r="R1302" s="23">
        <f t="shared" si="509"/>
        <v>22.890383435836387</v>
      </c>
      <c r="S1302" s="54">
        <f t="shared" si="510"/>
        <v>0</v>
      </c>
      <c r="T1302" s="54" t="e">
        <f t="shared" si="511"/>
        <v>#DIV/0!</v>
      </c>
      <c r="U1302" s="54" t="e">
        <f t="shared" si="512"/>
        <v>#DIV/0!</v>
      </c>
      <c r="V1302" s="54" t="e">
        <f t="shared" si="513"/>
        <v>#DIV/0!</v>
      </c>
      <c r="W1302" s="50"/>
      <c r="X1302" s="50"/>
      <c r="Y1302" s="23">
        <f t="shared" si="514"/>
        <v>22.890383435836387</v>
      </c>
      <c r="Z1302" s="54">
        <f t="shared" si="515"/>
        <v>0</v>
      </c>
      <c r="AA1302" s="54" t="e">
        <f t="shared" si="516"/>
        <v>#DIV/0!</v>
      </c>
      <c r="AB1302" s="54" t="e">
        <f t="shared" si="517"/>
        <v>#DIV/0!</v>
      </c>
      <c r="AC1302" s="54" t="e">
        <f t="shared" si="518"/>
        <v>#DIV/0!</v>
      </c>
      <c r="AD1302" s="50"/>
      <c r="AE1302" s="23">
        <f t="shared" si="519"/>
        <v>22.890383435836387</v>
      </c>
      <c r="AF1302" s="54">
        <f t="shared" si="520"/>
        <v>0</v>
      </c>
      <c r="AG1302" s="54" t="e">
        <f t="shared" si="521"/>
        <v>#DIV/0!</v>
      </c>
      <c r="AH1302" s="54" t="e">
        <f t="shared" si="522"/>
        <v>#DIV/0!</v>
      </c>
      <c r="AI1302" s="54" t="e">
        <f t="shared" si="523"/>
        <v>#DIV/0!</v>
      </c>
    </row>
    <row r="1303" spans="1:35" hidden="1" x14ac:dyDescent="0.25">
      <c r="A1303" s="3"/>
      <c r="B1303" s="4"/>
      <c r="C1303" s="4">
        <v>286</v>
      </c>
      <c r="D1303" s="24">
        <f t="shared" si="524"/>
        <v>1500</v>
      </c>
      <c r="E1303" s="11"/>
      <c r="F1303" s="24">
        <f t="shared" si="501"/>
        <v>30</v>
      </c>
      <c r="G1303" s="23">
        <f t="shared" si="502"/>
        <v>0.03</v>
      </c>
      <c r="H1303" s="23">
        <f t="shared" si="503"/>
        <v>0.7</v>
      </c>
      <c r="I1303" s="22"/>
      <c r="J1303" s="8"/>
      <c r="K1303" s="9">
        <f t="shared" si="504"/>
        <v>22.890383435836387</v>
      </c>
      <c r="L1303" s="9">
        <f t="shared" si="505"/>
        <v>22.890383435836387</v>
      </c>
      <c r="M1303" s="10">
        <f t="shared" si="506"/>
        <v>0</v>
      </c>
      <c r="N1303" s="10" t="e">
        <f t="shared" si="500"/>
        <v>#DIV/0!</v>
      </c>
      <c r="O1303" s="10" t="e">
        <f t="shared" si="507"/>
        <v>#DIV/0!</v>
      </c>
      <c r="P1303" s="10" t="e">
        <f t="shared" si="508"/>
        <v>#DIV/0!</v>
      </c>
      <c r="R1303" s="23">
        <f t="shared" si="509"/>
        <v>22.890383435836387</v>
      </c>
      <c r="S1303" s="54">
        <f t="shared" si="510"/>
        <v>0</v>
      </c>
      <c r="T1303" s="54" t="e">
        <f t="shared" si="511"/>
        <v>#DIV/0!</v>
      </c>
      <c r="U1303" s="54" t="e">
        <f t="shared" si="512"/>
        <v>#DIV/0!</v>
      </c>
      <c r="V1303" s="54" t="e">
        <f t="shared" si="513"/>
        <v>#DIV/0!</v>
      </c>
      <c r="W1303" s="50"/>
      <c r="X1303" s="50"/>
      <c r="Y1303" s="23">
        <f t="shared" si="514"/>
        <v>22.890383435836387</v>
      </c>
      <c r="Z1303" s="54">
        <f t="shared" si="515"/>
        <v>0</v>
      </c>
      <c r="AA1303" s="54" t="e">
        <f t="shared" si="516"/>
        <v>#DIV/0!</v>
      </c>
      <c r="AB1303" s="54" t="e">
        <f t="shared" si="517"/>
        <v>#DIV/0!</v>
      </c>
      <c r="AC1303" s="54" t="e">
        <f t="shared" si="518"/>
        <v>#DIV/0!</v>
      </c>
      <c r="AD1303" s="50"/>
      <c r="AE1303" s="23">
        <f t="shared" si="519"/>
        <v>22.890383435836387</v>
      </c>
      <c r="AF1303" s="54">
        <f t="shared" si="520"/>
        <v>0</v>
      </c>
      <c r="AG1303" s="54" t="e">
        <f t="shared" si="521"/>
        <v>#DIV/0!</v>
      </c>
      <c r="AH1303" s="54" t="e">
        <f t="shared" si="522"/>
        <v>#DIV/0!</v>
      </c>
      <c r="AI1303" s="54" t="e">
        <f t="shared" si="523"/>
        <v>#DIV/0!</v>
      </c>
    </row>
    <row r="1304" spans="1:35" hidden="1" x14ac:dyDescent="0.25">
      <c r="A1304" s="3"/>
      <c r="B1304" s="4"/>
      <c r="C1304" s="4">
        <v>287</v>
      </c>
      <c r="D1304" s="24">
        <f t="shared" si="524"/>
        <v>1500</v>
      </c>
      <c r="E1304" s="11"/>
      <c r="F1304" s="24">
        <f t="shared" si="501"/>
        <v>30</v>
      </c>
      <c r="G1304" s="23">
        <f t="shared" si="502"/>
        <v>0.03</v>
      </c>
      <c r="H1304" s="23">
        <f t="shared" si="503"/>
        <v>0.7</v>
      </c>
      <c r="I1304" s="22"/>
      <c r="J1304" s="8"/>
      <c r="K1304" s="9">
        <f t="shared" si="504"/>
        <v>22.890383435836387</v>
      </c>
      <c r="L1304" s="9">
        <f t="shared" si="505"/>
        <v>22.890383435836387</v>
      </c>
      <c r="M1304" s="10">
        <f t="shared" si="506"/>
        <v>0</v>
      </c>
      <c r="N1304" s="10" t="e">
        <f t="shared" si="500"/>
        <v>#DIV/0!</v>
      </c>
      <c r="O1304" s="10" t="e">
        <f t="shared" si="507"/>
        <v>#DIV/0!</v>
      </c>
      <c r="P1304" s="10" t="e">
        <f t="shared" si="508"/>
        <v>#DIV/0!</v>
      </c>
      <c r="R1304" s="23">
        <f t="shared" si="509"/>
        <v>22.890383435836387</v>
      </c>
      <c r="S1304" s="54">
        <f t="shared" si="510"/>
        <v>0</v>
      </c>
      <c r="T1304" s="54" t="e">
        <f t="shared" si="511"/>
        <v>#DIV/0!</v>
      </c>
      <c r="U1304" s="54" t="e">
        <f t="shared" si="512"/>
        <v>#DIV/0!</v>
      </c>
      <c r="V1304" s="54" t="e">
        <f t="shared" si="513"/>
        <v>#DIV/0!</v>
      </c>
      <c r="W1304" s="50"/>
      <c r="X1304" s="50"/>
      <c r="Y1304" s="23">
        <f t="shared" si="514"/>
        <v>22.890383435836387</v>
      </c>
      <c r="Z1304" s="54">
        <f t="shared" si="515"/>
        <v>0</v>
      </c>
      <c r="AA1304" s="54" t="e">
        <f t="shared" si="516"/>
        <v>#DIV/0!</v>
      </c>
      <c r="AB1304" s="54" t="e">
        <f t="shared" si="517"/>
        <v>#DIV/0!</v>
      </c>
      <c r="AC1304" s="54" t="e">
        <f t="shared" si="518"/>
        <v>#DIV/0!</v>
      </c>
      <c r="AD1304" s="50"/>
      <c r="AE1304" s="23">
        <f t="shared" si="519"/>
        <v>22.890383435836387</v>
      </c>
      <c r="AF1304" s="54">
        <f t="shared" si="520"/>
        <v>0</v>
      </c>
      <c r="AG1304" s="54" t="e">
        <f t="shared" si="521"/>
        <v>#DIV/0!</v>
      </c>
      <c r="AH1304" s="54" t="e">
        <f t="shared" si="522"/>
        <v>#DIV/0!</v>
      </c>
      <c r="AI1304" s="54" t="e">
        <f t="shared" si="523"/>
        <v>#DIV/0!</v>
      </c>
    </row>
    <row r="1305" spans="1:35" hidden="1" x14ac:dyDescent="0.25">
      <c r="A1305" s="3"/>
      <c r="B1305" s="4"/>
      <c r="C1305" s="4">
        <v>288</v>
      </c>
      <c r="D1305" s="24">
        <f t="shared" si="524"/>
        <v>1500</v>
      </c>
      <c r="E1305" s="11"/>
      <c r="F1305" s="24">
        <f t="shared" si="501"/>
        <v>30</v>
      </c>
      <c r="G1305" s="23">
        <f t="shared" si="502"/>
        <v>0.03</v>
      </c>
      <c r="H1305" s="23">
        <f t="shared" si="503"/>
        <v>0.7</v>
      </c>
      <c r="I1305" s="22"/>
      <c r="J1305" s="8"/>
      <c r="K1305" s="9">
        <f t="shared" si="504"/>
        <v>22.890383435836387</v>
      </c>
      <c r="L1305" s="9">
        <f t="shared" si="505"/>
        <v>22.890383435836387</v>
      </c>
      <c r="M1305" s="10">
        <f t="shared" si="506"/>
        <v>0</v>
      </c>
      <c r="N1305" s="10" t="e">
        <f t="shared" si="500"/>
        <v>#DIV/0!</v>
      </c>
      <c r="O1305" s="10" t="e">
        <f t="shared" si="507"/>
        <v>#DIV/0!</v>
      </c>
      <c r="P1305" s="10" t="e">
        <f t="shared" si="508"/>
        <v>#DIV/0!</v>
      </c>
      <c r="R1305" s="23">
        <f t="shared" si="509"/>
        <v>22.890383435836387</v>
      </c>
      <c r="S1305" s="54">
        <f t="shared" si="510"/>
        <v>0</v>
      </c>
      <c r="T1305" s="54" t="e">
        <f t="shared" si="511"/>
        <v>#DIV/0!</v>
      </c>
      <c r="U1305" s="54" t="e">
        <f t="shared" si="512"/>
        <v>#DIV/0!</v>
      </c>
      <c r="V1305" s="54" t="e">
        <f t="shared" si="513"/>
        <v>#DIV/0!</v>
      </c>
      <c r="W1305" s="50"/>
      <c r="X1305" s="50"/>
      <c r="Y1305" s="23">
        <f t="shared" si="514"/>
        <v>22.890383435836387</v>
      </c>
      <c r="Z1305" s="54">
        <f t="shared" si="515"/>
        <v>0</v>
      </c>
      <c r="AA1305" s="54" t="e">
        <f t="shared" si="516"/>
        <v>#DIV/0!</v>
      </c>
      <c r="AB1305" s="54" t="e">
        <f t="shared" si="517"/>
        <v>#DIV/0!</v>
      </c>
      <c r="AC1305" s="54" t="e">
        <f t="shared" si="518"/>
        <v>#DIV/0!</v>
      </c>
      <c r="AD1305" s="50"/>
      <c r="AE1305" s="23">
        <f t="shared" si="519"/>
        <v>22.890383435836387</v>
      </c>
      <c r="AF1305" s="54">
        <f t="shared" si="520"/>
        <v>0</v>
      </c>
      <c r="AG1305" s="54" t="e">
        <f t="shared" si="521"/>
        <v>#DIV/0!</v>
      </c>
      <c r="AH1305" s="54" t="e">
        <f t="shared" si="522"/>
        <v>#DIV/0!</v>
      </c>
      <c r="AI1305" s="54" t="e">
        <f t="shared" si="523"/>
        <v>#DIV/0!</v>
      </c>
    </row>
    <row r="1306" spans="1:35" hidden="1" x14ac:dyDescent="0.25">
      <c r="A1306" s="3"/>
      <c r="B1306" s="4"/>
      <c r="C1306" s="4">
        <v>289</v>
      </c>
      <c r="D1306" s="24">
        <f t="shared" si="524"/>
        <v>1500</v>
      </c>
      <c r="E1306" s="11"/>
      <c r="F1306" s="24">
        <f t="shared" si="501"/>
        <v>30</v>
      </c>
      <c r="G1306" s="23">
        <f t="shared" si="502"/>
        <v>0.03</v>
      </c>
      <c r="H1306" s="23">
        <f t="shared" si="503"/>
        <v>0.7</v>
      </c>
      <c r="I1306" s="22"/>
      <c r="J1306" s="8"/>
      <c r="K1306" s="9">
        <f t="shared" si="504"/>
        <v>22.890383435836387</v>
      </c>
      <c r="L1306" s="9">
        <f t="shared" si="505"/>
        <v>22.890383435836387</v>
      </c>
      <c r="M1306" s="10">
        <f t="shared" si="506"/>
        <v>0</v>
      </c>
      <c r="N1306" s="10" t="e">
        <f t="shared" si="500"/>
        <v>#DIV/0!</v>
      </c>
      <c r="O1306" s="10" t="e">
        <f t="shared" si="507"/>
        <v>#DIV/0!</v>
      </c>
      <c r="P1306" s="10" t="e">
        <f t="shared" si="508"/>
        <v>#DIV/0!</v>
      </c>
      <c r="R1306" s="23">
        <f t="shared" si="509"/>
        <v>22.890383435836387</v>
      </c>
      <c r="S1306" s="54">
        <f t="shared" si="510"/>
        <v>0</v>
      </c>
      <c r="T1306" s="54" t="e">
        <f t="shared" si="511"/>
        <v>#DIV/0!</v>
      </c>
      <c r="U1306" s="54" t="e">
        <f t="shared" si="512"/>
        <v>#DIV/0!</v>
      </c>
      <c r="V1306" s="54" t="e">
        <f t="shared" si="513"/>
        <v>#DIV/0!</v>
      </c>
      <c r="W1306" s="50"/>
      <c r="X1306" s="50"/>
      <c r="Y1306" s="23">
        <f t="shared" si="514"/>
        <v>22.890383435836387</v>
      </c>
      <c r="Z1306" s="54">
        <f t="shared" si="515"/>
        <v>0</v>
      </c>
      <c r="AA1306" s="54" t="e">
        <f t="shared" si="516"/>
        <v>#DIV/0!</v>
      </c>
      <c r="AB1306" s="54" t="e">
        <f t="shared" si="517"/>
        <v>#DIV/0!</v>
      </c>
      <c r="AC1306" s="54" t="e">
        <f t="shared" si="518"/>
        <v>#DIV/0!</v>
      </c>
      <c r="AD1306" s="50"/>
      <c r="AE1306" s="23">
        <f t="shared" si="519"/>
        <v>22.890383435836387</v>
      </c>
      <c r="AF1306" s="54">
        <f t="shared" si="520"/>
        <v>0</v>
      </c>
      <c r="AG1306" s="54" t="e">
        <f t="shared" si="521"/>
        <v>#DIV/0!</v>
      </c>
      <c r="AH1306" s="54" t="e">
        <f t="shared" si="522"/>
        <v>#DIV/0!</v>
      </c>
      <c r="AI1306" s="54" t="e">
        <f t="shared" si="523"/>
        <v>#DIV/0!</v>
      </c>
    </row>
    <row r="1307" spans="1:35" hidden="1" x14ac:dyDescent="0.25">
      <c r="A1307" s="3"/>
      <c r="B1307" s="4"/>
      <c r="C1307" s="4">
        <v>290</v>
      </c>
      <c r="D1307" s="24">
        <f t="shared" si="524"/>
        <v>1500</v>
      </c>
      <c r="E1307" s="11"/>
      <c r="F1307" s="24">
        <f t="shared" si="501"/>
        <v>30</v>
      </c>
      <c r="G1307" s="23">
        <f t="shared" si="502"/>
        <v>0.03</v>
      </c>
      <c r="H1307" s="23">
        <f t="shared" si="503"/>
        <v>0.7</v>
      </c>
      <c r="I1307" s="22"/>
      <c r="J1307" s="8"/>
      <c r="K1307" s="9">
        <f t="shared" si="504"/>
        <v>22.890383435836387</v>
      </c>
      <c r="L1307" s="9">
        <f t="shared" si="505"/>
        <v>22.890383435836387</v>
      </c>
      <c r="M1307" s="10">
        <f t="shared" si="506"/>
        <v>0</v>
      </c>
      <c r="N1307" s="10" t="e">
        <f t="shared" si="500"/>
        <v>#DIV/0!</v>
      </c>
      <c r="O1307" s="10" t="e">
        <f t="shared" si="507"/>
        <v>#DIV/0!</v>
      </c>
      <c r="P1307" s="10" t="e">
        <f t="shared" si="508"/>
        <v>#DIV/0!</v>
      </c>
      <c r="R1307" s="23">
        <f t="shared" si="509"/>
        <v>22.890383435836387</v>
      </c>
      <c r="S1307" s="54">
        <f t="shared" si="510"/>
        <v>0</v>
      </c>
      <c r="T1307" s="54" t="e">
        <f t="shared" si="511"/>
        <v>#DIV/0!</v>
      </c>
      <c r="U1307" s="54" t="e">
        <f t="shared" si="512"/>
        <v>#DIV/0!</v>
      </c>
      <c r="V1307" s="54" t="e">
        <f t="shared" si="513"/>
        <v>#DIV/0!</v>
      </c>
      <c r="W1307" s="50"/>
      <c r="X1307" s="50"/>
      <c r="Y1307" s="23">
        <f t="shared" si="514"/>
        <v>22.890383435836387</v>
      </c>
      <c r="Z1307" s="54">
        <f t="shared" si="515"/>
        <v>0</v>
      </c>
      <c r="AA1307" s="54" t="e">
        <f t="shared" si="516"/>
        <v>#DIV/0!</v>
      </c>
      <c r="AB1307" s="54" t="e">
        <f t="shared" si="517"/>
        <v>#DIV/0!</v>
      </c>
      <c r="AC1307" s="54" t="e">
        <f t="shared" si="518"/>
        <v>#DIV/0!</v>
      </c>
      <c r="AD1307" s="50"/>
      <c r="AE1307" s="23">
        <f t="shared" si="519"/>
        <v>22.890383435836387</v>
      </c>
      <c r="AF1307" s="54">
        <f t="shared" si="520"/>
        <v>0</v>
      </c>
      <c r="AG1307" s="54" t="e">
        <f t="shared" si="521"/>
        <v>#DIV/0!</v>
      </c>
      <c r="AH1307" s="54" t="e">
        <f t="shared" si="522"/>
        <v>#DIV/0!</v>
      </c>
      <c r="AI1307" s="54" t="e">
        <f t="shared" si="523"/>
        <v>#DIV/0!</v>
      </c>
    </row>
    <row r="1308" spans="1:35" hidden="1" x14ac:dyDescent="0.25">
      <c r="A1308" s="3"/>
      <c r="B1308" s="4"/>
      <c r="C1308" s="4">
        <v>291</v>
      </c>
      <c r="D1308" s="24">
        <f t="shared" si="524"/>
        <v>1500</v>
      </c>
      <c r="E1308" s="11"/>
      <c r="F1308" s="24">
        <f t="shared" si="501"/>
        <v>30</v>
      </c>
      <c r="G1308" s="23">
        <f t="shared" si="502"/>
        <v>0.03</v>
      </c>
      <c r="H1308" s="23">
        <f t="shared" si="503"/>
        <v>0.7</v>
      </c>
      <c r="I1308" s="22"/>
      <c r="J1308" s="8"/>
      <c r="K1308" s="9">
        <f t="shared" si="504"/>
        <v>22.890383435836387</v>
      </c>
      <c r="L1308" s="9">
        <f t="shared" si="505"/>
        <v>22.890383435836387</v>
      </c>
      <c r="M1308" s="10">
        <f t="shared" si="506"/>
        <v>0</v>
      </c>
      <c r="N1308" s="10" t="e">
        <f t="shared" si="500"/>
        <v>#DIV/0!</v>
      </c>
      <c r="O1308" s="10" t="e">
        <f t="shared" si="507"/>
        <v>#DIV/0!</v>
      </c>
      <c r="P1308" s="10" t="e">
        <f t="shared" si="508"/>
        <v>#DIV/0!</v>
      </c>
      <c r="R1308" s="23">
        <f t="shared" si="509"/>
        <v>22.890383435836387</v>
      </c>
      <c r="S1308" s="54">
        <f t="shared" si="510"/>
        <v>0</v>
      </c>
      <c r="T1308" s="54" t="e">
        <f t="shared" si="511"/>
        <v>#DIV/0!</v>
      </c>
      <c r="U1308" s="54" t="e">
        <f t="shared" si="512"/>
        <v>#DIV/0!</v>
      </c>
      <c r="V1308" s="54" t="e">
        <f t="shared" si="513"/>
        <v>#DIV/0!</v>
      </c>
      <c r="W1308" s="50"/>
      <c r="X1308" s="50"/>
      <c r="Y1308" s="23">
        <f t="shared" si="514"/>
        <v>22.890383435836387</v>
      </c>
      <c r="Z1308" s="54">
        <f t="shared" si="515"/>
        <v>0</v>
      </c>
      <c r="AA1308" s="54" t="e">
        <f t="shared" si="516"/>
        <v>#DIV/0!</v>
      </c>
      <c r="AB1308" s="54" t="e">
        <f t="shared" si="517"/>
        <v>#DIV/0!</v>
      </c>
      <c r="AC1308" s="54" t="e">
        <f t="shared" si="518"/>
        <v>#DIV/0!</v>
      </c>
      <c r="AD1308" s="50"/>
      <c r="AE1308" s="23">
        <f t="shared" si="519"/>
        <v>22.890383435836387</v>
      </c>
      <c r="AF1308" s="54">
        <f t="shared" si="520"/>
        <v>0</v>
      </c>
      <c r="AG1308" s="54" t="e">
        <f t="shared" si="521"/>
        <v>#DIV/0!</v>
      </c>
      <c r="AH1308" s="54" t="e">
        <f t="shared" si="522"/>
        <v>#DIV/0!</v>
      </c>
      <c r="AI1308" s="54" t="e">
        <f t="shared" si="523"/>
        <v>#DIV/0!</v>
      </c>
    </row>
    <row r="1309" spans="1:35" hidden="1" x14ac:dyDescent="0.25">
      <c r="A1309" s="3"/>
      <c r="B1309" s="4"/>
      <c r="C1309" s="4">
        <v>292</v>
      </c>
      <c r="D1309" s="24">
        <f t="shared" si="524"/>
        <v>1500</v>
      </c>
      <c r="E1309" s="11"/>
      <c r="F1309" s="24">
        <f t="shared" si="501"/>
        <v>30</v>
      </c>
      <c r="G1309" s="23">
        <f t="shared" si="502"/>
        <v>0.03</v>
      </c>
      <c r="H1309" s="23">
        <f t="shared" si="503"/>
        <v>0.7</v>
      </c>
      <c r="I1309" s="22"/>
      <c r="J1309" s="8"/>
      <c r="K1309" s="9">
        <f t="shared" si="504"/>
        <v>22.890383435836387</v>
      </c>
      <c r="L1309" s="9">
        <f t="shared" si="505"/>
        <v>22.890383435836387</v>
      </c>
      <c r="M1309" s="10">
        <f t="shared" si="506"/>
        <v>0</v>
      </c>
      <c r="N1309" s="10" t="e">
        <f t="shared" si="500"/>
        <v>#DIV/0!</v>
      </c>
      <c r="O1309" s="10" t="e">
        <f t="shared" si="507"/>
        <v>#DIV/0!</v>
      </c>
      <c r="P1309" s="10" t="e">
        <f t="shared" si="508"/>
        <v>#DIV/0!</v>
      </c>
      <c r="R1309" s="23">
        <f t="shared" si="509"/>
        <v>22.890383435836387</v>
      </c>
      <c r="S1309" s="54">
        <f t="shared" si="510"/>
        <v>0</v>
      </c>
      <c r="T1309" s="54" t="e">
        <f t="shared" si="511"/>
        <v>#DIV/0!</v>
      </c>
      <c r="U1309" s="54" t="e">
        <f t="shared" si="512"/>
        <v>#DIV/0!</v>
      </c>
      <c r="V1309" s="54" t="e">
        <f t="shared" si="513"/>
        <v>#DIV/0!</v>
      </c>
      <c r="W1309" s="50"/>
      <c r="X1309" s="50"/>
      <c r="Y1309" s="23">
        <f t="shared" si="514"/>
        <v>22.890383435836387</v>
      </c>
      <c r="Z1309" s="54">
        <f t="shared" si="515"/>
        <v>0</v>
      </c>
      <c r="AA1309" s="54" t="e">
        <f t="shared" si="516"/>
        <v>#DIV/0!</v>
      </c>
      <c r="AB1309" s="54" t="e">
        <f t="shared" si="517"/>
        <v>#DIV/0!</v>
      </c>
      <c r="AC1309" s="54" t="e">
        <f t="shared" si="518"/>
        <v>#DIV/0!</v>
      </c>
      <c r="AD1309" s="50"/>
      <c r="AE1309" s="23">
        <f t="shared" si="519"/>
        <v>22.890383435836387</v>
      </c>
      <c r="AF1309" s="54">
        <f t="shared" si="520"/>
        <v>0</v>
      </c>
      <c r="AG1309" s="54" t="e">
        <f t="shared" si="521"/>
        <v>#DIV/0!</v>
      </c>
      <c r="AH1309" s="54" t="e">
        <f t="shared" si="522"/>
        <v>#DIV/0!</v>
      </c>
      <c r="AI1309" s="54" t="e">
        <f t="shared" si="523"/>
        <v>#DIV/0!</v>
      </c>
    </row>
    <row r="1310" spans="1:35" hidden="1" x14ac:dyDescent="0.25">
      <c r="A1310" s="3"/>
      <c r="B1310" s="4"/>
      <c r="C1310" s="4">
        <v>293</v>
      </c>
      <c r="D1310" s="24">
        <f t="shared" si="524"/>
        <v>1500</v>
      </c>
      <c r="E1310" s="11"/>
      <c r="F1310" s="24">
        <f t="shared" si="501"/>
        <v>30</v>
      </c>
      <c r="G1310" s="23">
        <f t="shared" si="502"/>
        <v>0.03</v>
      </c>
      <c r="H1310" s="23">
        <f t="shared" si="503"/>
        <v>0.7</v>
      </c>
      <c r="I1310" s="22"/>
      <c r="J1310" s="8"/>
      <c r="K1310" s="9">
        <f t="shared" si="504"/>
        <v>22.890383435836387</v>
      </c>
      <c r="L1310" s="9">
        <f t="shared" si="505"/>
        <v>22.890383435836387</v>
      </c>
      <c r="M1310" s="10">
        <f t="shared" si="506"/>
        <v>0</v>
      </c>
      <c r="N1310" s="10" t="e">
        <f t="shared" si="500"/>
        <v>#DIV/0!</v>
      </c>
      <c r="O1310" s="10" t="e">
        <f t="shared" si="507"/>
        <v>#DIV/0!</v>
      </c>
      <c r="P1310" s="10" t="e">
        <f t="shared" si="508"/>
        <v>#DIV/0!</v>
      </c>
      <c r="R1310" s="23">
        <f t="shared" si="509"/>
        <v>22.890383435836387</v>
      </c>
      <c r="S1310" s="54">
        <f t="shared" si="510"/>
        <v>0</v>
      </c>
      <c r="T1310" s="54" t="e">
        <f t="shared" si="511"/>
        <v>#DIV/0!</v>
      </c>
      <c r="U1310" s="54" t="e">
        <f t="shared" si="512"/>
        <v>#DIV/0!</v>
      </c>
      <c r="V1310" s="54" t="e">
        <f t="shared" si="513"/>
        <v>#DIV/0!</v>
      </c>
      <c r="W1310" s="50"/>
      <c r="X1310" s="50"/>
      <c r="Y1310" s="23">
        <f t="shared" si="514"/>
        <v>22.890383435836387</v>
      </c>
      <c r="Z1310" s="54">
        <f t="shared" si="515"/>
        <v>0</v>
      </c>
      <c r="AA1310" s="54" t="e">
        <f t="shared" si="516"/>
        <v>#DIV/0!</v>
      </c>
      <c r="AB1310" s="54" t="e">
        <f t="shared" si="517"/>
        <v>#DIV/0!</v>
      </c>
      <c r="AC1310" s="54" t="e">
        <f t="shared" si="518"/>
        <v>#DIV/0!</v>
      </c>
      <c r="AD1310" s="50"/>
      <c r="AE1310" s="23">
        <f t="shared" si="519"/>
        <v>22.890383435836387</v>
      </c>
      <c r="AF1310" s="54">
        <f t="shared" si="520"/>
        <v>0</v>
      </c>
      <c r="AG1310" s="54" t="e">
        <f t="shared" si="521"/>
        <v>#DIV/0!</v>
      </c>
      <c r="AH1310" s="54" t="e">
        <f t="shared" si="522"/>
        <v>#DIV/0!</v>
      </c>
      <c r="AI1310" s="54" t="e">
        <f t="shared" si="523"/>
        <v>#DIV/0!</v>
      </c>
    </row>
    <row r="1311" spans="1:35" hidden="1" x14ac:dyDescent="0.25">
      <c r="A1311" s="3"/>
      <c r="B1311" s="4"/>
      <c r="C1311" s="4">
        <v>294</v>
      </c>
      <c r="D1311" s="24">
        <f t="shared" si="524"/>
        <v>1500</v>
      </c>
      <c r="E1311" s="11"/>
      <c r="F1311" s="24">
        <f t="shared" si="501"/>
        <v>30</v>
      </c>
      <c r="G1311" s="23">
        <f t="shared" si="502"/>
        <v>0.03</v>
      </c>
      <c r="H1311" s="23">
        <f t="shared" si="503"/>
        <v>0.7</v>
      </c>
      <c r="I1311" s="22"/>
      <c r="J1311" s="8"/>
      <c r="K1311" s="9">
        <f t="shared" si="504"/>
        <v>22.890383435836387</v>
      </c>
      <c r="L1311" s="9">
        <f t="shared" si="505"/>
        <v>22.890383435836387</v>
      </c>
      <c r="M1311" s="10">
        <f t="shared" si="506"/>
        <v>0</v>
      </c>
      <c r="N1311" s="10" t="e">
        <f t="shared" si="500"/>
        <v>#DIV/0!</v>
      </c>
      <c r="O1311" s="10" t="e">
        <f t="shared" si="507"/>
        <v>#DIV/0!</v>
      </c>
      <c r="P1311" s="10" t="e">
        <f t="shared" si="508"/>
        <v>#DIV/0!</v>
      </c>
      <c r="R1311" s="23">
        <f t="shared" si="509"/>
        <v>22.890383435836387</v>
      </c>
      <c r="S1311" s="54">
        <f t="shared" si="510"/>
        <v>0</v>
      </c>
      <c r="T1311" s="54" t="e">
        <f t="shared" si="511"/>
        <v>#DIV/0!</v>
      </c>
      <c r="U1311" s="54" t="e">
        <f t="shared" si="512"/>
        <v>#DIV/0!</v>
      </c>
      <c r="V1311" s="54" t="e">
        <f t="shared" si="513"/>
        <v>#DIV/0!</v>
      </c>
      <c r="W1311" s="50"/>
      <c r="X1311" s="50"/>
      <c r="Y1311" s="23">
        <f t="shared" si="514"/>
        <v>22.890383435836387</v>
      </c>
      <c r="Z1311" s="54">
        <f t="shared" si="515"/>
        <v>0</v>
      </c>
      <c r="AA1311" s="54" t="e">
        <f t="shared" si="516"/>
        <v>#DIV/0!</v>
      </c>
      <c r="AB1311" s="54" t="e">
        <f t="shared" si="517"/>
        <v>#DIV/0!</v>
      </c>
      <c r="AC1311" s="54" t="e">
        <f t="shared" si="518"/>
        <v>#DIV/0!</v>
      </c>
      <c r="AD1311" s="50"/>
      <c r="AE1311" s="23">
        <f t="shared" si="519"/>
        <v>22.890383435836387</v>
      </c>
      <c r="AF1311" s="54">
        <f t="shared" si="520"/>
        <v>0</v>
      </c>
      <c r="AG1311" s="54" t="e">
        <f t="shared" si="521"/>
        <v>#DIV/0!</v>
      </c>
      <c r="AH1311" s="54" t="e">
        <f t="shared" si="522"/>
        <v>#DIV/0!</v>
      </c>
      <c r="AI1311" s="54" t="e">
        <f t="shared" si="523"/>
        <v>#DIV/0!</v>
      </c>
    </row>
    <row r="1312" spans="1:35" hidden="1" x14ac:dyDescent="0.25">
      <c r="A1312" s="3"/>
      <c r="B1312" s="4"/>
      <c r="C1312" s="4">
        <v>295</v>
      </c>
      <c r="D1312" s="24">
        <f t="shared" si="524"/>
        <v>1500</v>
      </c>
      <c r="E1312" s="11"/>
      <c r="F1312" s="24">
        <f t="shared" si="501"/>
        <v>30</v>
      </c>
      <c r="G1312" s="23">
        <f t="shared" si="502"/>
        <v>0.03</v>
      </c>
      <c r="H1312" s="23">
        <f t="shared" si="503"/>
        <v>0.7</v>
      </c>
      <c r="I1312" s="22"/>
      <c r="J1312" s="8"/>
      <c r="K1312" s="9">
        <f t="shared" si="504"/>
        <v>22.890383435836387</v>
      </c>
      <c r="L1312" s="9">
        <f t="shared" si="505"/>
        <v>22.890383435836387</v>
      </c>
      <c r="M1312" s="10">
        <f t="shared" si="506"/>
        <v>0</v>
      </c>
      <c r="N1312" s="10" t="e">
        <f t="shared" si="500"/>
        <v>#DIV/0!</v>
      </c>
      <c r="O1312" s="10" t="e">
        <f t="shared" si="507"/>
        <v>#DIV/0!</v>
      </c>
      <c r="P1312" s="10" t="e">
        <f t="shared" si="508"/>
        <v>#DIV/0!</v>
      </c>
      <c r="R1312" s="23">
        <f t="shared" si="509"/>
        <v>22.890383435836387</v>
      </c>
      <c r="S1312" s="54">
        <f t="shared" si="510"/>
        <v>0</v>
      </c>
      <c r="T1312" s="54" t="e">
        <f t="shared" si="511"/>
        <v>#DIV/0!</v>
      </c>
      <c r="U1312" s="54" t="e">
        <f t="shared" si="512"/>
        <v>#DIV/0!</v>
      </c>
      <c r="V1312" s="54" t="e">
        <f t="shared" si="513"/>
        <v>#DIV/0!</v>
      </c>
      <c r="W1312" s="50"/>
      <c r="X1312" s="50"/>
      <c r="Y1312" s="23">
        <f t="shared" si="514"/>
        <v>22.890383435836387</v>
      </c>
      <c r="Z1312" s="54">
        <f t="shared" si="515"/>
        <v>0</v>
      </c>
      <c r="AA1312" s="54" t="e">
        <f t="shared" si="516"/>
        <v>#DIV/0!</v>
      </c>
      <c r="AB1312" s="54" t="e">
        <f t="shared" si="517"/>
        <v>#DIV/0!</v>
      </c>
      <c r="AC1312" s="54" t="e">
        <f t="shared" si="518"/>
        <v>#DIV/0!</v>
      </c>
      <c r="AD1312" s="50"/>
      <c r="AE1312" s="23">
        <f t="shared" si="519"/>
        <v>22.890383435836387</v>
      </c>
      <c r="AF1312" s="54">
        <f t="shared" si="520"/>
        <v>0</v>
      </c>
      <c r="AG1312" s="54" t="e">
        <f t="shared" si="521"/>
        <v>#DIV/0!</v>
      </c>
      <c r="AH1312" s="54" t="e">
        <f t="shared" si="522"/>
        <v>#DIV/0!</v>
      </c>
      <c r="AI1312" s="54" t="e">
        <f t="shared" si="523"/>
        <v>#DIV/0!</v>
      </c>
    </row>
    <row r="1313" spans="1:35" hidden="1" x14ac:dyDescent="0.25">
      <c r="A1313" s="3"/>
      <c r="B1313" s="4"/>
      <c r="C1313" s="4">
        <v>296</v>
      </c>
      <c r="D1313" s="24">
        <f t="shared" si="524"/>
        <v>1500</v>
      </c>
      <c r="E1313" s="11"/>
      <c r="F1313" s="24">
        <f t="shared" si="501"/>
        <v>30</v>
      </c>
      <c r="G1313" s="23">
        <f t="shared" si="502"/>
        <v>0.03</v>
      </c>
      <c r="H1313" s="23">
        <f t="shared" si="503"/>
        <v>0.7</v>
      </c>
      <c r="I1313" s="22"/>
      <c r="J1313" s="8"/>
      <c r="K1313" s="9">
        <f t="shared" si="504"/>
        <v>22.890383435836387</v>
      </c>
      <c r="L1313" s="9">
        <f t="shared" si="505"/>
        <v>22.890383435836387</v>
      </c>
      <c r="M1313" s="10">
        <f t="shared" si="506"/>
        <v>0</v>
      </c>
      <c r="N1313" s="10" t="e">
        <f t="shared" si="500"/>
        <v>#DIV/0!</v>
      </c>
      <c r="O1313" s="10" t="e">
        <f t="shared" si="507"/>
        <v>#DIV/0!</v>
      </c>
      <c r="P1313" s="10" t="e">
        <f t="shared" si="508"/>
        <v>#DIV/0!</v>
      </c>
      <c r="R1313" s="23">
        <f t="shared" si="509"/>
        <v>22.890383435836387</v>
      </c>
      <c r="S1313" s="54">
        <f t="shared" si="510"/>
        <v>0</v>
      </c>
      <c r="T1313" s="54" t="e">
        <f t="shared" si="511"/>
        <v>#DIV/0!</v>
      </c>
      <c r="U1313" s="54" t="e">
        <f t="shared" si="512"/>
        <v>#DIV/0!</v>
      </c>
      <c r="V1313" s="54" t="e">
        <f t="shared" si="513"/>
        <v>#DIV/0!</v>
      </c>
      <c r="W1313" s="50"/>
      <c r="X1313" s="50"/>
      <c r="Y1313" s="23">
        <f t="shared" si="514"/>
        <v>22.890383435836387</v>
      </c>
      <c r="Z1313" s="54">
        <f t="shared" si="515"/>
        <v>0</v>
      </c>
      <c r="AA1313" s="54" t="e">
        <f t="shared" si="516"/>
        <v>#DIV/0!</v>
      </c>
      <c r="AB1313" s="54" t="e">
        <f t="shared" si="517"/>
        <v>#DIV/0!</v>
      </c>
      <c r="AC1313" s="54" t="e">
        <f t="shared" si="518"/>
        <v>#DIV/0!</v>
      </c>
      <c r="AD1313" s="50"/>
      <c r="AE1313" s="23">
        <f t="shared" si="519"/>
        <v>22.890383435836387</v>
      </c>
      <c r="AF1313" s="54">
        <f t="shared" si="520"/>
        <v>0</v>
      </c>
      <c r="AG1313" s="54" t="e">
        <f t="shared" si="521"/>
        <v>#DIV/0!</v>
      </c>
      <c r="AH1313" s="54" t="e">
        <f t="shared" si="522"/>
        <v>#DIV/0!</v>
      </c>
      <c r="AI1313" s="54" t="e">
        <f t="shared" si="523"/>
        <v>#DIV/0!</v>
      </c>
    </row>
    <row r="1314" spans="1:35" hidden="1" x14ac:dyDescent="0.25">
      <c r="A1314" s="3"/>
      <c r="B1314" s="4"/>
      <c r="C1314" s="4">
        <v>297</v>
      </c>
      <c r="D1314" s="24">
        <f t="shared" si="524"/>
        <v>1500</v>
      </c>
      <c r="E1314" s="11"/>
      <c r="F1314" s="24">
        <f t="shared" si="501"/>
        <v>30</v>
      </c>
      <c r="G1314" s="23">
        <f t="shared" si="502"/>
        <v>0.03</v>
      </c>
      <c r="H1314" s="23">
        <f t="shared" si="503"/>
        <v>0.7</v>
      </c>
      <c r="I1314" s="22"/>
      <c r="J1314" s="8"/>
      <c r="K1314" s="9">
        <f t="shared" si="504"/>
        <v>22.890383435836387</v>
      </c>
      <c r="L1314" s="9">
        <f t="shared" si="505"/>
        <v>22.890383435836387</v>
      </c>
      <c r="M1314" s="10">
        <f t="shared" si="506"/>
        <v>0</v>
      </c>
      <c r="N1314" s="10" t="e">
        <f t="shared" si="500"/>
        <v>#DIV/0!</v>
      </c>
      <c r="O1314" s="10" t="e">
        <f t="shared" si="507"/>
        <v>#DIV/0!</v>
      </c>
      <c r="P1314" s="10" t="e">
        <f t="shared" si="508"/>
        <v>#DIV/0!</v>
      </c>
      <c r="R1314" s="23">
        <f t="shared" si="509"/>
        <v>22.890383435836387</v>
      </c>
      <c r="S1314" s="54">
        <f t="shared" si="510"/>
        <v>0</v>
      </c>
      <c r="T1314" s="54" t="e">
        <f t="shared" si="511"/>
        <v>#DIV/0!</v>
      </c>
      <c r="U1314" s="54" t="e">
        <f t="shared" si="512"/>
        <v>#DIV/0!</v>
      </c>
      <c r="V1314" s="54" t="e">
        <f t="shared" si="513"/>
        <v>#DIV/0!</v>
      </c>
      <c r="W1314" s="50"/>
      <c r="X1314" s="50"/>
      <c r="Y1314" s="23">
        <f t="shared" si="514"/>
        <v>22.890383435836387</v>
      </c>
      <c r="Z1314" s="54">
        <f t="shared" si="515"/>
        <v>0</v>
      </c>
      <c r="AA1314" s="54" t="e">
        <f t="shared" si="516"/>
        <v>#DIV/0!</v>
      </c>
      <c r="AB1314" s="54" t="e">
        <f t="shared" si="517"/>
        <v>#DIV/0!</v>
      </c>
      <c r="AC1314" s="54" t="e">
        <f t="shared" si="518"/>
        <v>#DIV/0!</v>
      </c>
      <c r="AD1314" s="50"/>
      <c r="AE1314" s="23">
        <f t="shared" si="519"/>
        <v>22.890383435836387</v>
      </c>
      <c r="AF1314" s="54">
        <f t="shared" si="520"/>
        <v>0</v>
      </c>
      <c r="AG1314" s="54" t="e">
        <f t="shared" si="521"/>
        <v>#DIV/0!</v>
      </c>
      <c r="AH1314" s="54" t="e">
        <f t="shared" si="522"/>
        <v>#DIV/0!</v>
      </c>
      <c r="AI1314" s="54" t="e">
        <f t="shared" si="523"/>
        <v>#DIV/0!</v>
      </c>
    </row>
    <row r="1315" spans="1:35" hidden="1" x14ac:dyDescent="0.25">
      <c r="A1315" s="3"/>
      <c r="B1315" s="4"/>
      <c r="C1315" s="4">
        <v>298</v>
      </c>
      <c r="D1315" s="24">
        <f t="shared" si="524"/>
        <v>1500</v>
      </c>
      <c r="E1315" s="11"/>
      <c r="F1315" s="24">
        <f t="shared" si="501"/>
        <v>30</v>
      </c>
      <c r="G1315" s="23">
        <f t="shared" si="502"/>
        <v>0.03</v>
      </c>
      <c r="H1315" s="23">
        <f t="shared" si="503"/>
        <v>0.7</v>
      </c>
      <c r="I1315" s="22"/>
      <c r="J1315" s="8"/>
      <c r="K1315" s="9">
        <f t="shared" si="504"/>
        <v>22.890383435836387</v>
      </c>
      <c r="L1315" s="9">
        <f t="shared" si="505"/>
        <v>22.890383435836387</v>
      </c>
      <c r="M1315" s="10">
        <f t="shared" si="506"/>
        <v>0</v>
      </c>
      <c r="N1315" s="10" t="e">
        <f t="shared" si="500"/>
        <v>#DIV/0!</v>
      </c>
      <c r="O1315" s="10" t="e">
        <f t="shared" si="507"/>
        <v>#DIV/0!</v>
      </c>
      <c r="P1315" s="10" t="e">
        <f t="shared" si="508"/>
        <v>#DIV/0!</v>
      </c>
      <c r="R1315" s="23">
        <f t="shared" si="509"/>
        <v>22.890383435836387</v>
      </c>
      <c r="S1315" s="54">
        <f t="shared" si="510"/>
        <v>0</v>
      </c>
      <c r="T1315" s="54" t="e">
        <f t="shared" si="511"/>
        <v>#DIV/0!</v>
      </c>
      <c r="U1315" s="54" t="e">
        <f t="shared" si="512"/>
        <v>#DIV/0!</v>
      </c>
      <c r="V1315" s="54" t="e">
        <f t="shared" si="513"/>
        <v>#DIV/0!</v>
      </c>
      <c r="W1315" s="50"/>
      <c r="X1315" s="50"/>
      <c r="Y1315" s="23">
        <f t="shared" si="514"/>
        <v>22.890383435836387</v>
      </c>
      <c r="Z1315" s="54">
        <f t="shared" si="515"/>
        <v>0</v>
      </c>
      <c r="AA1315" s="54" t="e">
        <f t="shared" si="516"/>
        <v>#DIV/0!</v>
      </c>
      <c r="AB1315" s="54" t="e">
        <f t="shared" si="517"/>
        <v>#DIV/0!</v>
      </c>
      <c r="AC1315" s="54" t="e">
        <f t="shared" si="518"/>
        <v>#DIV/0!</v>
      </c>
      <c r="AD1315" s="50"/>
      <c r="AE1315" s="23">
        <f t="shared" si="519"/>
        <v>22.890383435836387</v>
      </c>
      <c r="AF1315" s="54">
        <f t="shared" si="520"/>
        <v>0</v>
      </c>
      <c r="AG1315" s="54" t="e">
        <f t="shared" si="521"/>
        <v>#DIV/0!</v>
      </c>
      <c r="AH1315" s="54" t="e">
        <f t="shared" si="522"/>
        <v>#DIV/0!</v>
      </c>
      <c r="AI1315" s="54" t="e">
        <f t="shared" si="523"/>
        <v>#DIV/0!</v>
      </c>
    </row>
    <row r="1316" spans="1:35" hidden="1" x14ac:dyDescent="0.25">
      <c r="A1316" s="3"/>
      <c r="B1316" s="4"/>
      <c r="C1316" s="4">
        <v>299</v>
      </c>
      <c r="D1316" s="24">
        <f t="shared" si="524"/>
        <v>1500</v>
      </c>
      <c r="E1316" s="11"/>
      <c r="F1316" s="24">
        <f t="shared" si="501"/>
        <v>30</v>
      </c>
      <c r="G1316" s="23">
        <f t="shared" si="502"/>
        <v>0.03</v>
      </c>
      <c r="H1316" s="23">
        <f t="shared" si="503"/>
        <v>0.7</v>
      </c>
      <c r="I1316" s="22"/>
      <c r="J1316" s="8"/>
      <c r="K1316" s="9">
        <f t="shared" si="504"/>
        <v>22.890383435836387</v>
      </c>
      <c r="L1316" s="9">
        <f t="shared" si="505"/>
        <v>22.890383435836387</v>
      </c>
      <c r="M1316" s="10">
        <f t="shared" si="506"/>
        <v>0</v>
      </c>
      <c r="N1316" s="10" t="e">
        <f t="shared" si="500"/>
        <v>#DIV/0!</v>
      </c>
      <c r="O1316" s="10" t="e">
        <f t="shared" si="507"/>
        <v>#DIV/0!</v>
      </c>
      <c r="P1316" s="10" t="e">
        <f t="shared" si="508"/>
        <v>#DIV/0!</v>
      </c>
      <c r="R1316" s="23">
        <f t="shared" si="509"/>
        <v>22.890383435836387</v>
      </c>
      <c r="S1316" s="54">
        <f t="shared" si="510"/>
        <v>0</v>
      </c>
      <c r="T1316" s="54" t="e">
        <f t="shared" si="511"/>
        <v>#DIV/0!</v>
      </c>
      <c r="U1316" s="54" t="e">
        <f t="shared" si="512"/>
        <v>#DIV/0!</v>
      </c>
      <c r="V1316" s="54" t="e">
        <f t="shared" si="513"/>
        <v>#DIV/0!</v>
      </c>
      <c r="W1316" s="50"/>
      <c r="X1316" s="50"/>
      <c r="Y1316" s="23">
        <f t="shared" si="514"/>
        <v>22.890383435836387</v>
      </c>
      <c r="Z1316" s="54">
        <f t="shared" si="515"/>
        <v>0</v>
      </c>
      <c r="AA1316" s="54" t="e">
        <f t="shared" si="516"/>
        <v>#DIV/0!</v>
      </c>
      <c r="AB1316" s="54" t="e">
        <f t="shared" si="517"/>
        <v>#DIV/0!</v>
      </c>
      <c r="AC1316" s="54" t="e">
        <f t="shared" si="518"/>
        <v>#DIV/0!</v>
      </c>
      <c r="AD1316" s="50"/>
      <c r="AE1316" s="23">
        <f t="shared" si="519"/>
        <v>22.890383435836387</v>
      </c>
      <c r="AF1316" s="54">
        <f t="shared" si="520"/>
        <v>0</v>
      </c>
      <c r="AG1316" s="54" t="e">
        <f t="shared" si="521"/>
        <v>#DIV/0!</v>
      </c>
      <c r="AH1316" s="54" t="e">
        <f t="shared" si="522"/>
        <v>#DIV/0!</v>
      </c>
      <c r="AI1316" s="54" t="e">
        <f t="shared" si="523"/>
        <v>#DIV/0!</v>
      </c>
    </row>
    <row r="1317" spans="1:35" hidden="1" x14ac:dyDescent="0.25">
      <c r="A1317" s="3"/>
      <c r="B1317" s="4"/>
      <c r="C1317" s="4">
        <v>300</v>
      </c>
      <c r="D1317" s="24">
        <f t="shared" si="524"/>
        <v>1500</v>
      </c>
      <c r="E1317" s="11"/>
      <c r="F1317" s="24">
        <f t="shared" si="501"/>
        <v>30</v>
      </c>
      <c r="G1317" s="23">
        <f t="shared" si="502"/>
        <v>0.03</v>
      </c>
      <c r="H1317" s="23">
        <f t="shared" si="503"/>
        <v>0.7</v>
      </c>
      <c r="I1317" s="22"/>
      <c r="J1317" s="8"/>
      <c r="K1317" s="9">
        <f t="shared" si="504"/>
        <v>22.890383435836387</v>
      </c>
      <c r="L1317" s="9">
        <f t="shared" si="505"/>
        <v>22.890383435836387</v>
      </c>
      <c r="M1317" s="10">
        <f t="shared" si="506"/>
        <v>0</v>
      </c>
      <c r="N1317" s="10" t="e">
        <f t="shared" si="500"/>
        <v>#DIV/0!</v>
      </c>
      <c r="O1317" s="10" t="e">
        <f t="shared" si="507"/>
        <v>#DIV/0!</v>
      </c>
      <c r="P1317" s="10" t="e">
        <f t="shared" si="508"/>
        <v>#DIV/0!</v>
      </c>
      <c r="R1317" s="23">
        <f t="shared" si="509"/>
        <v>22.890383435836387</v>
      </c>
      <c r="S1317" s="54">
        <f t="shared" si="510"/>
        <v>0</v>
      </c>
      <c r="T1317" s="54" t="e">
        <f t="shared" si="511"/>
        <v>#DIV/0!</v>
      </c>
      <c r="U1317" s="54" t="e">
        <f t="shared" si="512"/>
        <v>#DIV/0!</v>
      </c>
      <c r="V1317" s="54" t="e">
        <f t="shared" si="513"/>
        <v>#DIV/0!</v>
      </c>
      <c r="W1317" s="50"/>
      <c r="X1317" s="50"/>
      <c r="Y1317" s="23">
        <f t="shared" si="514"/>
        <v>22.890383435836387</v>
      </c>
      <c r="Z1317" s="54">
        <f t="shared" si="515"/>
        <v>0</v>
      </c>
      <c r="AA1317" s="54" t="e">
        <f t="shared" si="516"/>
        <v>#DIV/0!</v>
      </c>
      <c r="AB1317" s="54" t="e">
        <f t="shared" si="517"/>
        <v>#DIV/0!</v>
      </c>
      <c r="AC1317" s="54" t="e">
        <f t="shared" si="518"/>
        <v>#DIV/0!</v>
      </c>
      <c r="AD1317" s="50"/>
      <c r="AE1317" s="23">
        <f t="shared" si="519"/>
        <v>22.890383435836387</v>
      </c>
      <c r="AF1317" s="54">
        <f t="shared" si="520"/>
        <v>0</v>
      </c>
      <c r="AG1317" s="54" t="e">
        <f t="shared" si="521"/>
        <v>#DIV/0!</v>
      </c>
      <c r="AH1317" s="54" t="e">
        <f t="shared" si="522"/>
        <v>#DIV/0!</v>
      </c>
      <c r="AI1317" s="54" t="e">
        <f t="shared" si="523"/>
        <v>#DIV/0!</v>
      </c>
    </row>
    <row r="1318" spans="1:35" hidden="1" x14ac:dyDescent="0.25">
      <c r="A1318" s="3"/>
      <c r="B1318" s="4"/>
      <c r="C1318" s="4">
        <v>301</v>
      </c>
      <c r="D1318" s="24">
        <f t="shared" si="524"/>
        <v>1500</v>
      </c>
      <c r="E1318" s="11"/>
      <c r="F1318" s="24">
        <f t="shared" si="501"/>
        <v>30</v>
      </c>
      <c r="G1318" s="23">
        <f t="shared" si="502"/>
        <v>0.03</v>
      </c>
      <c r="H1318" s="23">
        <f t="shared" si="503"/>
        <v>0.7</v>
      </c>
      <c r="I1318" s="22"/>
      <c r="J1318" s="8"/>
      <c r="K1318" s="9">
        <f t="shared" si="504"/>
        <v>22.890383435836387</v>
      </c>
      <c r="L1318" s="9">
        <f t="shared" si="505"/>
        <v>22.890383435836387</v>
      </c>
      <c r="M1318" s="10">
        <f t="shared" si="506"/>
        <v>0</v>
      </c>
      <c r="N1318" s="10" t="e">
        <f t="shared" si="500"/>
        <v>#DIV/0!</v>
      </c>
      <c r="O1318" s="10" t="e">
        <f t="shared" si="507"/>
        <v>#DIV/0!</v>
      </c>
      <c r="P1318" s="10" t="e">
        <f t="shared" si="508"/>
        <v>#DIV/0!</v>
      </c>
      <c r="R1318" s="23">
        <f t="shared" si="509"/>
        <v>22.890383435836387</v>
      </c>
      <c r="S1318" s="54">
        <f t="shared" si="510"/>
        <v>0</v>
      </c>
      <c r="T1318" s="54" t="e">
        <f t="shared" si="511"/>
        <v>#DIV/0!</v>
      </c>
      <c r="U1318" s="54" t="e">
        <f t="shared" si="512"/>
        <v>#DIV/0!</v>
      </c>
      <c r="V1318" s="54" t="e">
        <f t="shared" si="513"/>
        <v>#DIV/0!</v>
      </c>
      <c r="W1318" s="50"/>
      <c r="X1318" s="50"/>
      <c r="Y1318" s="23">
        <f t="shared" si="514"/>
        <v>22.890383435836387</v>
      </c>
      <c r="Z1318" s="54">
        <f t="shared" si="515"/>
        <v>0</v>
      </c>
      <c r="AA1318" s="54" t="e">
        <f t="shared" si="516"/>
        <v>#DIV/0!</v>
      </c>
      <c r="AB1318" s="54" t="e">
        <f t="shared" si="517"/>
        <v>#DIV/0!</v>
      </c>
      <c r="AC1318" s="54" t="e">
        <f t="shared" si="518"/>
        <v>#DIV/0!</v>
      </c>
      <c r="AD1318" s="50"/>
      <c r="AE1318" s="23">
        <f t="shared" si="519"/>
        <v>22.890383435836387</v>
      </c>
      <c r="AF1318" s="54">
        <f t="shared" si="520"/>
        <v>0</v>
      </c>
      <c r="AG1318" s="54" t="e">
        <f t="shared" si="521"/>
        <v>#DIV/0!</v>
      </c>
      <c r="AH1318" s="54" t="e">
        <f t="shared" si="522"/>
        <v>#DIV/0!</v>
      </c>
      <c r="AI1318" s="54" t="e">
        <f t="shared" si="523"/>
        <v>#DIV/0!</v>
      </c>
    </row>
    <row r="1319" spans="1:35" hidden="1" x14ac:dyDescent="0.25">
      <c r="A1319" s="3"/>
      <c r="B1319" s="4"/>
      <c r="C1319" s="4">
        <v>302</v>
      </c>
      <c r="D1319" s="24">
        <f t="shared" si="524"/>
        <v>1500</v>
      </c>
      <c r="E1319" s="11"/>
      <c r="F1319" s="24">
        <f t="shared" si="501"/>
        <v>30</v>
      </c>
      <c r="G1319" s="23">
        <f t="shared" si="502"/>
        <v>0.03</v>
      </c>
      <c r="H1319" s="23">
        <f t="shared" si="503"/>
        <v>0.7</v>
      </c>
      <c r="I1319" s="22"/>
      <c r="J1319" s="8"/>
      <c r="K1319" s="9">
        <f t="shared" si="504"/>
        <v>22.890383435836387</v>
      </c>
      <c r="L1319" s="9">
        <f t="shared" si="505"/>
        <v>22.890383435836387</v>
      </c>
      <c r="M1319" s="10">
        <f t="shared" si="506"/>
        <v>0</v>
      </c>
      <c r="N1319" s="10" t="e">
        <f t="shared" si="500"/>
        <v>#DIV/0!</v>
      </c>
      <c r="O1319" s="10" t="e">
        <f t="shared" si="507"/>
        <v>#DIV/0!</v>
      </c>
      <c r="P1319" s="10" t="e">
        <f t="shared" si="508"/>
        <v>#DIV/0!</v>
      </c>
      <c r="R1319" s="23">
        <f t="shared" si="509"/>
        <v>22.890383435836387</v>
      </c>
      <c r="S1319" s="54">
        <f t="shared" si="510"/>
        <v>0</v>
      </c>
      <c r="T1319" s="54" t="e">
        <f t="shared" si="511"/>
        <v>#DIV/0!</v>
      </c>
      <c r="U1319" s="54" t="e">
        <f t="shared" si="512"/>
        <v>#DIV/0!</v>
      </c>
      <c r="V1319" s="54" t="e">
        <f t="shared" si="513"/>
        <v>#DIV/0!</v>
      </c>
      <c r="W1319" s="50"/>
      <c r="X1319" s="50"/>
      <c r="Y1319" s="23">
        <f t="shared" si="514"/>
        <v>22.890383435836387</v>
      </c>
      <c r="Z1319" s="54">
        <f t="shared" si="515"/>
        <v>0</v>
      </c>
      <c r="AA1319" s="54" t="e">
        <f t="shared" si="516"/>
        <v>#DIV/0!</v>
      </c>
      <c r="AB1319" s="54" t="e">
        <f t="shared" si="517"/>
        <v>#DIV/0!</v>
      </c>
      <c r="AC1319" s="54" t="e">
        <f t="shared" si="518"/>
        <v>#DIV/0!</v>
      </c>
      <c r="AD1319" s="50"/>
      <c r="AE1319" s="23">
        <f t="shared" si="519"/>
        <v>22.890383435836387</v>
      </c>
      <c r="AF1319" s="54">
        <f t="shared" si="520"/>
        <v>0</v>
      </c>
      <c r="AG1319" s="54" t="e">
        <f t="shared" si="521"/>
        <v>#DIV/0!</v>
      </c>
      <c r="AH1319" s="54" t="e">
        <f t="shared" si="522"/>
        <v>#DIV/0!</v>
      </c>
      <c r="AI1319" s="54" t="e">
        <f t="shared" si="523"/>
        <v>#DIV/0!</v>
      </c>
    </row>
    <row r="1320" spans="1:35" hidden="1" x14ac:dyDescent="0.25">
      <c r="A1320" s="3"/>
      <c r="B1320" s="4"/>
      <c r="C1320" s="4">
        <v>303</v>
      </c>
      <c r="D1320" s="24">
        <f t="shared" si="524"/>
        <v>1500</v>
      </c>
      <c r="E1320" s="11"/>
      <c r="F1320" s="24">
        <f t="shared" si="501"/>
        <v>30</v>
      </c>
      <c r="G1320" s="23">
        <f t="shared" si="502"/>
        <v>0.03</v>
      </c>
      <c r="H1320" s="23">
        <f t="shared" si="503"/>
        <v>0.7</v>
      </c>
      <c r="I1320" s="22"/>
      <c r="J1320" s="8"/>
      <c r="K1320" s="9">
        <f t="shared" si="504"/>
        <v>22.890383435836387</v>
      </c>
      <c r="L1320" s="9">
        <f t="shared" si="505"/>
        <v>22.890383435836387</v>
      </c>
      <c r="M1320" s="10">
        <f t="shared" si="506"/>
        <v>0</v>
      </c>
      <c r="N1320" s="10" t="e">
        <f t="shared" si="500"/>
        <v>#DIV/0!</v>
      </c>
      <c r="O1320" s="10" t="e">
        <f t="shared" si="507"/>
        <v>#DIV/0!</v>
      </c>
      <c r="P1320" s="10" t="e">
        <f t="shared" si="508"/>
        <v>#DIV/0!</v>
      </c>
      <c r="R1320" s="23">
        <f t="shared" si="509"/>
        <v>22.890383435836387</v>
      </c>
      <c r="S1320" s="54">
        <f t="shared" si="510"/>
        <v>0</v>
      </c>
      <c r="T1320" s="54" t="e">
        <f t="shared" si="511"/>
        <v>#DIV/0!</v>
      </c>
      <c r="U1320" s="54" t="e">
        <f t="shared" si="512"/>
        <v>#DIV/0!</v>
      </c>
      <c r="V1320" s="54" t="e">
        <f t="shared" si="513"/>
        <v>#DIV/0!</v>
      </c>
      <c r="W1320" s="50"/>
      <c r="X1320" s="50"/>
      <c r="Y1320" s="23">
        <f t="shared" si="514"/>
        <v>22.890383435836387</v>
      </c>
      <c r="Z1320" s="54">
        <f t="shared" si="515"/>
        <v>0</v>
      </c>
      <c r="AA1320" s="54" t="e">
        <f t="shared" si="516"/>
        <v>#DIV/0!</v>
      </c>
      <c r="AB1320" s="54" t="e">
        <f t="shared" si="517"/>
        <v>#DIV/0!</v>
      </c>
      <c r="AC1320" s="54" t="e">
        <f t="shared" si="518"/>
        <v>#DIV/0!</v>
      </c>
      <c r="AD1320" s="50"/>
      <c r="AE1320" s="23">
        <f t="shared" si="519"/>
        <v>22.890383435836387</v>
      </c>
      <c r="AF1320" s="54">
        <f t="shared" si="520"/>
        <v>0</v>
      </c>
      <c r="AG1320" s="54" t="e">
        <f t="shared" si="521"/>
        <v>#DIV/0!</v>
      </c>
      <c r="AH1320" s="54" t="e">
        <f t="shared" si="522"/>
        <v>#DIV/0!</v>
      </c>
      <c r="AI1320" s="54" t="e">
        <f t="shared" si="523"/>
        <v>#DIV/0!</v>
      </c>
    </row>
    <row r="1321" spans="1:35" hidden="1" x14ac:dyDescent="0.25">
      <c r="A1321" s="3"/>
      <c r="B1321" s="4"/>
      <c r="C1321" s="4">
        <v>304</v>
      </c>
      <c r="D1321" s="24">
        <f t="shared" si="524"/>
        <v>1500</v>
      </c>
      <c r="E1321" s="11"/>
      <c r="F1321" s="24">
        <f t="shared" si="501"/>
        <v>30</v>
      </c>
      <c r="G1321" s="23">
        <f t="shared" si="502"/>
        <v>0.03</v>
      </c>
      <c r="H1321" s="23">
        <f t="shared" si="503"/>
        <v>0.7</v>
      </c>
      <c r="I1321" s="22"/>
      <c r="J1321" s="8"/>
      <c r="K1321" s="9">
        <f t="shared" si="504"/>
        <v>22.890383435836387</v>
      </c>
      <c r="L1321" s="9">
        <f t="shared" si="505"/>
        <v>22.890383435836387</v>
      </c>
      <c r="M1321" s="10">
        <f t="shared" si="506"/>
        <v>0</v>
      </c>
      <c r="N1321" s="10" t="e">
        <f t="shared" si="500"/>
        <v>#DIV/0!</v>
      </c>
      <c r="O1321" s="10" t="e">
        <f t="shared" si="507"/>
        <v>#DIV/0!</v>
      </c>
      <c r="P1321" s="10" t="e">
        <f t="shared" si="508"/>
        <v>#DIV/0!</v>
      </c>
      <c r="R1321" s="23">
        <f t="shared" si="509"/>
        <v>22.890383435836387</v>
      </c>
      <c r="S1321" s="54">
        <f t="shared" si="510"/>
        <v>0</v>
      </c>
      <c r="T1321" s="54" t="e">
        <f t="shared" si="511"/>
        <v>#DIV/0!</v>
      </c>
      <c r="U1321" s="54" t="e">
        <f t="shared" si="512"/>
        <v>#DIV/0!</v>
      </c>
      <c r="V1321" s="54" t="e">
        <f t="shared" si="513"/>
        <v>#DIV/0!</v>
      </c>
      <c r="W1321" s="50"/>
      <c r="X1321" s="50"/>
      <c r="Y1321" s="23">
        <f t="shared" si="514"/>
        <v>22.890383435836387</v>
      </c>
      <c r="Z1321" s="54">
        <f t="shared" si="515"/>
        <v>0</v>
      </c>
      <c r="AA1321" s="54" t="e">
        <f t="shared" si="516"/>
        <v>#DIV/0!</v>
      </c>
      <c r="AB1321" s="54" t="e">
        <f t="shared" si="517"/>
        <v>#DIV/0!</v>
      </c>
      <c r="AC1321" s="54" t="e">
        <f t="shared" si="518"/>
        <v>#DIV/0!</v>
      </c>
      <c r="AD1321" s="50"/>
      <c r="AE1321" s="23">
        <f t="shared" si="519"/>
        <v>22.890383435836387</v>
      </c>
      <c r="AF1321" s="54">
        <f t="shared" si="520"/>
        <v>0</v>
      </c>
      <c r="AG1321" s="54" t="e">
        <f t="shared" si="521"/>
        <v>#DIV/0!</v>
      </c>
      <c r="AH1321" s="54" t="e">
        <f t="shared" si="522"/>
        <v>#DIV/0!</v>
      </c>
      <c r="AI1321" s="54" t="e">
        <f t="shared" si="523"/>
        <v>#DIV/0!</v>
      </c>
    </row>
    <row r="1322" spans="1:35" hidden="1" x14ac:dyDescent="0.25">
      <c r="A1322" s="3"/>
      <c r="B1322" s="4"/>
      <c r="C1322" s="4">
        <v>305</v>
      </c>
      <c r="D1322" s="24">
        <f t="shared" si="524"/>
        <v>1500</v>
      </c>
      <c r="E1322" s="11"/>
      <c r="F1322" s="24">
        <f t="shared" si="501"/>
        <v>30</v>
      </c>
      <c r="G1322" s="23">
        <f t="shared" si="502"/>
        <v>0.03</v>
      </c>
      <c r="H1322" s="23">
        <f t="shared" si="503"/>
        <v>0.7</v>
      </c>
      <c r="I1322" s="22"/>
      <c r="J1322" s="8"/>
      <c r="K1322" s="9">
        <f t="shared" si="504"/>
        <v>22.890383435836387</v>
      </c>
      <c r="L1322" s="9">
        <f t="shared" si="505"/>
        <v>22.890383435836387</v>
      </c>
      <c r="M1322" s="10">
        <f t="shared" si="506"/>
        <v>0</v>
      </c>
      <c r="N1322" s="10" t="e">
        <f t="shared" si="500"/>
        <v>#DIV/0!</v>
      </c>
      <c r="O1322" s="10" t="e">
        <f t="shared" si="507"/>
        <v>#DIV/0!</v>
      </c>
      <c r="P1322" s="10" t="e">
        <f t="shared" si="508"/>
        <v>#DIV/0!</v>
      </c>
      <c r="R1322" s="23">
        <f t="shared" si="509"/>
        <v>22.890383435836387</v>
      </c>
      <c r="S1322" s="54">
        <f t="shared" si="510"/>
        <v>0</v>
      </c>
      <c r="T1322" s="54" t="e">
        <f t="shared" si="511"/>
        <v>#DIV/0!</v>
      </c>
      <c r="U1322" s="54" t="e">
        <f t="shared" si="512"/>
        <v>#DIV/0!</v>
      </c>
      <c r="V1322" s="54" t="e">
        <f t="shared" si="513"/>
        <v>#DIV/0!</v>
      </c>
      <c r="W1322" s="50"/>
      <c r="X1322" s="50"/>
      <c r="Y1322" s="23">
        <f t="shared" si="514"/>
        <v>22.890383435836387</v>
      </c>
      <c r="Z1322" s="54">
        <f t="shared" si="515"/>
        <v>0</v>
      </c>
      <c r="AA1322" s="54" t="e">
        <f t="shared" si="516"/>
        <v>#DIV/0!</v>
      </c>
      <c r="AB1322" s="54" t="e">
        <f t="shared" si="517"/>
        <v>#DIV/0!</v>
      </c>
      <c r="AC1322" s="54" t="e">
        <f t="shared" si="518"/>
        <v>#DIV/0!</v>
      </c>
      <c r="AD1322" s="50"/>
      <c r="AE1322" s="23">
        <f t="shared" si="519"/>
        <v>22.890383435836387</v>
      </c>
      <c r="AF1322" s="54">
        <f t="shared" si="520"/>
        <v>0</v>
      </c>
      <c r="AG1322" s="54" t="e">
        <f t="shared" si="521"/>
        <v>#DIV/0!</v>
      </c>
      <c r="AH1322" s="54" t="e">
        <f t="shared" si="522"/>
        <v>#DIV/0!</v>
      </c>
      <c r="AI1322" s="54" t="e">
        <f t="shared" si="523"/>
        <v>#DIV/0!</v>
      </c>
    </row>
    <row r="1323" spans="1:35" hidden="1" x14ac:dyDescent="0.25">
      <c r="A1323" s="3"/>
      <c r="B1323" s="4"/>
      <c r="C1323" s="4">
        <v>306</v>
      </c>
      <c r="D1323" s="24">
        <f t="shared" si="524"/>
        <v>1500</v>
      </c>
      <c r="E1323" s="11"/>
      <c r="F1323" s="24">
        <f t="shared" si="501"/>
        <v>30</v>
      </c>
      <c r="G1323" s="23">
        <f t="shared" si="502"/>
        <v>0.03</v>
      </c>
      <c r="H1323" s="23">
        <f t="shared" si="503"/>
        <v>0.7</v>
      </c>
      <c r="I1323" s="22"/>
      <c r="J1323" s="8"/>
      <c r="K1323" s="9">
        <f t="shared" si="504"/>
        <v>22.890383435836387</v>
      </c>
      <c r="L1323" s="9">
        <f t="shared" si="505"/>
        <v>22.890383435836387</v>
      </c>
      <c r="M1323" s="10">
        <f t="shared" si="506"/>
        <v>0</v>
      </c>
      <c r="N1323" s="10" t="e">
        <f t="shared" si="500"/>
        <v>#DIV/0!</v>
      </c>
      <c r="O1323" s="10" t="e">
        <f t="shared" si="507"/>
        <v>#DIV/0!</v>
      </c>
      <c r="P1323" s="10" t="e">
        <f t="shared" si="508"/>
        <v>#DIV/0!</v>
      </c>
      <c r="R1323" s="23">
        <f t="shared" si="509"/>
        <v>22.890383435836387</v>
      </c>
      <c r="S1323" s="54">
        <f t="shared" si="510"/>
        <v>0</v>
      </c>
      <c r="T1323" s="54" t="e">
        <f t="shared" si="511"/>
        <v>#DIV/0!</v>
      </c>
      <c r="U1323" s="54" t="e">
        <f t="shared" si="512"/>
        <v>#DIV/0!</v>
      </c>
      <c r="V1323" s="54" t="e">
        <f t="shared" si="513"/>
        <v>#DIV/0!</v>
      </c>
      <c r="W1323" s="50"/>
      <c r="X1323" s="50"/>
      <c r="Y1323" s="23">
        <f t="shared" si="514"/>
        <v>22.890383435836387</v>
      </c>
      <c r="Z1323" s="54">
        <f t="shared" si="515"/>
        <v>0</v>
      </c>
      <c r="AA1323" s="54" t="e">
        <f t="shared" si="516"/>
        <v>#DIV/0!</v>
      </c>
      <c r="AB1323" s="54" t="e">
        <f t="shared" si="517"/>
        <v>#DIV/0!</v>
      </c>
      <c r="AC1323" s="54" t="e">
        <f t="shared" si="518"/>
        <v>#DIV/0!</v>
      </c>
      <c r="AD1323" s="50"/>
      <c r="AE1323" s="23">
        <f t="shared" si="519"/>
        <v>22.890383435836387</v>
      </c>
      <c r="AF1323" s="54">
        <f t="shared" si="520"/>
        <v>0</v>
      </c>
      <c r="AG1323" s="54" t="e">
        <f t="shared" si="521"/>
        <v>#DIV/0!</v>
      </c>
      <c r="AH1323" s="54" t="e">
        <f t="shared" si="522"/>
        <v>#DIV/0!</v>
      </c>
      <c r="AI1323" s="54" t="e">
        <f t="shared" si="523"/>
        <v>#DIV/0!</v>
      </c>
    </row>
    <row r="1324" spans="1:35" hidden="1" x14ac:dyDescent="0.25">
      <c r="A1324" s="3"/>
      <c r="B1324" s="4"/>
      <c r="C1324" s="4">
        <v>307</v>
      </c>
      <c r="D1324" s="24">
        <f t="shared" si="524"/>
        <v>1500</v>
      </c>
      <c r="E1324" s="11"/>
      <c r="F1324" s="24">
        <f t="shared" si="501"/>
        <v>30</v>
      </c>
      <c r="G1324" s="23">
        <f t="shared" si="502"/>
        <v>0.03</v>
      </c>
      <c r="H1324" s="23">
        <f t="shared" si="503"/>
        <v>0.7</v>
      </c>
      <c r="I1324" s="22"/>
      <c r="J1324" s="8"/>
      <c r="K1324" s="9">
        <f t="shared" si="504"/>
        <v>22.890383435836387</v>
      </c>
      <c r="L1324" s="9">
        <f t="shared" si="505"/>
        <v>22.890383435836387</v>
      </c>
      <c r="M1324" s="10">
        <f t="shared" si="506"/>
        <v>0</v>
      </c>
      <c r="N1324" s="10" t="e">
        <f t="shared" si="500"/>
        <v>#DIV/0!</v>
      </c>
      <c r="O1324" s="10" t="e">
        <f t="shared" si="507"/>
        <v>#DIV/0!</v>
      </c>
      <c r="P1324" s="10" t="e">
        <f t="shared" si="508"/>
        <v>#DIV/0!</v>
      </c>
      <c r="R1324" s="23">
        <f t="shared" si="509"/>
        <v>22.890383435836387</v>
      </c>
      <c r="S1324" s="54">
        <f t="shared" si="510"/>
        <v>0</v>
      </c>
      <c r="T1324" s="54" t="e">
        <f t="shared" si="511"/>
        <v>#DIV/0!</v>
      </c>
      <c r="U1324" s="54" t="e">
        <f t="shared" si="512"/>
        <v>#DIV/0!</v>
      </c>
      <c r="V1324" s="54" t="e">
        <f t="shared" si="513"/>
        <v>#DIV/0!</v>
      </c>
      <c r="W1324" s="50"/>
      <c r="X1324" s="50"/>
      <c r="Y1324" s="23">
        <f t="shared" si="514"/>
        <v>22.890383435836387</v>
      </c>
      <c r="Z1324" s="54">
        <f t="shared" si="515"/>
        <v>0</v>
      </c>
      <c r="AA1324" s="54" t="e">
        <f t="shared" si="516"/>
        <v>#DIV/0!</v>
      </c>
      <c r="AB1324" s="54" t="e">
        <f t="shared" si="517"/>
        <v>#DIV/0!</v>
      </c>
      <c r="AC1324" s="54" t="e">
        <f t="shared" si="518"/>
        <v>#DIV/0!</v>
      </c>
      <c r="AD1324" s="50"/>
      <c r="AE1324" s="23">
        <f t="shared" si="519"/>
        <v>22.890383435836387</v>
      </c>
      <c r="AF1324" s="54">
        <f t="shared" si="520"/>
        <v>0</v>
      </c>
      <c r="AG1324" s="54" t="e">
        <f t="shared" si="521"/>
        <v>#DIV/0!</v>
      </c>
      <c r="AH1324" s="54" t="e">
        <f t="shared" si="522"/>
        <v>#DIV/0!</v>
      </c>
      <c r="AI1324" s="54" t="e">
        <f t="shared" si="523"/>
        <v>#DIV/0!</v>
      </c>
    </row>
    <row r="1325" spans="1:35" hidden="1" x14ac:dyDescent="0.25">
      <c r="A1325" s="3"/>
      <c r="B1325" s="4"/>
      <c r="C1325" s="4">
        <v>308</v>
      </c>
      <c r="D1325" s="24">
        <f t="shared" si="524"/>
        <v>1500</v>
      </c>
      <c r="E1325" s="11"/>
      <c r="F1325" s="24">
        <f t="shared" si="501"/>
        <v>30</v>
      </c>
      <c r="G1325" s="23">
        <f t="shared" si="502"/>
        <v>0.03</v>
      </c>
      <c r="H1325" s="23">
        <f t="shared" si="503"/>
        <v>0.7</v>
      </c>
      <c r="I1325" s="22"/>
      <c r="J1325" s="8"/>
      <c r="K1325" s="9">
        <f t="shared" si="504"/>
        <v>22.890383435836387</v>
      </c>
      <c r="L1325" s="9">
        <f t="shared" si="505"/>
        <v>22.890383435836387</v>
      </c>
      <c r="M1325" s="10">
        <f t="shared" si="506"/>
        <v>0</v>
      </c>
      <c r="N1325" s="10" t="e">
        <f t="shared" si="500"/>
        <v>#DIV/0!</v>
      </c>
      <c r="O1325" s="10" t="e">
        <f t="shared" si="507"/>
        <v>#DIV/0!</v>
      </c>
      <c r="P1325" s="10" t="e">
        <f t="shared" si="508"/>
        <v>#DIV/0!</v>
      </c>
      <c r="R1325" s="23">
        <f t="shared" si="509"/>
        <v>22.890383435836387</v>
      </c>
      <c r="S1325" s="54">
        <f t="shared" si="510"/>
        <v>0</v>
      </c>
      <c r="T1325" s="54" t="e">
        <f t="shared" si="511"/>
        <v>#DIV/0!</v>
      </c>
      <c r="U1325" s="54" t="e">
        <f t="shared" si="512"/>
        <v>#DIV/0!</v>
      </c>
      <c r="V1325" s="54" t="e">
        <f t="shared" si="513"/>
        <v>#DIV/0!</v>
      </c>
      <c r="W1325" s="50"/>
      <c r="X1325" s="50"/>
      <c r="Y1325" s="23">
        <f t="shared" si="514"/>
        <v>22.890383435836387</v>
      </c>
      <c r="Z1325" s="54">
        <f t="shared" si="515"/>
        <v>0</v>
      </c>
      <c r="AA1325" s="54" t="e">
        <f t="shared" si="516"/>
        <v>#DIV/0!</v>
      </c>
      <c r="AB1325" s="54" t="e">
        <f t="shared" si="517"/>
        <v>#DIV/0!</v>
      </c>
      <c r="AC1325" s="54" t="e">
        <f t="shared" si="518"/>
        <v>#DIV/0!</v>
      </c>
      <c r="AD1325" s="50"/>
      <c r="AE1325" s="23">
        <f t="shared" si="519"/>
        <v>22.890383435836387</v>
      </c>
      <c r="AF1325" s="54">
        <f t="shared" si="520"/>
        <v>0</v>
      </c>
      <c r="AG1325" s="54" t="e">
        <f t="shared" si="521"/>
        <v>#DIV/0!</v>
      </c>
      <c r="AH1325" s="54" t="e">
        <f t="shared" si="522"/>
        <v>#DIV/0!</v>
      </c>
      <c r="AI1325" s="54" t="e">
        <f t="shared" si="523"/>
        <v>#DIV/0!</v>
      </c>
    </row>
    <row r="1326" spans="1:35" hidden="1" x14ac:dyDescent="0.25">
      <c r="A1326" s="3"/>
      <c r="B1326" s="4"/>
      <c r="C1326" s="4">
        <v>309</v>
      </c>
      <c r="D1326" s="24">
        <f t="shared" si="524"/>
        <v>1500</v>
      </c>
      <c r="E1326" s="11"/>
      <c r="F1326" s="24">
        <f t="shared" si="501"/>
        <v>30</v>
      </c>
      <c r="G1326" s="23">
        <f t="shared" si="502"/>
        <v>0.03</v>
      </c>
      <c r="H1326" s="23">
        <f t="shared" si="503"/>
        <v>0.7</v>
      </c>
      <c r="I1326" s="22"/>
      <c r="J1326" s="8"/>
      <c r="K1326" s="9">
        <f t="shared" si="504"/>
        <v>22.890383435836387</v>
      </c>
      <c r="L1326" s="9">
        <f t="shared" si="505"/>
        <v>22.890383435836387</v>
      </c>
      <c r="M1326" s="10">
        <f t="shared" si="506"/>
        <v>0</v>
      </c>
      <c r="N1326" s="10" t="e">
        <f t="shared" si="500"/>
        <v>#DIV/0!</v>
      </c>
      <c r="O1326" s="10" t="e">
        <f t="shared" si="507"/>
        <v>#DIV/0!</v>
      </c>
      <c r="P1326" s="10" t="e">
        <f t="shared" si="508"/>
        <v>#DIV/0!</v>
      </c>
      <c r="R1326" s="23">
        <f t="shared" si="509"/>
        <v>22.890383435836387</v>
      </c>
      <c r="S1326" s="54">
        <f t="shared" si="510"/>
        <v>0</v>
      </c>
      <c r="T1326" s="54" t="e">
        <f t="shared" si="511"/>
        <v>#DIV/0!</v>
      </c>
      <c r="U1326" s="54" t="e">
        <f t="shared" si="512"/>
        <v>#DIV/0!</v>
      </c>
      <c r="V1326" s="54" t="e">
        <f t="shared" si="513"/>
        <v>#DIV/0!</v>
      </c>
      <c r="W1326" s="50"/>
      <c r="X1326" s="50"/>
      <c r="Y1326" s="23">
        <f t="shared" si="514"/>
        <v>22.890383435836387</v>
      </c>
      <c r="Z1326" s="54">
        <f t="shared" si="515"/>
        <v>0</v>
      </c>
      <c r="AA1326" s="54" t="e">
        <f t="shared" si="516"/>
        <v>#DIV/0!</v>
      </c>
      <c r="AB1326" s="54" t="e">
        <f t="shared" si="517"/>
        <v>#DIV/0!</v>
      </c>
      <c r="AC1326" s="54" t="e">
        <f t="shared" si="518"/>
        <v>#DIV/0!</v>
      </c>
      <c r="AD1326" s="50"/>
      <c r="AE1326" s="23">
        <f t="shared" si="519"/>
        <v>22.890383435836387</v>
      </c>
      <c r="AF1326" s="54">
        <f t="shared" si="520"/>
        <v>0</v>
      </c>
      <c r="AG1326" s="54" t="e">
        <f t="shared" si="521"/>
        <v>#DIV/0!</v>
      </c>
      <c r="AH1326" s="54" t="e">
        <f t="shared" si="522"/>
        <v>#DIV/0!</v>
      </c>
      <c r="AI1326" s="54" t="e">
        <f t="shared" si="523"/>
        <v>#DIV/0!</v>
      </c>
    </row>
    <row r="1327" spans="1:35" hidden="1" x14ac:dyDescent="0.25">
      <c r="A1327" s="3"/>
      <c r="B1327" s="4"/>
      <c r="C1327" s="4">
        <v>310</v>
      </c>
      <c r="D1327" s="24">
        <f t="shared" si="524"/>
        <v>1500</v>
      </c>
      <c r="E1327" s="11"/>
      <c r="F1327" s="24">
        <f t="shared" si="501"/>
        <v>30</v>
      </c>
      <c r="G1327" s="23">
        <f t="shared" si="502"/>
        <v>0.03</v>
      </c>
      <c r="H1327" s="23">
        <f t="shared" si="503"/>
        <v>0.7</v>
      </c>
      <c r="I1327" s="22"/>
      <c r="J1327" s="8"/>
      <c r="K1327" s="9">
        <f t="shared" si="504"/>
        <v>22.890383435836387</v>
      </c>
      <c r="L1327" s="9">
        <f t="shared" si="505"/>
        <v>22.890383435836387</v>
      </c>
      <c r="M1327" s="10">
        <f t="shared" si="506"/>
        <v>0</v>
      </c>
      <c r="N1327" s="10" t="e">
        <f t="shared" si="500"/>
        <v>#DIV/0!</v>
      </c>
      <c r="O1327" s="10" t="e">
        <f t="shared" si="507"/>
        <v>#DIV/0!</v>
      </c>
      <c r="P1327" s="10" t="e">
        <f t="shared" si="508"/>
        <v>#DIV/0!</v>
      </c>
      <c r="R1327" s="23">
        <f t="shared" si="509"/>
        <v>22.890383435836387</v>
      </c>
      <c r="S1327" s="54">
        <f t="shared" si="510"/>
        <v>0</v>
      </c>
      <c r="T1327" s="54" t="e">
        <f t="shared" si="511"/>
        <v>#DIV/0!</v>
      </c>
      <c r="U1327" s="54" t="e">
        <f t="shared" si="512"/>
        <v>#DIV/0!</v>
      </c>
      <c r="V1327" s="54" t="e">
        <f t="shared" si="513"/>
        <v>#DIV/0!</v>
      </c>
      <c r="W1327" s="50"/>
      <c r="X1327" s="50"/>
      <c r="Y1327" s="23">
        <f t="shared" si="514"/>
        <v>22.890383435836387</v>
      </c>
      <c r="Z1327" s="54">
        <f t="shared" si="515"/>
        <v>0</v>
      </c>
      <c r="AA1327" s="54" t="e">
        <f t="shared" si="516"/>
        <v>#DIV/0!</v>
      </c>
      <c r="AB1327" s="54" t="e">
        <f t="shared" si="517"/>
        <v>#DIV/0!</v>
      </c>
      <c r="AC1327" s="54" t="e">
        <f t="shared" si="518"/>
        <v>#DIV/0!</v>
      </c>
      <c r="AD1327" s="50"/>
      <c r="AE1327" s="23">
        <f t="shared" si="519"/>
        <v>22.890383435836387</v>
      </c>
      <c r="AF1327" s="54">
        <f t="shared" si="520"/>
        <v>0</v>
      </c>
      <c r="AG1327" s="54" t="e">
        <f t="shared" si="521"/>
        <v>#DIV/0!</v>
      </c>
      <c r="AH1327" s="54" t="e">
        <f t="shared" si="522"/>
        <v>#DIV/0!</v>
      </c>
      <c r="AI1327" s="54" t="e">
        <f t="shared" si="523"/>
        <v>#DIV/0!</v>
      </c>
    </row>
    <row r="1328" spans="1:35" hidden="1" x14ac:dyDescent="0.25">
      <c r="A1328" s="3"/>
      <c r="B1328" s="4"/>
      <c r="C1328" s="4">
        <v>311</v>
      </c>
      <c r="D1328" s="24">
        <f t="shared" si="524"/>
        <v>1500</v>
      </c>
      <c r="E1328" s="11"/>
      <c r="F1328" s="24">
        <f t="shared" si="501"/>
        <v>30</v>
      </c>
      <c r="G1328" s="23">
        <f t="shared" si="502"/>
        <v>0.03</v>
      </c>
      <c r="H1328" s="23">
        <f t="shared" si="503"/>
        <v>0.7</v>
      </c>
      <c r="I1328" s="22"/>
      <c r="J1328" s="8"/>
      <c r="K1328" s="9">
        <f t="shared" si="504"/>
        <v>22.890383435836387</v>
      </c>
      <c r="L1328" s="9">
        <f t="shared" si="505"/>
        <v>22.890383435836387</v>
      </c>
      <c r="M1328" s="10">
        <f t="shared" si="506"/>
        <v>0</v>
      </c>
      <c r="N1328" s="10" t="e">
        <f t="shared" si="500"/>
        <v>#DIV/0!</v>
      </c>
      <c r="O1328" s="10" t="e">
        <f t="shared" si="507"/>
        <v>#DIV/0!</v>
      </c>
      <c r="P1328" s="10" t="e">
        <f t="shared" si="508"/>
        <v>#DIV/0!</v>
      </c>
      <c r="R1328" s="23">
        <f t="shared" si="509"/>
        <v>22.890383435836387</v>
      </c>
      <c r="S1328" s="54">
        <f t="shared" si="510"/>
        <v>0</v>
      </c>
      <c r="T1328" s="54" t="e">
        <f t="shared" si="511"/>
        <v>#DIV/0!</v>
      </c>
      <c r="U1328" s="54" t="e">
        <f t="shared" si="512"/>
        <v>#DIV/0!</v>
      </c>
      <c r="V1328" s="54" t="e">
        <f t="shared" si="513"/>
        <v>#DIV/0!</v>
      </c>
      <c r="W1328" s="50"/>
      <c r="X1328" s="50"/>
      <c r="Y1328" s="23">
        <f t="shared" si="514"/>
        <v>22.890383435836387</v>
      </c>
      <c r="Z1328" s="54">
        <f t="shared" si="515"/>
        <v>0</v>
      </c>
      <c r="AA1328" s="54" t="e">
        <f t="shared" si="516"/>
        <v>#DIV/0!</v>
      </c>
      <c r="AB1328" s="54" t="e">
        <f t="shared" si="517"/>
        <v>#DIV/0!</v>
      </c>
      <c r="AC1328" s="54" t="e">
        <f t="shared" si="518"/>
        <v>#DIV/0!</v>
      </c>
      <c r="AD1328" s="50"/>
      <c r="AE1328" s="23">
        <f t="shared" si="519"/>
        <v>22.890383435836387</v>
      </c>
      <c r="AF1328" s="54">
        <f t="shared" si="520"/>
        <v>0</v>
      </c>
      <c r="AG1328" s="54" t="e">
        <f t="shared" si="521"/>
        <v>#DIV/0!</v>
      </c>
      <c r="AH1328" s="54" t="e">
        <f t="shared" si="522"/>
        <v>#DIV/0!</v>
      </c>
      <c r="AI1328" s="54" t="e">
        <f t="shared" si="523"/>
        <v>#DIV/0!</v>
      </c>
    </row>
    <row r="1329" spans="1:35" hidden="1" x14ac:dyDescent="0.25">
      <c r="A1329" s="3"/>
      <c r="B1329" s="4"/>
      <c r="C1329" s="4">
        <v>312</v>
      </c>
      <c r="D1329" s="24">
        <f t="shared" si="524"/>
        <v>1500</v>
      </c>
      <c r="E1329" s="11"/>
      <c r="F1329" s="24">
        <f t="shared" si="501"/>
        <v>30</v>
      </c>
      <c r="G1329" s="23">
        <f t="shared" si="502"/>
        <v>0.03</v>
      </c>
      <c r="H1329" s="23">
        <f t="shared" si="503"/>
        <v>0.7</v>
      </c>
      <c r="I1329" s="22"/>
      <c r="J1329" s="8"/>
      <c r="K1329" s="9">
        <f t="shared" si="504"/>
        <v>22.890383435836387</v>
      </c>
      <c r="L1329" s="9">
        <f t="shared" si="505"/>
        <v>22.890383435836387</v>
      </c>
      <c r="M1329" s="10">
        <f t="shared" si="506"/>
        <v>0</v>
      </c>
      <c r="N1329" s="10" t="e">
        <f t="shared" si="500"/>
        <v>#DIV/0!</v>
      </c>
      <c r="O1329" s="10" t="e">
        <f t="shared" si="507"/>
        <v>#DIV/0!</v>
      </c>
      <c r="P1329" s="10" t="e">
        <f t="shared" si="508"/>
        <v>#DIV/0!</v>
      </c>
      <c r="R1329" s="23">
        <f t="shared" si="509"/>
        <v>22.890383435836387</v>
      </c>
      <c r="S1329" s="54">
        <f t="shared" si="510"/>
        <v>0</v>
      </c>
      <c r="T1329" s="54" t="e">
        <f t="shared" si="511"/>
        <v>#DIV/0!</v>
      </c>
      <c r="U1329" s="54" t="e">
        <f t="shared" si="512"/>
        <v>#DIV/0!</v>
      </c>
      <c r="V1329" s="54" t="e">
        <f t="shared" si="513"/>
        <v>#DIV/0!</v>
      </c>
      <c r="W1329" s="50"/>
      <c r="X1329" s="50"/>
      <c r="Y1329" s="23">
        <f t="shared" si="514"/>
        <v>22.890383435836387</v>
      </c>
      <c r="Z1329" s="54">
        <f t="shared" si="515"/>
        <v>0</v>
      </c>
      <c r="AA1329" s="54" t="e">
        <f t="shared" si="516"/>
        <v>#DIV/0!</v>
      </c>
      <c r="AB1329" s="54" t="e">
        <f t="shared" si="517"/>
        <v>#DIV/0!</v>
      </c>
      <c r="AC1329" s="54" t="e">
        <f t="shared" si="518"/>
        <v>#DIV/0!</v>
      </c>
      <c r="AD1329" s="50"/>
      <c r="AE1329" s="23">
        <f t="shared" si="519"/>
        <v>22.890383435836387</v>
      </c>
      <c r="AF1329" s="54">
        <f t="shared" si="520"/>
        <v>0</v>
      </c>
      <c r="AG1329" s="54" t="e">
        <f t="shared" si="521"/>
        <v>#DIV/0!</v>
      </c>
      <c r="AH1329" s="54" t="e">
        <f t="shared" si="522"/>
        <v>#DIV/0!</v>
      </c>
      <c r="AI1329" s="54" t="e">
        <f t="shared" si="523"/>
        <v>#DIV/0!</v>
      </c>
    </row>
    <row r="1330" spans="1:35" hidden="1" x14ac:dyDescent="0.25">
      <c r="A1330" s="3"/>
      <c r="B1330" s="4"/>
      <c r="C1330" s="4">
        <v>313</v>
      </c>
      <c r="D1330" s="24">
        <f t="shared" si="524"/>
        <v>1500</v>
      </c>
      <c r="E1330" s="11"/>
      <c r="F1330" s="24">
        <f t="shared" si="501"/>
        <v>30</v>
      </c>
      <c r="G1330" s="23">
        <f t="shared" si="502"/>
        <v>0.03</v>
      </c>
      <c r="H1330" s="23">
        <f t="shared" si="503"/>
        <v>0.7</v>
      </c>
      <c r="I1330" s="22"/>
      <c r="J1330" s="8"/>
      <c r="K1330" s="9">
        <f t="shared" si="504"/>
        <v>22.890383435836387</v>
      </c>
      <c r="L1330" s="9">
        <f t="shared" si="505"/>
        <v>22.890383435836387</v>
      </c>
      <c r="M1330" s="10">
        <f t="shared" si="506"/>
        <v>0</v>
      </c>
      <c r="N1330" s="10" t="e">
        <f t="shared" si="500"/>
        <v>#DIV/0!</v>
      </c>
      <c r="O1330" s="10" t="e">
        <f t="shared" si="507"/>
        <v>#DIV/0!</v>
      </c>
      <c r="P1330" s="10" t="e">
        <f t="shared" si="508"/>
        <v>#DIV/0!</v>
      </c>
      <c r="R1330" s="23">
        <f t="shared" si="509"/>
        <v>22.890383435836387</v>
      </c>
      <c r="S1330" s="54">
        <f t="shared" si="510"/>
        <v>0</v>
      </c>
      <c r="T1330" s="54" t="e">
        <f t="shared" si="511"/>
        <v>#DIV/0!</v>
      </c>
      <c r="U1330" s="54" t="e">
        <f t="shared" si="512"/>
        <v>#DIV/0!</v>
      </c>
      <c r="V1330" s="54" t="e">
        <f t="shared" si="513"/>
        <v>#DIV/0!</v>
      </c>
      <c r="W1330" s="50"/>
      <c r="X1330" s="50"/>
      <c r="Y1330" s="23">
        <f t="shared" si="514"/>
        <v>22.890383435836387</v>
      </c>
      <c r="Z1330" s="54">
        <f t="shared" si="515"/>
        <v>0</v>
      </c>
      <c r="AA1330" s="54" t="e">
        <f t="shared" si="516"/>
        <v>#DIV/0!</v>
      </c>
      <c r="AB1330" s="54" t="e">
        <f t="shared" si="517"/>
        <v>#DIV/0!</v>
      </c>
      <c r="AC1330" s="54" t="e">
        <f t="shared" si="518"/>
        <v>#DIV/0!</v>
      </c>
      <c r="AD1330" s="50"/>
      <c r="AE1330" s="23">
        <f t="shared" si="519"/>
        <v>22.890383435836387</v>
      </c>
      <c r="AF1330" s="54">
        <f t="shared" si="520"/>
        <v>0</v>
      </c>
      <c r="AG1330" s="54" t="e">
        <f t="shared" si="521"/>
        <v>#DIV/0!</v>
      </c>
      <c r="AH1330" s="54" t="e">
        <f t="shared" si="522"/>
        <v>#DIV/0!</v>
      </c>
      <c r="AI1330" s="54" t="e">
        <f t="shared" si="523"/>
        <v>#DIV/0!</v>
      </c>
    </row>
    <row r="1331" spans="1:35" hidden="1" x14ac:dyDescent="0.25">
      <c r="A1331" s="3"/>
      <c r="B1331" s="4"/>
      <c r="C1331" s="4">
        <v>314</v>
      </c>
      <c r="D1331" s="24">
        <f t="shared" si="524"/>
        <v>1500</v>
      </c>
      <c r="E1331" s="11"/>
      <c r="F1331" s="24">
        <f t="shared" si="501"/>
        <v>30</v>
      </c>
      <c r="G1331" s="23">
        <f t="shared" si="502"/>
        <v>0.03</v>
      </c>
      <c r="H1331" s="23">
        <f t="shared" si="503"/>
        <v>0.7</v>
      </c>
      <c r="I1331" s="22"/>
      <c r="J1331" s="8"/>
      <c r="K1331" s="9">
        <f t="shared" si="504"/>
        <v>22.890383435836387</v>
      </c>
      <c r="L1331" s="9">
        <f t="shared" si="505"/>
        <v>22.890383435836387</v>
      </c>
      <c r="M1331" s="10">
        <f t="shared" si="506"/>
        <v>0</v>
      </c>
      <c r="N1331" s="10" t="e">
        <f t="shared" si="500"/>
        <v>#DIV/0!</v>
      </c>
      <c r="O1331" s="10" t="e">
        <f t="shared" si="507"/>
        <v>#DIV/0!</v>
      </c>
      <c r="P1331" s="10" t="e">
        <f t="shared" si="508"/>
        <v>#DIV/0!</v>
      </c>
      <c r="R1331" s="23">
        <f t="shared" si="509"/>
        <v>22.890383435836387</v>
      </c>
      <c r="S1331" s="54">
        <f t="shared" si="510"/>
        <v>0</v>
      </c>
      <c r="T1331" s="54" t="e">
        <f t="shared" si="511"/>
        <v>#DIV/0!</v>
      </c>
      <c r="U1331" s="54" t="e">
        <f t="shared" si="512"/>
        <v>#DIV/0!</v>
      </c>
      <c r="V1331" s="54" t="e">
        <f t="shared" si="513"/>
        <v>#DIV/0!</v>
      </c>
      <c r="W1331" s="50"/>
      <c r="X1331" s="50"/>
      <c r="Y1331" s="23">
        <f t="shared" si="514"/>
        <v>22.890383435836387</v>
      </c>
      <c r="Z1331" s="54">
        <f t="shared" si="515"/>
        <v>0</v>
      </c>
      <c r="AA1331" s="54" t="e">
        <f t="shared" si="516"/>
        <v>#DIV/0!</v>
      </c>
      <c r="AB1331" s="54" t="e">
        <f t="shared" si="517"/>
        <v>#DIV/0!</v>
      </c>
      <c r="AC1331" s="54" t="e">
        <f t="shared" si="518"/>
        <v>#DIV/0!</v>
      </c>
      <c r="AD1331" s="50"/>
      <c r="AE1331" s="23">
        <f t="shared" si="519"/>
        <v>22.890383435836387</v>
      </c>
      <c r="AF1331" s="54">
        <f t="shared" si="520"/>
        <v>0</v>
      </c>
      <c r="AG1331" s="54" t="e">
        <f t="shared" si="521"/>
        <v>#DIV/0!</v>
      </c>
      <c r="AH1331" s="54" t="e">
        <f t="shared" si="522"/>
        <v>#DIV/0!</v>
      </c>
      <c r="AI1331" s="54" t="e">
        <f t="shared" si="523"/>
        <v>#DIV/0!</v>
      </c>
    </row>
    <row r="1332" spans="1:35" hidden="1" x14ac:dyDescent="0.25">
      <c r="A1332" s="3"/>
      <c r="B1332" s="4"/>
      <c r="C1332" s="4">
        <v>315</v>
      </c>
      <c r="D1332" s="24">
        <f t="shared" si="524"/>
        <v>1500</v>
      </c>
      <c r="E1332" s="11"/>
      <c r="F1332" s="24">
        <f t="shared" si="501"/>
        <v>30</v>
      </c>
      <c r="G1332" s="23">
        <f t="shared" si="502"/>
        <v>0.03</v>
      </c>
      <c r="H1332" s="23">
        <f t="shared" si="503"/>
        <v>0.7</v>
      </c>
      <c r="I1332" s="22"/>
      <c r="J1332" s="8"/>
      <c r="K1332" s="9">
        <f t="shared" si="504"/>
        <v>22.890383435836387</v>
      </c>
      <c r="L1332" s="9">
        <f t="shared" si="505"/>
        <v>22.890383435836387</v>
      </c>
      <c r="M1332" s="10">
        <f t="shared" si="506"/>
        <v>0</v>
      </c>
      <c r="N1332" s="10" t="e">
        <f t="shared" si="500"/>
        <v>#DIV/0!</v>
      </c>
      <c r="O1332" s="10" t="e">
        <f t="shared" si="507"/>
        <v>#DIV/0!</v>
      </c>
      <c r="P1332" s="10" t="e">
        <f t="shared" si="508"/>
        <v>#DIV/0!</v>
      </c>
      <c r="R1332" s="23">
        <f t="shared" si="509"/>
        <v>22.890383435836387</v>
      </c>
      <c r="S1332" s="54">
        <f t="shared" si="510"/>
        <v>0</v>
      </c>
      <c r="T1332" s="54" t="e">
        <f t="shared" si="511"/>
        <v>#DIV/0!</v>
      </c>
      <c r="U1332" s="54" t="e">
        <f t="shared" si="512"/>
        <v>#DIV/0!</v>
      </c>
      <c r="V1332" s="54" t="e">
        <f t="shared" si="513"/>
        <v>#DIV/0!</v>
      </c>
      <c r="W1332" s="50"/>
      <c r="X1332" s="50"/>
      <c r="Y1332" s="23">
        <f t="shared" si="514"/>
        <v>22.890383435836387</v>
      </c>
      <c r="Z1332" s="54">
        <f t="shared" si="515"/>
        <v>0</v>
      </c>
      <c r="AA1332" s="54" t="e">
        <f t="shared" si="516"/>
        <v>#DIV/0!</v>
      </c>
      <c r="AB1332" s="54" t="e">
        <f t="shared" si="517"/>
        <v>#DIV/0!</v>
      </c>
      <c r="AC1332" s="54" t="e">
        <f t="shared" si="518"/>
        <v>#DIV/0!</v>
      </c>
      <c r="AD1332" s="50"/>
      <c r="AE1332" s="23">
        <f t="shared" si="519"/>
        <v>22.890383435836387</v>
      </c>
      <c r="AF1332" s="54">
        <f t="shared" si="520"/>
        <v>0</v>
      </c>
      <c r="AG1332" s="54" t="e">
        <f t="shared" si="521"/>
        <v>#DIV/0!</v>
      </c>
      <c r="AH1332" s="54" t="e">
        <f t="shared" si="522"/>
        <v>#DIV/0!</v>
      </c>
      <c r="AI1332" s="54" t="e">
        <f t="shared" si="523"/>
        <v>#DIV/0!</v>
      </c>
    </row>
    <row r="1333" spans="1:35" hidden="1" x14ac:dyDescent="0.25">
      <c r="A1333" s="3"/>
      <c r="B1333" s="4"/>
      <c r="C1333" s="4">
        <v>316</v>
      </c>
      <c r="D1333" s="24">
        <f t="shared" si="524"/>
        <v>1500</v>
      </c>
      <c r="E1333" s="11"/>
      <c r="F1333" s="24">
        <f t="shared" si="501"/>
        <v>30</v>
      </c>
      <c r="G1333" s="23">
        <f t="shared" si="502"/>
        <v>0.03</v>
      </c>
      <c r="H1333" s="23">
        <f t="shared" si="503"/>
        <v>0.7</v>
      </c>
      <c r="I1333" s="22"/>
      <c r="J1333" s="8"/>
      <c r="K1333" s="9">
        <f t="shared" si="504"/>
        <v>22.890383435836387</v>
      </c>
      <c r="L1333" s="9">
        <f t="shared" si="505"/>
        <v>22.890383435836387</v>
      </c>
      <c r="M1333" s="10">
        <f t="shared" si="506"/>
        <v>0</v>
      </c>
      <c r="N1333" s="10" t="e">
        <f t="shared" si="500"/>
        <v>#DIV/0!</v>
      </c>
      <c r="O1333" s="10" t="e">
        <f t="shared" si="507"/>
        <v>#DIV/0!</v>
      </c>
      <c r="P1333" s="10" t="e">
        <f t="shared" si="508"/>
        <v>#DIV/0!</v>
      </c>
      <c r="R1333" s="23">
        <f t="shared" si="509"/>
        <v>22.890383435836387</v>
      </c>
      <c r="S1333" s="54">
        <f t="shared" si="510"/>
        <v>0</v>
      </c>
      <c r="T1333" s="54" t="e">
        <f t="shared" si="511"/>
        <v>#DIV/0!</v>
      </c>
      <c r="U1333" s="54" t="e">
        <f t="shared" si="512"/>
        <v>#DIV/0!</v>
      </c>
      <c r="V1333" s="54" t="e">
        <f t="shared" si="513"/>
        <v>#DIV/0!</v>
      </c>
      <c r="W1333" s="50"/>
      <c r="X1333" s="50"/>
      <c r="Y1333" s="23">
        <f t="shared" si="514"/>
        <v>22.890383435836387</v>
      </c>
      <c r="Z1333" s="54">
        <f t="shared" si="515"/>
        <v>0</v>
      </c>
      <c r="AA1333" s="54" t="e">
        <f t="shared" si="516"/>
        <v>#DIV/0!</v>
      </c>
      <c r="AB1333" s="54" t="e">
        <f t="shared" si="517"/>
        <v>#DIV/0!</v>
      </c>
      <c r="AC1333" s="54" t="e">
        <f t="shared" si="518"/>
        <v>#DIV/0!</v>
      </c>
      <c r="AD1333" s="50"/>
      <c r="AE1333" s="23">
        <f t="shared" si="519"/>
        <v>22.890383435836387</v>
      </c>
      <c r="AF1333" s="54">
        <f t="shared" si="520"/>
        <v>0</v>
      </c>
      <c r="AG1333" s="54" t="e">
        <f t="shared" si="521"/>
        <v>#DIV/0!</v>
      </c>
      <c r="AH1333" s="54" t="e">
        <f t="shared" si="522"/>
        <v>#DIV/0!</v>
      </c>
      <c r="AI1333" s="54" t="e">
        <f t="shared" si="523"/>
        <v>#DIV/0!</v>
      </c>
    </row>
    <row r="1334" spans="1:35" hidden="1" x14ac:dyDescent="0.25">
      <c r="A1334" s="3"/>
      <c r="B1334" s="4"/>
      <c r="C1334" s="4">
        <v>317</v>
      </c>
      <c r="D1334" s="24">
        <f t="shared" si="524"/>
        <v>1500</v>
      </c>
      <c r="E1334" s="11"/>
      <c r="F1334" s="24">
        <f t="shared" si="501"/>
        <v>30</v>
      </c>
      <c r="G1334" s="23">
        <f t="shared" si="502"/>
        <v>0.03</v>
      </c>
      <c r="H1334" s="23">
        <f t="shared" si="503"/>
        <v>0.7</v>
      </c>
      <c r="I1334" s="22"/>
      <c r="J1334" s="8"/>
      <c r="K1334" s="9">
        <f t="shared" si="504"/>
        <v>22.890383435836387</v>
      </c>
      <c r="L1334" s="9">
        <f t="shared" si="505"/>
        <v>22.890383435836387</v>
      </c>
      <c r="M1334" s="10">
        <f t="shared" si="506"/>
        <v>0</v>
      </c>
      <c r="N1334" s="10" t="e">
        <f t="shared" si="500"/>
        <v>#DIV/0!</v>
      </c>
      <c r="O1334" s="10" t="e">
        <f t="shared" si="507"/>
        <v>#DIV/0!</v>
      </c>
      <c r="P1334" s="10" t="e">
        <f t="shared" si="508"/>
        <v>#DIV/0!</v>
      </c>
      <c r="R1334" s="23">
        <f t="shared" si="509"/>
        <v>22.890383435836387</v>
      </c>
      <c r="S1334" s="54">
        <f t="shared" si="510"/>
        <v>0</v>
      </c>
      <c r="T1334" s="54" t="e">
        <f t="shared" si="511"/>
        <v>#DIV/0!</v>
      </c>
      <c r="U1334" s="54" t="e">
        <f t="shared" si="512"/>
        <v>#DIV/0!</v>
      </c>
      <c r="V1334" s="54" t="e">
        <f t="shared" si="513"/>
        <v>#DIV/0!</v>
      </c>
      <c r="W1334" s="50"/>
      <c r="X1334" s="50"/>
      <c r="Y1334" s="23">
        <f t="shared" si="514"/>
        <v>22.890383435836387</v>
      </c>
      <c r="Z1334" s="54">
        <f t="shared" si="515"/>
        <v>0</v>
      </c>
      <c r="AA1334" s="54" t="e">
        <f t="shared" si="516"/>
        <v>#DIV/0!</v>
      </c>
      <c r="AB1334" s="54" t="e">
        <f t="shared" si="517"/>
        <v>#DIV/0!</v>
      </c>
      <c r="AC1334" s="54" t="e">
        <f t="shared" si="518"/>
        <v>#DIV/0!</v>
      </c>
      <c r="AD1334" s="50"/>
      <c r="AE1334" s="23">
        <f t="shared" si="519"/>
        <v>22.890383435836387</v>
      </c>
      <c r="AF1334" s="54">
        <f t="shared" si="520"/>
        <v>0</v>
      </c>
      <c r="AG1334" s="54" t="e">
        <f t="shared" si="521"/>
        <v>#DIV/0!</v>
      </c>
      <c r="AH1334" s="54" t="e">
        <f t="shared" si="522"/>
        <v>#DIV/0!</v>
      </c>
      <c r="AI1334" s="54" t="e">
        <f t="shared" si="523"/>
        <v>#DIV/0!</v>
      </c>
    </row>
    <row r="1335" spans="1:35" hidden="1" x14ac:dyDescent="0.25">
      <c r="A1335" s="3"/>
      <c r="B1335" s="4"/>
      <c r="C1335" s="4">
        <v>318</v>
      </c>
      <c r="D1335" s="24">
        <f t="shared" si="524"/>
        <v>1500</v>
      </c>
      <c r="E1335" s="11"/>
      <c r="F1335" s="24">
        <f t="shared" si="501"/>
        <v>30</v>
      </c>
      <c r="G1335" s="23">
        <f t="shared" si="502"/>
        <v>0.03</v>
      </c>
      <c r="H1335" s="23">
        <f t="shared" si="503"/>
        <v>0.7</v>
      </c>
      <c r="I1335" s="22"/>
      <c r="J1335" s="8"/>
      <c r="K1335" s="9">
        <f t="shared" si="504"/>
        <v>22.890383435836387</v>
      </c>
      <c r="L1335" s="9">
        <f t="shared" si="505"/>
        <v>22.890383435836387</v>
      </c>
      <c r="M1335" s="10">
        <f t="shared" si="506"/>
        <v>0</v>
      </c>
      <c r="N1335" s="10" t="e">
        <f t="shared" si="500"/>
        <v>#DIV/0!</v>
      </c>
      <c r="O1335" s="10" t="e">
        <f t="shared" si="507"/>
        <v>#DIV/0!</v>
      </c>
      <c r="P1335" s="10" t="e">
        <f t="shared" si="508"/>
        <v>#DIV/0!</v>
      </c>
      <c r="R1335" s="23">
        <f t="shared" si="509"/>
        <v>22.890383435836387</v>
      </c>
      <c r="S1335" s="54">
        <f t="shared" si="510"/>
        <v>0</v>
      </c>
      <c r="T1335" s="54" t="e">
        <f t="shared" si="511"/>
        <v>#DIV/0!</v>
      </c>
      <c r="U1335" s="54" t="e">
        <f t="shared" si="512"/>
        <v>#DIV/0!</v>
      </c>
      <c r="V1335" s="54" t="e">
        <f t="shared" si="513"/>
        <v>#DIV/0!</v>
      </c>
      <c r="W1335" s="50"/>
      <c r="X1335" s="50"/>
      <c r="Y1335" s="23">
        <f t="shared" si="514"/>
        <v>22.890383435836387</v>
      </c>
      <c r="Z1335" s="54">
        <f t="shared" si="515"/>
        <v>0</v>
      </c>
      <c r="AA1335" s="54" t="e">
        <f t="shared" si="516"/>
        <v>#DIV/0!</v>
      </c>
      <c r="AB1335" s="54" t="e">
        <f t="shared" si="517"/>
        <v>#DIV/0!</v>
      </c>
      <c r="AC1335" s="54" t="e">
        <f t="shared" si="518"/>
        <v>#DIV/0!</v>
      </c>
      <c r="AD1335" s="50"/>
      <c r="AE1335" s="23">
        <f t="shared" si="519"/>
        <v>22.890383435836387</v>
      </c>
      <c r="AF1335" s="54">
        <f t="shared" si="520"/>
        <v>0</v>
      </c>
      <c r="AG1335" s="54" t="e">
        <f t="shared" si="521"/>
        <v>#DIV/0!</v>
      </c>
      <c r="AH1335" s="54" t="e">
        <f t="shared" si="522"/>
        <v>#DIV/0!</v>
      </c>
      <c r="AI1335" s="54" t="e">
        <f t="shared" si="523"/>
        <v>#DIV/0!</v>
      </c>
    </row>
    <row r="1336" spans="1:35" hidden="1" x14ac:dyDescent="0.25">
      <c r="A1336" s="3"/>
      <c r="B1336" s="4"/>
      <c r="C1336" s="4">
        <v>319</v>
      </c>
      <c r="D1336" s="24">
        <f t="shared" si="524"/>
        <v>1500</v>
      </c>
      <c r="E1336" s="11"/>
      <c r="F1336" s="24">
        <f t="shared" si="501"/>
        <v>30</v>
      </c>
      <c r="G1336" s="23">
        <f t="shared" si="502"/>
        <v>0.03</v>
      </c>
      <c r="H1336" s="23">
        <f t="shared" si="503"/>
        <v>0.7</v>
      </c>
      <c r="I1336" s="22"/>
      <c r="J1336" s="8"/>
      <c r="K1336" s="9">
        <f t="shared" si="504"/>
        <v>22.890383435836387</v>
      </c>
      <c r="L1336" s="9">
        <f t="shared" si="505"/>
        <v>22.890383435836387</v>
      </c>
      <c r="M1336" s="10">
        <f t="shared" si="506"/>
        <v>0</v>
      </c>
      <c r="N1336" s="10" t="e">
        <f t="shared" si="500"/>
        <v>#DIV/0!</v>
      </c>
      <c r="O1336" s="10" t="e">
        <f t="shared" si="507"/>
        <v>#DIV/0!</v>
      </c>
      <c r="P1336" s="10" t="e">
        <f t="shared" si="508"/>
        <v>#DIV/0!</v>
      </c>
      <c r="R1336" s="23">
        <f t="shared" si="509"/>
        <v>22.890383435836387</v>
      </c>
      <c r="S1336" s="54">
        <f t="shared" si="510"/>
        <v>0</v>
      </c>
      <c r="T1336" s="54" t="e">
        <f t="shared" si="511"/>
        <v>#DIV/0!</v>
      </c>
      <c r="U1336" s="54" t="e">
        <f t="shared" si="512"/>
        <v>#DIV/0!</v>
      </c>
      <c r="V1336" s="54" t="e">
        <f t="shared" si="513"/>
        <v>#DIV/0!</v>
      </c>
      <c r="W1336" s="50"/>
      <c r="X1336" s="50"/>
      <c r="Y1336" s="23">
        <f t="shared" si="514"/>
        <v>22.890383435836387</v>
      </c>
      <c r="Z1336" s="54">
        <f t="shared" si="515"/>
        <v>0</v>
      </c>
      <c r="AA1336" s="54" t="e">
        <f t="shared" si="516"/>
        <v>#DIV/0!</v>
      </c>
      <c r="AB1336" s="54" t="e">
        <f t="shared" si="517"/>
        <v>#DIV/0!</v>
      </c>
      <c r="AC1336" s="54" t="e">
        <f t="shared" si="518"/>
        <v>#DIV/0!</v>
      </c>
      <c r="AD1336" s="50"/>
      <c r="AE1336" s="23">
        <f t="shared" si="519"/>
        <v>22.890383435836387</v>
      </c>
      <c r="AF1336" s="54">
        <f t="shared" si="520"/>
        <v>0</v>
      </c>
      <c r="AG1336" s="54" t="e">
        <f t="shared" si="521"/>
        <v>#DIV/0!</v>
      </c>
      <c r="AH1336" s="54" t="e">
        <f t="shared" si="522"/>
        <v>#DIV/0!</v>
      </c>
      <c r="AI1336" s="54" t="e">
        <f t="shared" si="523"/>
        <v>#DIV/0!</v>
      </c>
    </row>
    <row r="1337" spans="1:35" hidden="1" x14ac:dyDescent="0.25">
      <c r="A1337" s="3"/>
      <c r="B1337" s="4"/>
      <c r="C1337" s="4">
        <v>320</v>
      </c>
      <c r="D1337" s="24">
        <f t="shared" si="524"/>
        <v>1500</v>
      </c>
      <c r="E1337" s="11"/>
      <c r="F1337" s="24">
        <f t="shared" si="501"/>
        <v>30</v>
      </c>
      <c r="G1337" s="23">
        <f t="shared" si="502"/>
        <v>0.03</v>
      </c>
      <c r="H1337" s="23">
        <f t="shared" si="503"/>
        <v>0.7</v>
      </c>
      <c r="I1337" s="22"/>
      <c r="J1337" s="8"/>
      <c r="K1337" s="9">
        <f t="shared" si="504"/>
        <v>22.890383435836387</v>
      </c>
      <c r="L1337" s="9">
        <f t="shared" si="505"/>
        <v>22.890383435836387</v>
      </c>
      <c r="M1337" s="10">
        <f t="shared" si="506"/>
        <v>0</v>
      </c>
      <c r="N1337" s="10" t="e">
        <f t="shared" ref="N1337:N1400" si="525">M1337/(D1338-D1337)</f>
        <v>#DIV/0!</v>
      </c>
      <c r="O1337" s="10" t="e">
        <f t="shared" si="507"/>
        <v>#DIV/0!</v>
      </c>
      <c r="P1337" s="10" t="e">
        <f t="shared" si="508"/>
        <v>#DIV/0!</v>
      </c>
      <c r="R1337" s="23">
        <f t="shared" si="509"/>
        <v>22.890383435836387</v>
      </c>
      <c r="S1337" s="54">
        <f t="shared" si="510"/>
        <v>0</v>
      </c>
      <c r="T1337" s="54" t="e">
        <f t="shared" si="511"/>
        <v>#DIV/0!</v>
      </c>
      <c r="U1337" s="54" t="e">
        <f t="shared" si="512"/>
        <v>#DIV/0!</v>
      </c>
      <c r="V1337" s="54" t="e">
        <f t="shared" si="513"/>
        <v>#DIV/0!</v>
      </c>
      <c r="W1337" s="50"/>
      <c r="X1337" s="50"/>
      <c r="Y1337" s="23">
        <f t="shared" si="514"/>
        <v>22.890383435836387</v>
      </c>
      <c r="Z1337" s="54">
        <f t="shared" si="515"/>
        <v>0</v>
      </c>
      <c r="AA1337" s="54" t="e">
        <f t="shared" si="516"/>
        <v>#DIV/0!</v>
      </c>
      <c r="AB1337" s="54" t="e">
        <f t="shared" si="517"/>
        <v>#DIV/0!</v>
      </c>
      <c r="AC1337" s="54" t="e">
        <f t="shared" si="518"/>
        <v>#DIV/0!</v>
      </c>
      <c r="AD1337" s="50"/>
      <c r="AE1337" s="23">
        <f t="shared" si="519"/>
        <v>22.890383435836387</v>
      </c>
      <c r="AF1337" s="54">
        <f t="shared" si="520"/>
        <v>0</v>
      </c>
      <c r="AG1337" s="54" t="e">
        <f t="shared" si="521"/>
        <v>#DIV/0!</v>
      </c>
      <c r="AH1337" s="54" t="e">
        <f t="shared" si="522"/>
        <v>#DIV/0!</v>
      </c>
      <c r="AI1337" s="54" t="e">
        <f t="shared" si="523"/>
        <v>#DIV/0!</v>
      </c>
    </row>
    <row r="1338" spans="1:35" hidden="1" x14ac:dyDescent="0.25">
      <c r="A1338" s="3"/>
      <c r="B1338" s="4"/>
      <c r="C1338" s="4">
        <v>321</v>
      </c>
      <c r="D1338" s="24">
        <f t="shared" si="524"/>
        <v>1500</v>
      </c>
      <c r="E1338" s="11"/>
      <c r="F1338" s="24">
        <f t="shared" ref="F1338:F1401" si="526">$F$11+C1338/$C$1011*($F$1011-$F$11)</f>
        <v>30</v>
      </c>
      <c r="G1338" s="23">
        <f t="shared" ref="G1338:G1401" si="527">$G$11+C1338/$C$1011*($G$1011-$G$11)</f>
        <v>0.03</v>
      </c>
      <c r="H1338" s="23">
        <f t="shared" ref="H1338:H1401" si="528">$H$11+C1338/$C$1011*($H$1011-$H$11)</f>
        <v>0.7</v>
      </c>
      <c r="I1338" s="22"/>
      <c r="J1338" s="8"/>
      <c r="K1338" s="9">
        <f t="shared" ref="K1338:K1401" si="529">IF((ISNUMBER((G1338*D1338+F1338-SQRT((G1338*D1338+F1338)*(G1338*D1338+F1338)-(4*H1338*F1338*G1338*D1338)))/(2*H1338))),((G1338*D1338+F1338-SQRT((G1338*D1338+F1338)*(G1338*D1338+F1338)-(4*H1338*F1338*G1338*D1338)))/(2*H1338)),"")</f>
        <v>22.890383435836387</v>
      </c>
      <c r="L1338" s="9">
        <f t="shared" ref="L1338:L1401" si="530">IF((ISNUMBER((G1338*D1339+F1338-SQRT((G1338*D1339+F1338)*(G1338*D1339+F1338)-(4*H1338*F1338*G1338*D1339)))/(2*H1338))),((G1338*D1339+F1338-SQRT((G1338*D1339+F1338)*(G1338*D1339+F1338)-(4*H1338*F1338*G1338*D1339)))/(2*H1338)),"")</f>
        <v>22.890383435836387</v>
      </c>
      <c r="M1338" s="10">
        <f t="shared" ref="M1338:M1401" si="531">L1338-K1338</f>
        <v>0</v>
      </c>
      <c r="N1338" s="10" t="e">
        <f t="shared" si="525"/>
        <v>#DIV/0!</v>
      </c>
      <c r="O1338" s="10" t="e">
        <f t="shared" ref="O1338:O1401" si="532">(M1338/K1338)/((D1339-D1338)/D1338)</f>
        <v>#DIV/0!</v>
      </c>
      <c r="P1338" s="10" t="e">
        <f t="shared" ref="P1338:P1401" si="533">(LN(L1338)-LN(K1338))/(LN(D1339)-LN(D1338))</f>
        <v>#DIV/0!</v>
      </c>
      <c r="R1338" s="23">
        <f t="shared" ref="R1338:R1401" si="534">(G1338*(D1338-I1338)+F1339-SQRT((G1338*(D1338-I1338)+F1339)*(G1338*(D1338-I1338)+F1339)-(4*H1338*F1339*G1338*(D1338-I1338))))/(2*H1338)</f>
        <v>22.890383435836387</v>
      </c>
      <c r="S1338" s="54">
        <f t="shared" ref="S1338:S1401" si="535">R1338-K1338</f>
        <v>0</v>
      </c>
      <c r="T1338" s="54" t="e">
        <f t="shared" ref="T1338:T1401" si="536">S1338/(F1339-F1338)</f>
        <v>#DIV/0!</v>
      </c>
      <c r="U1338" s="54" t="e">
        <f t="shared" ref="U1338:U1401" si="537">(S1338/K1338)/(($F1339-$F1338)/$F1338)</f>
        <v>#DIV/0!</v>
      </c>
      <c r="V1338" s="54" t="e">
        <f t="shared" ref="V1338:V1401" si="538">(LN(R1338)-LN($K1338))/(LN($F1339)-LN($F1338))</f>
        <v>#DIV/0!</v>
      </c>
      <c r="W1338" s="50"/>
      <c r="X1338" s="50"/>
      <c r="Y1338" s="23">
        <f t="shared" ref="Y1338:Y1401" si="539">IF((ISNUMBER((G1339*D1338+F1338-SQRT((G1339*D1338+F1338)*(G1339*D1338+F1338)-(4*H1338*F1338*G1339*D1338)))/(2*H1338))),((G1339*D1338+F1338-SQRT((G1339*D1338+F1338)*(G1339*D1338+F1338)-(4*H1338*F1338*G1339*D1338)))/(2*H1338)),"")</f>
        <v>22.890383435836387</v>
      </c>
      <c r="Z1338" s="54">
        <f t="shared" ref="Z1338:Z1401" si="540">Y1338-$K1338</f>
        <v>0</v>
      </c>
      <c r="AA1338" s="54" t="e">
        <f t="shared" ref="AA1338:AA1401" si="541">Z1338/($G1339-$G1338)</f>
        <v>#DIV/0!</v>
      </c>
      <c r="AB1338" s="54" t="e">
        <f t="shared" ref="AB1338:AB1401" si="542">(Z1338/$K1338)/(($G1339-$G1338)/$G1338)</f>
        <v>#DIV/0!</v>
      </c>
      <c r="AC1338" s="54" t="e">
        <f t="shared" ref="AC1338:AC1401" si="543">(LN(Y1338)-LN($K1338))/(LN($G1339)-LN($G1338))</f>
        <v>#DIV/0!</v>
      </c>
      <c r="AD1338" s="50"/>
      <c r="AE1338" s="23">
        <f t="shared" ref="AE1338:AE1401" si="544">IF((ISNUMBER((G1338*D1338+F1338-SQRT((G1338*D1338+F1338)*(G1338*D1338+F1338)-(4*H1339*F1338*G1338*D1338)))/(2*H1339))),((G1338*D1338+F1338-SQRT((G1338*D1338+F1338)*(G1338*D1338+F1338)-(4*H1339*F1338*G1338*D1338)))/(2*H1339)),"")</f>
        <v>22.890383435836387</v>
      </c>
      <c r="AF1338" s="54">
        <f t="shared" ref="AF1338:AF1401" si="545">AE1338-$K1338</f>
        <v>0</v>
      </c>
      <c r="AG1338" s="54" t="e">
        <f t="shared" ref="AG1338:AG1401" si="546">AF1338/($H1339-$H1338)</f>
        <v>#DIV/0!</v>
      </c>
      <c r="AH1338" s="54" t="e">
        <f t="shared" ref="AH1338:AH1401" si="547">(AF1338/$K1338)/(($H1339-$H1338)/$H1338)</f>
        <v>#DIV/0!</v>
      </c>
      <c r="AI1338" s="54" t="e">
        <f t="shared" ref="AI1338:AI1401" si="548">(LN(AE1338)-LN($K1338))/(LN($H1339)-LN($H1338))</f>
        <v>#DIV/0!</v>
      </c>
    </row>
    <row r="1339" spans="1:35" hidden="1" x14ac:dyDescent="0.25">
      <c r="A1339" s="3"/>
      <c r="B1339" s="4"/>
      <c r="C1339" s="4">
        <v>322</v>
      </c>
      <c r="D1339" s="24">
        <f t="shared" ref="D1339:D1402" si="549">$D$1017+C1339/$C$2017*($D$2017-$D$1017)</f>
        <v>1500</v>
      </c>
      <c r="E1339" s="11"/>
      <c r="F1339" s="24">
        <f t="shared" si="526"/>
        <v>30</v>
      </c>
      <c r="G1339" s="23">
        <f t="shared" si="527"/>
        <v>0.03</v>
      </c>
      <c r="H1339" s="23">
        <f t="shared" si="528"/>
        <v>0.7</v>
      </c>
      <c r="I1339" s="22"/>
      <c r="J1339" s="8"/>
      <c r="K1339" s="9">
        <f t="shared" si="529"/>
        <v>22.890383435836387</v>
      </c>
      <c r="L1339" s="9">
        <f t="shared" si="530"/>
        <v>22.890383435836387</v>
      </c>
      <c r="M1339" s="10">
        <f t="shared" si="531"/>
        <v>0</v>
      </c>
      <c r="N1339" s="10" t="e">
        <f t="shared" si="525"/>
        <v>#DIV/0!</v>
      </c>
      <c r="O1339" s="10" t="e">
        <f t="shared" si="532"/>
        <v>#DIV/0!</v>
      </c>
      <c r="P1339" s="10" t="e">
        <f t="shared" si="533"/>
        <v>#DIV/0!</v>
      </c>
      <c r="R1339" s="23">
        <f t="shared" si="534"/>
        <v>22.890383435836387</v>
      </c>
      <c r="S1339" s="54">
        <f t="shared" si="535"/>
        <v>0</v>
      </c>
      <c r="T1339" s="54" t="e">
        <f t="shared" si="536"/>
        <v>#DIV/0!</v>
      </c>
      <c r="U1339" s="54" t="e">
        <f t="shared" si="537"/>
        <v>#DIV/0!</v>
      </c>
      <c r="V1339" s="54" t="e">
        <f t="shared" si="538"/>
        <v>#DIV/0!</v>
      </c>
      <c r="W1339" s="50"/>
      <c r="X1339" s="50"/>
      <c r="Y1339" s="23">
        <f t="shared" si="539"/>
        <v>22.890383435836387</v>
      </c>
      <c r="Z1339" s="54">
        <f t="shared" si="540"/>
        <v>0</v>
      </c>
      <c r="AA1339" s="54" t="e">
        <f t="shared" si="541"/>
        <v>#DIV/0!</v>
      </c>
      <c r="AB1339" s="54" t="e">
        <f t="shared" si="542"/>
        <v>#DIV/0!</v>
      </c>
      <c r="AC1339" s="54" t="e">
        <f t="shared" si="543"/>
        <v>#DIV/0!</v>
      </c>
      <c r="AD1339" s="50"/>
      <c r="AE1339" s="23">
        <f t="shared" si="544"/>
        <v>22.890383435836387</v>
      </c>
      <c r="AF1339" s="54">
        <f t="shared" si="545"/>
        <v>0</v>
      </c>
      <c r="AG1339" s="54" t="e">
        <f t="shared" si="546"/>
        <v>#DIV/0!</v>
      </c>
      <c r="AH1339" s="54" t="e">
        <f t="shared" si="547"/>
        <v>#DIV/0!</v>
      </c>
      <c r="AI1339" s="54" t="e">
        <f t="shared" si="548"/>
        <v>#DIV/0!</v>
      </c>
    </row>
    <row r="1340" spans="1:35" hidden="1" x14ac:dyDescent="0.25">
      <c r="A1340" s="3"/>
      <c r="B1340" s="4"/>
      <c r="C1340" s="4">
        <v>323</v>
      </c>
      <c r="D1340" s="24">
        <f t="shared" si="549"/>
        <v>1500</v>
      </c>
      <c r="E1340" s="11"/>
      <c r="F1340" s="24">
        <f t="shared" si="526"/>
        <v>30</v>
      </c>
      <c r="G1340" s="23">
        <f t="shared" si="527"/>
        <v>0.03</v>
      </c>
      <c r="H1340" s="23">
        <f t="shared" si="528"/>
        <v>0.7</v>
      </c>
      <c r="I1340" s="22"/>
      <c r="J1340" s="8"/>
      <c r="K1340" s="9">
        <f t="shared" si="529"/>
        <v>22.890383435836387</v>
      </c>
      <c r="L1340" s="9">
        <f t="shared" si="530"/>
        <v>22.890383435836387</v>
      </c>
      <c r="M1340" s="10">
        <f t="shared" si="531"/>
        <v>0</v>
      </c>
      <c r="N1340" s="10" t="e">
        <f t="shared" si="525"/>
        <v>#DIV/0!</v>
      </c>
      <c r="O1340" s="10" t="e">
        <f t="shared" si="532"/>
        <v>#DIV/0!</v>
      </c>
      <c r="P1340" s="10" t="e">
        <f t="shared" si="533"/>
        <v>#DIV/0!</v>
      </c>
      <c r="R1340" s="23">
        <f t="shared" si="534"/>
        <v>22.890383435836387</v>
      </c>
      <c r="S1340" s="54">
        <f t="shared" si="535"/>
        <v>0</v>
      </c>
      <c r="T1340" s="54" t="e">
        <f t="shared" si="536"/>
        <v>#DIV/0!</v>
      </c>
      <c r="U1340" s="54" t="e">
        <f t="shared" si="537"/>
        <v>#DIV/0!</v>
      </c>
      <c r="V1340" s="54" t="e">
        <f t="shared" si="538"/>
        <v>#DIV/0!</v>
      </c>
      <c r="W1340" s="50"/>
      <c r="X1340" s="50"/>
      <c r="Y1340" s="23">
        <f t="shared" si="539"/>
        <v>22.890383435836387</v>
      </c>
      <c r="Z1340" s="54">
        <f t="shared" si="540"/>
        <v>0</v>
      </c>
      <c r="AA1340" s="54" t="e">
        <f t="shared" si="541"/>
        <v>#DIV/0!</v>
      </c>
      <c r="AB1340" s="54" t="e">
        <f t="shared" si="542"/>
        <v>#DIV/0!</v>
      </c>
      <c r="AC1340" s="54" t="e">
        <f t="shared" si="543"/>
        <v>#DIV/0!</v>
      </c>
      <c r="AD1340" s="50"/>
      <c r="AE1340" s="23">
        <f t="shared" si="544"/>
        <v>22.890383435836387</v>
      </c>
      <c r="AF1340" s="54">
        <f t="shared" si="545"/>
        <v>0</v>
      </c>
      <c r="AG1340" s="54" t="e">
        <f t="shared" si="546"/>
        <v>#DIV/0!</v>
      </c>
      <c r="AH1340" s="54" t="e">
        <f t="shared" si="547"/>
        <v>#DIV/0!</v>
      </c>
      <c r="AI1340" s="54" t="e">
        <f t="shared" si="548"/>
        <v>#DIV/0!</v>
      </c>
    </row>
    <row r="1341" spans="1:35" hidden="1" x14ac:dyDescent="0.25">
      <c r="A1341" s="3"/>
      <c r="B1341" s="4"/>
      <c r="C1341" s="4">
        <v>324</v>
      </c>
      <c r="D1341" s="24">
        <f t="shared" si="549"/>
        <v>1500</v>
      </c>
      <c r="E1341" s="11"/>
      <c r="F1341" s="24">
        <f t="shared" si="526"/>
        <v>30</v>
      </c>
      <c r="G1341" s="23">
        <f t="shared" si="527"/>
        <v>0.03</v>
      </c>
      <c r="H1341" s="23">
        <f t="shared" si="528"/>
        <v>0.7</v>
      </c>
      <c r="I1341" s="22"/>
      <c r="J1341" s="8"/>
      <c r="K1341" s="9">
        <f t="shared" si="529"/>
        <v>22.890383435836387</v>
      </c>
      <c r="L1341" s="9">
        <f t="shared" si="530"/>
        <v>22.890383435836387</v>
      </c>
      <c r="M1341" s="10">
        <f t="shared" si="531"/>
        <v>0</v>
      </c>
      <c r="N1341" s="10" t="e">
        <f t="shared" si="525"/>
        <v>#DIV/0!</v>
      </c>
      <c r="O1341" s="10" t="e">
        <f t="shared" si="532"/>
        <v>#DIV/0!</v>
      </c>
      <c r="P1341" s="10" t="e">
        <f t="shared" si="533"/>
        <v>#DIV/0!</v>
      </c>
      <c r="R1341" s="23">
        <f t="shared" si="534"/>
        <v>22.890383435836387</v>
      </c>
      <c r="S1341" s="54">
        <f t="shared" si="535"/>
        <v>0</v>
      </c>
      <c r="T1341" s="54" t="e">
        <f t="shared" si="536"/>
        <v>#DIV/0!</v>
      </c>
      <c r="U1341" s="54" t="e">
        <f t="shared" si="537"/>
        <v>#DIV/0!</v>
      </c>
      <c r="V1341" s="54" t="e">
        <f t="shared" si="538"/>
        <v>#DIV/0!</v>
      </c>
      <c r="W1341" s="50"/>
      <c r="X1341" s="50"/>
      <c r="Y1341" s="23">
        <f t="shared" si="539"/>
        <v>22.890383435836387</v>
      </c>
      <c r="Z1341" s="54">
        <f t="shared" si="540"/>
        <v>0</v>
      </c>
      <c r="AA1341" s="54" t="e">
        <f t="shared" si="541"/>
        <v>#DIV/0!</v>
      </c>
      <c r="AB1341" s="54" t="e">
        <f t="shared" si="542"/>
        <v>#DIV/0!</v>
      </c>
      <c r="AC1341" s="54" t="e">
        <f t="shared" si="543"/>
        <v>#DIV/0!</v>
      </c>
      <c r="AD1341" s="50"/>
      <c r="AE1341" s="23">
        <f t="shared" si="544"/>
        <v>22.890383435836387</v>
      </c>
      <c r="AF1341" s="54">
        <f t="shared" si="545"/>
        <v>0</v>
      </c>
      <c r="AG1341" s="54" t="e">
        <f t="shared" si="546"/>
        <v>#DIV/0!</v>
      </c>
      <c r="AH1341" s="54" t="e">
        <f t="shared" si="547"/>
        <v>#DIV/0!</v>
      </c>
      <c r="AI1341" s="54" t="e">
        <f t="shared" si="548"/>
        <v>#DIV/0!</v>
      </c>
    </row>
    <row r="1342" spans="1:35" hidden="1" x14ac:dyDescent="0.25">
      <c r="A1342" s="3"/>
      <c r="B1342" s="4"/>
      <c r="C1342" s="4">
        <v>325</v>
      </c>
      <c r="D1342" s="24">
        <f t="shared" si="549"/>
        <v>1500</v>
      </c>
      <c r="E1342" s="11"/>
      <c r="F1342" s="24">
        <f t="shared" si="526"/>
        <v>30</v>
      </c>
      <c r="G1342" s="23">
        <f t="shared" si="527"/>
        <v>0.03</v>
      </c>
      <c r="H1342" s="23">
        <f t="shared" si="528"/>
        <v>0.7</v>
      </c>
      <c r="I1342" s="22"/>
      <c r="J1342" s="8"/>
      <c r="K1342" s="9">
        <f t="shared" si="529"/>
        <v>22.890383435836387</v>
      </c>
      <c r="L1342" s="9">
        <f t="shared" si="530"/>
        <v>22.890383435836387</v>
      </c>
      <c r="M1342" s="10">
        <f t="shared" si="531"/>
        <v>0</v>
      </c>
      <c r="N1342" s="10" t="e">
        <f t="shared" si="525"/>
        <v>#DIV/0!</v>
      </c>
      <c r="O1342" s="10" t="e">
        <f t="shared" si="532"/>
        <v>#DIV/0!</v>
      </c>
      <c r="P1342" s="10" t="e">
        <f t="shared" si="533"/>
        <v>#DIV/0!</v>
      </c>
      <c r="R1342" s="23">
        <f t="shared" si="534"/>
        <v>22.890383435836387</v>
      </c>
      <c r="S1342" s="54">
        <f t="shared" si="535"/>
        <v>0</v>
      </c>
      <c r="T1342" s="54" t="e">
        <f t="shared" si="536"/>
        <v>#DIV/0!</v>
      </c>
      <c r="U1342" s="54" t="e">
        <f t="shared" si="537"/>
        <v>#DIV/0!</v>
      </c>
      <c r="V1342" s="54" t="e">
        <f t="shared" si="538"/>
        <v>#DIV/0!</v>
      </c>
      <c r="W1342" s="50"/>
      <c r="X1342" s="50"/>
      <c r="Y1342" s="23">
        <f t="shared" si="539"/>
        <v>22.890383435836387</v>
      </c>
      <c r="Z1342" s="54">
        <f t="shared" si="540"/>
        <v>0</v>
      </c>
      <c r="AA1342" s="54" t="e">
        <f t="shared" si="541"/>
        <v>#DIV/0!</v>
      </c>
      <c r="AB1342" s="54" t="e">
        <f t="shared" si="542"/>
        <v>#DIV/0!</v>
      </c>
      <c r="AC1342" s="54" t="e">
        <f t="shared" si="543"/>
        <v>#DIV/0!</v>
      </c>
      <c r="AD1342" s="50"/>
      <c r="AE1342" s="23">
        <f t="shared" si="544"/>
        <v>22.890383435836387</v>
      </c>
      <c r="AF1342" s="54">
        <f t="shared" si="545"/>
        <v>0</v>
      </c>
      <c r="AG1342" s="54" t="e">
        <f t="shared" si="546"/>
        <v>#DIV/0!</v>
      </c>
      <c r="AH1342" s="54" t="e">
        <f t="shared" si="547"/>
        <v>#DIV/0!</v>
      </c>
      <c r="AI1342" s="54" t="e">
        <f t="shared" si="548"/>
        <v>#DIV/0!</v>
      </c>
    </row>
    <row r="1343" spans="1:35" hidden="1" x14ac:dyDescent="0.25">
      <c r="A1343" s="3"/>
      <c r="B1343" s="4"/>
      <c r="C1343" s="4">
        <v>326</v>
      </c>
      <c r="D1343" s="24">
        <f t="shared" si="549"/>
        <v>1500</v>
      </c>
      <c r="E1343" s="11"/>
      <c r="F1343" s="24">
        <f t="shared" si="526"/>
        <v>30</v>
      </c>
      <c r="G1343" s="23">
        <f t="shared" si="527"/>
        <v>0.03</v>
      </c>
      <c r="H1343" s="23">
        <f t="shared" si="528"/>
        <v>0.7</v>
      </c>
      <c r="I1343" s="22"/>
      <c r="J1343" s="8"/>
      <c r="K1343" s="9">
        <f t="shared" si="529"/>
        <v>22.890383435836387</v>
      </c>
      <c r="L1343" s="9">
        <f t="shared" si="530"/>
        <v>22.890383435836387</v>
      </c>
      <c r="M1343" s="10">
        <f t="shared" si="531"/>
        <v>0</v>
      </c>
      <c r="N1343" s="10" t="e">
        <f t="shared" si="525"/>
        <v>#DIV/0!</v>
      </c>
      <c r="O1343" s="10" t="e">
        <f t="shared" si="532"/>
        <v>#DIV/0!</v>
      </c>
      <c r="P1343" s="10" t="e">
        <f t="shared" si="533"/>
        <v>#DIV/0!</v>
      </c>
      <c r="R1343" s="23">
        <f t="shared" si="534"/>
        <v>22.890383435836387</v>
      </c>
      <c r="S1343" s="54">
        <f t="shared" si="535"/>
        <v>0</v>
      </c>
      <c r="T1343" s="54" t="e">
        <f t="shared" si="536"/>
        <v>#DIV/0!</v>
      </c>
      <c r="U1343" s="54" t="e">
        <f t="shared" si="537"/>
        <v>#DIV/0!</v>
      </c>
      <c r="V1343" s="54" t="e">
        <f t="shared" si="538"/>
        <v>#DIV/0!</v>
      </c>
      <c r="W1343" s="50"/>
      <c r="X1343" s="50"/>
      <c r="Y1343" s="23">
        <f t="shared" si="539"/>
        <v>22.890383435836387</v>
      </c>
      <c r="Z1343" s="54">
        <f t="shared" si="540"/>
        <v>0</v>
      </c>
      <c r="AA1343" s="54" t="e">
        <f t="shared" si="541"/>
        <v>#DIV/0!</v>
      </c>
      <c r="AB1343" s="54" t="e">
        <f t="shared" si="542"/>
        <v>#DIV/0!</v>
      </c>
      <c r="AC1343" s="54" t="e">
        <f t="shared" si="543"/>
        <v>#DIV/0!</v>
      </c>
      <c r="AD1343" s="50"/>
      <c r="AE1343" s="23">
        <f t="shared" si="544"/>
        <v>22.890383435836387</v>
      </c>
      <c r="AF1343" s="54">
        <f t="shared" si="545"/>
        <v>0</v>
      </c>
      <c r="AG1343" s="54" t="e">
        <f t="shared" si="546"/>
        <v>#DIV/0!</v>
      </c>
      <c r="AH1343" s="54" t="e">
        <f t="shared" si="547"/>
        <v>#DIV/0!</v>
      </c>
      <c r="AI1343" s="54" t="e">
        <f t="shared" si="548"/>
        <v>#DIV/0!</v>
      </c>
    </row>
    <row r="1344" spans="1:35" hidden="1" x14ac:dyDescent="0.25">
      <c r="A1344" s="3"/>
      <c r="B1344" s="4"/>
      <c r="C1344" s="4">
        <v>327</v>
      </c>
      <c r="D1344" s="24">
        <f t="shared" si="549"/>
        <v>1500</v>
      </c>
      <c r="E1344" s="11"/>
      <c r="F1344" s="24">
        <f t="shared" si="526"/>
        <v>30</v>
      </c>
      <c r="G1344" s="23">
        <f t="shared" si="527"/>
        <v>0.03</v>
      </c>
      <c r="H1344" s="23">
        <f t="shared" si="528"/>
        <v>0.7</v>
      </c>
      <c r="I1344" s="22"/>
      <c r="J1344" s="8"/>
      <c r="K1344" s="9">
        <f t="shared" si="529"/>
        <v>22.890383435836387</v>
      </c>
      <c r="L1344" s="9">
        <f t="shared" si="530"/>
        <v>22.890383435836387</v>
      </c>
      <c r="M1344" s="10">
        <f t="shared" si="531"/>
        <v>0</v>
      </c>
      <c r="N1344" s="10" t="e">
        <f t="shared" si="525"/>
        <v>#DIV/0!</v>
      </c>
      <c r="O1344" s="10" t="e">
        <f t="shared" si="532"/>
        <v>#DIV/0!</v>
      </c>
      <c r="P1344" s="10" t="e">
        <f t="shared" si="533"/>
        <v>#DIV/0!</v>
      </c>
      <c r="R1344" s="23">
        <f t="shared" si="534"/>
        <v>22.890383435836387</v>
      </c>
      <c r="S1344" s="54">
        <f t="shared" si="535"/>
        <v>0</v>
      </c>
      <c r="T1344" s="54" t="e">
        <f t="shared" si="536"/>
        <v>#DIV/0!</v>
      </c>
      <c r="U1344" s="54" t="e">
        <f t="shared" si="537"/>
        <v>#DIV/0!</v>
      </c>
      <c r="V1344" s="54" t="e">
        <f t="shared" si="538"/>
        <v>#DIV/0!</v>
      </c>
      <c r="W1344" s="50"/>
      <c r="X1344" s="50"/>
      <c r="Y1344" s="23">
        <f t="shared" si="539"/>
        <v>22.890383435836387</v>
      </c>
      <c r="Z1344" s="54">
        <f t="shared" si="540"/>
        <v>0</v>
      </c>
      <c r="AA1344" s="54" t="e">
        <f t="shared" si="541"/>
        <v>#DIV/0!</v>
      </c>
      <c r="AB1344" s="54" t="e">
        <f t="shared" si="542"/>
        <v>#DIV/0!</v>
      </c>
      <c r="AC1344" s="54" t="e">
        <f t="shared" si="543"/>
        <v>#DIV/0!</v>
      </c>
      <c r="AD1344" s="50"/>
      <c r="AE1344" s="23">
        <f t="shared" si="544"/>
        <v>22.890383435836387</v>
      </c>
      <c r="AF1344" s="54">
        <f t="shared" si="545"/>
        <v>0</v>
      </c>
      <c r="AG1344" s="54" t="e">
        <f t="shared" si="546"/>
        <v>#DIV/0!</v>
      </c>
      <c r="AH1344" s="54" t="e">
        <f t="shared" si="547"/>
        <v>#DIV/0!</v>
      </c>
      <c r="AI1344" s="54" t="e">
        <f t="shared" si="548"/>
        <v>#DIV/0!</v>
      </c>
    </row>
    <row r="1345" spans="1:35" hidden="1" x14ac:dyDescent="0.25">
      <c r="A1345" s="3"/>
      <c r="B1345" s="4"/>
      <c r="C1345" s="4">
        <v>328</v>
      </c>
      <c r="D1345" s="24">
        <f t="shared" si="549"/>
        <v>1500</v>
      </c>
      <c r="E1345" s="11"/>
      <c r="F1345" s="24">
        <f t="shared" si="526"/>
        <v>30</v>
      </c>
      <c r="G1345" s="23">
        <f t="shared" si="527"/>
        <v>0.03</v>
      </c>
      <c r="H1345" s="23">
        <f t="shared" si="528"/>
        <v>0.7</v>
      </c>
      <c r="I1345" s="22"/>
      <c r="J1345" s="8"/>
      <c r="K1345" s="9">
        <f t="shared" si="529"/>
        <v>22.890383435836387</v>
      </c>
      <c r="L1345" s="9">
        <f t="shared" si="530"/>
        <v>22.890383435836387</v>
      </c>
      <c r="M1345" s="10">
        <f t="shared" si="531"/>
        <v>0</v>
      </c>
      <c r="N1345" s="10" t="e">
        <f t="shared" si="525"/>
        <v>#DIV/0!</v>
      </c>
      <c r="O1345" s="10" t="e">
        <f t="shared" si="532"/>
        <v>#DIV/0!</v>
      </c>
      <c r="P1345" s="10" t="e">
        <f t="shared" si="533"/>
        <v>#DIV/0!</v>
      </c>
      <c r="R1345" s="23">
        <f t="shared" si="534"/>
        <v>22.890383435836387</v>
      </c>
      <c r="S1345" s="54">
        <f t="shared" si="535"/>
        <v>0</v>
      </c>
      <c r="T1345" s="54" t="e">
        <f t="shared" si="536"/>
        <v>#DIV/0!</v>
      </c>
      <c r="U1345" s="54" t="e">
        <f t="shared" si="537"/>
        <v>#DIV/0!</v>
      </c>
      <c r="V1345" s="54" t="e">
        <f t="shared" si="538"/>
        <v>#DIV/0!</v>
      </c>
      <c r="W1345" s="50"/>
      <c r="X1345" s="50"/>
      <c r="Y1345" s="23">
        <f t="shared" si="539"/>
        <v>22.890383435836387</v>
      </c>
      <c r="Z1345" s="54">
        <f t="shared" si="540"/>
        <v>0</v>
      </c>
      <c r="AA1345" s="54" t="e">
        <f t="shared" si="541"/>
        <v>#DIV/0!</v>
      </c>
      <c r="AB1345" s="54" t="e">
        <f t="shared" si="542"/>
        <v>#DIV/0!</v>
      </c>
      <c r="AC1345" s="54" t="e">
        <f t="shared" si="543"/>
        <v>#DIV/0!</v>
      </c>
      <c r="AD1345" s="50"/>
      <c r="AE1345" s="23">
        <f t="shared" si="544"/>
        <v>22.890383435836387</v>
      </c>
      <c r="AF1345" s="54">
        <f t="shared" si="545"/>
        <v>0</v>
      </c>
      <c r="AG1345" s="54" t="e">
        <f t="shared" si="546"/>
        <v>#DIV/0!</v>
      </c>
      <c r="AH1345" s="54" t="e">
        <f t="shared" si="547"/>
        <v>#DIV/0!</v>
      </c>
      <c r="AI1345" s="54" t="e">
        <f t="shared" si="548"/>
        <v>#DIV/0!</v>
      </c>
    </row>
    <row r="1346" spans="1:35" hidden="1" x14ac:dyDescent="0.25">
      <c r="A1346" s="3"/>
      <c r="B1346" s="4"/>
      <c r="C1346" s="4">
        <v>329</v>
      </c>
      <c r="D1346" s="24">
        <f t="shared" si="549"/>
        <v>1500</v>
      </c>
      <c r="E1346" s="11"/>
      <c r="F1346" s="24">
        <f t="shared" si="526"/>
        <v>30</v>
      </c>
      <c r="G1346" s="23">
        <f t="shared" si="527"/>
        <v>0.03</v>
      </c>
      <c r="H1346" s="23">
        <f t="shared" si="528"/>
        <v>0.7</v>
      </c>
      <c r="I1346" s="22"/>
      <c r="J1346" s="8"/>
      <c r="K1346" s="9">
        <f t="shared" si="529"/>
        <v>22.890383435836387</v>
      </c>
      <c r="L1346" s="9">
        <f t="shared" si="530"/>
        <v>22.890383435836387</v>
      </c>
      <c r="M1346" s="10">
        <f t="shared" si="531"/>
        <v>0</v>
      </c>
      <c r="N1346" s="10" t="e">
        <f t="shared" si="525"/>
        <v>#DIV/0!</v>
      </c>
      <c r="O1346" s="10" t="e">
        <f t="shared" si="532"/>
        <v>#DIV/0!</v>
      </c>
      <c r="P1346" s="10" t="e">
        <f t="shared" si="533"/>
        <v>#DIV/0!</v>
      </c>
      <c r="R1346" s="23">
        <f t="shared" si="534"/>
        <v>22.890383435836387</v>
      </c>
      <c r="S1346" s="54">
        <f t="shared" si="535"/>
        <v>0</v>
      </c>
      <c r="T1346" s="54" t="e">
        <f t="shared" si="536"/>
        <v>#DIV/0!</v>
      </c>
      <c r="U1346" s="54" t="e">
        <f t="shared" si="537"/>
        <v>#DIV/0!</v>
      </c>
      <c r="V1346" s="54" t="e">
        <f t="shared" si="538"/>
        <v>#DIV/0!</v>
      </c>
      <c r="W1346" s="50"/>
      <c r="X1346" s="50"/>
      <c r="Y1346" s="23">
        <f t="shared" si="539"/>
        <v>22.890383435836387</v>
      </c>
      <c r="Z1346" s="54">
        <f t="shared" si="540"/>
        <v>0</v>
      </c>
      <c r="AA1346" s="54" t="e">
        <f t="shared" si="541"/>
        <v>#DIV/0!</v>
      </c>
      <c r="AB1346" s="54" t="e">
        <f t="shared" si="542"/>
        <v>#DIV/0!</v>
      </c>
      <c r="AC1346" s="54" t="e">
        <f t="shared" si="543"/>
        <v>#DIV/0!</v>
      </c>
      <c r="AD1346" s="50"/>
      <c r="AE1346" s="23">
        <f t="shared" si="544"/>
        <v>22.890383435836387</v>
      </c>
      <c r="AF1346" s="54">
        <f t="shared" si="545"/>
        <v>0</v>
      </c>
      <c r="AG1346" s="54" t="e">
        <f t="shared" si="546"/>
        <v>#DIV/0!</v>
      </c>
      <c r="AH1346" s="54" t="e">
        <f t="shared" si="547"/>
        <v>#DIV/0!</v>
      </c>
      <c r="AI1346" s="54" t="e">
        <f t="shared" si="548"/>
        <v>#DIV/0!</v>
      </c>
    </row>
    <row r="1347" spans="1:35" hidden="1" x14ac:dyDescent="0.25">
      <c r="A1347" s="3"/>
      <c r="B1347" s="4"/>
      <c r="C1347" s="4">
        <v>330</v>
      </c>
      <c r="D1347" s="24">
        <f t="shared" si="549"/>
        <v>1500</v>
      </c>
      <c r="E1347" s="11"/>
      <c r="F1347" s="24">
        <f t="shared" si="526"/>
        <v>30</v>
      </c>
      <c r="G1347" s="23">
        <f t="shared" si="527"/>
        <v>0.03</v>
      </c>
      <c r="H1347" s="23">
        <f t="shared" si="528"/>
        <v>0.7</v>
      </c>
      <c r="I1347" s="22"/>
      <c r="J1347" s="8"/>
      <c r="K1347" s="9">
        <f t="shared" si="529"/>
        <v>22.890383435836387</v>
      </c>
      <c r="L1347" s="9">
        <f t="shared" si="530"/>
        <v>22.890383435836387</v>
      </c>
      <c r="M1347" s="10">
        <f t="shared" si="531"/>
        <v>0</v>
      </c>
      <c r="N1347" s="10" t="e">
        <f t="shared" si="525"/>
        <v>#DIV/0!</v>
      </c>
      <c r="O1347" s="10" t="e">
        <f t="shared" si="532"/>
        <v>#DIV/0!</v>
      </c>
      <c r="P1347" s="10" t="e">
        <f t="shared" si="533"/>
        <v>#DIV/0!</v>
      </c>
      <c r="R1347" s="23">
        <f t="shared" si="534"/>
        <v>22.890383435836387</v>
      </c>
      <c r="S1347" s="54">
        <f t="shared" si="535"/>
        <v>0</v>
      </c>
      <c r="T1347" s="54" t="e">
        <f t="shared" si="536"/>
        <v>#DIV/0!</v>
      </c>
      <c r="U1347" s="54" t="e">
        <f t="shared" si="537"/>
        <v>#DIV/0!</v>
      </c>
      <c r="V1347" s="54" t="e">
        <f t="shared" si="538"/>
        <v>#DIV/0!</v>
      </c>
      <c r="W1347" s="50"/>
      <c r="X1347" s="50"/>
      <c r="Y1347" s="23">
        <f t="shared" si="539"/>
        <v>22.890383435836387</v>
      </c>
      <c r="Z1347" s="54">
        <f t="shared" si="540"/>
        <v>0</v>
      </c>
      <c r="AA1347" s="54" t="e">
        <f t="shared" si="541"/>
        <v>#DIV/0!</v>
      </c>
      <c r="AB1347" s="54" t="e">
        <f t="shared" si="542"/>
        <v>#DIV/0!</v>
      </c>
      <c r="AC1347" s="54" t="e">
        <f t="shared" si="543"/>
        <v>#DIV/0!</v>
      </c>
      <c r="AD1347" s="50"/>
      <c r="AE1347" s="23">
        <f t="shared" si="544"/>
        <v>22.890383435836387</v>
      </c>
      <c r="AF1347" s="54">
        <f t="shared" si="545"/>
        <v>0</v>
      </c>
      <c r="AG1347" s="54" t="e">
        <f t="shared" si="546"/>
        <v>#DIV/0!</v>
      </c>
      <c r="AH1347" s="54" t="e">
        <f t="shared" si="547"/>
        <v>#DIV/0!</v>
      </c>
      <c r="AI1347" s="54" t="e">
        <f t="shared" si="548"/>
        <v>#DIV/0!</v>
      </c>
    </row>
    <row r="1348" spans="1:35" hidden="1" x14ac:dyDescent="0.25">
      <c r="A1348" s="3"/>
      <c r="B1348" s="4"/>
      <c r="C1348" s="4">
        <v>331</v>
      </c>
      <c r="D1348" s="24">
        <f t="shared" si="549"/>
        <v>1500</v>
      </c>
      <c r="E1348" s="11"/>
      <c r="F1348" s="24">
        <f t="shared" si="526"/>
        <v>30</v>
      </c>
      <c r="G1348" s="23">
        <f t="shared" si="527"/>
        <v>0.03</v>
      </c>
      <c r="H1348" s="23">
        <f t="shared" si="528"/>
        <v>0.7</v>
      </c>
      <c r="I1348" s="22"/>
      <c r="J1348" s="8"/>
      <c r="K1348" s="9">
        <f t="shared" si="529"/>
        <v>22.890383435836387</v>
      </c>
      <c r="L1348" s="9">
        <f t="shared" si="530"/>
        <v>22.890383435836387</v>
      </c>
      <c r="M1348" s="10">
        <f t="shared" si="531"/>
        <v>0</v>
      </c>
      <c r="N1348" s="10" t="e">
        <f t="shared" si="525"/>
        <v>#DIV/0!</v>
      </c>
      <c r="O1348" s="10" t="e">
        <f t="shared" si="532"/>
        <v>#DIV/0!</v>
      </c>
      <c r="P1348" s="10" t="e">
        <f t="shared" si="533"/>
        <v>#DIV/0!</v>
      </c>
      <c r="R1348" s="23">
        <f t="shared" si="534"/>
        <v>22.890383435836387</v>
      </c>
      <c r="S1348" s="54">
        <f t="shared" si="535"/>
        <v>0</v>
      </c>
      <c r="T1348" s="54" t="e">
        <f t="shared" si="536"/>
        <v>#DIV/0!</v>
      </c>
      <c r="U1348" s="54" t="e">
        <f t="shared" si="537"/>
        <v>#DIV/0!</v>
      </c>
      <c r="V1348" s="54" t="e">
        <f t="shared" si="538"/>
        <v>#DIV/0!</v>
      </c>
      <c r="W1348" s="50"/>
      <c r="X1348" s="50"/>
      <c r="Y1348" s="23">
        <f t="shared" si="539"/>
        <v>22.890383435836387</v>
      </c>
      <c r="Z1348" s="54">
        <f t="shared" si="540"/>
        <v>0</v>
      </c>
      <c r="AA1348" s="54" t="e">
        <f t="shared" si="541"/>
        <v>#DIV/0!</v>
      </c>
      <c r="AB1348" s="54" t="e">
        <f t="shared" si="542"/>
        <v>#DIV/0!</v>
      </c>
      <c r="AC1348" s="54" t="e">
        <f t="shared" si="543"/>
        <v>#DIV/0!</v>
      </c>
      <c r="AD1348" s="50"/>
      <c r="AE1348" s="23">
        <f t="shared" si="544"/>
        <v>22.890383435836387</v>
      </c>
      <c r="AF1348" s="54">
        <f t="shared" si="545"/>
        <v>0</v>
      </c>
      <c r="AG1348" s="54" t="e">
        <f t="shared" si="546"/>
        <v>#DIV/0!</v>
      </c>
      <c r="AH1348" s="54" t="e">
        <f t="shared" si="547"/>
        <v>#DIV/0!</v>
      </c>
      <c r="AI1348" s="54" t="e">
        <f t="shared" si="548"/>
        <v>#DIV/0!</v>
      </c>
    </row>
    <row r="1349" spans="1:35" hidden="1" x14ac:dyDescent="0.25">
      <c r="A1349" s="3"/>
      <c r="B1349" s="4"/>
      <c r="C1349" s="4">
        <v>332</v>
      </c>
      <c r="D1349" s="24">
        <f t="shared" si="549"/>
        <v>1500</v>
      </c>
      <c r="E1349" s="11"/>
      <c r="F1349" s="24">
        <f t="shared" si="526"/>
        <v>30</v>
      </c>
      <c r="G1349" s="23">
        <f t="shared" si="527"/>
        <v>0.03</v>
      </c>
      <c r="H1349" s="23">
        <f t="shared" si="528"/>
        <v>0.7</v>
      </c>
      <c r="I1349" s="22"/>
      <c r="J1349" s="8"/>
      <c r="K1349" s="9">
        <f t="shared" si="529"/>
        <v>22.890383435836387</v>
      </c>
      <c r="L1349" s="9">
        <f t="shared" si="530"/>
        <v>22.890383435836387</v>
      </c>
      <c r="M1349" s="10">
        <f t="shared" si="531"/>
        <v>0</v>
      </c>
      <c r="N1349" s="10" t="e">
        <f t="shared" si="525"/>
        <v>#DIV/0!</v>
      </c>
      <c r="O1349" s="10" t="e">
        <f t="shared" si="532"/>
        <v>#DIV/0!</v>
      </c>
      <c r="P1349" s="10" t="e">
        <f t="shared" si="533"/>
        <v>#DIV/0!</v>
      </c>
      <c r="R1349" s="23">
        <f t="shared" si="534"/>
        <v>22.890383435836387</v>
      </c>
      <c r="S1349" s="54">
        <f t="shared" si="535"/>
        <v>0</v>
      </c>
      <c r="T1349" s="54" t="e">
        <f t="shared" si="536"/>
        <v>#DIV/0!</v>
      </c>
      <c r="U1349" s="54" t="e">
        <f t="shared" si="537"/>
        <v>#DIV/0!</v>
      </c>
      <c r="V1349" s="54" t="e">
        <f t="shared" si="538"/>
        <v>#DIV/0!</v>
      </c>
      <c r="W1349" s="50"/>
      <c r="X1349" s="50"/>
      <c r="Y1349" s="23">
        <f t="shared" si="539"/>
        <v>22.890383435836387</v>
      </c>
      <c r="Z1349" s="54">
        <f t="shared" si="540"/>
        <v>0</v>
      </c>
      <c r="AA1349" s="54" t="e">
        <f t="shared" si="541"/>
        <v>#DIV/0!</v>
      </c>
      <c r="AB1349" s="54" t="e">
        <f t="shared" si="542"/>
        <v>#DIV/0!</v>
      </c>
      <c r="AC1349" s="54" t="e">
        <f t="shared" si="543"/>
        <v>#DIV/0!</v>
      </c>
      <c r="AD1349" s="50"/>
      <c r="AE1349" s="23">
        <f t="shared" si="544"/>
        <v>22.890383435836387</v>
      </c>
      <c r="AF1349" s="54">
        <f t="shared" si="545"/>
        <v>0</v>
      </c>
      <c r="AG1349" s="54" t="e">
        <f t="shared" si="546"/>
        <v>#DIV/0!</v>
      </c>
      <c r="AH1349" s="54" t="e">
        <f t="shared" si="547"/>
        <v>#DIV/0!</v>
      </c>
      <c r="AI1349" s="54" t="e">
        <f t="shared" si="548"/>
        <v>#DIV/0!</v>
      </c>
    </row>
    <row r="1350" spans="1:35" hidden="1" x14ac:dyDescent="0.25">
      <c r="A1350" s="3"/>
      <c r="B1350" s="4"/>
      <c r="C1350" s="4">
        <v>333</v>
      </c>
      <c r="D1350" s="24">
        <f t="shared" si="549"/>
        <v>1500</v>
      </c>
      <c r="E1350" s="11"/>
      <c r="F1350" s="24">
        <f t="shared" si="526"/>
        <v>30</v>
      </c>
      <c r="G1350" s="23">
        <f t="shared" si="527"/>
        <v>0.03</v>
      </c>
      <c r="H1350" s="23">
        <f t="shared" si="528"/>
        <v>0.7</v>
      </c>
      <c r="I1350" s="22"/>
      <c r="J1350" s="8"/>
      <c r="K1350" s="9">
        <f t="shared" si="529"/>
        <v>22.890383435836387</v>
      </c>
      <c r="L1350" s="9">
        <f t="shared" si="530"/>
        <v>22.890383435836387</v>
      </c>
      <c r="M1350" s="10">
        <f t="shared" si="531"/>
        <v>0</v>
      </c>
      <c r="N1350" s="10" t="e">
        <f t="shared" si="525"/>
        <v>#DIV/0!</v>
      </c>
      <c r="O1350" s="10" t="e">
        <f t="shared" si="532"/>
        <v>#DIV/0!</v>
      </c>
      <c r="P1350" s="10" t="e">
        <f t="shared" si="533"/>
        <v>#DIV/0!</v>
      </c>
      <c r="R1350" s="23">
        <f t="shared" si="534"/>
        <v>22.890383435836387</v>
      </c>
      <c r="S1350" s="54">
        <f t="shared" si="535"/>
        <v>0</v>
      </c>
      <c r="T1350" s="54" t="e">
        <f t="shared" si="536"/>
        <v>#DIV/0!</v>
      </c>
      <c r="U1350" s="54" t="e">
        <f t="shared" si="537"/>
        <v>#DIV/0!</v>
      </c>
      <c r="V1350" s="54" t="e">
        <f t="shared" si="538"/>
        <v>#DIV/0!</v>
      </c>
      <c r="W1350" s="50"/>
      <c r="X1350" s="50"/>
      <c r="Y1350" s="23">
        <f t="shared" si="539"/>
        <v>22.890383435836387</v>
      </c>
      <c r="Z1350" s="54">
        <f t="shared" si="540"/>
        <v>0</v>
      </c>
      <c r="AA1350" s="54" t="e">
        <f t="shared" si="541"/>
        <v>#DIV/0!</v>
      </c>
      <c r="AB1350" s="54" t="e">
        <f t="shared" si="542"/>
        <v>#DIV/0!</v>
      </c>
      <c r="AC1350" s="54" t="e">
        <f t="shared" si="543"/>
        <v>#DIV/0!</v>
      </c>
      <c r="AD1350" s="50"/>
      <c r="AE1350" s="23">
        <f t="shared" si="544"/>
        <v>22.890383435836387</v>
      </c>
      <c r="AF1350" s="54">
        <f t="shared" si="545"/>
        <v>0</v>
      </c>
      <c r="AG1350" s="54" t="e">
        <f t="shared" si="546"/>
        <v>#DIV/0!</v>
      </c>
      <c r="AH1350" s="54" t="e">
        <f t="shared" si="547"/>
        <v>#DIV/0!</v>
      </c>
      <c r="AI1350" s="54" t="e">
        <f t="shared" si="548"/>
        <v>#DIV/0!</v>
      </c>
    </row>
    <row r="1351" spans="1:35" hidden="1" x14ac:dyDescent="0.25">
      <c r="A1351" s="3"/>
      <c r="B1351" s="4"/>
      <c r="C1351" s="4">
        <v>334</v>
      </c>
      <c r="D1351" s="24">
        <f t="shared" si="549"/>
        <v>1500</v>
      </c>
      <c r="E1351" s="11"/>
      <c r="F1351" s="24">
        <f t="shared" si="526"/>
        <v>30</v>
      </c>
      <c r="G1351" s="23">
        <f t="shared" si="527"/>
        <v>0.03</v>
      </c>
      <c r="H1351" s="23">
        <f t="shared" si="528"/>
        <v>0.7</v>
      </c>
      <c r="I1351" s="22"/>
      <c r="J1351" s="8"/>
      <c r="K1351" s="9">
        <f t="shared" si="529"/>
        <v>22.890383435836387</v>
      </c>
      <c r="L1351" s="9">
        <f t="shared" si="530"/>
        <v>22.890383435836387</v>
      </c>
      <c r="M1351" s="10">
        <f t="shared" si="531"/>
        <v>0</v>
      </c>
      <c r="N1351" s="10" t="e">
        <f t="shared" si="525"/>
        <v>#DIV/0!</v>
      </c>
      <c r="O1351" s="10" t="e">
        <f t="shared" si="532"/>
        <v>#DIV/0!</v>
      </c>
      <c r="P1351" s="10" t="e">
        <f t="shared" si="533"/>
        <v>#DIV/0!</v>
      </c>
      <c r="R1351" s="23">
        <f t="shared" si="534"/>
        <v>22.890383435836387</v>
      </c>
      <c r="S1351" s="54">
        <f t="shared" si="535"/>
        <v>0</v>
      </c>
      <c r="T1351" s="54" t="e">
        <f t="shared" si="536"/>
        <v>#DIV/0!</v>
      </c>
      <c r="U1351" s="54" t="e">
        <f t="shared" si="537"/>
        <v>#DIV/0!</v>
      </c>
      <c r="V1351" s="54" t="e">
        <f t="shared" si="538"/>
        <v>#DIV/0!</v>
      </c>
      <c r="W1351" s="50"/>
      <c r="X1351" s="50"/>
      <c r="Y1351" s="23">
        <f t="shared" si="539"/>
        <v>22.890383435836387</v>
      </c>
      <c r="Z1351" s="54">
        <f t="shared" si="540"/>
        <v>0</v>
      </c>
      <c r="AA1351" s="54" t="e">
        <f t="shared" si="541"/>
        <v>#DIV/0!</v>
      </c>
      <c r="AB1351" s="54" t="e">
        <f t="shared" si="542"/>
        <v>#DIV/0!</v>
      </c>
      <c r="AC1351" s="54" t="e">
        <f t="shared" si="543"/>
        <v>#DIV/0!</v>
      </c>
      <c r="AD1351" s="50"/>
      <c r="AE1351" s="23">
        <f t="shared" si="544"/>
        <v>22.890383435836387</v>
      </c>
      <c r="AF1351" s="54">
        <f t="shared" si="545"/>
        <v>0</v>
      </c>
      <c r="AG1351" s="54" t="e">
        <f t="shared" si="546"/>
        <v>#DIV/0!</v>
      </c>
      <c r="AH1351" s="54" t="e">
        <f t="shared" si="547"/>
        <v>#DIV/0!</v>
      </c>
      <c r="AI1351" s="54" t="e">
        <f t="shared" si="548"/>
        <v>#DIV/0!</v>
      </c>
    </row>
    <row r="1352" spans="1:35" hidden="1" x14ac:dyDescent="0.25">
      <c r="A1352" s="3"/>
      <c r="B1352" s="4"/>
      <c r="C1352" s="4">
        <v>335</v>
      </c>
      <c r="D1352" s="24">
        <f t="shared" si="549"/>
        <v>1500</v>
      </c>
      <c r="E1352" s="11"/>
      <c r="F1352" s="24">
        <f t="shared" si="526"/>
        <v>30</v>
      </c>
      <c r="G1352" s="23">
        <f t="shared" si="527"/>
        <v>0.03</v>
      </c>
      <c r="H1352" s="23">
        <f t="shared" si="528"/>
        <v>0.7</v>
      </c>
      <c r="I1352" s="22"/>
      <c r="J1352" s="8"/>
      <c r="K1352" s="9">
        <f t="shared" si="529"/>
        <v>22.890383435836387</v>
      </c>
      <c r="L1352" s="9">
        <f t="shared" si="530"/>
        <v>22.890383435836387</v>
      </c>
      <c r="M1352" s="10">
        <f t="shared" si="531"/>
        <v>0</v>
      </c>
      <c r="N1352" s="10" t="e">
        <f t="shared" si="525"/>
        <v>#DIV/0!</v>
      </c>
      <c r="O1352" s="10" t="e">
        <f t="shared" si="532"/>
        <v>#DIV/0!</v>
      </c>
      <c r="P1352" s="10" t="e">
        <f t="shared" si="533"/>
        <v>#DIV/0!</v>
      </c>
      <c r="R1352" s="23">
        <f t="shared" si="534"/>
        <v>22.890383435836387</v>
      </c>
      <c r="S1352" s="54">
        <f t="shared" si="535"/>
        <v>0</v>
      </c>
      <c r="T1352" s="54" t="e">
        <f t="shared" si="536"/>
        <v>#DIV/0!</v>
      </c>
      <c r="U1352" s="54" t="e">
        <f t="shared" si="537"/>
        <v>#DIV/0!</v>
      </c>
      <c r="V1352" s="54" t="e">
        <f t="shared" si="538"/>
        <v>#DIV/0!</v>
      </c>
      <c r="W1352" s="50"/>
      <c r="X1352" s="50"/>
      <c r="Y1352" s="23">
        <f t="shared" si="539"/>
        <v>22.890383435836387</v>
      </c>
      <c r="Z1352" s="54">
        <f t="shared" si="540"/>
        <v>0</v>
      </c>
      <c r="AA1352" s="54" t="e">
        <f t="shared" si="541"/>
        <v>#DIV/0!</v>
      </c>
      <c r="AB1352" s="54" t="e">
        <f t="shared" si="542"/>
        <v>#DIV/0!</v>
      </c>
      <c r="AC1352" s="54" t="e">
        <f t="shared" si="543"/>
        <v>#DIV/0!</v>
      </c>
      <c r="AD1352" s="50"/>
      <c r="AE1352" s="23">
        <f t="shared" si="544"/>
        <v>22.890383435836387</v>
      </c>
      <c r="AF1352" s="54">
        <f t="shared" si="545"/>
        <v>0</v>
      </c>
      <c r="AG1352" s="54" t="e">
        <f t="shared" si="546"/>
        <v>#DIV/0!</v>
      </c>
      <c r="AH1352" s="54" t="e">
        <f t="shared" si="547"/>
        <v>#DIV/0!</v>
      </c>
      <c r="AI1352" s="54" t="e">
        <f t="shared" si="548"/>
        <v>#DIV/0!</v>
      </c>
    </row>
    <row r="1353" spans="1:35" hidden="1" x14ac:dyDescent="0.25">
      <c r="A1353" s="3"/>
      <c r="B1353" s="4"/>
      <c r="C1353" s="4">
        <v>336</v>
      </c>
      <c r="D1353" s="24">
        <f t="shared" si="549"/>
        <v>1500</v>
      </c>
      <c r="E1353" s="11"/>
      <c r="F1353" s="24">
        <f t="shared" si="526"/>
        <v>30</v>
      </c>
      <c r="G1353" s="23">
        <f t="shared" si="527"/>
        <v>0.03</v>
      </c>
      <c r="H1353" s="23">
        <f t="shared" si="528"/>
        <v>0.7</v>
      </c>
      <c r="I1353" s="22"/>
      <c r="J1353" s="8"/>
      <c r="K1353" s="9">
        <f t="shared" si="529"/>
        <v>22.890383435836387</v>
      </c>
      <c r="L1353" s="9">
        <f t="shared" si="530"/>
        <v>22.890383435836387</v>
      </c>
      <c r="M1353" s="10">
        <f t="shared" si="531"/>
        <v>0</v>
      </c>
      <c r="N1353" s="10" t="e">
        <f t="shared" si="525"/>
        <v>#DIV/0!</v>
      </c>
      <c r="O1353" s="10" t="e">
        <f t="shared" si="532"/>
        <v>#DIV/0!</v>
      </c>
      <c r="P1353" s="10" t="e">
        <f t="shared" si="533"/>
        <v>#DIV/0!</v>
      </c>
      <c r="R1353" s="23">
        <f t="shared" si="534"/>
        <v>22.890383435836387</v>
      </c>
      <c r="S1353" s="54">
        <f t="shared" si="535"/>
        <v>0</v>
      </c>
      <c r="T1353" s="54" t="e">
        <f t="shared" si="536"/>
        <v>#DIV/0!</v>
      </c>
      <c r="U1353" s="54" t="e">
        <f t="shared" si="537"/>
        <v>#DIV/0!</v>
      </c>
      <c r="V1353" s="54" t="e">
        <f t="shared" si="538"/>
        <v>#DIV/0!</v>
      </c>
      <c r="W1353" s="50"/>
      <c r="X1353" s="50"/>
      <c r="Y1353" s="23">
        <f t="shared" si="539"/>
        <v>22.890383435836387</v>
      </c>
      <c r="Z1353" s="54">
        <f t="shared" si="540"/>
        <v>0</v>
      </c>
      <c r="AA1353" s="54" t="e">
        <f t="shared" si="541"/>
        <v>#DIV/0!</v>
      </c>
      <c r="AB1353" s="54" t="e">
        <f t="shared" si="542"/>
        <v>#DIV/0!</v>
      </c>
      <c r="AC1353" s="54" t="e">
        <f t="shared" si="543"/>
        <v>#DIV/0!</v>
      </c>
      <c r="AD1353" s="50"/>
      <c r="AE1353" s="23">
        <f t="shared" si="544"/>
        <v>22.890383435836387</v>
      </c>
      <c r="AF1353" s="54">
        <f t="shared" si="545"/>
        <v>0</v>
      </c>
      <c r="AG1353" s="54" t="e">
        <f t="shared" si="546"/>
        <v>#DIV/0!</v>
      </c>
      <c r="AH1353" s="54" t="e">
        <f t="shared" si="547"/>
        <v>#DIV/0!</v>
      </c>
      <c r="AI1353" s="54" t="e">
        <f t="shared" si="548"/>
        <v>#DIV/0!</v>
      </c>
    </row>
    <row r="1354" spans="1:35" hidden="1" x14ac:dyDescent="0.25">
      <c r="A1354" s="3"/>
      <c r="B1354" s="4"/>
      <c r="C1354" s="4">
        <v>337</v>
      </c>
      <c r="D1354" s="24">
        <f t="shared" si="549"/>
        <v>1500</v>
      </c>
      <c r="E1354" s="11"/>
      <c r="F1354" s="24">
        <f t="shared" si="526"/>
        <v>30</v>
      </c>
      <c r="G1354" s="23">
        <f t="shared" si="527"/>
        <v>0.03</v>
      </c>
      <c r="H1354" s="23">
        <f t="shared" si="528"/>
        <v>0.7</v>
      </c>
      <c r="I1354" s="22"/>
      <c r="J1354" s="8"/>
      <c r="K1354" s="9">
        <f t="shared" si="529"/>
        <v>22.890383435836387</v>
      </c>
      <c r="L1354" s="9">
        <f t="shared" si="530"/>
        <v>22.890383435836387</v>
      </c>
      <c r="M1354" s="10">
        <f t="shared" si="531"/>
        <v>0</v>
      </c>
      <c r="N1354" s="10" t="e">
        <f t="shared" si="525"/>
        <v>#DIV/0!</v>
      </c>
      <c r="O1354" s="10" t="e">
        <f t="shared" si="532"/>
        <v>#DIV/0!</v>
      </c>
      <c r="P1354" s="10" t="e">
        <f t="shared" si="533"/>
        <v>#DIV/0!</v>
      </c>
      <c r="R1354" s="23">
        <f t="shared" si="534"/>
        <v>22.890383435836387</v>
      </c>
      <c r="S1354" s="54">
        <f t="shared" si="535"/>
        <v>0</v>
      </c>
      <c r="T1354" s="54" t="e">
        <f t="shared" si="536"/>
        <v>#DIV/0!</v>
      </c>
      <c r="U1354" s="54" t="e">
        <f t="shared" si="537"/>
        <v>#DIV/0!</v>
      </c>
      <c r="V1354" s="54" t="e">
        <f t="shared" si="538"/>
        <v>#DIV/0!</v>
      </c>
      <c r="W1354" s="50"/>
      <c r="X1354" s="50"/>
      <c r="Y1354" s="23">
        <f t="shared" si="539"/>
        <v>22.890383435836387</v>
      </c>
      <c r="Z1354" s="54">
        <f t="shared" si="540"/>
        <v>0</v>
      </c>
      <c r="AA1354" s="54" t="e">
        <f t="shared" si="541"/>
        <v>#DIV/0!</v>
      </c>
      <c r="AB1354" s="54" t="e">
        <f t="shared" si="542"/>
        <v>#DIV/0!</v>
      </c>
      <c r="AC1354" s="54" t="e">
        <f t="shared" si="543"/>
        <v>#DIV/0!</v>
      </c>
      <c r="AD1354" s="50"/>
      <c r="AE1354" s="23">
        <f t="shared" si="544"/>
        <v>22.890383435836387</v>
      </c>
      <c r="AF1354" s="54">
        <f t="shared" si="545"/>
        <v>0</v>
      </c>
      <c r="AG1354" s="54" t="e">
        <f t="shared" si="546"/>
        <v>#DIV/0!</v>
      </c>
      <c r="AH1354" s="54" t="e">
        <f t="shared" si="547"/>
        <v>#DIV/0!</v>
      </c>
      <c r="AI1354" s="54" t="e">
        <f t="shared" si="548"/>
        <v>#DIV/0!</v>
      </c>
    </row>
    <row r="1355" spans="1:35" hidden="1" x14ac:dyDescent="0.25">
      <c r="A1355" s="3"/>
      <c r="B1355" s="4"/>
      <c r="C1355" s="4">
        <v>338</v>
      </c>
      <c r="D1355" s="24">
        <f t="shared" si="549"/>
        <v>1500</v>
      </c>
      <c r="E1355" s="11"/>
      <c r="F1355" s="24">
        <f t="shared" si="526"/>
        <v>30</v>
      </c>
      <c r="G1355" s="23">
        <f t="shared" si="527"/>
        <v>0.03</v>
      </c>
      <c r="H1355" s="23">
        <f t="shared" si="528"/>
        <v>0.7</v>
      </c>
      <c r="I1355" s="22"/>
      <c r="J1355" s="8"/>
      <c r="K1355" s="9">
        <f t="shared" si="529"/>
        <v>22.890383435836387</v>
      </c>
      <c r="L1355" s="9">
        <f t="shared" si="530"/>
        <v>22.890383435836387</v>
      </c>
      <c r="M1355" s="10">
        <f t="shared" si="531"/>
        <v>0</v>
      </c>
      <c r="N1355" s="10" t="e">
        <f t="shared" si="525"/>
        <v>#DIV/0!</v>
      </c>
      <c r="O1355" s="10" t="e">
        <f t="shared" si="532"/>
        <v>#DIV/0!</v>
      </c>
      <c r="P1355" s="10" t="e">
        <f t="shared" si="533"/>
        <v>#DIV/0!</v>
      </c>
      <c r="R1355" s="23">
        <f t="shared" si="534"/>
        <v>22.890383435836387</v>
      </c>
      <c r="S1355" s="54">
        <f t="shared" si="535"/>
        <v>0</v>
      </c>
      <c r="T1355" s="54" t="e">
        <f t="shared" si="536"/>
        <v>#DIV/0!</v>
      </c>
      <c r="U1355" s="54" t="e">
        <f t="shared" si="537"/>
        <v>#DIV/0!</v>
      </c>
      <c r="V1355" s="54" t="e">
        <f t="shared" si="538"/>
        <v>#DIV/0!</v>
      </c>
      <c r="W1355" s="50"/>
      <c r="X1355" s="50"/>
      <c r="Y1355" s="23">
        <f t="shared" si="539"/>
        <v>22.890383435836387</v>
      </c>
      <c r="Z1355" s="54">
        <f t="shared" si="540"/>
        <v>0</v>
      </c>
      <c r="AA1355" s="54" t="e">
        <f t="shared" si="541"/>
        <v>#DIV/0!</v>
      </c>
      <c r="AB1355" s="54" t="e">
        <f t="shared" si="542"/>
        <v>#DIV/0!</v>
      </c>
      <c r="AC1355" s="54" t="e">
        <f t="shared" si="543"/>
        <v>#DIV/0!</v>
      </c>
      <c r="AD1355" s="50"/>
      <c r="AE1355" s="23">
        <f t="shared" si="544"/>
        <v>22.890383435836387</v>
      </c>
      <c r="AF1355" s="54">
        <f t="shared" si="545"/>
        <v>0</v>
      </c>
      <c r="AG1355" s="54" t="e">
        <f t="shared" si="546"/>
        <v>#DIV/0!</v>
      </c>
      <c r="AH1355" s="54" t="e">
        <f t="shared" si="547"/>
        <v>#DIV/0!</v>
      </c>
      <c r="AI1355" s="54" t="e">
        <f t="shared" si="548"/>
        <v>#DIV/0!</v>
      </c>
    </row>
    <row r="1356" spans="1:35" hidden="1" x14ac:dyDescent="0.25">
      <c r="A1356" s="3"/>
      <c r="B1356" s="4"/>
      <c r="C1356" s="4">
        <v>339</v>
      </c>
      <c r="D1356" s="24">
        <f t="shared" si="549"/>
        <v>1500</v>
      </c>
      <c r="E1356" s="11"/>
      <c r="F1356" s="24">
        <f t="shared" si="526"/>
        <v>30</v>
      </c>
      <c r="G1356" s="23">
        <f t="shared" si="527"/>
        <v>0.03</v>
      </c>
      <c r="H1356" s="23">
        <f t="shared" si="528"/>
        <v>0.7</v>
      </c>
      <c r="I1356" s="22"/>
      <c r="J1356" s="8"/>
      <c r="K1356" s="9">
        <f t="shared" si="529"/>
        <v>22.890383435836387</v>
      </c>
      <c r="L1356" s="9">
        <f t="shared" si="530"/>
        <v>22.890383435836387</v>
      </c>
      <c r="M1356" s="10">
        <f t="shared" si="531"/>
        <v>0</v>
      </c>
      <c r="N1356" s="10" t="e">
        <f t="shared" si="525"/>
        <v>#DIV/0!</v>
      </c>
      <c r="O1356" s="10" t="e">
        <f t="shared" si="532"/>
        <v>#DIV/0!</v>
      </c>
      <c r="P1356" s="10" t="e">
        <f t="shared" si="533"/>
        <v>#DIV/0!</v>
      </c>
      <c r="R1356" s="23">
        <f t="shared" si="534"/>
        <v>22.890383435836387</v>
      </c>
      <c r="S1356" s="54">
        <f t="shared" si="535"/>
        <v>0</v>
      </c>
      <c r="T1356" s="54" t="e">
        <f t="shared" si="536"/>
        <v>#DIV/0!</v>
      </c>
      <c r="U1356" s="54" t="e">
        <f t="shared" si="537"/>
        <v>#DIV/0!</v>
      </c>
      <c r="V1356" s="54" t="e">
        <f t="shared" si="538"/>
        <v>#DIV/0!</v>
      </c>
      <c r="W1356" s="50"/>
      <c r="X1356" s="50"/>
      <c r="Y1356" s="23">
        <f t="shared" si="539"/>
        <v>22.890383435836387</v>
      </c>
      <c r="Z1356" s="54">
        <f t="shared" si="540"/>
        <v>0</v>
      </c>
      <c r="AA1356" s="54" t="e">
        <f t="shared" si="541"/>
        <v>#DIV/0!</v>
      </c>
      <c r="AB1356" s="54" t="e">
        <f t="shared" si="542"/>
        <v>#DIV/0!</v>
      </c>
      <c r="AC1356" s="54" t="e">
        <f t="shared" si="543"/>
        <v>#DIV/0!</v>
      </c>
      <c r="AD1356" s="50"/>
      <c r="AE1356" s="23">
        <f t="shared" si="544"/>
        <v>22.890383435836387</v>
      </c>
      <c r="AF1356" s="54">
        <f t="shared" si="545"/>
        <v>0</v>
      </c>
      <c r="AG1356" s="54" t="e">
        <f t="shared" si="546"/>
        <v>#DIV/0!</v>
      </c>
      <c r="AH1356" s="54" t="e">
        <f t="shared" si="547"/>
        <v>#DIV/0!</v>
      </c>
      <c r="AI1356" s="54" t="e">
        <f t="shared" si="548"/>
        <v>#DIV/0!</v>
      </c>
    </row>
    <row r="1357" spans="1:35" hidden="1" x14ac:dyDescent="0.25">
      <c r="A1357" s="3"/>
      <c r="B1357" s="4"/>
      <c r="C1357" s="4">
        <v>340</v>
      </c>
      <c r="D1357" s="24">
        <f t="shared" si="549"/>
        <v>1500</v>
      </c>
      <c r="E1357" s="11"/>
      <c r="F1357" s="24">
        <f t="shared" si="526"/>
        <v>30</v>
      </c>
      <c r="G1357" s="23">
        <f t="shared" si="527"/>
        <v>0.03</v>
      </c>
      <c r="H1357" s="23">
        <f t="shared" si="528"/>
        <v>0.7</v>
      </c>
      <c r="I1357" s="22"/>
      <c r="J1357" s="8"/>
      <c r="K1357" s="9">
        <f t="shared" si="529"/>
        <v>22.890383435836387</v>
      </c>
      <c r="L1357" s="9">
        <f t="shared" si="530"/>
        <v>22.890383435836387</v>
      </c>
      <c r="M1357" s="10">
        <f t="shared" si="531"/>
        <v>0</v>
      </c>
      <c r="N1357" s="10" t="e">
        <f t="shared" si="525"/>
        <v>#DIV/0!</v>
      </c>
      <c r="O1357" s="10" t="e">
        <f t="shared" si="532"/>
        <v>#DIV/0!</v>
      </c>
      <c r="P1357" s="10" t="e">
        <f t="shared" si="533"/>
        <v>#DIV/0!</v>
      </c>
      <c r="R1357" s="23">
        <f t="shared" si="534"/>
        <v>22.890383435836387</v>
      </c>
      <c r="S1357" s="54">
        <f t="shared" si="535"/>
        <v>0</v>
      </c>
      <c r="T1357" s="54" t="e">
        <f t="shared" si="536"/>
        <v>#DIV/0!</v>
      </c>
      <c r="U1357" s="54" t="e">
        <f t="shared" si="537"/>
        <v>#DIV/0!</v>
      </c>
      <c r="V1357" s="54" t="e">
        <f t="shared" si="538"/>
        <v>#DIV/0!</v>
      </c>
      <c r="W1357" s="50"/>
      <c r="X1357" s="50"/>
      <c r="Y1357" s="23">
        <f t="shared" si="539"/>
        <v>22.890383435836387</v>
      </c>
      <c r="Z1357" s="54">
        <f t="shared" si="540"/>
        <v>0</v>
      </c>
      <c r="AA1357" s="54" t="e">
        <f t="shared" si="541"/>
        <v>#DIV/0!</v>
      </c>
      <c r="AB1357" s="54" t="e">
        <f t="shared" si="542"/>
        <v>#DIV/0!</v>
      </c>
      <c r="AC1357" s="54" t="e">
        <f t="shared" si="543"/>
        <v>#DIV/0!</v>
      </c>
      <c r="AD1357" s="50"/>
      <c r="AE1357" s="23">
        <f t="shared" si="544"/>
        <v>22.890383435836387</v>
      </c>
      <c r="AF1357" s="54">
        <f t="shared" si="545"/>
        <v>0</v>
      </c>
      <c r="AG1357" s="54" t="e">
        <f t="shared" si="546"/>
        <v>#DIV/0!</v>
      </c>
      <c r="AH1357" s="54" t="e">
        <f t="shared" si="547"/>
        <v>#DIV/0!</v>
      </c>
      <c r="AI1357" s="54" t="e">
        <f t="shared" si="548"/>
        <v>#DIV/0!</v>
      </c>
    </row>
    <row r="1358" spans="1:35" hidden="1" x14ac:dyDescent="0.25">
      <c r="A1358" s="3"/>
      <c r="B1358" s="4"/>
      <c r="C1358" s="4">
        <v>341</v>
      </c>
      <c r="D1358" s="24">
        <f t="shared" si="549"/>
        <v>1500</v>
      </c>
      <c r="E1358" s="11"/>
      <c r="F1358" s="24">
        <f t="shared" si="526"/>
        <v>30</v>
      </c>
      <c r="G1358" s="23">
        <f t="shared" si="527"/>
        <v>0.03</v>
      </c>
      <c r="H1358" s="23">
        <f t="shared" si="528"/>
        <v>0.7</v>
      </c>
      <c r="I1358" s="22"/>
      <c r="J1358" s="8"/>
      <c r="K1358" s="9">
        <f t="shared" si="529"/>
        <v>22.890383435836387</v>
      </c>
      <c r="L1358" s="9">
        <f t="shared" si="530"/>
        <v>22.890383435836387</v>
      </c>
      <c r="M1358" s="10">
        <f t="shared" si="531"/>
        <v>0</v>
      </c>
      <c r="N1358" s="10" t="e">
        <f t="shared" si="525"/>
        <v>#DIV/0!</v>
      </c>
      <c r="O1358" s="10" t="e">
        <f t="shared" si="532"/>
        <v>#DIV/0!</v>
      </c>
      <c r="P1358" s="10" t="e">
        <f t="shared" si="533"/>
        <v>#DIV/0!</v>
      </c>
      <c r="R1358" s="23">
        <f t="shared" si="534"/>
        <v>22.890383435836387</v>
      </c>
      <c r="S1358" s="54">
        <f t="shared" si="535"/>
        <v>0</v>
      </c>
      <c r="T1358" s="54" t="e">
        <f t="shared" si="536"/>
        <v>#DIV/0!</v>
      </c>
      <c r="U1358" s="54" t="e">
        <f t="shared" si="537"/>
        <v>#DIV/0!</v>
      </c>
      <c r="V1358" s="54" t="e">
        <f t="shared" si="538"/>
        <v>#DIV/0!</v>
      </c>
      <c r="W1358" s="50"/>
      <c r="X1358" s="50"/>
      <c r="Y1358" s="23">
        <f t="shared" si="539"/>
        <v>22.890383435836387</v>
      </c>
      <c r="Z1358" s="54">
        <f t="shared" si="540"/>
        <v>0</v>
      </c>
      <c r="AA1358" s="54" t="e">
        <f t="shared" si="541"/>
        <v>#DIV/0!</v>
      </c>
      <c r="AB1358" s="54" t="e">
        <f t="shared" si="542"/>
        <v>#DIV/0!</v>
      </c>
      <c r="AC1358" s="54" t="e">
        <f t="shared" si="543"/>
        <v>#DIV/0!</v>
      </c>
      <c r="AD1358" s="50"/>
      <c r="AE1358" s="23">
        <f t="shared" si="544"/>
        <v>22.890383435836387</v>
      </c>
      <c r="AF1358" s="54">
        <f t="shared" si="545"/>
        <v>0</v>
      </c>
      <c r="AG1358" s="54" t="e">
        <f t="shared" si="546"/>
        <v>#DIV/0!</v>
      </c>
      <c r="AH1358" s="54" t="e">
        <f t="shared" si="547"/>
        <v>#DIV/0!</v>
      </c>
      <c r="AI1358" s="54" t="e">
        <f t="shared" si="548"/>
        <v>#DIV/0!</v>
      </c>
    </row>
    <row r="1359" spans="1:35" hidden="1" x14ac:dyDescent="0.25">
      <c r="A1359" s="3"/>
      <c r="B1359" s="4"/>
      <c r="C1359" s="4">
        <v>342</v>
      </c>
      <c r="D1359" s="24">
        <f t="shared" si="549"/>
        <v>1500</v>
      </c>
      <c r="E1359" s="11"/>
      <c r="F1359" s="24">
        <f t="shared" si="526"/>
        <v>30</v>
      </c>
      <c r="G1359" s="23">
        <f t="shared" si="527"/>
        <v>0.03</v>
      </c>
      <c r="H1359" s="23">
        <f t="shared" si="528"/>
        <v>0.7</v>
      </c>
      <c r="I1359" s="22"/>
      <c r="J1359" s="8"/>
      <c r="K1359" s="9">
        <f t="shared" si="529"/>
        <v>22.890383435836387</v>
      </c>
      <c r="L1359" s="9">
        <f t="shared" si="530"/>
        <v>22.890383435836387</v>
      </c>
      <c r="M1359" s="10">
        <f t="shared" si="531"/>
        <v>0</v>
      </c>
      <c r="N1359" s="10" t="e">
        <f t="shared" si="525"/>
        <v>#DIV/0!</v>
      </c>
      <c r="O1359" s="10" t="e">
        <f t="shared" si="532"/>
        <v>#DIV/0!</v>
      </c>
      <c r="P1359" s="10" t="e">
        <f t="shared" si="533"/>
        <v>#DIV/0!</v>
      </c>
      <c r="R1359" s="23">
        <f t="shared" si="534"/>
        <v>22.890383435836387</v>
      </c>
      <c r="S1359" s="54">
        <f t="shared" si="535"/>
        <v>0</v>
      </c>
      <c r="T1359" s="54" t="e">
        <f t="shared" si="536"/>
        <v>#DIV/0!</v>
      </c>
      <c r="U1359" s="54" t="e">
        <f t="shared" si="537"/>
        <v>#DIV/0!</v>
      </c>
      <c r="V1359" s="54" t="e">
        <f t="shared" si="538"/>
        <v>#DIV/0!</v>
      </c>
      <c r="W1359" s="50"/>
      <c r="X1359" s="50"/>
      <c r="Y1359" s="23">
        <f t="shared" si="539"/>
        <v>22.890383435836387</v>
      </c>
      <c r="Z1359" s="54">
        <f t="shared" si="540"/>
        <v>0</v>
      </c>
      <c r="AA1359" s="54" t="e">
        <f t="shared" si="541"/>
        <v>#DIV/0!</v>
      </c>
      <c r="AB1359" s="54" t="e">
        <f t="shared" si="542"/>
        <v>#DIV/0!</v>
      </c>
      <c r="AC1359" s="54" t="e">
        <f t="shared" si="543"/>
        <v>#DIV/0!</v>
      </c>
      <c r="AD1359" s="50"/>
      <c r="AE1359" s="23">
        <f t="shared" si="544"/>
        <v>22.890383435836387</v>
      </c>
      <c r="AF1359" s="54">
        <f t="shared" si="545"/>
        <v>0</v>
      </c>
      <c r="AG1359" s="54" t="e">
        <f t="shared" si="546"/>
        <v>#DIV/0!</v>
      </c>
      <c r="AH1359" s="54" t="e">
        <f t="shared" si="547"/>
        <v>#DIV/0!</v>
      </c>
      <c r="AI1359" s="54" t="e">
        <f t="shared" si="548"/>
        <v>#DIV/0!</v>
      </c>
    </row>
    <row r="1360" spans="1:35" hidden="1" x14ac:dyDescent="0.25">
      <c r="A1360" s="3"/>
      <c r="B1360" s="4"/>
      <c r="C1360" s="4">
        <v>343</v>
      </c>
      <c r="D1360" s="24">
        <f t="shared" si="549"/>
        <v>1500</v>
      </c>
      <c r="E1360" s="11"/>
      <c r="F1360" s="24">
        <f t="shared" si="526"/>
        <v>30</v>
      </c>
      <c r="G1360" s="23">
        <f t="shared" si="527"/>
        <v>0.03</v>
      </c>
      <c r="H1360" s="23">
        <f t="shared" si="528"/>
        <v>0.7</v>
      </c>
      <c r="I1360" s="22"/>
      <c r="J1360" s="8"/>
      <c r="K1360" s="9">
        <f t="shared" si="529"/>
        <v>22.890383435836387</v>
      </c>
      <c r="L1360" s="9">
        <f t="shared" si="530"/>
        <v>22.890383435836387</v>
      </c>
      <c r="M1360" s="10">
        <f t="shared" si="531"/>
        <v>0</v>
      </c>
      <c r="N1360" s="10" t="e">
        <f t="shared" si="525"/>
        <v>#DIV/0!</v>
      </c>
      <c r="O1360" s="10" t="e">
        <f t="shared" si="532"/>
        <v>#DIV/0!</v>
      </c>
      <c r="P1360" s="10" t="e">
        <f t="shared" si="533"/>
        <v>#DIV/0!</v>
      </c>
      <c r="R1360" s="23">
        <f t="shared" si="534"/>
        <v>22.890383435836387</v>
      </c>
      <c r="S1360" s="54">
        <f t="shared" si="535"/>
        <v>0</v>
      </c>
      <c r="T1360" s="54" t="e">
        <f t="shared" si="536"/>
        <v>#DIV/0!</v>
      </c>
      <c r="U1360" s="54" t="e">
        <f t="shared" si="537"/>
        <v>#DIV/0!</v>
      </c>
      <c r="V1360" s="54" t="e">
        <f t="shared" si="538"/>
        <v>#DIV/0!</v>
      </c>
      <c r="W1360" s="50"/>
      <c r="X1360" s="50"/>
      <c r="Y1360" s="23">
        <f t="shared" si="539"/>
        <v>22.890383435836387</v>
      </c>
      <c r="Z1360" s="54">
        <f t="shared" si="540"/>
        <v>0</v>
      </c>
      <c r="AA1360" s="54" t="e">
        <f t="shared" si="541"/>
        <v>#DIV/0!</v>
      </c>
      <c r="AB1360" s="54" t="e">
        <f t="shared" si="542"/>
        <v>#DIV/0!</v>
      </c>
      <c r="AC1360" s="54" t="e">
        <f t="shared" si="543"/>
        <v>#DIV/0!</v>
      </c>
      <c r="AD1360" s="50"/>
      <c r="AE1360" s="23">
        <f t="shared" si="544"/>
        <v>22.890383435836387</v>
      </c>
      <c r="AF1360" s="54">
        <f t="shared" si="545"/>
        <v>0</v>
      </c>
      <c r="AG1360" s="54" t="e">
        <f t="shared" si="546"/>
        <v>#DIV/0!</v>
      </c>
      <c r="AH1360" s="54" t="e">
        <f t="shared" si="547"/>
        <v>#DIV/0!</v>
      </c>
      <c r="AI1360" s="54" t="e">
        <f t="shared" si="548"/>
        <v>#DIV/0!</v>
      </c>
    </row>
    <row r="1361" spans="1:35" hidden="1" x14ac:dyDescent="0.25">
      <c r="A1361" s="3"/>
      <c r="B1361" s="4"/>
      <c r="C1361" s="4">
        <v>344</v>
      </c>
      <c r="D1361" s="24">
        <f t="shared" si="549"/>
        <v>1500</v>
      </c>
      <c r="E1361" s="11"/>
      <c r="F1361" s="24">
        <f t="shared" si="526"/>
        <v>30</v>
      </c>
      <c r="G1361" s="23">
        <f t="shared" si="527"/>
        <v>0.03</v>
      </c>
      <c r="H1361" s="23">
        <f t="shared" si="528"/>
        <v>0.7</v>
      </c>
      <c r="I1361" s="22"/>
      <c r="J1361" s="8"/>
      <c r="K1361" s="9">
        <f t="shared" si="529"/>
        <v>22.890383435836387</v>
      </c>
      <c r="L1361" s="9">
        <f t="shared" si="530"/>
        <v>22.890383435836387</v>
      </c>
      <c r="M1361" s="10">
        <f t="shared" si="531"/>
        <v>0</v>
      </c>
      <c r="N1361" s="10" t="e">
        <f t="shared" si="525"/>
        <v>#DIV/0!</v>
      </c>
      <c r="O1361" s="10" t="e">
        <f t="shared" si="532"/>
        <v>#DIV/0!</v>
      </c>
      <c r="P1361" s="10" t="e">
        <f t="shared" si="533"/>
        <v>#DIV/0!</v>
      </c>
      <c r="R1361" s="23">
        <f t="shared" si="534"/>
        <v>22.890383435836387</v>
      </c>
      <c r="S1361" s="54">
        <f t="shared" si="535"/>
        <v>0</v>
      </c>
      <c r="T1361" s="54" t="e">
        <f t="shared" si="536"/>
        <v>#DIV/0!</v>
      </c>
      <c r="U1361" s="54" t="e">
        <f t="shared" si="537"/>
        <v>#DIV/0!</v>
      </c>
      <c r="V1361" s="54" t="e">
        <f t="shared" si="538"/>
        <v>#DIV/0!</v>
      </c>
      <c r="W1361" s="50"/>
      <c r="X1361" s="50"/>
      <c r="Y1361" s="23">
        <f t="shared" si="539"/>
        <v>22.890383435836387</v>
      </c>
      <c r="Z1361" s="54">
        <f t="shared" si="540"/>
        <v>0</v>
      </c>
      <c r="AA1361" s="54" t="e">
        <f t="shared" si="541"/>
        <v>#DIV/0!</v>
      </c>
      <c r="AB1361" s="54" t="e">
        <f t="shared" si="542"/>
        <v>#DIV/0!</v>
      </c>
      <c r="AC1361" s="54" t="e">
        <f t="shared" si="543"/>
        <v>#DIV/0!</v>
      </c>
      <c r="AD1361" s="50"/>
      <c r="AE1361" s="23">
        <f t="shared" si="544"/>
        <v>22.890383435836387</v>
      </c>
      <c r="AF1361" s="54">
        <f t="shared" si="545"/>
        <v>0</v>
      </c>
      <c r="AG1361" s="54" t="e">
        <f t="shared" si="546"/>
        <v>#DIV/0!</v>
      </c>
      <c r="AH1361" s="54" t="e">
        <f t="shared" si="547"/>
        <v>#DIV/0!</v>
      </c>
      <c r="AI1361" s="54" t="e">
        <f t="shared" si="548"/>
        <v>#DIV/0!</v>
      </c>
    </row>
    <row r="1362" spans="1:35" hidden="1" x14ac:dyDescent="0.25">
      <c r="A1362" s="3"/>
      <c r="B1362" s="4"/>
      <c r="C1362" s="4">
        <v>345</v>
      </c>
      <c r="D1362" s="24">
        <f t="shared" si="549"/>
        <v>1500</v>
      </c>
      <c r="E1362" s="11"/>
      <c r="F1362" s="24">
        <f t="shared" si="526"/>
        <v>30</v>
      </c>
      <c r="G1362" s="23">
        <f t="shared" si="527"/>
        <v>0.03</v>
      </c>
      <c r="H1362" s="23">
        <f t="shared" si="528"/>
        <v>0.7</v>
      </c>
      <c r="I1362" s="22"/>
      <c r="J1362" s="8"/>
      <c r="K1362" s="9">
        <f t="shared" si="529"/>
        <v>22.890383435836387</v>
      </c>
      <c r="L1362" s="9">
        <f t="shared" si="530"/>
        <v>22.890383435836387</v>
      </c>
      <c r="M1362" s="10">
        <f t="shared" si="531"/>
        <v>0</v>
      </c>
      <c r="N1362" s="10" t="e">
        <f t="shared" si="525"/>
        <v>#DIV/0!</v>
      </c>
      <c r="O1362" s="10" t="e">
        <f t="shared" si="532"/>
        <v>#DIV/0!</v>
      </c>
      <c r="P1362" s="10" t="e">
        <f t="shared" si="533"/>
        <v>#DIV/0!</v>
      </c>
      <c r="R1362" s="23">
        <f t="shared" si="534"/>
        <v>22.890383435836387</v>
      </c>
      <c r="S1362" s="54">
        <f t="shared" si="535"/>
        <v>0</v>
      </c>
      <c r="T1362" s="54" t="e">
        <f t="shared" si="536"/>
        <v>#DIV/0!</v>
      </c>
      <c r="U1362" s="54" t="e">
        <f t="shared" si="537"/>
        <v>#DIV/0!</v>
      </c>
      <c r="V1362" s="54" t="e">
        <f t="shared" si="538"/>
        <v>#DIV/0!</v>
      </c>
      <c r="W1362" s="50"/>
      <c r="X1362" s="50"/>
      <c r="Y1362" s="23">
        <f t="shared" si="539"/>
        <v>22.890383435836387</v>
      </c>
      <c r="Z1362" s="54">
        <f t="shared" si="540"/>
        <v>0</v>
      </c>
      <c r="AA1362" s="54" t="e">
        <f t="shared" si="541"/>
        <v>#DIV/0!</v>
      </c>
      <c r="AB1362" s="54" t="e">
        <f t="shared" si="542"/>
        <v>#DIV/0!</v>
      </c>
      <c r="AC1362" s="54" t="e">
        <f t="shared" si="543"/>
        <v>#DIV/0!</v>
      </c>
      <c r="AD1362" s="50"/>
      <c r="AE1362" s="23">
        <f t="shared" si="544"/>
        <v>22.890383435836387</v>
      </c>
      <c r="AF1362" s="54">
        <f t="shared" si="545"/>
        <v>0</v>
      </c>
      <c r="AG1362" s="54" t="e">
        <f t="shared" si="546"/>
        <v>#DIV/0!</v>
      </c>
      <c r="AH1362" s="54" t="e">
        <f t="shared" si="547"/>
        <v>#DIV/0!</v>
      </c>
      <c r="AI1362" s="54" t="e">
        <f t="shared" si="548"/>
        <v>#DIV/0!</v>
      </c>
    </row>
    <row r="1363" spans="1:35" hidden="1" x14ac:dyDescent="0.25">
      <c r="A1363" s="3"/>
      <c r="B1363" s="4"/>
      <c r="C1363" s="4">
        <v>346</v>
      </c>
      <c r="D1363" s="24">
        <f t="shared" si="549"/>
        <v>1500</v>
      </c>
      <c r="E1363" s="11"/>
      <c r="F1363" s="24">
        <f t="shared" si="526"/>
        <v>30</v>
      </c>
      <c r="G1363" s="23">
        <f t="shared" si="527"/>
        <v>0.03</v>
      </c>
      <c r="H1363" s="23">
        <f t="shared" si="528"/>
        <v>0.7</v>
      </c>
      <c r="I1363" s="22"/>
      <c r="J1363" s="8"/>
      <c r="K1363" s="9">
        <f t="shared" si="529"/>
        <v>22.890383435836387</v>
      </c>
      <c r="L1363" s="9">
        <f t="shared" si="530"/>
        <v>22.890383435836387</v>
      </c>
      <c r="M1363" s="10">
        <f t="shared" si="531"/>
        <v>0</v>
      </c>
      <c r="N1363" s="10" t="e">
        <f t="shared" si="525"/>
        <v>#DIV/0!</v>
      </c>
      <c r="O1363" s="10" t="e">
        <f t="shared" si="532"/>
        <v>#DIV/0!</v>
      </c>
      <c r="P1363" s="10" t="e">
        <f t="shared" si="533"/>
        <v>#DIV/0!</v>
      </c>
      <c r="R1363" s="23">
        <f t="shared" si="534"/>
        <v>22.890383435836387</v>
      </c>
      <c r="S1363" s="54">
        <f t="shared" si="535"/>
        <v>0</v>
      </c>
      <c r="T1363" s="54" t="e">
        <f t="shared" si="536"/>
        <v>#DIV/0!</v>
      </c>
      <c r="U1363" s="54" t="e">
        <f t="shared" si="537"/>
        <v>#DIV/0!</v>
      </c>
      <c r="V1363" s="54" t="e">
        <f t="shared" si="538"/>
        <v>#DIV/0!</v>
      </c>
      <c r="W1363" s="50"/>
      <c r="X1363" s="50"/>
      <c r="Y1363" s="23">
        <f t="shared" si="539"/>
        <v>22.890383435836387</v>
      </c>
      <c r="Z1363" s="54">
        <f t="shared" si="540"/>
        <v>0</v>
      </c>
      <c r="AA1363" s="54" t="e">
        <f t="shared" si="541"/>
        <v>#DIV/0!</v>
      </c>
      <c r="AB1363" s="54" t="e">
        <f t="shared" si="542"/>
        <v>#DIV/0!</v>
      </c>
      <c r="AC1363" s="54" t="e">
        <f t="shared" si="543"/>
        <v>#DIV/0!</v>
      </c>
      <c r="AD1363" s="50"/>
      <c r="AE1363" s="23">
        <f t="shared" si="544"/>
        <v>22.890383435836387</v>
      </c>
      <c r="AF1363" s="54">
        <f t="shared" si="545"/>
        <v>0</v>
      </c>
      <c r="AG1363" s="54" t="e">
        <f t="shared" si="546"/>
        <v>#DIV/0!</v>
      </c>
      <c r="AH1363" s="54" t="e">
        <f t="shared" si="547"/>
        <v>#DIV/0!</v>
      </c>
      <c r="AI1363" s="54" t="e">
        <f t="shared" si="548"/>
        <v>#DIV/0!</v>
      </c>
    </row>
    <row r="1364" spans="1:35" hidden="1" x14ac:dyDescent="0.25">
      <c r="A1364" s="3"/>
      <c r="B1364" s="4"/>
      <c r="C1364" s="4">
        <v>347</v>
      </c>
      <c r="D1364" s="24">
        <f t="shared" si="549"/>
        <v>1500</v>
      </c>
      <c r="E1364" s="11"/>
      <c r="F1364" s="24">
        <f t="shared" si="526"/>
        <v>30</v>
      </c>
      <c r="G1364" s="23">
        <f t="shared" si="527"/>
        <v>0.03</v>
      </c>
      <c r="H1364" s="23">
        <f t="shared" si="528"/>
        <v>0.7</v>
      </c>
      <c r="I1364" s="22"/>
      <c r="J1364" s="8"/>
      <c r="K1364" s="9">
        <f t="shared" si="529"/>
        <v>22.890383435836387</v>
      </c>
      <c r="L1364" s="9">
        <f t="shared" si="530"/>
        <v>22.890383435836387</v>
      </c>
      <c r="M1364" s="10">
        <f t="shared" si="531"/>
        <v>0</v>
      </c>
      <c r="N1364" s="10" t="e">
        <f t="shared" si="525"/>
        <v>#DIV/0!</v>
      </c>
      <c r="O1364" s="10" t="e">
        <f t="shared" si="532"/>
        <v>#DIV/0!</v>
      </c>
      <c r="P1364" s="10" t="e">
        <f t="shared" si="533"/>
        <v>#DIV/0!</v>
      </c>
      <c r="R1364" s="23">
        <f t="shared" si="534"/>
        <v>22.890383435836387</v>
      </c>
      <c r="S1364" s="54">
        <f t="shared" si="535"/>
        <v>0</v>
      </c>
      <c r="T1364" s="54" t="e">
        <f t="shared" si="536"/>
        <v>#DIV/0!</v>
      </c>
      <c r="U1364" s="54" t="e">
        <f t="shared" si="537"/>
        <v>#DIV/0!</v>
      </c>
      <c r="V1364" s="54" t="e">
        <f t="shared" si="538"/>
        <v>#DIV/0!</v>
      </c>
      <c r="W1364" s="50"/>
      <c r="X1364" s="50"/>
      <c r="Y1364" s="23">
        <f t="shared" si="539"/>
        <v>22.890383435836387</v>
      </c>
      <c r="Z1364" s="54">
        <f t="shared" si="540"/>
        <v>0</v>
      </c>
      <c r="AA1364" s="54" t="e">
        <f t="shared" si="541"/>
        <v>#DIV/0!</v>
      </c>
      <c r="AB1364" s="54" t="e">
        <f t="shared" si="542"/>
        <v>#DIV/0!</v>
      </c>
      <c r="AC1364" s="54" t="e">
        <f t="shared" si="543"/>
        <v>#DIV/0!</v>
      </c>
      <c r="AD1364" s="50"/>
      <c r="AE1364" s="23">
        <f t="shared" si="544"/>
        <v>22.890383435836387</v>
      </c>
      <c r="AF1364" s="54">
        <f t="shared" si="545"/>
        <v>0</v>
      </c>
      <c r="AG1364" s="54" t="e">
        <f t="shared" si="546"/>
        <v>#DIV/0!</v>
      </c>
      <c r="AH1364" s="54" t="e">
        <f t="shared" si="547"/>
        <v>#DIV/0!</v>
      </c>
      <c r="AI1364" s="54" t="e">
        <f t="shared" si="548"/>
        <v>#DIV/0!</v>
      </c>
    </row>
    <row r="1365" spans="1:35" hidden="1" x14ac:dyDescent="0.25">
      <c r="A1365" s="3"/>
      <c r="B1365" s="4"/>
      <c r="C1365" s="4">
        <v>348</v>
      </c>
      <c r="D1365" s="24">
        <f t="shared" si="549"/>
        <v>1500</v>
      </c>
      <c r="E1365" s="11"/>
      <c r="F1365" s="24">
        <f t="shared" si="526"/>
        <v>30</v>
      </c>
      <c r="G1365" s="23">
        <f t="shared" si="527"/>
        <v>0.03</v>
      </c>
      <c r="H1365" s="23">
        <f t="shared" si="528"/>
        <v>0.7</v>
      </c>
      <c r="I1365" s="22"/>
      <c r="J1365" s="8"/>
      <c r="K1365" s="9">
        <f t="shared" si="529"/>
        <v>22.890383435836387</v>
      </c>
      <c r="L1365" s="9">
        <f t="shared" si="530"/>
        <v>22.890383435836387</v>
      </c>
      <c r="M1365" s="10">
        <f t="shared" si="531"/>
        <v>0</v>
      </c>
      <c r="N1365" s="10" t="e">
        <f t="shared" si="525"/>
        <v>#DIV/0!</v>
      </c>
      <c r="O1365" s="10" t="e">
        <f t="shared" si="532"/>
        <v>#DIV/0!</v>
      </c>
      <c r="P1365" s="10" t="e">
        <f t="shared" si="533"/>
        <v>#DIV/0!</v>
      </c>
      <c r="R1365" s="23">
        <f t="shared" si="534"/>
        <v>22.890383435836387</v>
      </c>
      <c r="S1365" s="54">
        <f t="shared" si="535"/>
        <v>0</v>
      </c>
      <c r="T1365" s="54" t="e">
        <f t="shared" si="536"/>
        <v>#DIV/0!</v>
      </c>
      <c r="U1365" s="54" t="e">
        <f t="shared" si="537"/>
        <v>#DIV/0!</v>
      </c>
      <c r="V1365" s="54" t="e">
        <f t="shared" si="538"/>
        <v>#DIV/0!</v>
      </c>
      <c r="W1365" s="50"/>
      <c r="X1365" s="50"/>
      <c r="Y1365" s="23">
        <f t="shared" si="539"/>
        <v>22.890383435836387</v>
      </c>
      <c r="Z1365" s="54">
        <f t="shared" si="540"/>
        <v>0</v>
      </c>
      <c r="AA1365" s="54" t="e">
        <f t="shared" si="541"/>
        <v>#DIV/0!</v>
      </c>
      <c r="AB1365" s="54" t="e">
        <f t="shared" si="542"/>
        <v>#DIV/0!</v>
      </c>
      <c r="AC1365" s="54" t="e">
        <f t="shared" si="543"/>
        <v>#DIV/0!</v>
      </c>
      <c r="AD1365" s="50"/>
      <c r="AE1365" s="23">
        <f t="shared" si="544"/>
        <v>22.890383435836387</v>
      </c>
      <c r="AF1365" s="54">
        <f t="shared" si="545"/>
        <v>0</v>
      </c>
      <c r="AG1365" s="54" t="e">
        <f t="shared" si="546"/>
        <v>#DIV/0!</v>
      </c>
      <c r="AH1365" s="54" t="e">
        <f t="shared" si="547"/>
        <v>#DIV/0!</v>
      </c>
      <c r="AI1365" s="54" t="e">
        <f t="shared" si="548"/>
        <v>#DIV/0!</v>
      </c>
    </row>
    <row r="1366" spans="1:35" hidden="1" x14ac:dyDescent="0.25">
      <c r="A1366" s="3"/>
      <c r="B1366" s="4"/>
      <c r="C1366" s="4">
        <v>349</v>
      </c>
      <c r="D1366" s="24">
        <f t="shared" si="549"/>
        <v>1500</v>
      </c>
      <c r="E1366" s="11"/>
      <c r="F1366" s="24">
        <f t="shared" si="526"/>
        <v>30</v>
      </c>
      <c r="G1366" s="23">
        <f t="shared" si="527"/>
        <v>0.03</v>
      </c>
      <c r="H1366" s="23">
        <f t="shared" si="528"/>
        <v>0.7</v>
      </c>
      <c r="I1366" s="22"/>
      <c r="J1366" s="8"/>
      <c r="K1366" s="9">
        <f t="shared" si="529"/>
        <v>22.890383435836387</v>
      </c>
      <c r="L1366" s="9">
        <f t="shared" si="530"/>
        <v>22.890383435836387</v>
      </c>
      <c r="M1366" s="10">
        <f t="shared" si="531"/>
        <v>0</v>
      </c>
      <c r="N1366" s="10" t="e">
        <f t="shared" si="525"/>
        <v>#DIV/0!</v>
      </c>
      <c r="O1366" s="10" t="e">
        <f t="shared" si="532"/>
        <v>#DIV/0!</v>
      </c>
      <c r="P1366" s="10" t="e">
        <f t="shared" si="533"/>
        <v>#DIV/0!</v>
      </c>
      <c r="R1366" s="23">
        <f t="shared" si="534"/>
        <v>22.890383435836387</v>
      </c>
      <c r="S1366" s="54">
        <f t="shared" si="535"/>
        <v>0</v>
      </c>
      <c r="T1366" s="54" t="e">
        <f t="shared" si="536"/>
        <v>#DIV/0!</v>
      </c>
      <c r="U1366" s="54" t="e">
        <f t="shared" si="537"/>
        <v>#DIV/0!</v>
      </c>
      <c r="V1366" s="54" t="e">
        <f t="shared" si="538"/>
        <v>#DIV/0!</v>
      </c>
      <c r="W1366" s="50"/>
      <c r="X1366" s="50"/>
      <c r="Y1366" s="23">
        <f t="shared" si="539"/>
        <v>22.890383435836387</v>
      </c>
      <c r="Z1366" s="54">
        <f t="shared" si="540"/>
        <v>0</v>
      </c>
      <c r="AA1366" s="54" t="e">
        <f t="shared" si="541"/>
        <v>#DIV/0!</v>
      </c>
      <c r="AB1366" s="54" t="e">
        <f t="shared" si="542"/>
        <v>#DIV/0!</v>
      </c>
      <c r="AC1366" s="54" t="e">
        <f t="shared" si="543"/>
        <v>#DIV/0!</v>
      </c>
      <c r="AD1366" s="50"/>
      <c r="AE1366" s="23">
        <f t="shared" si="544"/>
        <v>22.890383435836387</v>
      </c>
      <c r="AF1366" s="54">
        <f t="shared" si="545"/>
        <v>0</v>
      </c>
      <c r="AG1366" s="54" t="e">
        <f t="shared" si="546"/>
        <v>#DIV/0!</v>
      </c>
      <c r="AH1366" s="54" t="e">
        <f t="shared" si="547"/>
        <v>#DIV/0!</v>
      </c>
      <c r="AI1366" s="54" t="e">
        <f t="shared" si="548"/>
        <v>#DIV/0!</v>
      </c>
    </row>
    <row r="1367" spans="1:35" hidden="1" x14ac:dyDescent="0.25">
      <c r="A1367" s="3"/>
      <c r="B1367" s="4"/>
      <c r="C1367" s="4">
        <v>350</v>
      </c>
      <c r="D1367" s="24">
        <f t="shared" si="549"/>
        <v>1500</v>
      </c>
      <c r="E1367" s="11"/>
      <c r="F1367" s="24">
        <f t="shared" si="526"/>
        <v>30</v>
      </c>
      <c r="G1367" s="23">
        <f t="shared" si="527"/>
        <v>0.03</v>
      </c>
      <c r="H1367" s="23">
        <f t="shared" si="528"/>
        <v>0.7</v>
      </c>
      <c r="I1367" s="22"/>
      <c r="J1367" s="8"/>
      <c r="K1367" s="9">
        <f t="shared" si="529"/>
        <v>22.890383435836387</v>
      </c>
      <c r="L1367" s="9">
        <f t="shared" si="530"/>
        <v>22.890383435836387</v>
      </c>
      <c r="M1367" s="10">
        <f t="shared" si="531"/>
        <v>0</v>
      </c>
      <c r="N1367" s="10" t="e">
        <f t="shared" si="525"/>
        <v>#DIV/0!</v>
      </c>
      <c r="O1367" s="10" t="e">
        <f t="shared" si="532"/>
        <v>#DIV/0!</v>
      </c>
      <c r="P1367" s="10" t="e">
        <f t="shared" si="533"/>
        <v>#DIV/0!</v>
      </c>
      <c r="R1367" s="23">
        <f t="shared" si="534"/>
        <v>22.890383435836387</v>
      </c>
      <c r="S1367" s="54">
        <f t="shared" si="535"/>
        <v>0</v>
      </c>
      <c r="T1367" s="54" t="e">
        <f t="shared" si="536"/>
        <v>#DIV/0!</v>
      </c>
      <c r="U1367" s="54" t="e">
        <f t="shared" si="537"/>
        <v>#DIV/0!</v>
      </c>
      <c r="V1367" s="54" t="e">
        <f t="shared" si="538"/>
        <v>#DIV/0!</v>
      </c>
      <c r="W1367" s="50"/>
      <c r="X1367" s="50"/>
      <c r="Y1367" s="23">
        <f t="shared" si="539"/>
        <v>22.890383435836387</v>
      </c>
      <c r="Z1367" s="54">
        <f t="shared" si="540"/>
        <v>0</v>
      </c>
      <c r="AA1367" s="54" t="e">
        <f t="shared" si="541"/>
        <v>#DIV/0!</v>
      </c>
      <c r="AB1367" s="54" t="e">
        <f t="shared" si="542"/>
        <v>#DIV/0!</v>
      </c>
      <c r="AC1367" s="54" t="e">
        <f t="shared" si="543"/>
        <v>#DIV/0!</v>
      </c>
      <c r="AD1367" s="50"/>
      <c r="AE1367" s="23">
        <f t="shared" si="544"/>
        <v>22.890383435836387</v>
      </c>
      <c r="AF1367" s="54">
        <f t="shared" si="545"/>
        <v>0</v>
      </c>
      <c r="AG1367" s="54" t="e">
        <f t="shared" si="546"/>
        <v>#DIV/0!</v>
      </c>
      <c r="AH1367" s="54" t="e">
        <f t="shared" si="547"/>
        <v>#DIV/0!</v>
      </c>
      <c r="AI1367" s="54" t="e">
        <f t="shared" si="548"/>
        <v>#DIV/0!</v>
      </c>
    </row>
    <row r="1368" spans="1:35" hidden="1" x14ac:dyDescent="0.25">
      <c r="A1368" s="3"/>
      <c r="B1368" s="4"/>
      <c r="C1368" s="4">
        <v>351</v>
      </c>
      <c r="D1368" s="24">
        <f t="shared" si="549"/>
        <v>1500</v>
      </c>
      <c r="E1368" s="11"/>
      <c r="F1368" s="24">
        <f t="shared" si="526"/>
        <v>30</v>
      </c>
      <c r="G1368" s="23">
        <f t="shared" si="527"/>
        <v>0.03</v>
      </c>
      <c r="H1368" s="23">
        <f t="shared" si="528"/>
        <v>0.7</v>
      </c>
      <c r="I1368" s="22"/>
      <c r="J1368" s="8"/>
      <c r="K1368" s="9">
        <f t="shared" si="529"/>
        <v>22.890383435836387</v>
      </c>
      <c r="L1368" s="9">
        <f t="shared" si="530"/>
        <v>22.890383435836387</v>
      </c>
      <c r="M1368" s="10">
        <f t="shared" si="531"/>
        <v>0</v>
      </c>
      <c r="N1368" s="10" t="e">
        <f t="shared" si="525"/>
        <v>#DIV/0!</v>
      </c>
      <c r="O1368" s="10" t="e">
        <f t="shared" si="532"/>
        <v>#DIV/0!</v>
      </c>
      <c r="P1368" s="10" t="e">
        <f t="shared" si="533"/>
        <v>#DIV/0!</v>
      </c>
      <c r="R1368" s="23">
        <f t="shared" si="534"/>
        <v>22.890383435836387</v>
      </c>
      <c r="S1368" s="54">
        <f t="shared" si="535"/>
        <v>0</v>
      </c>
      <c r="T1368" s="54" t="e">
        <f t="shared" si="536"/>
        <v>#DIV/0!</v>
      </c>
      <c r="U1368" s="54" t="e">
        <f t="shared" si="537"/>
        <v>#DIV/0!</v>
      </c>
      <c r="V1368" s="54" t="e">
        <f t="shared" si="538"/>
        <v>#DIV/0!</v>
      </c>
      <c r="W1368" s="50"/>
      <c r="X1368" s="50"/>
      <c r="Y1368" s="23">
        <f t="shared" si="539"/>
        <v>22.890383435836387</v>
      </c>
      <c r="Z1368" s="54">
        <f t="shared" si="540"/>
        <v>0</v>
      </c>
      <c r="AA1368" s="54" t="e">
        <f t="shared" si="541"/>
        <v>#DIV/0!</v>
      </c>
      <c r="AB1368" s="54" t="e">
        <f t="shared" si="542"/>
        <v>#DIV/0!</v>
      </c>
      <c r="AC1368" s="54" t="e">
        <f t="shared" si="543"/>
        <v>#DIV/0!</v>
      </c>
      <c r="AD1368" s="50"/>
      <c r="AE1368" s="23">
        <f t="shared" si="544"/>
        <v>22.890383435836387</v>
      </c>
      <c r="AF1368" s="54">
        <f t="shared" si="545"/>
        <v>0</v>
      </c>
      <c r="AG1368" s="54" t="e">
        <f t="shared" si="546"/>
        <v>#DIV/0!</v>
      </c>
      <c r="AH1368" s="54" t="e">
        <f t="shared" si="547"/>
        <v>#DIV/0!</v>
      </c>
      <c r="AI1368" s="54" t="e">
        <f t="shared" si="548"/>
        <v>#DIV/0!</v>
      </c>
    </row>
    <row r="1369" spans="1:35" hidden="1" x14ac:dyDescent="0.25">
      <c r="A1369" s="3"/>
      <c r="B1369" s="4"/>
      <c r="C1369" s="4">
        <v>352</v>
      </c>
      <c r="D1369" s="24">
        <f t="shared" si="549"/>
        <v>1500</v>
      </c>
      <c r="E1369" s="11"/>
      <c r="F1369" s="24">
        <f t="shared" si="526"/>
        <v>30</v>
      </c>
      <c r="G1369" s="23">
        <f t="shared" si="527"/>
        <v>0.03</v>
      </c>
      <c r="H1369" s="23">
        <f t="shared" si="528"/>
        <v>0.7</v>
      </c>
      <c r="I1369" s="22"/>
      <c r="J1369" s="8"/>
      <c r="K1369" s="9">
        <f t="shared" si="529"/>
        <v>22.890383435836387</v>
      </c>
      <c r="L1369" s="9">
        <f t="shared" si="530"/>
        <v>22.890383435836387</v>
      </c>
      <c r="M1369" s="10">
        <f t="shared" si="531"/>
        <v>0</v>
      </c>
      <c r="N1369" s="10" t="e">
        <f t="shared" si="525"/>
        <v>#DIV/0!</v>
      </c>
      <c r="O1369" s="10" t="e">
        <f t="shared" si="532"/>
        <v>#DIV/0!</v>
      </c>
      <c r="P1369" s="10" t="e">
        <f t="shared" si="533"/>
        <v>#DIV/0!</v>
      </c>
      <c r="R1369" s="23">
        <f t="shared" si="534"/>
        <v>22.890383435836387</v>
      </c>
      <c r="S1369" s="54">
        <f t="shared" si="535"/>
        <v>0</v>
      </c>
      <c r="T1369" s="54" t="e">
        <f t="shared" si="536"/>
        <v>#DIV/0!</v>
      </c>
      <c r="U1369" s="54" t="e">
        <f t="shared" si="537"/>
        <v>#DIV/0!</v>
      </c>
      <c r="V1369" s="54" t="e">
        <f t="shared" si="538"/>
        <v>#DIV/0!</v>
      </c>
      <c r="W1369" s="50"/>
      <c r="X1369" s="50"/>
      <c r="Y1369" s="23">
        <f t="shared" si="539"/>
        <v>22.890383435836387</v>
      </c>
      <c r="Z1369" s="54">
        <f t="shared" si="540"/>
        <v>0</v>
      </c>
      <c r="AA1369" s="54" t="e">
        <f t="shared" si="541"/>
        <v>#DIV/0!</v>
      </c>
      <c r="AB1369" s="54" t="e">
        <f t="shared" si="542"/>
        <v>#DIV/0!</v>
      </c>
      <c r="AC1369" s="54" t="e">
        <f t="shared" si="543"/>
        <v>#DIV/0!</v>
      </c>
      <c r="AD1369" s="50"/>
      <c r="AE1369" s="23">
        <f t="shared" si="544"/>
        <v>22.890383435836387</v>
      </c>
      <c r="AF1369" s="54">
        <f t="shared" si="545"/>
        <v>0</v>
      </c>
      <c r="AG1369" s="54" t="e">
        <f t="shared" si="546"/>
        <v>#DIV/0!</v>
      </c>
      <c r="AH1369" s="54" t="e">
        <f t="shared" si="547"/>
        <v>#DIV/0!</v>
      </c>
      <c r="AI1369" s="54" t="e">
        <f t="shared" si="548"/>
        <v>#DIV/0!</v>
      </c>
    </row>
    <row r="1370" spans="1:35" hidden="1" x14ac:dyDescent="0.25">
      <c r="A1370" s="3"/>
      <c r="B1370" s="4"/>
      <c r="C1370" s="4">
        <v>353</v>
      </c>
      <c r="D1370" s="24">
        <f t="shared" si="549"/>
        <v>1500</v>
      </c>
      <c r="E1370" s="11"/>
      <c r="F1370" s="24">
        <f t="shared" si="526"/>
        <v>30</v>
      </c>
      <c r="G1370" s="23">
        <f t="shared" si="527"/>
        <v>0.03</v>
      </c>
      <c r="H1370" s="23">
        <f t="shared" si="528"/>
        <v>0.7</v>
      </c>
      <c r="I1370" s="22"/>
      <c r="J1370" s="8"/>
      <c r="K1370" s="9">
        <f t="shared" si="529"/>
        <v>22.890383435836387</v>
      </c>
      <c r="L1370" s="9">
        <f t="shared" si="530"/>
        <v>22.890383435836387</v>
      </c>
      <c r="M1370" s="10">
        <f t="shared" si="531"/>
        <v>0</v>
      </c>
      <c r="N1370" s="10" t="e">
        <f t="shared" si="525"/>
        <v>#DIV/0!</v>
      </c>
      <c r="O1370" s="10" t="e">
        <f t="shared" si="532"/>
        <v>#DIV/0!</v>
      </c>
      <c r="P1370" s="10" t="e">
        <f t="shared" si="533"/>
        <v>#DIV/0!</v>
      </c>
      <c r="R1370" s="23">
        <f t="shared" si="534"/>
        <v>22.890383435836387</v>
      </c>
      <c r="S1370" s="54">
        <f t="shared" si="535"/>
        <v>0</v>
      </c>
      <c r="T1370" s="54" t="e">
        <f t="shared" si="536"/>
        <v>#DIV/0!</v>
      </c>
      <c r="U1370" s="54" t="e">
        <f t="shared" si="537"/>
        <v>#DIV/0!</v>
      </c>
      <c r="V1370" s="54" t="e">
        <f t="shared" si="538"/>
        <v>#DIV/0!</v>
      </c>
      <c r="W1370" s="50"/>
      <c r="X1370" s="50"/>
      <c r="Y1370" s="23">
        <f t="shared" si="539"/>
        <v>22.890383435836387</v>
      </c>
      <c r="Z1370" s="54">
        <f t="shared" si="540"/>
        <v>0</v>
      </c>
      <c r="AA1370" s="54" t="e">
        <f t="shared" si="541"/>
        <v>#DIV/0!</v>
      </c>
      <c r="AB1370" s="54" t="e">
        <f t="shared" si="542"/>
        <v>#DIV/0!</v>
      </c>
      <c r="AC1370" s="54" t="e">
        <f t="shared" si="543"/>
        <v>#DIV/0!</v>
      </c>
      <c r="AD1370" s="50"/>
      <c r="AE1370" s="23">
        <f t="shared" si="544"/>
        <v>22.890383435836387</v>
      </c>
      <c r="AF1370" s="54">
        <f t="shared" si="545"/>
        <v>0</v>
      </c>
      <c r="AG1370" s="54" t="e">
        <f t="shared" si="546"/>
        <v>#DIV/0!</v>
      </c>
      <c r="AH1370" s="54" t="e">
        <f t="shared" si="547"/>
        <v>#DIV/0!</v>
      </c>
      <c r="AI1370" s="54" t="e">
        <f t="shared" si="548"/>
        <v>#DIV/0!</v>
      </c>
    </row>
    <row r="1371" spans="1:35" hidden="1" x14ac:dyDescent="0.25">
      <c r="A1371" s="3"/>
      <c r="B1371" s="4"/>
      <c r="C1371" s="4">
        <v>354</v>
      </c>
      <c r="D1371" s="24">
        <f t="shared" si="549"/>
        <v>1500</v>
      </c>
      <c r="E1371" s="11"/>
      <c r="F1371" s="24">
        <f t="shared" si="526"/>
        <v>30</v>
      </c>
      <c r="G1371" s="23">
        <f t="shared" si="527"/>
        <v>0.03</v>
      </c>
      <c r="H1371" s="23">
        <f t="shared" si="528"/>
        <v>0.7</v>
      </c>
      <c r="I1371" s="22"/>
      <c r="J1371" s="8"/>
      <c r="K1371" s="9">
        <f t="shared" si="529"/>
        <v>22.890383435836387</v>
      </c>
      <c r="L1371" s="9">
        <f t="shared" si="530"/>
        <v>22.890383435836387</v>
      </c>
      <c r="M1371" s="10">
        <f t="shared" si="531"/>
        <v>0</v>
      </c>
      <c r="N1371" s="10" t="e">
        <f t="shared" si="525"/>
        <v>#DIV/0!</v>
      </c>
      <c r="O1371" s="10" t="e">
        <f t="shared" si="532"/>
        <v>#DIV/0!</v>
      </c>
      <c r="P1371" s="10" t="e">
        <f t="shared" si="533"/>
        <v>#DIV/0!</v>
      </c>
      <c r="R1371" s="23">
        <f t="shared" si="534"/>
        <v>22.890383435836387</v>
      </c>
      <c r="S1371" s="54">
        <f t="shared" si="535"/>
        <v>0</v>
      </c>
      <c r="T1371" s="54" t="e">
        <f t="shared" si="536"/>
        <v>#DIV/0!</v>
      </c>
      <c r="U1371" s="54" t="e">
        <f t="shared" si="537"/>
        <v>#DIV/0!</v>
      </c>
      <c r="V1371" s="54" t="e">
        <f t="shared" si="538"/>
        <v>#DIV/0!</v>
      </c>
      <c r="W1371" s="50"/>
      <c r="X1371" s="50"/>
      <c r="Y1371" s="23">
        <f t="shared" si="539"/>
        <v>22.890383435836387</v>
      </c>
      <c r="Z1371" s="54">
        <f t="shared" si="540"/>
        <v>0</v>
      </c>
      <c r="AA1371" s="54" t="e">
        <f t="shared" si="541"/>
        <v>#DIV/0!</v>
      </c>
      <c r="AB1371" s="54" t="e">
        <f t="shared" si="542"/>
        <v>#DIV/0!</v>
      </c>
      <c r="AC1371" s="54" t="e">
        <f t="shared" si="543"/>
        <v>#DIV/0!</v>
      </c>
      <c r="AD1371" s="50"/>
      <c r="AE1371" s="23">
        <f t="shared" si="544"/>
        <v>22.890383435836387</v>
      </c>
      <c r="AF1371" s="54">
        <f t="shared" si="545"/>
        <v>0</v>
      </c>
      <c r="AG1371" s="54" t="e">
        <f t="shared" si="546"/>
        <v>#DIV/0!</v>
      </c>
      <c r="AH1371" s="54" t="e">
        <f t="shared" si="547"/>
        <v>#DIV/0!</v>
      </c>
      <c r="AI1371" s="54" t="e">
        <f t="shared" si="548"/>
        <v>#DIV/0!</v>
      </c>
    </row>
    <row r="1372" spans="1:35" hidden="1" x14ac:dyDescent="0.25">
      <c r="A1372" s="3"/>
      <c r="B1372" s="4"/>
      <c r="C1372" s="4">
        <v>355</v>
      </c>
      <c r="D1372" s="24">
        <f t="shared" si="549"/>
        <v>1500</v>
      </c>
      <c r="E1372" s="11"/>
      <c r="F1372" s="24">
        <f t="shared" si="526"/>
        <v>30</v>
      </c>
      <c r="G1372" s="23">
        <f t="shared" si="527"/>
        <v>0.03</v>
      </c>
      <c r="H1372" s="23">
        <f t="shared" si="528"/>
        <v>0.7</v>
      </c>
      <c r="I1372" s="22"/>
      <c r="J1372" s="8"/>
      <c r="K1372" s="9">
        <f t="shared" si="529"/>
        <v>22.890383435836387</v>
      </c>
      <c r="L1372" s="9">
        <f t="shared" si="530"/>
        <v>22.890383435836387</v>
      </c>
      <c r="M1372" s="10">
        <f t="shared" si="531"/>
        <v>0</v>
      </c>
      <c r="N1372" s="10" t="e">
        <f t="shared" si="525"/>
        <v>#DIV/0!</v>
      </c>
      <c r="O1372" s="10" t="e">
        <f t="shared" si="532"/>
        <v>#DIV/0!</v>
      </c>
      <c r="P1372" s="10" t="e">
        <f t="shared" si="533"/>
        <v>#DIV/0!</v>
      </c>
      <c r="R1372" s="23">
        <f t="shared" si="534"/>
        <v>22.890383435836387</v>
      </c>
      <c r="S1372" s="54">
        <f t="shared" si="535"/>
        <v>0</v>
      </c>
      <c r="T1372" s="54" t="e">
        <f t="shared" si="536"/>
        <v>#DIV/0!</v>
      </c>
      <c r="U1372" s="54" t="e">
        <f t="shared" si="537"/>
        <v>#DIV/0!</v>
      </c>
      <c r="V1372" s="54" t="e">
        <f t="shared" si="538"/>
        <v>#DIV/0!</v>
      </c>
      <c r="W1372" s="50"/>
      <c r="X1372" s="50"/>
      <c r="Y1372" s="23">
        <f t="shared" si="539"/>
        <v>22.890383435836387</v>
      </c>
      <c r="Z1372" s="54">
        <f t="shared" si="540"/>
        <v>0</v>
      </c>
      <c r="AA1372" s="54" t="e">
        <f t="shared" si="541"/>
        <v>#DIV/0!</v>
      </c>
      <c r="AB1372" s="54" t="e">
        <f t="shared" si="542"/>
        <v>#DIV/0!</v>
      </c>
      <c r="AC1372" s="54" t="e">
        <f t="shared" si="543"/>
        <v>#DIV/0!</v>
      </c>
      <c r="AD1372" s="50"/>
      <c r="AE1372" s="23">
        <f t="shared" si="544"/>
        <v>22.890383435836387</v>
      </c>
      <c r="AF1372" s="54">
        <f t="shared" si="545"/>
        <v>0</v>
      </c>
      <c r="AG1372" s="54" t="e">
        <f t="shared" si="546"/>
        <v>#DIV/0!</v>
      </c>
      <c r="AH1372" s="54" t="e">
        <f t="shared" si="547"/>
        <v>#DIV/0!</v>
      </c>
      <c r="AI1372" s="54" t="e">
        <f t="shared" si="548"/>
        <v>#DIV/0!</v>
      </c>
    </row>
    <row r="1373" spans="1:35" hidden="1" x14ac:dyDescent="0.25">
      <c r="A1373" s="3"/>
      <c r="B1373" s="4"/>
      <c r="C1373" s="4">
        <v>356</v>
      </c>
      <c r="D1373" s="24">
        <f t="shared" si="549"/>
        <v>1500</v>
      </c>
      <c r="E1373" s="11"/>
      <c r="F1373" s="24">
        <f t="shared" si="526"/>
        <v>30</v>
      </c>
      <c r="G1373" s="23">
        <f t="shared" si="527"/>
        <v>0.03</v>
      </c>
      <c r="H1373" s="23">
        <f t="shared" si="528"/>
        <v>0.7</v>
      </c>
      <c r="I1373" s="22"/>
      <c r="J1373" s="8"/>
      <c r="K1373" s="9">
        <f t="shared" si="529"/>
        <v>22.890383435836387</v>
      </c>
      <c r="L1373" s="9">
        <f t="shared" si="530"/>
        <v>22.890383435836387</v>
      </c>
      <c r="M1373" s="10">
        <f t="shared" si="531"/>
        <v>0</v>
      </c>
      <c r="N1373" s="10" t="e">
        <f t="shared" si="525"/>
        <v>#DIV/0!</v>
      </c>
      <c r="O1373" s="10" t="e">
        <f t="shared" si="532"/>
        <v>#DIV/0!</v>
      </c>
      <c r="P1373" s="10" t="e">
        <f t="shared" si="533"/>
        <v>#DIV/0!</v>
      </c>
      <c r="R1373" s="23">
        <f t="shared" si="534"/>
        <v>22.890383435836387</v>
      </c>
      <c r="S1373" s="54">
        <f t="shared" si="535"/>
        <v>0</v>
      </c>
      <c r="T1373" s="54" t="e">
        <f t="shared" si="536"/>
        <v>#DIV/0!</v>
      </c>
      <c r="U1373" s="54" t="e">
        <f t="shared" si="537"/>
        <v>#DIV/0!</v>
      </c>
      <c r="V1373" s="54" t="e">
        <f t="shared" si="538"/>
        <v>#DIV/0!</v>
      </c>
      <c r="W1373" s="50"/>
      <c r="X1373" s="50"/>
      <c r="Y1373" s="23">
        <f t="shared" si="539"/>
        <v>22.890383435836387</v>
      </c>
      <c r="Z1373" s="54">
        <f t="shared" si="540"/>
        <v>0</v>
      </c>
      <c r="AA1373" s="54" t="e">
        <f t="shared" si="541"/>
        <v>#DIV/0!</v>
      </c>
      <c r="AB1373" s="54" t="e">
        <f t="shared" si="542"/>
        <v>#DIV/0!</v>
      </c>
      <c r="AC1373" s="54" t="e">
        <f t="shared" si="543"/>
        <v>#DIV/0!</v>
      </c>
      <c r="AD1373" s="50"/>
      <c r="AE1373" s="23">
        <f t="shared" si="544"/>
        <v>22.890383435836387</v>
      </c>
      <c r="AF1373" s="54">
        <f t="shared" si="545"/>
        <v>0</v>
      </c>
      <c r="AG1373" s="54" t="e">
        <f t="shared" si="546"/>
        <v>#DIV/0!</v>
      </c>
      <c r="AH1373" s="54" t="e">
        <f t="shared" si="547"/>
        <v>#DIV/0!</v>
      </c>
      <c r="AI1373" s="54" t="e">
        <f t="shared" si="548"/>
        <v>#DIV/0!</v>
      </c>
    </row>
    <row r="1374" spans="1:35" hidden="1" x14ac:dyDescent="0.25">
      <c r="A1374" s="3"/>
      <c r="B1374" s="4"/>
      <c r="C1374" s="4">
        <v>357</v>
      </c>
      <c r="D1374" s="24">
        <f t="shared" si="549"/>
        <v>1500</v>
      </c>
      <c r="E1374" s="11"/>
      <c r="F1374" s="24">
        <f t="shared" si="526"/>
        <v>30</v>
      </c>
      <c r="G1374" s="23">
        <f t="shared" si="527"/>
        <v>0.03</v>
      </c>
      <c r="H1374" s="23">
        <f t="shared" si="528"/>
        <v>0.7</v>
      </c>
      <c r="I1374" s="22"/>
      <c r="J1374" s="8"/>
      <c r="K1374" s="9">
        <f t="shared" si="529"/>
        <v>22.890383435836387</v>
      </c>
      <c r="L1374" s="9">
        <f t="shared" si="530"/>
        <v>22.890383435836387</v>
      </c>
      <c r="M1374" s="10">
        <f t="shared" si="531"/>
        <v>0</v>
      </c>
      <c r="N1374" s="10" t="e">
        <f t="shared" si="525"/>
        <v>#DIV/0!</v>
      </c>
      <c r="O1374" s="10" t="e">
        <f t="shared" si="532"/>
        <v>#DIV/0!</v>
      </c>
      <c r="P1374" s="10" t="e">
        <f t="shared" si="533"/>
        <v>#DIV/0!</v>
      </c>
      <c r="R1374" s="23">
        <f t="shared" si="534"/>
        <v>22.890383435836387</v>
      </c>
      <c r="S1374" s="54">
        <f t="shared" si="535"/>
        <v>0</v>
      </c>
      <c r="T1374" s="54" t="e">
        <f t="shared" si="536"/>
        <v>#DIV/0!</v>
      </c>
      <c r="U1374" s="54" t="e">
        <f t="shared" si="537"/>
        <v>#DIV/0!</v>
      </c>
      <c r="V1374" s="54" t="e">
        <f t="shared" si="538"/>
        <v>#DIV/0!</v>
      </c>
      <c r="W1374" s="50"/>
      <c r="X1374" s="50"/>
      <c r="Y1374" s="23">
        <f t="shared" si="539"/>
        <v>22.890383435836387</v>
      </c>
      <c r="Z1374" s="54">
        <f t="shared" si="540"/>
        <v>0</v>
      </c>
      <c r="AA1374" s="54" t="e">
        <f t="shared" si="541"/>
        <v>#DIV/0!</v>
      </c>
      <c r="AB1374" s="54" t="e">
        <f t="shared" si="542"/>
        <v>#DIV/0!</v>
      </c>
      <c r="AC1374" s="54" t="e">
        <f t="shared" si="543"/>
        <v>#DIV/0!</v>
      </c>
      <c r="AD1374" s="50"/>
      <c r="AE1374" s="23">
        <f t="shared" si="544"/>
        <v>22.890383435836387</v>
      </c>
      <c r="AF1374" s="54">
        <f t="shared" si="545"/>
        <v>0</v>
      </c>
      <c r="AG1374" s="54" t="e">
        <f t="shared" si="546"/>
        <v>#DIV/0!</v>
      </c>
      <c r="AH1374" s="54" t="e">
        <f t="shared" si="547"/>
        <v>#DIV/0!</v>
      </c>
      <c r="AI1374" s="54" t="e">
        <f t="shared" si="548"/>
        <v>#DIV/0!</v>
      </c>
    </row>
    <row r="1375" spans="1:35" hidden="1" x14ac:dyDescent="0.25">
      <c r="A1375" s="3"/>
      <c r="B1375" s="4"/>
      <c r="C1375" s="4">
        <v>358</v>
      </c>
      <c r="D1375" s="24">
        <f t="shared" si="549"/>
        <v>1500</v>
      </c>
      <c r="E1375" s="11"/>
      <c r="F1375" s="24">
        <f t="shared" si="526"/>
        <v>30</v>
      </c>
      <c r="G1375" s="23">
        <f t="shared" si="527"/>
        <v>0.03</v>
      </c>
      <c r="H1375" s="23">
        <f t="shared" si="528"/>
        <v>0.7</v>
      </c>
      <c r="I1375" s="22"/>
      <c r="J1375" s="8"/>
      <c r="K1375" s="9">
        <f t="shared" si="529"/>
        <v>22.890383435836387</v>
      </c>
      <c r="L1375" s="9">
        <f t="shared" si="530"/>
        <v>22.890383435836387</v>
      </c>
      <c r="M1375" s="10">
        <f t="shared" si="531"/>
        <v>0</v>
      </c>
      <c r="N1375" s="10" t="e">
        <f t="shared" si="525"/>
        <v>#DIV/0!</v>
      </c>
      <c r="O1375" s="10" t="e">
        <f t="shared" si="532"/>
        <v>#DIV/0!</v>
      </c>
      <c r="P1375" s="10" t="e">
        <f t="shared" si="533"/>
        <v>#DIV/0!</v>
      </c>
      <c r="R1375" s="23">
        <f t="shared" si="534"/>
        <v>22.890383435836387</v>
      </c>
      <c r="S1375" s="54">
        <f t="shared" si="535"/>
        <v>0</v>
      </c>
      <c r="T1375" s="54" t="e">
        <f t="shared" si="536"/>
        <v>#DIV/0!</v>
      </c>
      <c r="U1375" s="54" t="e">
        <f t="shared" si="537"/>
        <v>#DIV/0!</v>
      </c>
      <c r="V1375" s="54" t="e">
        <f t="shared" si="538"/>
        <v>#DIV/0!</v>
      </c>
      <c r="W1375" s="50"/>
      <c r="X1375" s="50"/>
      <c r="Y1375" s="23">
        <f t="shared" si="539"/>
        <v>22.890383435836387</v>
      </c>
      <c r="Z1375" s="54">
        <f t="shared" si="540"/>
        <v>0</v>
      </c>
      <c r="AA1375" s="54" t="e">
        <f t="shared" si="541"/>
        <v>#DIV/0!</v>
      </c>
      <c r="AB1375" s="54" t="e">
        <f t="shared" si="542"/>
        <v>#DIV/0!</v>
      </c>
      <c r="AC1375" s="54" t="e">
        <f t="shared" si="543"/>
        <v>#DIV/0!</v>
      </c>
      <c r="AD1375" s="50"/>
      <c r="AE1375" s="23">
        <f t="shared" si="544"/>
        <v>22.890383435836387</v>
      </c>
      <c r="AF1375" s="54">
        <f t="shared" si="545"/>
        <v>0</v>
      </c>
      <c r="AG1375" s="54" t="e">
        <f t="shared" si="546"/>
        <v>#DIV/0!</v>
      </c>
      <c r="AH1375" s="54" t="e">
        <f t="shared" si="547"/>
        <v>#DIV/0!</v>
      </c>
      <c r="AI1375" s="54" t="e">
        <f t="shared" si="548"/>
        <v>#DIV/0!</v>
      </c>
    </row>
    <row r="1376" spans="1:35" hidden="1" x14ac:dyDescent="0.25">
      <c r="A1376" s="3"/>
      <c r="B1376" s="4"/>
      <c r="C1376" s="4">
        <v>359</v>
      </c>
      <c r="D1376" s="24">
        <f t="shared" si="549"/>
        <v>1500</v>
      </c>
      <c r="E1376" s="11"/>
      <c r="F1376" s="24">
        <f t="shared" si="526"/>
        <v>30</v>
      </c>
      <c r="G1376" s="23">
        <f t="shared" si="527"/>
        <v>0.03</v>
      </c>
      <c r="H1376" s="23">
        <f t="shared" si="528"/>
        <v>0.7</v>
      </c>
      <c r="I1376" s="22"/>
      <c r="J1376" s="8"/>
      <c r="K1376" s="9">
        <f t="shared" si="529"/>
        <v>22.890383435836387</v>
      </c>
      <c r="L1376" s="9">
        <f t="shared" si="530"/>
        <v>22.890383435836387</v>
      </c>
      <c r="M1376" s="10">
        <f t="shared" si="531"/>
        <v>0</v>
      </c>
      <c r="N1376" s="10" t="e">
        <f t="shared" si="525"/>
        <v>#DIV/0!</v>
      </c>
      <c r="O1376" s="10" t="e">
        <f t="shared" si="532"/>
        <v>#DIV/0!</v>
      </c>
      <c r="P1376" s="10" t="e">
        <f t="shared" si="533"/>
        <v>#DIV/0!</v>
      </c>
      <c r="R1376" s="23">
        <f t="shared" si="534"/>
        <v>22.890383435836387</v>
      </c>
      <c r="S1376" s="54">
        <f t="shared" si="535"/>
        <v>0</v>
      </c>
      <c r="T1376" s="54" t="e">
        <f t="shared" si="536"/>
        <v>#DIV/0!</v>
      </c>
      <c r="U1376" s="54" t="e">
        <f t="shared" si="537"/>
        <v>#DIV/0!</v>
      </c>
      <c r="V1376" s="54" t="e">
        <f t="shared" si="538"/>
        <v>#DIV/0!</v>
      </c>
      <c r="W1376" s="50"/>
      <c r="X1376" s="50"/>
      <c r="Y1376" s="23">
        <f t="shared" si="539"/>
        <v>22.890383435836387</v>
      </c>
      <c r="Z1376" s="54">
        <f t="shared" si="540"/>
        <v>0</v>
      </c>
      <c r="AA1376" s="54" t="e">
        <f t="shared" si="541"/>
        <v>#DIV/0!</v>
      </c>
      <c r="AB1376" s="54" t="e">
        <f t="shared" si="542"/>
        <v>#DIV/0!</v>
      </c>
      <c r="AC1376" s="54" t="e">
        <f t="shared" si="543"/>
        <v>#DIV/0!</v>
      </c>
      <c r="AD1376" s="50"/>
      <c r="AE1376" s="23">
        <f t="shared" si="544"/>
        <v>22.890383435836387</v>
      </c>
      <c r="AF1376" s="54">
        <f t="shared" si="545"/>
        <v>0</v>
      </c>
      <c r="AG1376" s="54" t="e">
        <f t="shared" si="546"/>
        <v>#DIV/0!</v>
      </c>
      <c r="AH1376" s="54" t="e">
        <f t="shared" si="547"/>
        <v>#DIV/0!</v>
      </c>
      <c r="AI1376" s="54" t="e">
        <f t="shared" si="548"/>
        <v>#DIV/0!</v>
      </c>
    </row>
    <row r="1377" spans="1:35" hidden="1" x14ac:dyDescent="0.25">
      <c r="A1377" s="3"/>
      <c r="B1377" s="4"/>
      <c r="C1377" s="4">
        <v>360</v>
      </c>
      <c r="D1377" s="24">
        <f t="shared" si="549"/>
        <v>1500</v>
      </c>
      <c r="E1377" s="11"/>
      <c r="F1377" s="24">
        <f t="shared" si="526"/>
        <v>30</v>
      </c>
      <c r="G1377" s="23">
        <f t="shared" si="527"/>
        <v>0.03</v>
      </c>
      <c r="H1377" s="23">
        <f t="shared" si="528"/>
        <v>0.7</v>
      </c>
      <c r="I1377" s="22"/>
      <c r="J1377" s="8"/>
      <c r="K1377" s="9">
        <f t="shared" si="529"/>
        <v>22.890383435836387</v>
      </c>
      <c r="L1377" s="9">
        <f t="shared" si="530"/>
        <v>22.890383435836387</v>
      </c>
      <c r="M1377" s="10">
        <f t="shared" si="531"/>
        <v>0</v>
      </c>
      <c r="N1377" s="10" t="e">
        <f t="shared" si="525"/>
        <v>#DIV/0!</v>
      </c>
      <c r="O1377" s="10" t="e">
        <f t="shared" si="532"/>
        <v>#DIV/0!</v>
      </c>
      <c r="P1377" s="10" t="e">
        <f t="shared" si="533"/>
        <v>#DIV/0!</v>
      </c>
      <c r="R1377" s="23">
        <f t="shared" si="534"/>
        <v>22.890383435836387</v>
      </c>
      <c r="S1377" s="54">
        <f t="shared" si="535"/>
        <v>0</v>
      </c>
      <c r="T1377" s="54" t="e">
        <f t="shared" si="536"/>
        <v>#DIV/0!</v>
      </c>
      <c r="U1377" s="54" t="e">
        <f t="shared" si="537"/>
        <v>#DIV/0!</v>
      </c>
      <c r="V1377" s="54" t="e">
        <f t="shared" si="538"/>
        <v>#DIV/0!</v>
      </c>
      <c r="W1377" s="50"/>
      <c r="X1377" s="50"/>
      <c r="Y1377" s="23">
        <f t="shared" si="539"/>
        <v>22.890383435836387</v>
      </c>
      <c r="Z1377" s="54">
        <f t="shared" si="540"/>
        <v>0</v>
      </c>
      <c r="AA1377" s="54" t="e">
        <f t="shared" si="541"/>
        <v>#DIV/0!</v>
      </c>
      <c r="AB1377" s="54" t="e">
        <f t="shared" si="542"/>
        <v>#DIV/0!</v>
      </c>
      <c r="AC1377" s="54" t="e">
        <f t="shared" si="543"/>
        <v>#DIV/0!</v>
      </c>
      <c r="AD1377" s="50"/>
      <c r="AE1377" s="23">
        <f t="shared" si="544"/>
        <v>22.890383435836387</v>
      </c>
      <c r="AF1377" s="54">
        <f t="shared" si="545"/>
        <v>0</v>
      </c>
      <c r="AG1377" s="54" t="e">
        <f t="shared" si="546"/>
        <v>#DIV/0!</v>
      </c>
      <c r="AH1377" s="54" t="e">
        <f t="shared" si="547"/>
        <v>#DIV/0!</v>
      </c>
      <c r="AI1377" s="54" t="e">
        <f t="shared" si="548"/>
        <v>#DIV/0!</v>
      </c>
    </row>
    <row r="1378" spans="1:35" hidden="1" x14ac:dyDescent="0.25">
      <c r="A1378" s="3"/>
      <c r="B1378" s="4"/>
      <c r="C1378" s="4">
        <v>361</v>
      </c>
      <c r="D1378" s="24">
        <f t="shared" si="549"/>
        <v>1500</v>
      </c>
      <c r="E1378" s="11"/>
      <c r="F1378" s="24">
        <f t="shared" si="526"/>
        <v>30</v>
      </c>
      <c r="G1378" s="23">
        <f t="shared" si="527"/>
        <v>0.03</v>
      </c>
      <c r="H1378" s="23">
        <f t="shared" si="528"/>
        <v>0.7</v>
      </c>
      <c r="I1378" s="22"/>
      <c r="J1378" s="8"/>
      <c r="K1378" s="9">
        <f t="shared" si="529"/>
        <v>22.890383435836387</v>
      </c>
      <c r="L1378" s="9">
        <f t="shared" si="530"/>
        <v>22.890383435836387</v>
      </c>
      <c r="M1378" s="10">
        <f t="shared" si="531"/>
        <v>0</v>
      </c>
      <c r="N1378" s="10" t="e">
        <f t="shared" si="525"/>
        <v>#DIV/0!</v>
      </c>
      <c r="O1378" s="10" t="e">
        <f t="shared" si="532"/>
        <v>#DIV/0!</v>
      </c>
      <c r="P1378" s="10" t="e">
        <f t="shared" si="533"/>
        <v>#DIV/0!</v>
      </c>
      <c r="R1378" s="23">
        <f t="shared" si="534"/>
        <v>22.890383435836387</v>
      </c>
      <c r="S1378" s="54">
        <f t="shared" si="535"/>
        <v>0</v>
      </c>
      <c r="T1378" s="54" t="e">
        <f t="shared" si="536"/>
        <v>#DIV/0!</v>
      </c>
      <c r="U1378" s="54" t="e">
        <f t="shared" si="537"/>
        <v>#DIV/0!</v>
      </c>
      <c r="V1378" s="54" t="e">
        <f t="shared" si="538"/>
        <v>#DIV/0!</v>
      </c>
      <c r="W1378" s="50"/>
      <c r="X1378" s="50"/>
      <c r="Y1378" s="23">
        <f t="shared" si="539"/>
        <v>22.890383435836387</v>
      </c>
      <c r="Z1378" s="54">
        <f t="shared" si="540"/>
        <v>0</v>
      </c>
      <c r="AA1378" s="54" t="e">
        <f t="shared" si="541"/>
        <v>#DIV/0!</v>
      </c>
      <c r="AB1378" s="54" t="e">
        <f t="shared" si="542"/>
        <v>#DIV/0!</v>
      </c>
      <c r="AC1378" s="54" t="e">
        <f t="shared" si="543"/>
        <v>#DIV/0!</v>
      </c>
      <c r="AD1378" s="50"/>
      <c r="AE1378" s="23">
        <f t="shared" si="544"/>
        <v>22.890383435836387</v>
      </c>
      <c r="AF1378" s="54">
        <f t="shared" si="545"/>
        <v>0</v>
      </c>
      <c r="AG1378" s="54" t="e">
        <f t="shared" si="546"/>
        <v>#DIV/0!</v>
      </c>
      <c r="AH1378" s="54" t="e">
        <f t="shared" si="547"/>
        <v>#DIV/0!</v>
      </c>
      <c r="AI1378" s="54" t="e">
        <f t="shared" si="548"/>
        <v>#DIV/0!</v>
      </c>
    </row>
    <row r="1379" spans="1:35" hidden="1" x14ac:dyDescent="0.25">
      <c r="A1379" s="3"/>
      <c r="B1379" s="4"/>
      <c r="C1379" s="4">
        <v>362</v>
      </c>
      <c r="D1379" s="24">
        <f t="shared" si="549"/>
        <v>1500</v>
      </c>
      <c r="E1379" s="11"/>
      <c r="F1379" s="24">
        <f t="shared" si="526"/>
        <v>30</v>
      </c>
      <c r="G1379" s="23">
        <f t="shared" si="527"/>
        <v>0.03</v>
      </c>
      <c r="H1379" s="23">
        <f t="shared" si="528"/>
        <v>0.7</v>
      </c>
      <c r="I1379" s="22"/>
      <c r="J1379" s="8"/>
      <c r="K1379" s="9">
        <f t="shared" si="529"/>
        <v>22.890383435836387</v>
      </c>
      <c r="L1379" s="9">
        <f t="shared" si="530"/>
        <v>22.890383435836387</v>
      </c>
      <c r="M1379" s="10">
        <f t="shared" si="531"/>
        <v>0</v>
      </c>
      <c r="N1379" s="10" t="e">
        <f t="shared" si="525"/>
        <v>#DIV/0!</v>
      </c>
      <c r="O1379" s="10" t="e">
        <f t="shared" si="532"/>
        <v>#DIV/0!</v>
      </c>
      <c r="P1379" s="10" t="e">
        <f t="shared" si="533"/>
        <v>#DIV/0!</v>
      </c>
      <c r="R1379" s="23">
        <f t="shared" si="534"/>
        <v>22.890383435836387</v>
      </c>
      <c r="S1379" s="54">
        <f t="shared" si="535"/>
        <v>0</v>
      </c>
      <c r="T1379" s="54" t="e">
        <f t="shared" si="536"/>
        <v>#DIV/0!</v>
      </c>
      <c r="U1379" s="54" t="e">
        <f t="shared" si="537"/>
        <v>#DIV/0!</v>
      </c>
      <c r="V1379" s="54" t="e">
        <f t="shared" si="538"/>
        <v>#DIV/0!</v>
      </c>
      <c r="W1379" s="50"/>
      <c r="X1379" s="50"/>
      <c r="Y1379" s="23">
        <f t="shared" si="539"/>
        <v>22.890383435836387</v>
      </c>
      <c r="Z1379" s="54">
        <f t="shared" si="540"/>
        <v>0</v>
      </c>
      <c r="AA1379" s="54" t="e">
        <f t="shared" si="541"/>
        <v>#DIV/0!</v>
      </c>
      <c r="AB1379" s="54" t="e">
        <f t="shared" si="542"/>
        <v>#DIV/0!</v>
      </c>
      <c r="AC1379" s="54" t="e">
        <f t="shared" si="543"/>
        <v>#DIV/0!</v>
      </c>
      <c r="AD1379" s="50"/>
      <c r="AE1379" s="23">
        <f t="shared" si="544"/>
        <v>22.890383435836387</v>
      </c>
      <c r="AF1379" s="54">
        <f t="shared" si="545"/>
        <v>0</v>
      </c>
      <c r="AG1379" s="54" t="e">
        <f t="shared" si="546"/>
        <v>#DIV/0!</v>
      </c>
      <c r="AH1379" s="54" t="e">
        <f t="shared" si="547"/>
        <v>#DIV/0!</v>
      </c>
      <c r="AI1379" s="54" t="e">
        <f t="shared" si="548"/>
        <v>#DIV/0!</v>
      </c>
    </row>
    <row r="1380" spans="1:35" hidden="1" x14ac:dyDescent="0.25">
      <c r="A1380" s="3"/>
      <c r="B1380" s="4"/>
      <c r="C1380" s="4">
        <v>363</v>
      </c>
      <c r="D1380" s="24">
        <f t="shared" si="549"/>
        <v>1500</v>
      </c>
      <c r="E1380" s="11"/>
      <c r="F1380" s="24">
        <f t="shared" si="526"/>
        <v>30</v>
      </c>
      <c r="G1380" s="23">
        <f t="shared" si="527"/>
        <v>0.03</v>
      </c>
      <c r="H1380" s="23">
        <f t="shared" si="528"/>
        <v>0.7</v>
      </c>
      <c r="I1380" s="22"/>
      <c r="J1380" s="8"/>
      <c r="K1380" s="9">
        <f t="shared" si="529"/>
        <v>22.890383435836387</v>
      </c>
      <c r="L1380" s="9">
        <f t="shared" si="530"/>
        <v>22.890383435836387</v>
      </c>
      <c r="M1380" s="10">
        <f t="shared" si="531"/>
        <v>0</v>
      </c>
      <c r="N1380" s="10" t="e">
        <f t="shared" si="525"/>
        <v>#DIV/0!</v>
      </c>
      <c r="O1380" s="10" t="e">
        <f t="shared" si="532"/>
        <v>#DIV/0!</v>
      </c>
      <c r="P1380" s="10" t="e">
        <f t="shared" si="533"/>
        <v>#DIV/0!</v>
      </c>
      <c r="R1380" s="23">
        <f t="shared" si="534"/>
        <v>22.890383435836387</v>
      </c>
      <c r="S1380" s="54">
        <f t="shared" si="535"/>
        <v>0</v>
      </c>
      <c r="T1380" s="54" t="e">
        <f t="shared" si="536"/>
        <v>#DIV/0!</v>
      </c>
      <c r="U1380" s="54" t="e">
        <f t="shared" si="537"/>
        <v>#DIV/0!</v>
      </c>
      <c r="V1380" s="54" t="e">
        <f t="shared" si="538"/>
        <v>#DIV/0!</v>
      </c>
      <c r="W1380" s="50"/>
      <c r="X1380" s="50"/>
      <c r="Y1380" s="23">
        <f t="shared" si="539"/>
        <v>22.890383435836387</v>
      </c>
      <c r="Z1380" s="54">
        <f t="shared" si="540"/>
        <v>0</v>
      </c>
      <c r="AA1380" s="54" t="e">
        <f t="shared" si="541"/>
        <v>#DIV/0!</v>
      </c>
      <c r="AB1380" s="54" t="e">
        <f t="shared" si="542"/>
        <v>#DIV/0!</v>
      </c>
      <c r="AC1380" s="54" t="e">
        <f t="shared" si="543"/>
        <v>#DIV/0!</v>
      </c>
      <c r="AD1380" s="50"/>
      <c r="AE1380" s="23">
        <f t="shared" si="544"/>
        <v>22.890383435836387</v>
      </c>
      <c r="AF1380" s="54">
        <f t="shared" si="545"/>
        <v>0</v>
      </c>
      <c r="AG1380" s="54" t="e">
        <f t="shared" si="546"/>
        <v>#DIV/0!</v>
      </c>
      <c r="AH1380" s="54" t="e">
        <f t="shared" si="547"/>
        <v>#DIV/0!</v>
      </c>
      <c r="AI1380" s="54" t="e">
        <f t="shared" si="548"/>
        <v>#DIV/0!</v>
      </c>
    </row>
    <row r="1381" spans="1:35" hidden="1" x14ac:dyDescent="0.25">
      <c r="A1381" s="3"/>
      <c r="B1381" s="4"/>
      <c r="C1381" s="4">
        <v>364</v>
      </c>
      <c r="D1381" s="24">
        <f t="shared" si="549"/>
        <v>1500</v>
      </c>
      <c r="E1381" s="11"/>
      <c r="F1381" s="24">
        <f t="shared" si="526"/>
        <v>30</v>
      </c>
      <c r="G1381" s="23">
        <f t="shared" si="527"/>
        <v>0.03</v>
      </c>
      <c r="H1381" s="23">
        <f t="shared" si="528"/>
        <v>0.7</v>
      </c>
      <c r="I1381" s="22"/>
      <c r="J1381" s="8"/>
      <c r="K1381" s="9">
        <f t="shared" si="529"/>
        <v>22.890383435836387</v>
      </c>
      <c r="L1381" s="9">
        <f t="shared" si="530"/>
        <v>22.890383435836387</v>
      </c>
      <c r="M1381" s="10">
        <f t="shared" si="531"/>
        <v>0</v>
      </c>
      <c r="N1381" s="10" t="e">
        <f t="shared" si="525"/>
        <v>#DIV/0!</v>
      </c>
      <c r="O1381" s="10" t="e">
        <f t="shared" si="532"/>
        <v>#DIV/0!</v>
      </c>
      <c r="P1381" s="10" t="e">
        <f t="shared" si="533"/>
        <v>#DIV/0!</v>
      </c>
      <c r="R1381" s="23">
        <f t="shared" si="534"/>
        <v>22.890383435836387</v>
      </c>
      <c r="S1381" s="54">
        <f t="shared" si="535"/>
        <v>0</v>
      </c>
      <c r="T1381" s="54" t="e">
        <f t="shared" si="536"/>
        <v>#DIV/0!</v>
      </c>
      <c r="U1381" s="54" t="e">
        <f t="shared" si="537"/>
        <v>#DIV/0!</v>
      </c>
      <c r="V1381" s="54" t="e">
        <f t="shared" si="538"/>
        <v>#DIV/0!</v>
      </c>
      <c r="W1381" s="50"/>
      <c r="X1381" s="50"/>
      <c r="Y1381" s="23">
        <f t="shared" si="539"/>
        <v>22.890383435836387</v>
      </c>
      <c r="Z1381" s="54">
        <f t="shared" si="540"/>
        <v>0</v>
      </c>
      <c r="AA1381" s="54" t="e">
        <f t="shared" si="541"/>
        <v>#DIV/0!</v>
      </c>
      <c r="AB1381" s="54" t="e">
        <f t="shared" si="542"/>
        <v>#DIV/0!</v>
      </c>
      <c r="AC1381" s="54" t="e">
        <f t="shared" si="543"/>
        <v>#DIV/0!</v>
      </c>
      <c r="AD1381" s="50"/>
      <c r="AE1381" s="23">
        <f t="shared" si="544"/>
        <v>22.890383435836387</v>
      </c>
      <c r="AF1381" s="54">
        <f t="shared" si="545"/>
        <v>0</v>
      </c>
      <c r="AG1381" s="54" t="e">
        <f t="shared" si="546"/>
        <v>#DIV/0!</v>
      </c>
      <c r="AH1381" s="54" t="e">
        <f t="shared" si="547"/>
        <v>#DIV/0!</v>
      </c>
      <c r="AI1381" s="54" t="e">
        <f t="shared" si="548"/>
        <v>#DIV/0!</v>
      </c>
    </row>
    <row r="1382" spans="1:35" hidden="1" x14ac:dyDescent="0.25">
      <c r="A1382" s="3"/>
      <c r="B1382" s="4"/>
      <c r="C1382" s="4">
        <v>365</v>
      </c>
      <c r="D1382" s="24">
        <f t="shared" si="549"/>
        <v>1500</v>
      </c>
      <c r="E1382" s="11"/>
      <c r="F1382" s="24">
        <f t="shared" si="526"/>
        <v>30</v>
      </c>
      <c r="G1382" s="23">
        <f t="shared" si="527"/>
        <v>0.03</v>
      </c>
      <c r="H1382" s="23">
        <f t="shared" si="528"/>
        <v>0.7</v>
      </c>
      <c r="I1382" s="22"/>
      <c r="J1382" s="8"/>
      <c r="K1382" s="9">
        <f t="shared" si="529"/>
        <v>22.890383435836387</v>
      </c>
      <c r="L1382" s="9">
        <f t="shared" si="530"/>
        <v>22.890383435836387</v>
      </c>
      <c r="M1382" s="10">
        <f t="shared" si="531"/>
        <v>0</v>
      </c>
      <c r="N1382" s="10" t="e">
        <f t="shared" si="525"/>
        <v>#DIV/0!</v>
      </c>
      <c r="O1382" s="10" t="e">
        <f t="shared" si="532"/>
        <v>#DIV/0!</v>
      </c>
      <c r="P1382" s="10" t="e">
        <f t="shared" si="533"/>
        <v>#DIV/0!</v>
      </c>
      <c r="R1382" s="23">
        <f t="shared" si="534"/>
        <v>22.890383435836387</v>
      </c>
      <c r="S1382" s="54">
        <f t="shared" si="535"/>
        <v>0</v>
      </c>
      <c r="T1382" s="54" t="e">
        <f t="shared" si="536"/>
        <v>#DIV/0!</v>
      </c>
      <c r="U1382" s="54" t="e">
        <f t="shared" si="537"/>
        <v>#DIV/0!</v>
      </c>
      <c r="V1382" s="54" t="e">
        <f t="shared" si="538"/>
        <v>#DIV/0!</v>
      </c>
      <c r="W1382" s="50"/>
      <c r="X1382" s="50"/>
      <c r="Y1382" s="23">
        <f t="shared" si="539"/>
        <v>22.890383435836387</v>
      </c>
      <c r="Z1382" s="54">
        <f t="shared" si="540"/>
        <v>0</v>
      </c>
      <c r="AA1382" s="54" t="e">
        <f t="shared" si="541"/>
        <v>#DIV/0!</v>
      </c>
      <c r="AB1382" s="54" t="e">
        <f t="shared" si="542"/>
        <v>#DIV/0!</v>
      </c>
      <c r="AC1382" s="54" t="e">
        <f t="shared" si="543"/>
        <v>#DIV/0!</v>
      </c>
      <c r="AD1382" s="50"/>
      <c r="AE1382" s="23">
        <f t="shared" si="544"/>
        <v>22.890383435836387</v>
      </c>
      <c r="AF1382" s="54">
        <f t="shared" si="545"/>
        <v>0</v>
      </c>
      <c r="AG1382" s="54" t="e">
        <f t="shared" si="546"/>
        <v>#DIV/0!</v>
      </c>
      <c r="AH1382" s="54" t="e">
        <f t="shared" si="547"/>
        <v>#DIV/0!</v>
      </c>
      <c r="AI1382" s="54" t="e">
        <f t="shared" si="548"/>
        <v>#DIV/0!</v>
      </c>
    </row>
    <row r="1383" spans="1:35" hidden="1" x14ac:dyDescent="0.25">
      <c r="A1383" s="3"/>
      <c r="B1383" s="4"/>
      <c r="C1383" s="4">
        <v>366</v>
      </c>
      <c r="D1383" s="24">
        <f t="shared" si="549"/>
        <v>1500</v>
      </c>
      <c r="E1383" s="11"/>
      <c r="F1383" s="24">
        <f t="shared" si="526"/>
        <v>30</v>
      </c>
      <c r="G1383" s="23">
        <f t="shared" si="527"/>
        <v>0.03</v>
      </c>
      <c r="H1383" s="23">
        <f t="shared" si="528"/>
        <v>0.7</v>
      </c>
      <c r="I1383" s="22"/>
      <c r="J1383" s="8"/>
      <c r="K1383" s="9">
        <f t="shared" si="529"/>
        <v>22.890383435836387</v>
      </c>
      <c r="L1383" s="9">
        <f t="shared" si="530"/>
        <v>22.890383435836387</v>
      </c>
      <c r="M1383" s="10">
        <f t="shared" si="531"/>
        <v>0</v>
      </c>
      <c r="N1383" s="10" t="e">
        <f t="shared" si="525"/>
        <v>#DIV/0!</v>
      </c>
      <c r="O1383" s="10" t="e">
        <f t="shared" si="532"/>
        <v>#DIV/0!</v>
      </c>
      <c r="P1383" s="10" t="e">
        <f t="shared" si="533"/>
        <v>#DIV/0!</v>
      </c>
      <c r="R1383" s="23">
        <f t="shared" si="534"/>
        <v>22.890383435836387</v>
      </c>
      <c r="S1383" s="54">
        <f t="shared" si="535"/>
        <v>0</v>
      </c>
      <c r="T1383" s="54" t="e">
        <f t="shared" si="536"/>
        <v>#DIV/0!</v>
      </c>
      <c r="U1383" s="54" t="e">
        <f t="shared" si="537"/>
        <v>#DIV/0!</v>
      </c>
      <c r="V1383" s="54" t="e">
        <f t="shared" si="538"/>
        <v>#DIV/0!</v>
      </c>
      <c r="W1383" s="50"/>
      <c r="X1383" s="50"/>
      <c r="Y1383" s="23">
        <f t="shared" si="539"/>
        <v>22.890383435836387</v>
      </c>
      <c r="Z1383" s="54">
        <f t="shared" si="540"/>
        <v>0</v>
      </c>
      <c r="AA1383" s="54" t="e">
        <f t="shared" si="541"/>
        <v>#DIV/0!</v>
      </c>
      <c r="AB1383" s="54" t="e">
        <f t="shared" si="542"/>
        <v>#DIV/0!</v>
      </c>
      <c r="AC1383" s="54" t="e">
        <f t="shared" si="543"/>
        <v>#DIV/0!</v>
      </c>
      <c r="AD1383" s="50"/>
      <c r="AE1383" s="23">
        <f t="shared" si="544"/>
        <v>22.890383435836387</v>
      </c>
      <c r="AF1383" s="54">
        <f t="shared" si="545"/>
        <v>0</v>
      </c>
      <c r="AG1383" s="54" t="e">
        <f t="shared" si="546"/>
        <v>#DIV/0!</v>
      </c>
      <c r="AH1383" s="54" t="e">
        <f t="shared" si="547"/>
        <v>#DIV/0!</v>
      </c>
      <c r="AI1383" s="54" t="e">
        <f t="shared" si="548"/>
        <v>#DIV/0!</v>
      </c>
    </row>
    <row r="1384" spans="1:35" hidden="1" x14ac:dyDescent="0.25">
      <c r="A1384" s="3"/>
      <c r="B1384" s="4"/>
      <c r="C1384" s="4">
        <v>367</v>
      </c>
      <c r="D1384" s="24">
        <f t="shared" si="549"/>
        <v>1500</v>
      </c>
      <c r="E1384" s="11"/>
      <c r="F1384" s="24">
        <f t="shared" si="526"/>
        <v>30</v>
      </c>
      <c r="G1384" s="23">
        <f t="shared" si="527"/>
        <v>0.03</v>
      </c>
      <c r="H1384" s="23">
        <f t="shared" si="528"/>
        <v>0.7</v>
      </c>
      <c r="I1384" s="22"/>
      <c r="J1384" s="8"/>
      <c r="K1384" s="9">
        <f t="shared" si="529"/>
        <v>22.890383435836387</v>
      </c>
      <c r="L1384" s="9">
        <f t="shared" si="530"/>
        <v>22.890383435836387</v>
      </c>
      <c r="M1384" s="10">
        <f t="shared" si="531"/>
        <v>0</v>
      </c>
      <c r="N1384" s="10" t="e">
        <f t="shared" si="525"/>
        <v>#DIV/0!</v>
      </c>
      <c r="O1384" s="10" t="e">
        <f t="shared" si="532"/>
        <v>#DIV/0!</v>
      </c>
      <c r="P1384" s="10" t="e">
        <f t="shared" si="533"/>
        <v>#DIV/0!</v>
      </c>
      <c r="R1384" s="23">
        <f t="shared" si="534"/>
        <v>22.890383435836387</v>
      </c>
      <c r="S1384" s="54">
        <f t="shared" si="535"/>
        <v>0</v>
      </c>
      <c r="T1384" s="54" t="e">
        <f t="shared" si="536"/>
        <v>#DIV/0!</v>
      </c>
      <c r="U1384" s="54" t="e">
        <f t="shared" si="537"/>
        <v>#DIV/0!</v>
      </c>
      <c r="V1384" s="54" t="e">
        <f t="shared" si="538"/>
        <v>#DIV/0!</v>
      </c>
      <c r="W1384" s="50"/>
      <c r="X1384" s="50"/>
      <c r="Y1384" s="23">
        <f t="shared" si="539"/>
        <v>22.890383435836387</v>
      </c>
      <c r="Z1384" s="54">
        <f t="shared" si="540"/>
        <v>0</v>
      </c>
      <c r="AA1384" s="54" t="e">
        <f t="shared" si="541"/>
        <v>#DIV/0!</v>
      </c>
      <c r="AB1384" s="54" t="e">
        <f t="shared" si="542"/>
        <v>#DIV/0!</v>
      </c>
      <c r="AC1384" s="54" t="e">
        <f t="shared" si="543"/>
        <v>#DIV/0!</v>
      </c>
      <c r="AD1384" s="50"/>
      <c r="AE1384" s="23">
        <f t="shared" si="544"/>
        <v>22.890383435836387</v>
      </c>
      <c r="AF1384" s="54">
        <f t="shared" si="545"/>
        <v>0</v>
      </c>
      <c r="AG1384" s="54" t="e">
        <f t="shared" si="546"/>
        <v>#DIV/0!</v>
      </c>
      <c r="AH1384" s="54" t="e">
        <f t="shared" si="547"/>
        <v>#DIV/0!</v>
      </c>
      <c r="AI1384" s="54" t="e">
        <f t="shared" si="548"/>
        <v>#DIV/0!</v>
      </c>
    </row>
    <row r="1385" spans="1:35" hidden="1" x14ac:dyDescent="0.25">
      <c r="A1385" s="3"/>
      <c r="B1385" s="4"/>
      <c r="C1385" s="4">
        <v>368</v>
      </c>
      <c r="D1385" s="24">
        <f t="shared" si="549"/>
        <v>1500</v>
      </c>
      <c r="E1385" s="11"/>
      <c r="F1385" s="24">
        <f t="shared" si="526"/>
        <v>30</v>
      </c>
      <c r="G1385" s="23">
        <f t="shared" si="527"/>
        <v>0.03</v>
      </c>
      <c r="H1385" s="23">
        <f t="shared" si="528"/>
        <v>0.7</v>
      </c>
      <c r="I1385" s="22"/>
      <c r="J1385" s="8"/>
      <c r="K1385" s="9">
        <f t="shared" si="529"/>
        <v>22.890383435836387</v>
      </c>
      <c r="L1385" s="9">
        <f t="shared" si="530"/>
        <v>22.890383435836387</v>
      </c>
      <c r="M1385" s="10">
        <f t="shared" si="531"/>
        <v>0</v>
      </c>
      <c r="N1385" s="10" t="e">
        <f t="shared" si="525"/>
        <v>#DIV/0!</v>
      </c>
      <c r="O1385" s="10" t="e">
        <f t="shared" si="532"/>
        <v>#DIV/0!</v>
      </c>
      <c r="P1385" s="10" t="e">
        <f t="shared" si="533"/>
        <v>#DIV/0!</v>
      </c>
      <c r="R1385" s="23">
        <f t="shared" si="534"/>
        <v>22.890383435836387</v>
      </c>
      <c r="S1385" s="54">
        <f t="shared" si="535"/>
        <v>0</v>
      </c>
      <c r="T1385" s="54" t="e">
        <f t="shared" si="536"/>
        <v>#DIV/0!</v>
      </c>
      <c r="U1385" s="54" t="e">
        <f t="shared" si="537"/>
        <v>#DIV/0!</v>
      </c>
      <c r="V1385" s="54" t="e">
        <f t="shared" si="538"/>
        <v>#DIV/0!</v>
      </c>
      <c r="W1385" s="50"/>
      <c r="X1385" s="50"/>
      <c r="Y1385" s="23">
        <f t="shared" si="539"/>
        <v>22.890383435836387</v>
      </c>
      <c r="Z1385" s="54">
        <f t="shared" si="540"/>
        <v>0</v>
      </c>
      <c r="AA1385" s="54" t="e">
        <f t="shared" si="541"/>
        <v>#DIV/0!</v>
      </c>
      <c r="AB1385" s="54" t="e">
        <f t="shared" si="542"/>
        <v>#DIV/0!</v>
      </c>
      <c r="AC1385" s="54" t="e">
        <f t="shared" si="543"/>
        <v>#DIV/0!</v>
      </c>
      <c r="AD1385" s="50"/>
      <c r="AE1385" s="23">
        <f t="shared" si="544"/>
        <v>22.890383435836387</v>
      </c>
      <c r="AF1385" s="54">
        <f t="shared" si="545"/>
        <v>0</v>
      </c>
      <c r="AG1385" s="54" t="e">
        <f t="shared" si="546"/>
        <v>#DIV/0!</v>
      </c>
      <c r="AH1385" s="54" t="e">
        <f t="shared" si="547"/>
        <v>#DIV/0!</v>
      </c>
      <c r="AI1385" s="54" t="e">
        <f t="shared" si="548"/>
        <v>#DIV/0!</v>
      </c>
    </row>
    <row r="1386" spans="1:35" hidden="1" x14ac:dyDescent="0.25">
      <c r="A1386" s="3"/>
      <c r="B1386" s="4"/>
      <c r="C1386" s="4">
        <v>369</v>
      </c>
      <c r="D1386" s="24">
        <f t="shared" si="549"/>
        <v>1500</v>
      </c>
      <c r="E1386" s="11"/>
      <c r="F1386" s="24">
        <f t="shared" si="526"/>
        <v>30</v>
      </c>
      <c r="G1386" s="23">
        <f t="shared" si="527"/>
        <v>0.03</v>
      </c>
      <c r="H1386" s="23">
        <f t="shared" si="528"/>
        <v>0.7</v>
      </c>
      <c r="I1386" s="22"/>
      <c r="J1386" s="8"/>
      <c r="K1386" s="9">
        <f t="shared" si="529"/>
        <v>22.890383435836387</v>
      </c>
      <c r="L1386" s="9">
        <f t="shared" si="530"/>
        <v>22.890383435836387</v>
      </c>
      <c r="M1386" s="10">
        <f t="shared" si="531"/>
        <v>0</v>
      </c>
      <c r="N1386" s="10" t="e">
        <f t="shared" si="525"/>
        <v>#DIV/0!</v>
      </c>
      <c r="O1386" s="10" t="e">
        <f t="shared" si="532"/>
        <v>#DIV/0!</v>
      </c>
      <c r="P1386" s="10" t="e">
        <f t="shared" si="533"/>
        <v>#DIV/0!</v>
      </c>
      <c r="R1386" s="23">
        <f t="shared" si="534"/>
        <v>22.890383435836387</v>
      </c>
      <c r="S1386" s="54">
        <f t="shared" si="535"/>
        <v>0</v>
      </c>
      <c r="T1386" s="54" t="e">
        <f t="shared" si="536"/>
        <v>#DIV/0!</v>
      </c>
      <c r="U1386" s="54" t="e">
        <f t="shared" si="537"/>
        <v>#DIV/0!</v>
      </c>
      <c r="V1386" s="54" t="e">
        <f t="shared" si="538"/>
        <v>#DIV/0!</v>
      </c>
      <c r="W1386" s="50"/>
      <c r="X1386" s="50"/>
      <c r="Y1386" s="23">
        <f t="shared" si="539"/>
        <v>22.890383435836387</v>
      </c>
      <c r="Z1386" s="54">
        <f t="shared" si="540"/>
        <v>0</v>
      </c>
      <c r="AA1386" s="54" t="e">
        <f t="shared" si="541"/>
        <v>#DIV/0!</v>
      </c>
      <c r="AB1386" s="54" t="e">
        <f t="shared" si="542"/>
        <v>#DIV/0!</v>
      </c>
      <c r="AC1386" s="54" t="e">
        <f t="shared" si="543"/>
        <v>#DIV/0!</v>
      </c>
      <c r="AD1386" s="50"/>
      <c r="AE1386" s="23">
        <f t="shared" si="544"/>
        <v>22.890383435836387</v>
      </c>
      <c r="AF1386" s="54">
        <f t="shared" si="545"/>
        <v>0</v>
      </c>
      <c r="AG1386" s="54" t="e">
        <f t="shared" si="546"/>
        <v>#DIV/0!</v>
      </c>
      <c r="AH1386" s="54" t="e">
        <f t="shared" si="547"/>
        <v>#DIV/0!</v>
      </c>
      <c r="AI1386" s="54" t="e">
        <f t="shared" si="548"/>
        <v>#DIV/0!</v>
      </c>
    </row>
    <row r="1387" spans="1:35" hidden="1" x14ac:dyDescent="0.25">
      <c r="A1387" s="3"/>
      <c r="B1387" s="4"/>
      <c r="C1387" s="4">
        <v>370</v>
      </c>
      <c r="D1387" s="24">
        <f t="shared" si="549"/>
        <v>1500</v>
      </c>
      <c r="E1387" s="11"/>
      <c r="F1387" s="24">
        <f t="shared" si="526"/>
        <v>30</v>
      </c>
      <c r="G1387" s="23">
        <f t="shared" si="527"/>
        <v>0.03</v>
      </c>
      <c r="H1387" s="23">
        <f t="shared" si="528"/>
        <v>0.7</v>
      </c>
      <c r="I1387" s="22"/>
      <c r="J1387" s="8"/>
      <c r="K1387" s="9">
        <f t="shared" si="529"/>
        <v>22.890383435836387</v>
      </c>
      <c r="L1387" s="9">
        <f t="shared" si="530"/>
        <v>22.890383435836387</v>
      </c>
      <c r="M1387" s="10">
        <f t="shared" si="531"/>
        <v>0</v>
      </c>
      <c r="N1387" s="10" t="e">
        <f t="shared" si="525"/>
        <v>#DIV/0!</v>
      </c>
      <c r="O1387" s="10" t="e">
        <f t="shared" si="532"/>
        <v>#DIV/0!</v>
      </c>
      <c r="P1387" s="10" t="e">
        <f t="shared" si="533"/>
        <v>#DIV/0!</v>
      </c>
      <c r="R1387" s="23">
        <f t="shared" si="534"/>
        <v>22.890383435836387</v>
      </c>
      <c r="S1387" s="54">
        <f t="shared" si="535"/>
        <v>0</v>
      </c>
      <c r="T1387" s="54" t="e">
        <f t="shared" si="536"/>
        <v>#DIV/0!</v>
      </c>
      <c r="U1387" s="54" t="e">
        <f t="shared" si="537"/>
        <v>#DIV/0!</v>
      </c>
      <c r="V1387" s="54" t="e">
        <f t="shared" si="538"/>
        <v>#DIV/0!</v>
      </c>
      <c r="W1387" s="50"/>
      <c r="X1387" s="50"/>
      <c r="Y1387" s="23">
        <f t="shared" si="539"/>
        <v>22.890383435836387</v>
      </c>
      <c r="Z1387" s="54">
        <f t="shared" si="540"/>
        <v>0</v>
      </c>
      <c r="AA1387" s="54" t="e">
        <f t="shared" si="541"/>
        <v>#DIV/0!</v>
      </c>
      <c r="AB1387" s="54" t="e">
        <f t="shared" si="542"/>
        <v>#DIV/0!</v>
      </c>
      <c r="AC1387" s="54" t="e">
        <f t="shared" si="543"/>
        <v>#DIV/0!</v>
      </c>
      <c r="AD1387" s="50"/>
      <c r="AE1387" s="23">
        <f t="shared" si="544"/>
        <v>22.890383435836387</v>
      </c>
      <c r="AF1387" s="54">
        <f t="shared" si="545"/>
        <v>0</v>
      </c>
      <c r="AG1387" s="54" t="e">
        <f t="shared" si="546"/>
        <v>#DIV/0!</v>
      </c>
      <c r="AH1387" s="54" t="e">
        <f t="shared" si="547"/>
        <v>#DIV/0!</v>
      </c>
      <c r="AI1387" s="54" t="e">
        <f t="shared" si="548"/>
        <v>#DIV/0!</v>
      </c>
    </row>
    <row r="1388" spans="1:35" hidden="1" x14ac:dyDescent="0.25">
      <c r="A1388" s="3"/>
      <c r="B1388" s="4"/>
      <c r="C1388" s="4">
        <v>371</v>
      </c>
      <c r="D1388" s="24">
        <f t="shared" si="549"/>
        <v>1500</v>
      </c>
      <c r="E1388" s="11"/>
      <c r="F1388" s="24">
        <f t="shared" si="526"/>
        <v>30</v>
      </c>
      <c r="G1388" s="23">
        <f t="shared" si="527"/>
        <v>0.03</v>
      </c>
      <c r="H1388" s="23">
        <f t="shared" si="528"/>
        <v>0.7</v>
      </c>
      <c r="I1388" s="22"/>
      <c r="J1388" s="8"/>
      <c r="K1388" s="9">
        <f t="shared" si="529"/>
        <v>22.890383435836387</v>
      </c>
      <c r="L1388" s="9">
        <f t="shared" si="530"/>
        <v>22.890383435836387</v>
      </c>
      <c r="M1388" s="10">
        <f t="shared" si="531"/>
        <v>0</v>
      </c>
      <c r="N1388" s="10" t="e">
        <f t="shared" si="525"/>
        <v>#DIV/0!</v>
      </c>
      <c r="O1388" s="10" t="e">
        <f t="shared" si="532"/>
        <v>#DIV/0!</v>
      </c>
      <c r="P1388" s="10" t="e">
        <f t="shared" si="533"/>
        <v>#DIV/0!</v>
      </c>
      <c r="R1388" s="23">
        <f t="shared" si="534"/>
        <v>22.890383435836387</v>
      </c>
      <c r="S1388" s="54">
        <f t="shared" si="535"/>
        <v>0</v>
      </c>
      <c r="T1388" s="54" t="e">
        <f t="shared" si="536"/>
        <v>#DIV/0!</v>
      </c>
      <c r="U1388" s="54" t="e">
        <f t="shared" si="537"/>
        <v>#DIV/0!</v>
      </c>
      <c r="V1388" s="54" t="e">
        <f t="shared" si="538"/>
        <v>#DIV/0!</v>
      </c>
      <c r="W1388" s="50"/>
      <c r="X1388" s="50"/>
      <c r="Y1388" s="23">
        <f t="shared" si="539"/>
        <v>22.890383435836387</v>
      </c>
      <c r="Z1388" s="54">
        <f t="shared" si="540"/>
        <v>0</v>
      </c>
      <c r="AA1388" s="54" t="e">
        <f t="shared" si="541"/>
        <v>#DIV/0!</v>
      </c>
      <c r="AB1388" s="54" t="e">
        <f t="shared" si="542"/>
        <v>#DIV/0!</v>
      </c>
      <c r="AC1388" s="54" t="e">
        <f t="shared" si="543"/>
        <v>#DIV/0!</v>
      </c>
      <c r="AD1388" s="50"/>
      <c r="AE1388" s="23">
        <f t="shared" si="544"/>
        <v>22.890383435836387</v>
      </c>
      <c r="AF1388" s="54">
        <f t="shared" si="545"/>
        <v>0</v>
      </c>
      <c r="AG1388" s="54" t="e">
        <f t="shared" si="546"/>
        <v>#DIV/0!</v>
      </c>
      <c r="AH1388" s="54" t="e">
        <f t="shared" si="547"/>
        <v>#DIV/0!</v>
      </c>
      <c r="AI1388" s="54" t="e">
        <f t="shared" si="548"/>
        <v>#DIV/0!</v>
      </c>
    </row>
    <row r="1389" spans="1:35" hidden="1" x14ac:dyDescent="0.25">
      <c r="A1389" s="3"/>
      <c r="B1389" s="4"/>
      <c r="C1389" s="4">
        <v>372</v>
      </c>
      <c r="D1389" s="24">
        <f t="shared" si="549"/>
        <v>1500</v>
      </c>
      <c r="E1389" s="11"/>
      <c r="F1389" s="24">
        <f t="shared" si="526"/>
        <v>30</v>
      </c>
      <c r="G1389" s="23">
        <f t="shared" si="527"/>
        <v>0.03</v>
      </c>
      <c r="H1389" s="23">
        <f t="shared" si="528"/>
        <v>0.7</v>
      </c>
      <c r="I1389" s="22"/>
      <c r="J1389" s="8"/>
      <c r="K1389" s="9">
        <f t="shared" si="529"/>
        <v>22.890383435836387</v>
      </c>
      <c r="L1389" s="9">
        <f t="shared" si="530"/>
        <v>22.890383435836387</v>
      </c>
      <c r="M1389" s="10">
        <f t="shared" si="531"/>
        <v>0</v>
      </c>
      <c r="N1389" s="10" t="e">
        <f t="shared" si="525"/>
        <v>#DIV/0!</v>
      </c>
      <c r="O1389" s="10" t="e">
        <f t="shared" si="532"/>
        <v>#DIV/0!</v>
      </c>
      <c r="P1389" s="10" t="e">
        <f t="shared" si="533"/>
        <v>#DIV/0!</v>
      </c>
      <c r="R1389" s="23">
        <f t="shared" si="534"/>
        <v>22.890383435836387</v>
      </c>
      <c r="S1389" s="54">
        <f t="shared" si="535"/>
        <v>0</v>
      </c>
      <c r="T1389" s="54" t="e">
        <f t="shared" si="536"/>
        <v>#DIV/0!</v>
      </c>
      <c r="U1389" s="54" t="e">
        <f t="shared" si="537"/>
        <v>#DIV/0!</v>
      </c>
      <c r="V1389" s="54" t="e">
        <f t="shared" si="538"/>
        <v>#DIV/0!</v>
      </c>
      <c r="W1389" s="50"/>
      <c r="X1389" s="50"/>
      <c r="Y1389" s="23">
        <f t="shared" si="539"/>
        <v>22.890383435836387</v>
      </c>
      <c r="Z1389" s="54">
        <f t="shared" si="540"/>
        <v>0</v>
      </c>
      <c r="AA1389" s="54" t="e">
        <f t="shared" si="541"/>
        <v>#DIV/0!</v>
      </c>
      <c r="AB1389" s="54" t="e">
        <f t="shared" si="542"/>
        <v>#DIV/0!</v>
      </c>
      <c r="AC1389" s="54" t="e">
        <f t="shared" si="543"/>
        <v>#DIV/0!</v>
      </c>
      <c r="AD1389" s="50"/>
      <c r="AE1389" s="23">
        <f t="shared" si="544"/>
        <v>22.890383435836387</v>
      </c>
      <c r="AF1389" s="54">
        <f t="shared" si="545"/>
        <v>0</v>
      </c>
      <c r="AG1389" s="54" t="e">
        <f t="shared" si="546"/>
        <v>#DIV/0!</v>
      </c>
      <c r="AH1389" s="54" t="e">
        <f t="shared" si="547"/>
        <v>#DIV/0!</v>
      </c>
      <c r="AI1389" s="54" t="e">
        <f t="shared" si="548"/>
        <v>#DIV/0!</v>
      </c>
    </row>
    <row r="1390" spans="1:35" hidden="1" x14ac:dyDescent="0.25">
      <c r="A1390" s="3"/>
      <c r="B1390" s="4"/>
      <c r="C1390" s="4">
        <v>373</v>
      </c>
      <c r="D1390" s="24">
        <f t="shared" si="549"/>
        <v>1500</v>
      </c>
      <c r="E1390" s="11"/>
      <c r="F1390" s="24">
        <f t="shared" si="526"/>
        <v>30</v>
      </c>
      <c r="G1390" s="23">
        <f t="shared" si="527"/>
        <v>0.03</v>
      </c>
      <c r="H1390" s="23">
        <f t="shared" si="528"/>
        <v>0.7</v>
      </c>
      <c r="I1390" s="22"/>
      <c r="J1390" s="8"/>
      <c r="K1390" s="9">
        <f t="shared" si="529"/>
        <v>22.890383435836387</v>
      </c>
      <c r="L1390" s="9">
        <f t="shared" si="530"/>
        <v>22.890383435836387</v>
      </c>
      <c r="M1390" s="10">
        <f t="shared" si="531"/>
        <v>0</v>
      </c>
      <c r="N1390" s="10" t="e">
        <f t="shared" si="525"/>
        <v>#DIV/0!</v>
      </c>
      <c r="O1390" s="10" t="e">
        <f t="shared" si="532"/>
        <v>#DIV/0!</v>
      </c>
      <c r="P1390" s="10" t="e">
        <f t="shared" si="533"/>
        <v>#DIV/0!</v>
      </c>
      <c r="R1390" s="23">
        <f t="shared" si="534"/>
        <v>22.890383435836387</v>
      </c>
      <c r="S1390" s="54">
        <f t="shared" si="535"/>
        <v>0</v>
      </c>
      <c r="T1390" s="54" t="e">
        <f t="shared" si="536"/>
        <v>#DIV/0!</v>
      </c>
      <c r="U1390" s="54" t="e">
        <f t="shared" si="537"/>
        <v>#DIV/0!</v>
      </c>
      <c r="V1390" s="54" t="e">
        <f t="shared" si="538"/>
        <v>#DIV/0!</v>
      </c>
      <c r="W1390" s="50"/>
      <c r="X1390" s="50"/>
      <c r="Y1390" s="23">
        <f t="shared" si="539"/>
        <v>22.890383435836387</v>
      </c>
      <c r="Z1390" s="54">
        <f t="shared" si="540"/>
        <v>0</v>
      </c>
      <c r="AA1390" s="54" t="e">
        <f t="shared" si="541"/>
        <v>#DIV/0!</v>
      </c>
      <c r="AB1390" s="54" t="e">
        <f t="shared" si="542"/>
        <v>#DIV/0!</v>
      </c>
      <c r="AC1390" s="54" t="e">
        <f t="shared" si="543"/>
        <v>#DIV/0!</v>
      </c>
      <c r="AD1390" s="50"/>
      <c r="AE1390" s="23">
        <f t="shared" si="544"/>
        <v>22.890383435836387</v>
      </c>
      <c r="AF1390" s="54">
        <f t="shared" si="545"/>
        <v>0</v>
      </c>
      <c r="AG1390" s="54" t="e">
        <f t="shared" si="546"/>
        <v>#DIV/0!</v>
      </c>
      <c r="AH1390" s="54" t="e">
        <f t="shared" si="547"/>
        <v>#DIV/0!</v>
      </c>
      <c r="AI1390" s="54" t="e">
        <f t="shared" si="548"/>
        <v>#DIV/0!</v>
      </c>
    </row>
    <row r="1391" spans="1:35" hidden="1" x14ac:dyDescent="0.25">
      <c r="A1391" s="3"/>
      <c r="B1391" s="4"/>
      <c r="C1391" s="4">
        <v>374</v>
      </c>
      <c r="D1391" s="24">
        <f t="shared" si="549"/>
        <v>1500</v>
      </c>
      <c r="E1391" s="11"/>
      <c r="F1391" s="24">
        <f t="shared" si="526"/>
        <v>30</v>
      </c>
      <c r="G1391" s="23">
        <f t="shared" si="527"/>
        <v>0.03</v>
      </c>
      <c r="H1391" s="23">
        <f t="shared" si="528"/>
        <v>0.7</v>
      </c>
      <c r="I1391" s="22"/>
      <c r="J1391" s="8"/>
      <c r="K1391" s="9">
        <f t="shared" si="529"/>
        <v>22.890383435836387</v>
      </c>
      <c r="L1391" s="9">
        <f t="shared" si="530"/>
        <v>22.890383435836387</v>
      </c>
      <c r="M1391" s="10">
        <f t="shared" si="531"/>
        <v>0</v>
      </c>
      <c r="N1391" s="10" t="e">
        <f t="shared" si="525"/>
        <v>#DIV/0!</v>
      </c>
      <c r="O1391" s="10" t="e">
        <f t="shared" si="532"/>
        <v>#DIV/0!</v>
      </c>
      <c r="P1391" s="10" t="e">
        <f t="shared" si="533"/>
        <v>#DIV/0!</v>
      </c>
      <c r="R1391" s="23">
        <f t="shared" si="534"/>
        <v>22.890383435836387</v>
      </c>
      <c r="S1391" s="54">
        <f t="shared" si="535"/>
        <v>0</v>
      </c>
      <c r="T1391" s="54" t="e">
        <f t="shared" si="536"/>
        <v>#DIV/0!</v>
      </c>
      <c r="U1391" s="54" t="e">
        <f t="shared" si="537"/>
        <v>#DIV/0!</v>
      </c>
      <c r="V1391" s="54" t="e">
        <f t="shared" si="538"/>
        <v>#DIV/0!</v>
      </c>
      <c r="W1391" s="50"/>
      <c r="X1391" s="50"/>
      <c r="Y1391" s="23">
        <f t="shared" si="539"/>
        <v>22.890383435836387</v>
      </c>
      <c r="Z1391" s="54">
        <f t="shared" si="540"/>
        <v>0</v>
      </c>
      <c r="AA1391" s="54" t="e">
        <f t="shared" si="541"/>
        <v>#DIV/0!</v>
      </c>
      <c r="AB1391" s="54" t="e">
        <f t="shared" si="542"/>
        <v>#DIV/0!</v>
      </c>
      <c r="AC1391" s="54" t="e">
        <f t="shared" si="543"/>
        <v>#DIV/0!</v>
      </c>
      <c r="AD1391" s="50"/>
      <c r="AE1391" s="23">
        <f t="shared" si="544"/>
        <v>22.890383435836387</v>
      </c>
      <c r="AF1391" s="54">
        <f t="shared" si="545"/>
        <v>0</v>
      </c>
      <c r="AG1391" s="54" t="e">
        <f t="shared" si="546"/>
        <v>#DIV/0!</v>
      </c>
      <c r="AH1391" s="54" t="e">
        <f t="shared" si="547"/>
        <v>#DIV/0!</v>
      </c>
      <c r="AI1391" s="54" t="e">
        <f t="shared" si="548"/>
        <v>#DIV/0!</v>
      </c>
    </row>
    <row r="1392" spans="1:35" hidden="1" x14ac:dyDescent="0.25">
      <c r="A1392" s="3"/>
      <c r="B1392" s="4"/>
      <c r="C1392" s="4">
        <v>375</v>
      </c>
      <c r="D1392" s="24">
        <f t="shared" si="549"/>
        <v>1500</v>
      </c>
      <c r="E1392" s="11"/>
      <c r="F1392" s="24">
        <f t="shared" si="526"/>
        <v>30</v>
      </c>
      <c r="G1392" s="23">
        <f t="shared" si="527"/>
        <v>0.03</v>
      </c>
      <c r="H1392" s="23">
        <f t="shared" si="528"/>
        <v>0.7</v>
      </c>
      <c r="I1392" s="22"/>
      <c r="J1392" s="8"/>
      <c r="K1392" s="9">
        <f t="shared" si="529"/>
        <v>22.890383435836387</v>
      </c>
      <c r="L1392" s="9">
        <f t="shared" si="530"/>
        <v>22.890383435836387</v>
      </c>
      <c r="M1392" s="10">
        <f t="shared" si="531"/>
        <v>0</v>
      </c>
      <c r="N1392" s="10" t="e">
        <f t="shared" si="525"/>
        <v>#DIV/0!</v>
      </c>
      <c r="O1392" s="10" t="e">
        <f t="shared" si="532"/>
        <v>#DIV/0!</v>
      </c>
      <c r="P1392" s="10" t="e">
        <f t="shared" si="533"/>
        <v>#DIV/0!</v>
      </c>
      <c r="R1392" s="23">
        <f t="shared" si="534"/>
        <v>22.890383435836387</v>
      </c>
      <c r="S1392" s="54">
        <f t="shared" si="535"/>
        <v>0</v>
      </c>
      <c r="T1392" s="54" t="e">
        <f t="shared" si="536"/>
        <v>#DIV/0!</v>
      </c>
      <c r="U1392" s="54" t="e">
        <f t="shared" si="537"/>
        <v>#DIV/0!</v>
      </c>
      <c r="V1392" s="54" t="e">
        <f t="shared" si="538"/>
        <v>#DIV/0!</v>
      </c>
      <c r="W1392" s="50"/>
      <c r="X1392" s="50"/>
      <c r="Y1392" s="23">
        <f t="shared" si="539"/>
        <v>22.890383435836387</v>
      </c>
      <c r="Z1392" s="54">
        <f t="shared" si="540"/>
        <v>0</v>
      </c>
      <c r="AA1392" s="54" t="e">
        <f t="shared" si="541"/>
        <v>#DIV/0!</v>
      </c>
      <c r="AB1392" s="54" t="e">
        <f t="shared" si="542"/>
        <v>#DIV/0!</v>
      </c>
      <c r="AC1392" s="54" t="e">
        <f t="shared" si="543"/>
        <v>#DIV/0!</v>
      </c>
      <c r="AD1392" s="50"/>
      <c r="AE1392" s="23">
        <f t="shared" si="544"/>
        <v>22.890383435836387</v>
      </c>
      <c r="AF1392" s="54">
        <f t="shared" si="545"/>
        <v>0</v>
      </c>
      <c r="AG1392" s="54" t="e">
        <f t="shared" si="546"/>
        <v>#DIV/0!</v>
      </c>
      <c r="AH1392" s="54" t="e">
        <f t="shared" si="547"/>
        <v>#DIV/0!</v>
      </c>
      <c r="AI1392" s="54" t="e">
        <f t="shared" si="548"/>
        <v>#DIV/0!</v>
      </c>
    </row>
    <row r="1393" spans="1:35" hidden="1" x14ac:dyDescent="0.25">
      <c r="A1393" s="3"/>
      <c r="B1393" s="4"/>
      <c r="C1393" s="4">
        <v>376</v>
      </c>
      <c r="D1393" s="24">
        <f t="shared" si="549"/>
        <v>1500</v>
      </c>
      <c r="E1393" s="11"/>
      <c r="F1393" s="24">
        <f t="shared" si="526"/>
        <v>30</v>
      </c>
      <c r="G1393" s="23">
        <f t="shared" si="527"/>
        <v>0.03</v>
      </c>
      <c r="H1393" s="23">
        <f t="shared" si="528"/>
        <v>0.7</v>
      </c>
      <c r="I1393" s="22"/>
      <c r="J1393" s="8"/>
      <c r="K1393" s="9">
        <f t="shared" si="529"/>
        <v>22.890383435836387</v>
      </c>
      <c r="L1393" s="9">
        <f t="shared" si="530"/>
        <v>22.890383435836387</v>
      </c>
      <c r="M1393" s="10">
        <f t="shared" si="531"/>
        <v>0</v>
      </c>
      <c r="N1393" s="10" t="e">
        <f t="shared" si="525"/>
        <v>#DIV/0!</v>
      </c>
      <c r="O1393" s="10" t="e">
        <f t="shared" si="532"/>
        <v>#DIV/0!</v>
      </c>
      <c r="P1393" s="10" t="e">
        <f t="shared" si="533"/>
        <v>#DIV/0!</v>
      </c>
      <c r="R1393" s="23">
        <f t="shared" si="534"/>
        <v>22.890383435836387</v>
      </c>
      <c r="S1393" s="54">
        <f t="shared" si="535"/>
        <v>0</v>
      </c>
      <c r="T1393" s="54" t="e">
        <f t="shared" si="536"/>
        <v>#DIV/0!</v>
      </c>
      <c r="U1393" s="54" t="e">
        <f t="shared" si="537"/>
        <v>#DIV/0!</v>
      </c>
      <c r="V1393" s="54" t="e">
        <f t="shared" si="538"/>
        <v>#DIV/0!</v>
      </c>
      <c r="W1393" s="50"/>
      <c r="X1393" s="50"/>
      <c r="Y1393" s="23">
        <f t="shared" si="539"/>
        <v>22.890383435836387</v>
      </c>
      <c r="Z1393" s="54">
        <f t="shared" si="540"/>
        <v>0</v>
      </c>
      <c r="AA1393" s="54" t="e">
        <f t="shared" si="541"/>
        <v>#DIV/0!</v>
      </c>
      <c r="AB1393" s="54" t="e">
        <f t="shared" si="542"/>
        <v>#DIV/0!</v>
      </c>
      <c r="AC1393" s="54" t="e">
        <f t="shared" si="543"/>
        <v>#DIV/0!</v>
      </c>
      <c r="AD1393" s="50"/>
      <c r="AE1393" s="23">
        <f t="shared" si="544"/>
        <v>22.890383435836387</v>
      </c>
      <c r="AF1393" s="54">
        <f t="shared" si="545"/>
        <v>0</v>
      </c>
      <c r="AG1393" s="54" t="e">
        <f t="shared" si="546"/>
        <v>#DIV/0!</v>
      </c>
      <c r="AH1393" s="54" t="e">
        <f t="shared" si="547"/>
        <v>#DIV/0!</v>
      </c>
      <c r="AI1393" s="54" t="e">
        <f t="shared" si="548"/>
        <v>#DIV/0!</v>
      </c>
    </row>
    <row r="1394" spans="1:35" hidden="1" x14ac:dyDescent="0.25">
      <c r="A1394" s="3"/>
      <c r="B1394" s="4"/>
      <c r="C1394" s="4">
        <v>377</v>
      </c>
      <c r="D1394" s="24">
        <f t="shared" si="549"/>
        <v>1500</v>
      </c>
      <c r="E1394" s="11"/>
      <c r="F1394" s="24">
        <f t="shared" si="526"/>
        <v>30</v>
      </c>
      <c r="G1394" s="23">
        <f t="shared" si="527"/>
        <v>0.03</v>
      </c>
      <c r="H1394" s="23">
        <f t="shared" si="528"/>
        <v>0.7</v>
      </c>
      <c r="I1394" s="22"/>
      <c r="J1394" s="8"/>
      <c r="K1394" s="9">
        <f t="shared" si="529"/>
        <v>22.890383435836387</v>
      </c>
      <c r="L1394" s="9">
        <f t="shared" si="530"/>
        <v>22.890383435836387</v>
      </c>
      <c r="M1394" s="10">
        <f t="shared" si="531"/>
        <v>0</v>
      </c>
      <c r="N1394" s="10" t="e">
        <f t="shared" si="525"/>
        <v>#DIV/0!</v>
      </c>
      <c r="O1394" s="10" t="e">
        <f t="shared" si="532"/>
        <v>#DIV/0!</v>
      </c>
      <c r="P1394" s="10" t="e">
        <f t="shared" si="533"/>
        <v>#DIV/0!</v>
      </c>
      <c r="R1394" s="23">
        <f t="shared" si="534"/>
        <v>22.890383435836387</v>
      </c>
      <c r="S1394" s="54">
        <f t="shared" si="535"/>
        <v>0</v>
      </c>
      <c r="T1394" s="54" t="e">
        <f t="shared" si="536"/>
        <v>#DIV/0!</v>
      </c>
      <c r="U1394" s="54" t="e">
        <f t="shared" si="537"/>
        <v>#DIV/0!</v>
      </c>
      <c r="V1394" s="54" t="e">
        <f t="shared" si="538"/>
        <v>#DIV/0!</v>
      </c>
      <c r="W1394" s="50"/>
      <c r="X1394" s="50"/>
      <c r="Y1394" s="23">
        <f t="shared" si="539"/>
        <v>22.890383435836387</v>
      </c>
      <c r="Z1394" s="54">
        <f t="shared" si="540"/>
        <v>0</v>
      </c>
      <c r="AA1394" s="54" t="e">
        <f t="shared" si="541"/>
        <v>#DIV/0!</v>
      </c>
      <c r="AB1394" s="54" t="e">
        <f t="shared" si="542"/>
        <v>#DIV/0!</v>
      </c>
      <c r="AC1394" s="54" t="e">
        <f t="shared" si="543"/>
        <v>#DIV/0!</v>
      </c>
      <c r="AD1394" s="50"/>
      <c r="AE1394" s="23">
        <f t="shared" si="544"/>
        <v>22.890383435836387</v>
      </c>
      <c r="AF1394" s="54">
        <f t="shared" si="545"/>
        <v>0</v>
      </c>
      <c r="AG1394" s="54" t="e">
        <f t="shared" si="546"/>
        <v>#DIV/0!</v>
      </c>
      <c r="AH1394" s="54" t="e">
        <f t="shared" si="547"/>
        <v>#DIV/0!</v>
      </c>
      <c r="AI1394" s="54" t="e">
        <f t="shared" si="548"/>
        <v>#DIV/0!</v>
      </c>
    </row>
    <row r="1395" spans="1:35" hidden="1" x14ac:dyDescent="0.25">
      <c r="A1395" s="3"/>
      <c r="B1395" s="4"/>
      <c r="C1395" s="4">
        <v>378</v>
      </c>
      <c r="D1395" s="24">
        <f t="shared" si="549"/>
        <v>1500</v>
      </c>
      <c r="E1395" s="11"/>
      <c r="F1395" s="24">
        <f t="shared" si="526"/>
        <v>30</v>
      </c>
      <c r="G1395" s="23">
        <f t="shared" si="527"/>
        <v>0.03</v>
      </c>
      <c r="H1395" s="23">
        <f t="shared" si="528"/>
        <v>0.7</v>
      </c>
      <c r="I1395" s="22"/>
      <c r="J1395" s="8"/>
      <c r="K1395" s="9">
        <f t="shared" si="529"/>
        <v>22.890383435836387</v>
      </c>
      <c r="L1395" s="9">
        <f t="shared" si="530"/>
        <v>22.890383435836387</v>
      </c>
      <c r="M1395" s="10">
        <f t="shared" si="531"/>
        <v>0</v>
      </c>
      <c r="N1395" s="10" t="e">
        <f t="shared" si="525"/>
        <v>#DIV/0!</v>
      </c>
      <c r="O1395" s="10" t="e">
        <f t="shared" si="532"/>
        <v>#DIV/0!</v>
      </c>
      <c r="P1395" s="10" t="e">
        <f t="shared" si="533"/>
        <v>#DIV/0!</v>
      </c>
      <c r="R1395" s="23">
        <f t="shared" si="534"/>
        <v>22.890383435836387</v>
      </c>
      <c r="S1395" s="54">
        <f t="shared" si="535"/>
        <v>0</v>
      </c>
      <c r="T1395" s="54" t="e">
        <f t="shared" si="536"/>
        <v>#DIV/0!</v>
      </c>
      <c r="U1395" s="54" t="e">
        <f t="shared" si="537"/>
        <v>#DIV/0!</v>
      </c>
      <c r="V1395" s="54" t="e">
        <f t="shared" si="538"/>
        <v>#DIV/0!</v>
      </c>
      <c r="W1395" s="50"/>
      <c r="X1395" s="50"/>
      <c r="Y1395" s="23">
        <f t="shared" si="539"/>
        <v>22.890383435836387</v>
      </c>
      <c r="Z1395" s="54">
        <f t="shared" si="540"/>
        <v>0</v>
      </c>
      <c r="AA1395" s="54" t="e">
        <f t="shared" si="541"/>
        <v>#DIV/0!</v>
      </c>
      <c r="AB1395" s="54" t="e">
        <f t="shared" si="542"/>
        <v>#DIV/0!</v>
      </c>
      <c r="AC1395" s="54" t="e">
        <f t="shared" si="543"/>
        <v>#DIV/0!</v>
      </c>
      <c r="AD1395" s="50"/>
      <c r="AE1395" s="23">
        <f t="shared" si="544"/>
        <v>22.890383435836387</v>
      </c>
      <c r="AF1395" s="54">
        <f t="shared" si="545"/>
        <v>0</v>
      </c>
      <c r="AG1395" s="54" t="e">
        <f t="shared" si="546"/>
        <v>#DIV/0!</v>
      </c>
      <c r="AH1395" s="54" t="e">
        <f t="shared" si="547"/>
        <v>#DIV/0!</v>
      </c>
      <c r="AI1395" s="54" t="e">
        <f t="shared" si="548"/>
        <v>#DIV/0!</v>
      </c>
    </row>
    <row r="1396" spans="1:35" hidden="1" x14ac:dyDescent="0.25">
      <c r="A1396" s="3"/>
      <c r="B1396" s="4"/>
      <c r="C1396" s="4">
        <v>379</v>
      </c>
      <c r="D1396" s="24">
        <f t="shared" si="549"/>
        <v>1500</v>
      </c>
      <c r="E1396" s="11"/>
      <c r="F1396" s="24">
        <f t="shared" si="526"/>
        <v>30</v>
      </c>
      <c r="G1396" s="23">
        <f t="shared" si="527"/>
        <v>0.03</v>
      </c>
      <c r="H1396" s="23">
        <f t="shared" si="528"/>
        <v>0.7</v>
      </c>
      <c r="I1396" s="22"/>
      <c r="J1396" s="8"/>
      <c r="K1396" s="9">
        <f t="shared" si="529"/>
        <v>22.890383435836387</v>
      </c>
      <c r="L1396" s="9">
        <f t="shared" si="530"/>
        <v>22.890383435836387</v>
      </c>
      <c r="M1396" s="10">
        <f t="shared" si="531"/>
        <v>0</v>
      </c>
      <c r="N1396" s="10" t="e">
        <f t="shared" si="525"/>
        <v>#DIV/0!</v>
      </c>
      <c r="O1396" s="10" t="e">
        <f t="shared" si="532"/>
        <v>#DIV/0!</v>
      </c>
      <c r="P1396" s="10" t="e">
        <f t="shared" si="533"/>
        <v>#DIV/0!</v>
      </c>
      <c r="R1396" s="23">
        <f t="shared" si="534"/>
        <v>22.890383435836387</v>
      </c>
      <c r="S1396" s="54">
        <f t="shared" si="535"/>
        <v>0</v>
      </c>
      <c r="T1396" s="54" t="e">
        <f t="shared" si="536"/>
        <v>#DIV/0!</v>
      </c>
      <c r="U1396" s="54" t="e">
        <f t="shared" si="537"/>
        <v>#DIV/0!</v>
      </c>
      <c r="V1396" s="54" t="e">
        <f t="shared" si="538"/>
        <v>#DIV/0!</v>
      </c>
      <c r="W1396" s="50"/>
      <c r="X1396" s="50"/>
      <c r="Y1396" s="23">
        <f t="shared" si="539"/>
        <v>22.890383435836387</v>
      </c>
      <c r="Z1396" s="54">
        <f t="shared" si="540"/>
        <v>0</v>
      </c>
      <c r="AA1396" s="54" t="e">
        <f t="shared" si="541"/>
        <v>#DIV/0!</v>
      </c>
      <c r="AB1396" s="54" t="e">
        <f t="shared" si="542"/>
        <v>#DIV/0!</v>
      </c>
      <c r="AC1396" s="54" t="e">
        <f t="shared" si="543"/>
        <v>#DIV/0!</v>
      </c>
      <c r="AD1396" s="50"/>
      <c r="AE1396" s="23">
        <f t="shared" si="544"/>
        <v>22.890383435836387</v>
      </c>
      <c r="AF1396" s="54">
        <f t="shared" si="545"/>
        <v>0</v>
      </c>
      <c r="AG1396" s="54" t="e">
        <f t="shared" si="546"/>
        <v>#DIV/0!</v>
      </c>
      <c r="AH1396" s="54" t="e">
        <f t="shared" si="547"/>
        <v>#DIV/0!</v>
      </c>
      <c r="AI1396" s="54" t="e">
        <f t="shared" si="548"/>
        <v>#DIV/0!</v>
      </c>
    </row>
    <row r="1397" spans="1:35" hidden="1" x14ac:dyDescent="0.25">
      <c r="A1397" s="3"/>
      <c r="B1397" s="4"/>
      <c r="C1397" s="4">
        <v>380</v>
      </c>
      <c r="D1397" s="24">
        <f t="shared" si="549"/>
        <v>1500</v>
      </c>
      <c r="E1397" s="11"/>
      <c r="F1397" s="24">
        <f t="shared" si="526"/>
        <v>30</v>
      </c>
      <c r="G1397" s="23">
        <f t="shared" si="527"/>
        <v>0.03</v>
      </c>
      <c r="H1397" s="23">
        <f t="shared" si="528"/>
        <v>0.7</v>
      </c>
      <c r="I1397" s="22"/>
      <c r="J1397" s="8"/>
      <c r="K1397" s="9">
        <f t="shared" si="529"/>
        <v>22.890383435836387</v>
      </c>
      <c r="L1397" s="9">
        <f t="shared" si="530"/>
        <v>22.890383435836387</v>
      </c>
      <c r="M1397" s="10">
        <f t="shared" si="531"/>
        <v>0</v>
      </c>
      <c r="N1397" s="10" t="e">
        <f t="shared" si="525"/>
        <v>#DIV/0!</v>
      </c>
      <c r="O1397" s="10" t="e">
        <f t="shared" si="532"/>
        <v>#DIV/0!</v>
      </c>
      <c r="P1397" s="10" t="e">
        <f t="shared" si="533"/>
        <v>#DIV/0!</v>
      </c>
      <c r="R1397" s="23">
        <f t="shared" si="534"/>
        <v>22.890383435836387</v>
      </c>
      <c r="S1397" s="54">
        <f t="shared" si="535"/>
        <v>0</v>
      </c>
      <c r="T1397" s="54" t="e">
        <f t="shared" si="536"/>
        <v>#DIV/0!</v>
      </c>
      <c r="U1397" s="54" t="e">
        <f t="shared" si="537"/>
        <v>#DIV/0!</v>
      </c>
      <c r="V1397" s="54" t="e">
        <f t="shared" si="538"/>
        <v>#DIV/0!</v>
      </c>
      <c r="W1397" s="50"/>
      <c r="X1397" s="50"/>
      <c r="Y1397" s="23">
        <f t="shared" si="539"/>
        <v>22.890383435836387</v>
      </c>
      <c r="Z1397" s="54">
        <f t="shared" si="540"/>
        <v>0</v>
      </c>
      <c r="AA1397" s="54" t="e">
        <f t="shared" si="541"/>
        <v>#DIV/0!</v>
      </c>
      <c r="AB1397" s="54" t="e">
        <f t="shared" si="542"/>
        <v>#DIV/0!</v>
      </c>
      <c r="AC1397" s="54" t="e">
        <f t="shared" si="543"/>
        <v>#DIV/0!</v>
      </c>
      <c r="AD1397" s="50"/>
      <c r="AE1397" s="23">
        <f t="shared" si="544"/>
        <v>22.890383435836387</v>
      </c>
      <c r="AF1397" s="54">
        <f t="shared" si="545"/>
        <v>0</v>
      </c>
      <c r="AG1397" s="54" t="e">
        <f t="shared" si="546"/>
        <v>#DIV/0!</v>
      </c>
      <c r="AH1397" s="54" t="e">
        <f t="shared" si="547"/>
        <v>#DIV/0!</v>
      </c>
      <c r="AI1397" s="54" t="e">
        <f t="shared" si="548"/>
        <v>#DIV/0!</v>
      </c>
    </row>
    <row r="1398" spans="1:35" hidden="1" x14ac:dyDescent="0.25">
      <c r="A1398" s="3"/>
      <c r="B1398" s="4"/>
      <c r="C1398" s="4">
        <v>381</v>
      </c>
      <c r="D1398" s="24">
        <f t="shared" si="549"/>
        <v>1500</v>
      </c>
      <c r="E1398" s="11"/>
      <c r="F1398" s="24">
        <f t="shared" si="526"/>
        <v>30</v>
      </c>
      <c r="G1398" s="23">
        <f t="shared" si="527"/>
        <v>0.03</v>
      </c>
      <c r="H1398" s="23">
        <f t="shared" si="528"/>
        <v>0.7</v>
      </c>
      <c r="I1398" s="22"/>
      <c r="J1398" s="8"/>
      <c r="K1398" s="9">
        <f t="shared" si="529"/>
        <v>22.890383435836387</v>
      </c>
      <c r="L1398" s="9">
        <f t="shared" si="530"/>
        <v>22.890383435836387</v>
      </c>
      <c r="M1398" s="10">
        <f t="shared" si="531"/>
        <v>0</v>
      </c>
      <c r="N1398" s="10" t="e">
        <f t="shared" si="525"/>
        <v>#DIV/0!</v>
      </c>
      <c r="O1398" s="10" t="e">
        <f t="shared" si="532"/>
        <v>#DIV/0!</v>
      </c>
      <c r="P1398" s="10" t="e">
        <f t="shared" si="533"/>
        <v>#DIV/0!</v>
      </c>
      <c r="R1398" s="23">
        <f t="shared" si="534"/>
        <v>22.890383435836387</v>
      </c>
      <c r="S1398" s="54">
        <f t="shared" si="535"/>
        <v>0</v>
      </c>
      <c r="T1398" s="54" t="e">
        <f t="shared" si="536"/>
        <v>#DIV/0!</v>
      </c>
      <c r="U1398" s="54" t="e">
        <f t="shared" si="537"/>
        <v>#DIV/0!</v>
      </c>
      <c r="V1398" s="54" t="e">
        <f t="shared" si="538"/>
        <v>#DIV/0!</v>
      </c>
      <c r="W1398" s="50"/>
      <c r="X1398" s="50"/>
      <c r="Y1398" s="23">
        <f t="shared" si="539"/>
        <v>22.890383435836387</v>
      </c>
      <c r="Z1398" s="54">
        <f t="shared" si="540"/>
        <v>0</v>
      </c>
      <c r="AA1398" s="54" t="e">
        <f t="shared" si="541"/>
        <v>#DIV/0!</v>
      </c>
      <c r="AB1398" s="54" t="e">
        <f t="shared" si="542"/>
        <v>#DIV/0!</v>
      </c>
      <c r="AC1398" s="54" t="e">
        <f t="shared" si="543"/>
        <v>#DIV/0!</v>
      </c>
      <c r="AD1398" s="50"/>
      <c r="AE1398" s="23">
        <f t="shared" si="544"/>
        <v>22.890383435836387</v>
      </c>
      <c r="AF1398" s="54">
        <f t="shared" si="545"/>
        <v>0</v>
      </c>
      <c r="AG1398" s="54" t="e">
        <f t="shared" si="546"/>
        <v>#DIV/0!</v>
      </c>
      <c r="AH1398" s="54" t="e">
        <f t="shared" si="547"/>
        <v>#DIV/0!</v>
      </c>
      <c r="AI1398" s="54" t="e">
        <f t="shared" si="548"/>
        <v>#DIV/0!</v>
      </c>
    </row>
    <row r="1399" spans="1:35" hidden="1" x14ac:dyDescent="0.25">
      <c r="A1399" s="3"/>
      <c r="B1399" s="4"/>
      <c r="C1399" s="4">
        <v>382</v>
      </c>
      <c r="D1399" s="24">
        <f t="shared" si="549"/>
        <v>1500</v>
      </c>
      <c r="E1399" s="11"/>
      <c r="F1399" s="24">
        <f t="shared" si="526"/>
        <v>30</v>
      </c>
      <c r="G1399" s="23">
        <f t="shared" si="527"/>
        <v>0.03</v>
      </c>
      <c r="H1399" s="23">
        <f t="shared" si="528"/>
        <v>0.7</v>
      </c>
      <c r="I1399" s="22"/>
      <c r="J1399" s="8"/>
      <c r="K1399" s="9">
        <f t="shared" si="529"/>
        <v>22.890383435836387</v>
      </c>
      <c r="L1399" s="9">
        <f t="shared" si="530"/>
        <v>22.890383435836387</v>
      </c>
      <c r="M1399" s="10">
        <f t="shared" si="531"/>
        <v>0</v>
      </c>
      <c r="N1399" s="10" t="e">
        <f t="shared" si="525"/>
        <v>#DIV/0!</v>
      </c>
      <c r="O1399" s="10" t="e">
        <f t="shared" si="532"/>
        <v>#DIV/0!</v>
      </c>
      <c r="P1399" s="10" t="e">
        <f t="shared" si="533"/>
        <v>#DIV/0!</v>
      </c>
      <c r="R1399" s="23">
        <f t="shared" si="534"/>
        <v>22.890383435836387</v>
      </c>
      <c r="S1399" s="54">
        <f t="shared" si="535"/>
        <v>0</v>
      </c>
      <c r="T1399" s="54" t="e">
        <f t="shared" si="536"/>
        <v>#DIV/0!</v>
      </c>
      <c r="U1399" s="54" t="e">
        <f t="shared" si="537"/>
        <v>#DIV/0!</v>
      </c>
      <c r="V1399" s="54" t="e">
        <f t="shared" si="538"/>
        <v>#DIV/0!</v>
      </c>
      <c r="W1399" s="50"/>
      <c r="X1399" s="50"/>
      <c r="Y1399" s="23">
        <f t="shared" si="539"/>
        <v>22.890383435836387</v>
      </c>
      <c r="Z1399" s="54">
        <f t="shared" si="540"/>
        <v>0</v>
      </c>
      <c r="AA1399" s="54" t="e">
        <f t="shared" si="541"/>
        <v>#DIV/0!</v>
      </c>
      <c r="AB1399" s="54" t="e">
        <f t="shared" si="542"/>
        <v>#DIV/0!</v>
      </c>
      <c r="AC1399" s="54" t="e">
        <f t="shared" si="543"/>
        <v>#DIV/0!</v>
      </c>
      <c r="AD1399" s="50"/>
      <c r="AE1399" s="23">
        <f t="shared" si="544"/>
        <v>22.890383435836387</v>
      </c>
      <c r="AF1399" s="54">
        <f t="shared" si="545"/>
        <v>0</v>
      </c>
      <c r="AG1399" s="54" t="e">
        <f t="shared" si="546"/>
        <v>#DIV/0!</v>
      </c>
      <c r="AH1399" s="54" t="e">
        <f t="shared" si="547"/>
        <v>#DIV/0!</v>
      </c>
      <c r="AI1399" s="54" t="e">
        <f t="shared" si="548"/>
        <v>#DIV/0!</v>
      </c>
    </row>
    <row r="1400" spans="1:35" hidden="1" x14ac:dyDescent="0.25">
      <c r="A1400" s="3"/>
      <c r="B1400" s="4"/>
      <c r="C1400" s="4">
        <v>383</v>
      </c>
      <c r="D1400" s="24">
        <f t="shared" si="549"/>
        <v>1500</v>
      </c>
      <c r="E1400" s="11"/>
      <c r="F1400" s="24">
        <f t="shared" si="526"/>
        <v>30</v>
      </c>
      <c r="G1400" s="23">
        <f t="shared" si="527"/>
        <v>0.03</v>
      </c>
      <c r="H1400" s="23">
        <f t="shared" si="528"/>
        <v>0.7</v>
      </c>
      <c r="I1400" s="22"/>
      <c r="J1400" s="8"/>
      <c r="K1400" s="9">
        <f t="shared" si="529"/>
        <v>22.890383435836387</v>
      </c>
      <c r="L1400" s="9">
        <f t="shared" si="530"/>
        <v>22.890383435836387</v>
      </c>
      <c r="M1400" s="10">
        <f t="shared" si="531"/>
        <v>0</v>
      </c>
      <c r="N1400" s="10" t="e">
        <f t="shared" si="525"/>
        <v>#DIV/0!</v>
      </c>
      <c r="O1400" s="10" t="e">
        <f t="shared" si="532"/>
        <v>#DIV/0!</v>
      </c>
      <c r="P1400" s="10" t="e">
        <f t="shared" si="533"/>
        <v>#DIV/0!</v>
      </c>
      <c r="R1400" s="23">
        <f t="shared" si="534"/>
        <v>22.890383435836387</v>
      </c>
      <c r="S1400" s="54">
        <f t="shared" si="535"/>
        <v>0</v>
      </c>
      <c r="T1400" s="54" t="e">
        <f t="shared" si="536"/>
        <v>#DIV/0!</v>
      </c>
      <c r="U1400" s="54" t="e">
        <f t="shared" si="537"/>
        <v>#DIV/0!</v>
      </c>
      <c r="V1400" s="54" t="e">
        <f t="shared" si="538"/>
        <v>#DIV/0!</v>
      </c>
      <c r="W1400" s="50"/>
      <c r="X1400" s="50"/>
      <c r="Y1400" s="23">
        <f t="shared" si="539"/>
        <v>22.890383435836387</v>
      </c>
      <c r="Z1400" s="54">
        <f t="shared" si="540"/>
        <v>0</v>
      </c>
      <c r="AA1400" s="54" t="e">
        <f t="shared" si="541"/>
        <v>#DIV/0!</v>
      </c>
      <c r="AB1400" s="54" t="e">
        <f t="shared" si="542"/>
        <v>#DIV/0!</v>
      </c>
      <c r="AC1400" s="54" t="e">
        <f t="shared" si="543"/>
        <v>#DIV/0!</v>
      </c>
      <c r="AD1400" s="50"/>
      <c r="AE1400" s="23">
        <f t="shared" si="544"/>
        <v>22.890383435836387</v>
      </c>
      <c r="AF1400" s="54">
        <f t="shared" si="545"/>
        <v>0</v>
      </c>
      <c r="AG1400" s="54" t="e">
        <f t="shared" si="546"/>
        <v>#DIV/0!</v>
      </c>
      <c r="AH1400" s="54" t="e">
        <f t="shared" si="547"/>
        <v>#DIV/0!</v>
      </c>
      <c r="AI1400" s="54" t="e">
        <f t="shared" si="548"/>
        <v>#DIV/0!</v>
      </c>
    </row>
    <row r="1401" spans="1:35" hidden="1" x14ac:dyDescent="0.25">
      <c r="A1401" s="3"/>
      <c r="B1401" s="4"/>
      <c r="C1401" s="4">
        <v>384</v>
      </c>
      <c r="D1401" s="24">
        <f t="shared" si="549"/>
        <v>1500</v>
      </c>
      <c r="E1401" s="11"/>
      <c r="F1401" s="24">
        <f t="shared" si="526"/>
        <v>30</v>
      </c>
      <c r="G1401" s="23">
        <f t="shared" si="527"/>
        <v>0.03</v>
      </c>
      <c r="H1401" s="23">
        <f t="shared" si="528"/>
        <v>0.7</v>
      </c>
      <c r="I1401" s="22"/>
      <c r="J1401" s="8"/>
      <c r="K1401" s="9">
        <f t="shared" si="529"/>
        <v>22.890383435836387</v>
      </c>
      <c r="L1401" s="9">
        <f t="shared" si="530"/>
        <v>22.890383435836387</v>
      </c>
      <c r="M1401" s="10">
        <f t="shared" si="531"/>
        <v>0</v>
      </c>
      <c r="N1401" s="10" t="e">
        <f t="shared" ref="N1401:N1464" si="550">M1401/(D1402-D1401)</f>
        <v>#DIV/0!</v>
      </c>
      <c r="O1401" s="10" t="e">
        <f t="shared" si="532"/>
        <v>#DIV/0!</v>
      </c>
      <c r="P1401" s="10" t="e">
        <f t="shared" si="533"/>
        <v>#DIV/0!</v>
      </c>
      <c r="R1401" s="23">
        <f t="shared" si="534"/>
        <v>22.890383435836387</v>
      </c>
      <c r="S1401" s="54">
        <f t="shared" si="535"/>
        <v>0</v>
      </c>
      <c r="T1401" s="54" t="e">
        <f t="shared" si="536"/>
        <v>#DIV/0!</v>
      </c>
      <c r="U1401" s="54" t="e">
        <f t="shared" si="537"/>
        <v>#DIV/0!</v>
      </c>
      <c r="V1401" s="54" t="e">
        <f t="shared" si="538"/>
        <v>#DIV/0!</v>
      </c>
      <c r="W1401" s="50"/>
      <c r="X1401" s="50"/>
      <c r="Y1401" s="23">
        <f t="shared" si="539"/>
        <v>22.890383435836387</v>
      </c>
      <c r="Z1401" s="54">
        <f t="shared" si="540"/>
        <v>0</v>
      </c>
      <c r="AA1401" s="54" t="e">
        <f t="shared" si="541"/>
        <v>#DIV/0!</v>
      </c>
      <c r="AB1401" s="54" t="e">
        <f t="shared" si="542"/>
        <v>#DIV/0!</v>
      </c>
      <c r="AC1401" s="54" t="e">
        <f t="shared" si="543"/>
        <v>#DIV/0!</v>
      </c>
      <c r="AD1401" s="50"/>
      <c r="AE1401" s="23">
        <f t="shared" si="544"/>
        <v>22.890383435836387</v>
      </c>
      <c r="AF1401" s="54">
        <f t="shared" si="545"/>
        <v>0</v>
      </c>
      <c r="AG1401" s="54" t="e">
        <f t="shared" si="546"/>
        <v>#DIV/0!</v>
      </c>
      <c r="AH1401" s="54" t="e">
        <f t="shared" si="547"/>
        <v>#DIV/0!</v>
      </c>
      <c r="AI1401" s="54" t="e">
        <f t="shared" si="548"/>
        <v>#DIV/0!</v>
      </c>
    </row>
    <row r="1402" spans="1:35" hidden="1" x14ac:dyDescent="0.25">
      <c r="A1402" s="3"/>
      <c r="B1402" s="4"/>
      <c r="C1402" s="4">
        <v>385</v>
      </c>
      <c r="D1402" s="24">
        <f t="shared" si="549"/>
        <v>1500</v>
      </c>
      <c r="E1402" s="11"/>
      <c r="F1402" s="24">
        <f t="shared" ref="F1402:F1465" si="551">$F$11+C1402/$C$1011*($F$1011-$F$11)</f>
        <v>30</v>
      </c>
      <c r="G1402" s="23">
        <f t="shared" ref="G1402:G1465" si="552">$G$11+C1402/$C$1011*($G$1011-$G$11)</f>
        <v>0.03</v>
      </c>
      <c r="H1402" s="23">
        <f t="shared" ref="H1402:H1465" si="553">$H$11+C1402/$C$1011*($H$1011-$H$11)</f>
        <v>0.7</v>
      </c>
      <c r="I1402" s="22"/>
      <c r="J1402" s="8"/>
      <c r="K1402" s="9">
        <f t="shared" ref="K1402:K1465" si="554">IF((ISNUMBER((G1402*D1402+F1402-SQRT((G1402*D1402+F1402)*(G1402*D1402+F1402)-(4*H1402*F1402*G1402*D1402)))/(2*H1402))),((G1402*D1402+F1402-SQRT((G1402*D1402+F1402)*(G1402*D1402+F1402)-(4*H1402*F1402*G1402*D1402)))/(2*H1402)),"")</f>
        <v>22.890383435836387</v>
      </c>
      <c r="L1402" s="9">
        <f t="shared" ref="L1402:L1465" si="555">IF((ISNUMBER((G1402*D1403+F1402-SQRT((G1402*D1403+F1402)*(G1402*D1403+F1402)-(4*H1402*F1402*G1402*D1403)))/(2*H1402))),((G1402*D1403+F1402-SQRT((G1402*D1403+F1402)*(G1402*D1403+F1402)-(4*H1402*F1402*G1402*D1403)))/(2*H1402)),"")</f>
        <v>22.890383435836387</v>
      </c>
      <c r="M1402" s="10">
        <f t="shared" ref="M1402:M1465" si="556">L1402-K1402</f>
        <v>0</v>
      </c>
      <c r="N1402" s="10" t="e">
        <f t="shared" si="550"/>
        <v>#DIV/0!</v>
      </c>
      <c r="O1402" s="10" t="e">
        <f t="shared" ref="O1402:O1465" si="557">(M1402/K1402)/((D1403-D1402)/D1402)</f>
        <v>#DIV/0!</v>
      </c>
      <c r="P1402" s="10" t="e">
        <f t="shared" ref="P1402:P1465" si="558">(LN(L1402)-LN(K1402))/(LN(D1403)-LN(D1402))</f>
        <v>#DIV/0!</v>
      </c>
      <c r="R1402" s="23">
        <f t="shared" ref="R1402:R1465" si="559">(G1402*(D1402-I1402)+F1403-SQRT((G1402*(D1402-I1402)+F1403)*(G1402*(D1402-I1402)+F1403)-(4*H1402*F1403*G1402*(D1402-I1402))))/(2*H1402)</f>
        <v>22.890383435836387</v>
      </c>
      <c r="S1402" s="54">
        <f t="shared" ref="S1402:S1465" si="560">R1402-K1402</f>
        <v>0</v>
      </c>
      <c r="T1402" s="54" t="e">
        <f t="shared" ref="T1402:T1465" si="561">S1402/(F1403-F1402)</f>
        <v>#DIV/0!</v>
      </c>
      <c r="U1402" s="54" t="e">
        <f t="shared" ref="U1402:U1465" si="562">(S1402/K1402)/(($F1403-$F1402)/$F1402)</f>
        <v>#DIV/0!</v>
      </c>
      <c r="V1402" s="54" t="e">
        <f t="shared" ref="V1402:V1465" si="563">(LN(R1402)-LN($K1402))/(LN($F1403)-LN($F1402))</f>
        <v>#DIV/0!</v>
      </c>
      <c r="W1402" s="50"/>
      <c r="X1402" s="50"/>
      <c r="Y1402" s="23">
        <f t="shared" ref="Y1402:Y1465" si="564">IF((ISNUMBER((G1403*D1402+F1402-SQRT((G1403*D1402+F1402)*(G1403*D1402+F1402)-(4*H1402*F1402*G1403*D1402)))/(2*H1402))),((G1403*D1402+F1402-SQRT((G1403*D1402+F1402)*(G1403*D1402+F1402)-(4*H1402*F1402*G1403*D1402)))/(2*H1402)),"")</f>
        <v>22.890383435836387</v>
      </c>
      <c r="Z1402" s="54">
        <f t="shared" ref="Z1402:Z1465" si="565">Y1402-$K1402</f>
        <v>0</v>
      </c>
      <c r="AA1402" s="54" t="e">
        <f t="shared" ref="AA1402:AA1465" si="566">Z1402/($G1403-$G1402)</f>
        <v>#DIV/0!</v>
      </c>
      <c r="AB1402" s="54" t="e">
        <f t="shared" ref="AB1402:AB1465" si="567">(Z1402/$K1402)/(($G1403-$G1402)/$G1402)</f>
        <v>#DIV/0!</v>
      </c>
      <c r="AC1402" s="54" t="e">
        <f t="shared" ref="AC1402:AC1465" si="568">(LN(Y1402)-LN($K1402))/(LN($G1403)-LN($G1402))</f>
        <v>#DIV/0!</v>
      </c>
      <c r="AD1402" s="50"/>
      <c r="AE1402" s="23">
        <f t="shared" ref="AE1402:AE1465" si="569">IF((ISNUMBER((G1402*D1402+F1402-SQRT((G1402*D1402+F1402)*(G1402*D1402+F1402)-(4*H1403*F1402*G1402*D1402)))/(2*H1403))),((G1402*D1402+F1402-SQRT((G1402*D1402+F1402)*(G1402*D1402+F1402)-(4*H1403*F1402*G1402*D1402)))/(2*H1403)),"")</f>
        <v>22.890383435836387</v>
      </c>
      <c r="AF1402" s="54">
        <f t="shared" ref="AF1402:AF1465" si="570">AE1402-$K1402</f>
        <v>0</v>
      </c>
      <c r="AG1402" s="54" t="e">
        <f t="shared" ref="AG1402:AG1465" si="571">AF1402/($H1403-$H1402)</f>
        <v>#DIV/0!</v>
      </c>
      <c r="AH1402" s="54" t="e">
        <f t="shared" ref="AH1402:AH1465" si="572">(AF1402/$K1402)/(($H1403-$H1402)/$H1402)</f>
        <v>#DIV/0!</v>
      </c>
      <c r="AI1402" s="54" t="e">
        <f t="shared" ref="AI1402:AI1465" si="573">(LN(AE1402)-LN($K1402))/(LN($H1403)-LN($H1402))</f>
        <v>#DIV/0!</v>
      </c>
    </row>
    <row r="1403" spans="1:35" hidden="1" x14ac:dyDescent="0.25">
      <c r="A1403" s="3"/>
      <c r="B1403" s="4"/>
      <c r="C1403" s="4">
        <v>386</v>
      </c>
      <c r="D1403" s="24">
        <f t="shared" ref="D1403:D1466" si="574">$D$1017+C1403/$C$2017*($D$2017-$D$1017)</f>
        <v>1500</v>
      </c>
      <c r="E1403" s="11"/>
      <c r="F1403" s="24">
        <f t="shared" si="551"/>
        <v>30</v>
      </c>
      <c r="G1403" s="23">
        <f t="shared" si="552"/>
        <v>0.03</v>
      </c>
      <c r="H1403" s="23">
        <f t="shared" si="553"/>
        <v>0.7</v>
      </c>
      <c r="I1403" s="22"/>
      <c r="J1403" s="8"/>
      <c r="K1403" s="9">
        <f t="shared" si="554"/>
        <v>22.890383435836387</v>
      </c>
      <c r="L1403" s="9">
        <f t="shared" si="555"/>
        <v>22.890383435836387</v>
      </c>
      <c r="M1403" s="10">
        <f t="shared" si="556"/>
        <v>0</v>
      </c>
      <c r="N1403" s="10" t="e">
        <f t="shared" si="550"/>
        <v>#DIV/0!</v>
      </c>
      <c r="O1403" s="10" t="e">
        <f t="shared" si="557"/>
        <v>#DIV/0!</v>
      </c>
      <c r="P1403" s="10" t="e">
        <f t="shared" si="558"/>
        <v>#DIV/0!</v>
      </c>
      <c r="R1403" s="23">
        <f t="shared" si="559"/>
        <v>22.890383435836387</v>
      </c>
      <c r="S1403" s="54">
        <f t="shared" si="560"/>
        <v>0</v>
      </c>
      <c r="T1403" s="54" t="e">
        <f t="shared" si="561"/>
        <v>#DIV/0!</v>
      </c>
      <c r="U1403" s="54" t="e">
        <f t="shared" si="562"/>
        <v>#DIV/0!</v>
      </c>
      <c r="V1403" s="54" t="e">
        <f t="shared" si="563"/>
        <v>#DIV/0!</v>
      </c>
      <c r="W1403" s="50"/>
      <c r="X1403" s="50"/>
      <c r="Y1403" s="23">
        <f t="shared" si="564"/>
        <v>22.890383435836387</v>
      </c>
      <c r="Z1403" s="54">
        <f t="shared" si="565"/>
        <v>0</v>
      </c>
      <c r="AA1403" s="54" t="e">
        <f t="shared" si="566"/>
        <v>#DIV/0!</v>
      </c>
      <c r="AB1403" s="54" t="e">
        <f t="shared" si="567"/>
        <v>#DIV/0!</v>
      </c>
      <c r="AC1403" s="54" t="e">
        <f t="shared" si="568"/>
        <v>#DIV/0!</v>
      </c>
      <c r="AD1403" s="50"/>
      <c r="AE1403" s="23">
        <f t="shared" si="569"/>
        <v>22.890383435836387</v>
      </c>
      <c r="AF1403" s="54">
        <f t="shared" si="570"/>
        <v>0</v>
      </c>
      <c r="AG1403" s="54" t="e">
        <f t="shared" si="571"/>
        <v>#DIV/0!</v>
      </c>
      <c r="AH1403" s="54" t="e">
        <f t="shared" si="572"/>
        <v>#DIV/0!</v>
      </c>
      <c r="AI1403" s="54" t="e">
        <f t="shared" si="573"/>
        <v>#DIV/0!</v>
      </c>
    </row>
    <row r="1404" spans="1:35" hidden="1" x14ac:dyDescent="0.25">
      <c r="A1404" s="3"/>
      <c r="B1404" s="4"/>
      <c r="C1404" s="4">
        <v>387</v>
      </c>
      <c r="D1404" s="24">
        <f t="shared" si="574"/>
        <v>1500</v>
      </c>
      <c r="E1404" s="11"/>
      <c r="F1404" s="24">
        <f t="shared" si="551"/>
        <v>30</v>
      </c>
      <c r="G1404" s="23">
        <f t="shared" si="552"/>
        <v>0.03</v>
      </c>
      <c r="H1404" s="23">
        <f t="shared" si="553"/>
        <v>0.7</v>
      </c>
      <c r="I1404" s="22"/>
      <c r="J1404" s="8"/>
      <c r="K1404" s="9">
        <f t="shared" si="554"/>
        <v>22.890383435836387</v>
      </c>
      <c r="L1404" s="9">
        <f t="shared" si="555"/>
        <v>22.890383435836387</v>
      </c>
      <c r="M1404" s="10">
        <f t="shared" si="556"/>
        <v>0</v>
      </c>
      <c r="N1404" s="10" t="e">
        <f t="shared" si="550"/>
        <v>#DIV/0!</v>
      </c>
      <c r="O1404" s="10" t="e">
        <f t="shared" si="557"/>
        <v>#DIV/0!</v>
      </c>
      <c r="P1404" s="10" t="e">
        <f t="shared" si="558"/>
        <v>#DIV/0!</v>
      </c>
      <c r="R1404" s="23">
        <f t="shared" si="559"/>
        <v>22.890383435836387</v>
      </c>
      <c r="S1404" s="54">
        <f t="shared" si="560"/>
        <v>0</v>
      </c>
      <c r="T1404" s="54" t="e">
        <f t="shared" si="561"/>
        <v>#DIV/0!</v>
      </c>
      <c r="U1404" s="54" t="e">
        <f t="shared" si="562"/>
        <v>#DIV/0!</v>
      </c>
      <c r="V1404" s="54" t="e">
        <f t="shared" si="563"/>
        <v>#DIV/0!</v>
      </c>
      <c r="W1404" s="50"/>
      <c r="X1404" s="50"/>
      <c r="Y1404" s="23">
        <f t="shared" si="564"/>
        <v>22.890383435836387</v>
      </c>
      <c r="Z1404" s="54">
        <f t="shared" si="565"/>
        <v>0</v>
      </c>
      <c r="AA1404" s="54" t="e">
        <f t="shared" si="566"/>
        <v>#DIV/0!</v>
      </c>
      <c r="AB1404" s="54" t="e">
        <f t="shared" si="567"/>
        <v>#DIV/0!</v>
      </c>
      <c r="AC1404" s="54" t="e">
        <f t="shared" si="568"/>
        <v>#DIV/0!</v>
      </c>
      <c r="AD1404" s="50"/>
      <c r="AE1404" s="23">
        <f t="shared" si="569"/>
        <v>22.890383435836387</v>
      </c>
      <c r="AF1404" s="54">
        <f t="shared" si="570"/>
        <v>0</v>
      </c>
      <c r="AG1404" s="54" t="e">
        <f t="shared" si="571"/>
        <v>#DIV/0!</v>
      </c>
      <c r="AH1404" s="54" t="e">
        <f t="shared" si="572"/>
        <v>#DIV/0!</v>
      </c>
      <c r="AI1404" s="54" t="e">
        <f t="shared" si="573"/>
        <v>#DIV/0!</v>
      </c>
    </row>
    <row r="1405" spans="1:35" hidden="1" x14ac:dyDescent="0.25">
      <c r="A1405" s="3"/>
      <c r="B1405" s="4"/>
      <c r="C1405" s="4">
        <v>388</v>
      </c>
      <c r="D1405" s="24">
        <f t="shared" si="574"/>
        <v>1500</v>
      </c>
      <c r="E1405" s="11"/>
      <c r="F1405" s="24">
        <f t="shared" si="551"/>
        <v>30</v>
      </c>
      <c r="G1405" s="23">
        <f t="shared" si="552"/>
        <v>0.03</v>
      </c>
      <c r="H1405" s="23">
        <f t="shared" si="553"/>
        <v>0.7</v>
      </c>
      <c r="I1405" s="22"/>
      <c r="J1405" s="8"/>
      <c r="K1405" s="9">
        <f t="shared" si="554"/>
        <v>22.890383435836387</v>
      </c>
      <c r="L1405" s="9">
        <f t="shared" si="555"/>
        <v>22.890383435836387</v>
      </c>
      <c r="M1405" s="10">
        <f t="shared" si="556"/>
        <v>0</v>
      </c>
      <c r="N1405" s="10" t="e">
        <f t="shared" si="550"/>
        <v>#DIV/0!</v>
      </c>
      <c r="O1405" s="10" t="e">
        <f t="shared" si="557"/>
        <v>#DIV/0!</v>
      </c>
      <c r="P1405" s="10" t="e">
        <f t="shared" si="558"/>
        <v>#DIV/0!</v>
      </c>
      <c r="R1405" s="23">
        <f t="shared" si="559"/>
        <v>22.890383435836387</v>
      </c>
      <c r="S1405" s="54">
        <f t="shared" si="560"/>
        <v>0</v>
      </c>
      <c r="T1405" s="54" t="e">
        <f t="shared" si="561"/>
        <v>#DIV/0!</v>
      </c>
      <c r="U1405" s="54" t="e">
        <f t="shared" si="562"/>
        <v>#DIV/0!</v>
      </c>
      <c r="V1405" s="54" t="e">
        <f t="shared" si="563"/>
        <v>#DIV/0!</v>
      </c>
      <c r="W1405" s="50"/>
      <c r="X1405" s="50"/>
      <c r="Y1405" s="23">
        <f t="shared" si="564"/>
        <v>22.890383435836387</v>
      </c>
      <c r="Z1405" s="54">
        <f t="shared" si="565"/>
        <v>0</v>
      </c>
      <c r="AA1405" s="54" t="e">
        <f t="shared" si="566"/>
        <v>#DIV/0!</v>
      </c>
      <c r="AB1405" s="54" t="e">
        <f t="shared" si="567"/>
        <v>#DIV/0!</v>
      </c>
      <c r="AC1405" s="54" t="e">
        <f t="shared" si="568"/>
        <v>#DIV/0!</v>
      </c>
      <c r="AD1405" s="50"/>
      <c r="AE1405" s="23">
        <f t="shared" si="569"/>
        <v>22.890383435836387</v>
      </c>
      <c r="AF1405" s="54">
        <f t="shared" si="570"/>
        <v>0</v>
      </c>
      <c r="AG1405" s="54" t="e">
        <f t="shared" si="571"/>
        <v>#DIV/0!</v>
      </c>
      <c r="AH1405" s="54" t="e">
        <f t="shared" si="572"/>
        <v>#DIV/0!</v>
      </c>
      <c r="AI1405" s="54" t="e">
        <f t="shared" si="573"/>
        <v>#DIV/0!</v>
      </c>
    </row>
    <row r="1406" spans="1:35" hidden="1" x14ac:dyDescent="0.25">
      <c r="A1406" s="3"/>
      <c r="B1406" s="4"/>
      <c r="C1406" s="4">
        <v>389</v>
      </c>
      <c r="D1406" s="24">
        <f t="shared" si="574"/>
        <v>1500</v>
      </c>
      <c r="E1406" s="11"/>
      <c r="F1406" s="24">
        <f t="shared" si="551"/>
        <v>30</v>
      </c>
      <c r="G1406" s="23">
        <f t="shared" si="552"/>
        <v>0.03</v>
      </c>
      <c r="H1406" s="23">
        <f t="shared" si="553"/>
        <v>0.7</v>
      </c>
      <c r="I1406" s="22"/>
      <c r="J1406" s="8"/>
      <c r="K1406" s="9">
        <f t="shared" si="554"/>
        <v>22.890383435836387</v>
      </c>
      <c r="L1406" s="9">
        <f t="shared" si="555"/>
        <v>22.890383435836387</v>
      </c>
      <c r="M1406" s="10">
        <f t="shared" si="556"/>
        <v>0</v>
      </c>
      <c r="N1406" s="10" t="e">
        <f t="shared" si="550"/>
        <v>#DIV/0!</v>
      </c>
      <c r="O1406" s="10" t="e">
        <f t="shared" si="557"/>
        <v>#DIV/0!</v>
      </c>
      <c r="P1406" s="10" t="e">
        <f t="shared" si="558"/>
        <v>#DIV/0!</v>
      </c>
      <c r="R1406" s="23">
        <f t="shared" si="559"/>
        <v>22.890383435836387</v>
      </c>
      <c r="S1406" s="54">
        <f t="shared" si="560"/>
        <v>0</v>
      </c>
      <c r="T1406" s="54" t="e">
        <f t="shared" si="561"/>
        <v>#DIV/0!</v>
      </c>
      <c r="U1406" s="54" t="e">
        <f t="shared" si="562"/>
        <v>#DIV/0!</v>
      </c>
      <c r="V1406" s="54" t="e">
        <f t="shared" si="563"/>
        <v>#DIV/0!</v>
      </c>
      <c r="W1406" s="50"/>
      <c r="X1406" s="50"/>
      <c r="Y1406" s="23">
        <f t="shared" si="564"/>
        <v>22.890383435836387</v>
      </c>
      <c r="Z1406" s="54">
        <f t="shared" si="565"/>
        <v>0</v>
      </c>
      <c r="AA1406" s="54" t="e">
        <f t="shared" si="566"/>
        <v>#DIV/0!</v>
      </c>
      <c r="AB1406" s="54" t="e">
        <f t="shared" si="567"/>
        <v>#DIV/0!</v>
      </c>
      <c r="AC1406" s="54" t="e">
        <f t="shared" si="568"/>
        <v>#DIV/0!</v>
      </c>
      <c r="AD1406" s="50"/>
      <c r="AE1406" s="23">
        <f t="shared" si="569"/>
        <v>22.890383435836387</v>
      </c>
      <c r="AF1406" s="54">
        <f t="shared" si="570"/>
        <v>0</v>
      </c>
      <c r="AG1406" s="54" t="e">
        <f t="shared" si="571"/>
        <v>#DIV/0!</v>
      </c>
      <c r="AH1406" s="54" t="e">
        <f t="shared" si="572"/>
        <v>#DIV/0!</v>
      </c>
      <c r="AI1406" s="54" t="e">
        <f t="shared" si="573"/>
        <v>#DIV/0!</v>
      </c>
    </row>
    <row r="1407" spans="1:35" hidden="1" x14ac:dyDescent="0.25">
      <c r="A1407" s="3"/>
      <c r="B1407" s="4"/>
      <c r="C1407" s="4">
        <v>390</v>
      </c>
      <c r="D1407" s="24">
        <f t="shared" si="574"/>
        <v>1500</v>
      </c>
      <c r="E1407" s="11"/>
      <c r="F1407" s="24">
        <f t="shared" si="551"/>
        <v>30</v>
      </c>
      <c r="G1407" s="23">
        <f t="shared" si="552"/>
        <v>0.03</v>
      </c>
      <c r="H1407" s="23">
        <f t="shared" si="553"/>
        <v>0.7</v>
      </c>
      <c r="I1407" s="22"/>
      <c r="J1407" s="8"/>
      <c r="K1407" s="9">
        <f t="shared" si="554"/>
        <v>22.890383435836387</v>
      </c>
      <c r="L1407" s="9">
        <f t="shared" si="555"/>
        <v>22.890383435836387</v>
      </c>
      <c r="M1407" s="10">
        <f t="shared" si="556"/>
        <v>0</v>
      </c>
      <c r="N1407" s="10" t="e">
        <f t="shared" si="550"/>
        <v>#DIV/0!</v>
      </c>
      <c r="O1407" s="10" t="e">
        <f t="shared" si="557"/>
        <v>#DIV/0!</v>
      </c>
      <c r="P1407" s="10" t="e">
        <f t="shared" si="558"/>
        <v>#DIV/0!</v>
      </c>
      <c r="R1407" s="23">
        <f t="shared" si="559"/>
        <v>22.890383435836387</v>
      </c>
      <c r="S1407" s="54">
        <f t="shared" si="560"/>
        <v>0</v>
      </c>
      <c r="T1407" s="54" t="e">
        <f t="shared" si="561"/>
        <v>#DIV/0!</v>
      </c>
      <c r="U1407" s="54" t="e">
        <f t="shared" si="562"/>
        <v>#DIV/0!</v>
      </c>
      <c r="V1407" s="54" t="e">
        <f t="shared" si="563"/>
        <v>#DIV/0!</v>
      </c>
      <c r="W1407" s="50"/>
      <c r="X1407" s="50"/>
      <c r="Y1407" s="23">
        <f t="shared" si="564"/>
        <v>22.890383435836387</v>
      </c>
      <c r="Z1407" s="54">
        <f t="shared" si="565"/>
        <v>0</v>
      </c>
      <c r="AA1407" s="54" t="e">
        <f t="shared" si="566"/>
        <v>#DIV/0!</v>
      </c>
      <c r="AB1407" s="54" t="e">
        <f t="shared" si="567"/>
        <v>#DIV/0!</v>
      </c>
      <c r="AC1407" s="54" t="e">
        <f t="shared" si="568"/>
        <v>#DIV/0!</v>
      </c>
      <c r="AD1407" s="50"/>
      <c r="AE1407" s="23">
        <f t="shared" si="569"/>
        <v>22.890383435836387</v>
      </c>
      <c r="AF1407" s="54">
        <f t="shared" si="570"/>
        <v>0</v>
      </c>
      <c r="AG1407" s="54" t="e">
        <f t="shared" si="571"/>
        <v>#DIV/0!</v>
      </c>
      <c r="AH1407" s="54" t="e">
        <f t="shared" si="572"/>
        <v>#DIV/0!</v>
      </c>
      <c r="AI1407" s="54" t="e">
        <f t="shared" si="573"/>
        <v>#DIV/0!</v>
      </c>
    </row>
    <row r="1408" spans="1:35" hidden="1" x14ac:dyDescent="0.25">
      <c r="A1408" s="3"/>
      <c r="B1408" s="4"/>
      <c r="C1408" s="4">
        <v>391</v>
      </c>
      <c r="D1408" s="24">
        <f t="shared" si="574"/>
        <v>1500</v>
      </c>
      <c r="E1408" s="11"/>
      <c r="F1408" s="24">
        <f t="shared" si="551"/>
        <v>30</v>
      </c>
      <c r="G1408" s="23">
        <f t="shared" si="552"/>
        <v>0.03</v>
      </c>
      <c r="H1408" s="23">
        <f t="shared" si="553"/>
        <v>0.7</v>
      </c>
      <c r="I1408" s="22"/>
      <c r="J1408" s="8"/>
      <c r="K1408" s="9">
        <f t="shared" si="554"/>
        <v>22.890383435836387</v>
      </c>
      <c r="L1408" s="9">
        <f t="shared" si="555"/>
        <v>22.890383435836387</v>
      </c>
      <c r="M1408" s="10">
        <f t="shared" si="556"/>
        <v>0</v>
      </c>
      <c r="N1408" s="10" t="e">
        <f t="shared" si="550"/>
        <v>#DIV/0!</v>
      </c>
      <c r="O1408" s="10" t="e">
        <f t="shared" si="557"/>
        <v>#DIV/0!</v>
      </c>
      <c r="P1408" s="10" t="e">
        <f t="shared" si="558"/>
        <v>#DIV/0!</v>
      </c>
      <c r="R1408" s="23">
        <f t="shared" si="559"/>
        <v>22.890383435836387</v>
      </c>
      <c r="S1408" s="54">
        <f t="shared" si="560"/>
        <v>0</v>
      </c>
      <c r="T1408" s="54" t="e">
        <f t="shared" si="561"/>
        <v>#DIV/0!</v>
      </c>
      <c r="U1408" s="54" t="e">
        <f t="shared" si="562"/>
        <v>#DIV/0!</v>
      </c>
      <c r="V1408" s="54" t="e">
        <f t="shared" si="563"/>
        <v>#DIV/0!</v>
      </c>
      <c r="W1408" s="50"/>
      <c r="X1408" s="50"/>
      <c r="Y1408" s="23">
        <f t="shared" si="564"/>
        <v>22.890383435836387</v>
      </c>
      <c r="Z1408" s="54">
        <f t="shared" si="565"/>
        <v>0</v>
      </c>
      <c r="AA1408" s="54" t="e">
        <f t="shared" si="566"/>
        <v>#DIV/0!</v>
      </c>
      <c r="AB1408" s="54" t="e">
        <f t="shared" si="567"/>
        <v>#DIV/0!</v>
      </c>
      <c r="AC1408" s="54" t="e">
        <f t="shared" si="568"/>
        <v>#DIV/0!</v>
      </c>
      <c r="AD1408" s="50"/>
      <c r="AE1408" s="23">
        <f t="shared" si="569"/>
        <v>22.890383435836387</v>
      </c>
      <c r="AF1408" s="54">
        <f t="shared" si="570"/>
        <v>0</v>
      </c>
      <c r="AG1408" s="54" t="e">
        <f t="shared" si="571"/>
        <v>#DIV/0!</v>
      </c>
      <c r="AH1408" s="54" t="e">
        <f t="shared" si="572"/>
        <v>#DIV/0!</v>
      </c>
      <c r="AI1408" s="54" t="e">
        <f t="shared" si="573"/>
        <v>#DIV/0!</v>
      </c>
    </row>
    <row r="1409" spans="1:35" hidden="1" x14ac:dyDescent="0.25">
      <c r="A1409" s="3"/>
      <c r="B1409" s="4"/>
      <c r="C1409" s="4">
        <v>392</v>
      </c>
      <c r="D1409" s="24">
        <f t="shared" si="574"/>
        <v>1500</v>
      </c>
      <c r="E1409" s="11"/>
      <c r="F1409" s="24">
        <f t="shared" si="551"/>
        <v>30</v>
      </c>
      <c r="G1409" s="23">
        <f t="shared" si="552"/>
        <v>0.03</v>
      </c>
      <c r="H1409" s="23">
        <f t="shared" si="553"/>
        <v>0.7</v>
      </c>
      <c r="I1409" s="22"/>
      <c r="J1409" s="8"/>
      <c r="K1409" s="9">
        <f t="shared" si="554"/>
        <v>22.890383435836387</v>
      </c>
      <c r="L1409" s="9">
        <f t="shared" si="555"/>
        <v>22.890383435836387</v>
      </c>
      <c r="M1409" s="10">
        <f t="shared" si="556"/>
        <v>0</v>
      </c>
      <c r="N1409" s="10" t="e">
        <f t="shared" si="550"/>
        <v>#DIV/0!</v>
      </c>
      <c r="O1409" s="10" t="e">
        <f t="shared" si="557"/>
        <v>#DIV/0!</v>
      </c>
      <c r="P1409" s="10" t="e">
        <f t="shared" si="558"/>
        <v>#DIV/0!</v>
      </c>
      <c r="R1409" s="23">
        <f t="shared" si="559"/>
        <v>22.890383435836387</v>
      </c>
      <c r="S1409" s="54">
        <f t="shared" si="560"/>
        <v>0</v>
      </c>
      <c r="T1409" s="54" t="e">
        <f t="shared" si="561"/>
        <v>#DIV/0!</v>
      </c>
      <c r="U1409" s="54" t="e">
        <f t="shared" si="562"/>
        <v>#DIV/0!</v>
      </c>
      <c r="V1409" s="54" t="e">
        <f t="shared" si="563"/>
        <v>#DIV/0!</v>
      </c>
      <c r="W1409" s="50"/>
      <c r="X1409" s="50"/>
      <c r="Y1409" s="23">
        <f t="shared" si="564"/>
        <v>22.890383435836387</v>
      </c>
      <c r="Z1409" s="54">
        <f t="shared" si="565"/>
        <v>0</v>
      </c>
      <c r="AA1409" s="54" t="e">
        <f t="shared" si="566"/>
        <v>#DIV/0!</v>
      </c>
      <c r="AB1409" s="54" t="e">
        <f t="shared" si="567"/>
        <v>#DIV/0!</v>
      </c>
      <c r="AC1409" s="54" t="e">
        <f t="shared" si="568"/>
        <v>#DIV/0!</v>
      </c>
      <c r="AD1409" s="50"/>
      <c r="AE1409" s="23">
        <f t="shared" si="569"/>
        <v>22.890383435836387</v>
      </c>
      <c r="AF1409" s="54">
        <f t="shared" si="570"/>
        <v>0</v>
      </c>
      <c r="AG1409" s="54" t="e">
        <f t="shared" si="571"/>
        <v>#DIV/0!</v>
      </c>
      <c r="AH1409" s="54" t="e">
        <f t="shared" si="572"/>
        <v>#DIV/0!</v>
      </c>
      <c r="AI1409" s="54" t="e">
        <f t="shared" si="573"/>
        <v>#DIV/0!</v>
      </c>
    </row>
    <row r="1410" spans="1:35" hidden="1" x14ac:dyDescent="0.25">
      <c r="A1410" s="3"/>
      <c r="B1410" s="4"/>
      <c r="C1410" s="4">
        <v>393</v>
      </c>
      <c r="D1410" s="24">
        <f t="shared" si="574"/>
        <v>1500</v>
      </c>
      <c r="E1410" s="11"/>
      <c r="F1410" s="24">
        <f t="shared" si="551"/>
        <v>30</v>
      </c>
      <c r="G1410" s="23">
        <f t="shared" si="552"/>
        <v>0.03</v>
      </c>
      <c r="H1410" s="23">
        <f t="shared" si="553"/>
        <v>0.7</v>
      </c>
      <c r="I1410" s="22"/>
      <c r="J1410" s="8"/>
      <c r="K1410" s="9">
        <f t="shared" si="554"/>
        <v>22.890383435836387</v>
      </c>
      <c r="L1410" s="9">
        <f t="shared" si="555"/>
        <v>22.890383435836387</v>
      </c>
      <c r="M1410" s="10">
        <f t="shared" si="556"/>
        <v>0</v>
      </c>
      <c r="N1410" s="10" t="e">
        <f t="shared" si="550"/>
        <v>#DIV/0!</v>
      </c>
      <c r="O1410" s="10" t="e">
        <f t="shared" si="557"/>
        <v>#DIV/0!</v>
      </c>
      <c r="P1410" s="10" t="e">
        <f t="shared" si="558"/>
        <v>#DIV/0!</v>
      </c>
      <c r="R1410" s="23">
        <f t="shared" si="559"/>
        <v>22.890383435836387</v>
      </c>
      <c r="S1410" s="54">
        <f t="shared" si="560"/>
        <v>0</v>
      </c>
      <c r="T1410" s="54" t="e">
        <f t="shared" si="561"/>
        <v>#DIV/0!</v>
      </c>
      <c r="U1410" s="54" t="e">
        <f t="shared" si="562"/>
        <v>#DIV/0!</v>
      </c>
      <c r="V1410" s="54" t="e">
        <f t="shared" si="563"/>
        <v>#DIV/0!</v>
      </c>
      <c r="W1410" s="50"/>
      <c r="X1410" s="50"/>
      <c r="Y1410" s="23">
        <f t="shared" si="564"/>
        <v>22.890383435836387</v>
      </c>
      <c r="Z1410" s="54">
        <f t="shared" si="565"/>
        <v>0</v>
      </c>
      <c r="AA1410" s="54" t="e">
        <f t="shared" si="566"/>
        <v>#DIV/0!</v>
      </c>
      <c r="AB1410" s="54" t="e">
        <f t="shared" si="567"/>
        <v>#DIV/0!</v>
      </c>
      <c r="AC1410" s="54" t="e">
        <f t="shared" si="568"/>
        <v>#DIV/0!</v>
      </c>
      <c r="AD1410" s="50"/>
      <c r="AE1410" s="23">
        <f t="shared" si="569"/>
        <v>22.890383435836387</v>
      </c>
      <c r="AF1410" s="54">
        <f t="shared" si="570"/>
        <v>0</v>
      </c>
      <c r="AG1410" s="54" t="e">
        <f t="shared" si="571"/>
        <v>#DIV/0!</v>
      </c>
      <c r="AH1410" s="54" t="e">
        <f t="shared" si="572"/>
        <v>#DIV/0!</v>
      </c>
      <c r="AI1410" s="54" t="e">
        <f t="shared" si="573"/>
        <v>#DIV/0!</v>
      </c>
    </row>
    <row r="1411" spans="1:35" hidden="1" x14ac:dyDescent="0.25">
      <c r="A1411" s="3"/>
      <c r="B1411" s="4"/>
      <c r="C1411" s="4">
        <v>394</v>
      </c>
      <c r="D1411" s="24">
        <f t="shared" si="574"/>
        <v>1500</v>
      </c>
      <c r="E1411" s="11"/>
      <c r="F1411" s="24">
        <f t="shared" si="551"/>
        <v>30</v>
      </c>
      <c r="G1411" s="23">
        <f t="shared" si="552"/>
        <v>0.03</v>
      </c>
      <c r="H1411" s="23">
        <f t="shared" si="553"/>
        <v>0.7</v>
      </c>
      <c r="I1411" s="22"/>
      <c r="J1411" s="8"/>
      <c r="K1411" s="9">
        <f t="shared" si="554"/>
        <v>22.890383435836387</v>
      </c>
      <c r="L1411" s="9">
        <f t="shared" si="555"/>
        <v>22.890383435836387</v>
      </c>
      <c r="M1411" s="10">
        <f t="shared" si="556"/>
        <v>0</v>
      </c>
      <c r="N1411" s="10" t="e">
        <f t="shared" si="550"/>
        <v>#DIV/0!</v>
      </c>
      <c r="O1411" s="10" t="e">
        <f t="shared" si="557"/>
        <v>#DIV/0!</v>
      </c>
      <c r="P1411" s="10" t="e">
        <f t="shared" si="558"/>
        <v>#DIV/0!</v>
      </c>
      <c r="R1411" s="23">
        <f t="shared" si="559"/>
        <v>22.890383435836387</v>
      </c>
      <c r="S1411" s="54">
        <f t="shared" si="560"/>
        <v>0</v>
      </c>
      <c r="T1411" s="54" t="e">
        <f t="shared" si="561"/>
        <v>#DIV/0!</v>
      </c>
      <c r="U1411" s="54" t="e">
        <f t="shared" si="562"/>
        <v>#DIV/0!</v>
      </c>
      <c r="V1411" s="54" t="e">
        <f t="shared" si="563"/>
        <v>#DIV/0!</v>
      </c>
      <c r="W1411" s="50"/>
      <c r="X1411" s="50"/>
      <c r="Y1411" s="23">
        <f t="shared" si="564"/>
        <v>22.890383435836387</v>
      </c>
      <c r="Z1411" s="54">
        <f t="shared" si="565"/>
        <v>0</v>
      </c>
      <c r="AA1411" s="54" t="e">
        <f t="shared" si="566"/>
        <v>#DIV/0!</v>
      </c>
      <c r="AB1411" s="54" t="e">
        <f t="shared" si="567"/>
        <v>#DIV/0!</v>
      </c>
      <c r="AC1411" s="54" t="e">
        <f t="shared" si="568"/>
        <v>#DIV/0!</v>
      </c>
      <c r="AD1411" s="50"/>
      <c r="AE1411" s="23">
        <f t="shared" si="569"/>
        <v>22.890383435836387</v>
      </c>
      <c r="AF1411" s="54">
        <f t="shared" si="570"/>
        <v>0</v>
      </c>
      <c r="AG1411" s="54" t="e">
        <f t="shared" si="571"/>
        <v>#DIV/0!</v>
      </c>
      <c r="AH1411" s="54" t="e">
        <f t="shared" si="572"/>
        <v>#DIV/0!</v>
      </c>
      <c r="AI1411" s="54" t="e">
        <f t="shared" si="573"/>
        <v>#DIV/0!</v>
      </c>
    </row>
    <row r="1412" spans="1:35" hidden="1" x14ac:dyDescent="0.25">
      <c r="A1412" s="3"/>
      <c r="B1412" s="4"/>
      <c r="C1412" s="4">
        <v>395</v>
      </c>
      <c r="D1412" s="24">
        <f t="shared" si="574"/>
        <v>1500</v>
      </c>
      <c r="E1412" s="11"/>
      <c r="F1412" s="24">
        <f t="shared" si="551"/>
        <v>30</v>
      </c>
      <c r="G1412" s="23">
        <f t="shared" si="552"/>
        <v>0.03</v>
      </c>
      <c r="H1412" s="23">
        <f t="shared" si="553"/>
        <v>0.7</v>
      </c>
      <c r="I1412" s="22"/>
      <c r="J1412" s="8"/>
      <c r="K1412" s="9">
        <f t="shared" si="554"/>
        <v>22.890383435836387</v>
      </c>
      <c r="L1412" s="9">
        <f t="shared" si="555"/>
        <v>22.890383435836387</v>
      </c>
      <c r="M1412" s="10">
        <f t="shared" si="556"/>
        <v>0</v>
      </c>
      <c r="N1412" s="10" t="e">
        <f t="shared" si="550"/>
        <v>#DIV/0!</v>
      </c>
      <c r="O1412" s="10" t="e">
        <f t="shared" si="557"/>
        <v>#DIV/0!</v>
      </c>
      <c r="P1412" s="10" t="e">
        <f t="shared" si="558"/>
        <v>#DIV/0!</v>
      </c>
      <c r="R1412" s="23">
        <f t="shared" si="559"/>
        <v>22.890383435836387</v>
      </c>
      <c r="S1412" s="54">
        <f t="shared" si="560"/>
        <v>0</v>
      </c>
      <c r="T1412" s="54" t="e">
        <f t="shared" si="561"/>
        <v>#DIV/0!</v>
      </c>
      <c r="U1412" s="54" t="e">
        <f t="shared" si="562"/>
        <v>#DIV/0!</v>
      </c>
      <c r="V1412" s="54" t="e">
        <f t="shared" si="563"/>
        <v>#DIV/0!</v>
      </c>
      <c r="W1412" s="50"/>
      <c r="X1412" s="50"/>
      <c r="Y1412" s="23">
        <f t="shared" si="564"/>
        <v>22.890383435836387</v>
      </c>
      <c r="Z1412" s="54">
        <f t="shared" si="565"/>
        <v>0</v>
      </c>
      <c r="AA1412" s="54" t="e">
        <f t="shared" si="566"/>
        <v>#DIV/0!</v>
      </c>
      <c r="AB1412" s="54" t="e">
        <f t="shared" si="567"/>
        <v>#DIV/0!</v>
      </c>
      <c r="AC1412" s="54" t="e">
        <f t="shared" si="568"/>
        <v>#DIV/0!</v>
      </c>
      <c r="AD1412" s="50"/>
      <c r="AE1412" s="23">
        <f t="shared" si="569"/>
        <v>22.890383435836387</v>
      </c>
      <c r="AF1412" s="54">
        <f t="shared" si="570"/>
        <v>0</v>
      </c>
      <c r="AG1412" s="54" t="e">
        <f t="shared" si="571"/>
        <v>#DIV/0!</v>
      </c>
      <c r="AH1412" s="54" t="e">
        <f t="shared" si="572"/>
        <v>#DIV/0!</v>
      </c>
      <c r="AI1412" s="54" t="e">
        <f t="shared" si="573"/>
        <v>#DIV/0!</v>
      </c>
    </row>
    <row r="1413" spans="1:35" hidden="1" x14ac:dyDescent="0.25">
      <c r="A1413" s="3"/>
      <c r="B1413" s="4"/>
      <c r="C1413" s="4">
        <v>396</v>
      </c>
      <c r="D1413" s="24">
        <f t="shared" si="574"/>
        <v>1500</v>
      </c>
      <c r="E1413" s="11"/>
      <c r="F1413" s="24">
        <f t="shared" si="551"/>
        <v>30</v>
      </c>
      <c r="G1413" s="23">
        <f t="shared" si="552"/>
        <v>0.03</v>
      </c>
      <c r="H1413" s="23">
        <f t="shared" si="553"/>
        <v>0.7</v>
      </c>
      <c r="I1413" s="22"/>
      <c r="J1413" s="8"/>
      <c r="K1413" s="9">
        <f t="shared" si="554"/>
        <v>22.890383435836387</v>
      </c>
      <c r="L1413" s="9">
        <f t="shared" si="555"/>
        <v>22.890383435836387</v>
      </c>
      <c r="M1413" s="10">
        <f t="shared" si="556"/>
        <v>0</v>
      </c>
      <c r="N1413" s="10" t="e">
        <f t="shared" si="550"/>
        <v>#DIV/0!</v>
      </c>
      <c r="O1413" s="10" t="e">
        <f t="shared" si="557"/>
        <v>#DIV/0!</v>
      </c>
      <c r="P1413" s="10" t="e">
        <f t="shared" si="558"/>
        <v>#DIV/0!</v>
      </c>
      <c r="R1413" s="23">
        <f t="shared" si="559"/>
        <v>22.890383435836387</v>
      </c>
      <c r="S1413" s="54">
        <f t="shared" si="560"/>
        <v>0</v>
      </c>
      <c r="T1413" s="54" t="e">
        <f t="shared" si="561"/>
        <v>#DIV/0!</v>
      </c>
      <c r="U1413" s="54" t="e">
        <f t="shared" si="562"/>
        <v>#DIV/0!</v>
      </c>
      <c r="V1413" s="54" t="e">
        <f t="shared" si="563"/>
        <v>#DIV/0!</v>
      </c>
      <c r="W1413" s="50"/>
      <c r="X1413" s="50"/>
      <c r="Y1413" s="23">
        <f t="shared" si="564"/>
        <v>22.890383435836387</v>
      </c>
      <c r="Z1413" s="54">
        <f t="shared" si="565"/>
        <v>0</v>
      </c>
      <c r="AA1413" s="54" t="e">
        <f t="shared" si="566"/>
        <v>#DIV/0!</v>
      </c>
      <c r="AB1413" s="54" t="e">
        <f t="shared" si="567"/>
        <v>#DIV/0!</v>
      </c>
      <c r="AC1413" s="54" t="e">
        <f t="shared" si="568"/>
        <v>#DIV/0!</v>
      </c>
      <c r="AD1413" s="50"/>
      <c r="AE1413" s="23">
        <f t="shared" si="569"/>
        <v>22.890383435836387</v>
      </c>
      <c r="AF1413" s="54">
        <f t="shared" si="570"/>
        <v>0</v>
      </c>
      <c r="AG1413" s="54" t="e">
        <f t="shared" si="571"/>
        <v>#DIV/0!</v>
      </c>
      <c r="AH1413" s="54" t="e">
        <f t="shared" si="572"/>
        <v>#DIV/0!</v>
      </c>
      <c r="AI1413" s="54" t="e">
        <f t="shared" si="573"/>
        <v>#DIV/0!</v>
      </c>
    </row>
    <row r="1414" spans="1:35" hidden="1" x14ac:dyDescent="0.25">
      <c r="A1414" s="3"/>
      <c r="B1414" s="4"/>
      <c r="C1414" s="4">
        <v>397</v>
      </c>
      <c r="D1414" s="24">
        <f t="shared" si="574"/>
        <v>1500</v>
      </c>
      <c r="E1414" s="11"/>
      <c r="F1414" s="24">
        <f t="shared" si="551"/>
        <v>30</v>
      </c>
      <c r="G1414" s="23">
        <f t="shared" si="552"/>
        <v>0.03</v>
      </c>
      <c r="H1414" s="23">
        <f t="shared" si="553"/>
        <v>0.7</v>
      </c>
      <c r="I1414" s="22"/>
      <c r="J1414" s="8"/>
      <c r="K1414" s="9">
        <f t="shared" si="554"/>
        <v>22.890383435836387</v>
      </c>
      <c r="L1414" s="9">
        <f t="shared" si="555"/>
        <v>22.890383435836387</v>
      </c>
      <c r="M1414" s="10">
        <f t="shared" si="556"/>
        <v>0</v>
      </c>
      <c r="N1414" s="10" t="e">
        <f t="shared" si="550"/>
        <v>#DIV/0!</v>
      </c>
      <c r="O1414" s="10" t="e">
        <f t="shared" si="557"/>
        <v>#DIV/0!</v>
      </c>
      <c r="P1414" s="10" t="e">
        <f t="shared" si="558"/>
        <v>#DIV/0!</v>
      </c>
      <c r="R1414" s="23">
        <f t="shared" si="559"/>
        <v>22.890383435836387</v>
      </c>
      <c r="S1414" s="54">
        <f t="shared" si="560"/>
        <v>0</v>
      </c>
      <c r="T1414" s="54" t="e">
        <f t="shared" si="561"/>
        <v>#DIV/0!</v>
      </c>
      <c r="U1414" s="54" t="e">
        <f t="shared" si="562"/>
        <v>#DIV/0!</v>
      </c>
      <c r="V1414" s="54" t="e">
        <f t="shared" si="563"/>
        <v>#DIV/0!</v>
      </c>
      <c r="W1414" s="50"/>
      <c r="X1414" s="50"/>
      <c r="Y1414" s="23">
        <f t="shared" si="564"/>
        <v>22.890383435836387</v>
      </c>
      <c r="Z1414" s="54">
        <f t="shared" si="565"/>
        <v>0</v>
      </c>
      <c r="AA1414" s="54" t="e">
        <f t="shared" si="566"/>
        <v>#DIV/0!</v>
      </c>
      <c r="AB1414" s="54" t="e">
        <f t="shared" si="567"/>
        <v>#DIV/0!</v>
      </c>
      <c r="AC1414" s="54" t="e">
        <f t="shared" si="568"/>
        <v>#DIV/0!</v>
      </c>
      <c r="AD1414" s="50"/>
      <c r="AE1414" s="23">
        <f t="shared" si="569"/>
        <v>22.890383435836387</v>
      </c>
      <c r="AF1414" s="54">
        <f t="shared" si="570"/>
        <v>0</v>
      </c>
      <c r="AG1414" s="54" t="e">
        <f t="shared" si="571"/>
        <v>#DIV/0!</v>
      </c>
      <c r="AH1414" s="54" t="e">
        <f t="shared" si="572"/>
        <v>#DIV/0!</v>
      </c>
      <c r="AI1414" s="54" t="e">
        <f t="shared" si="573"/>
        <v>#DIV/0!</v>
      </c>
    </row>
    <row r="1415" spans="1:35" hidden="1" x14ac:dyDescent="0.25">
      <c r="A1415" s="3"/>
      <c r="B1415" s="4"/>
      <c r="C1415" s="4">
        <v>398</v>
      </c>
      <c r="D1415" s="24">
        <f t="shared" si="574"/>
        <v>1500</v>
      </c>
      <c r="E1415" s="11"/>
      <c r="F1415" s="24">
        <f t="shared" si="551"/>
        <v>30</v>
      </c>
      <c r="G1415" s="23">
        <f t="shared" si="552"/>
        <v>0.03</v>
      </c>
      <c r="H1415" s="23">
        <f t="shared" si="553"/>
        <v>0.7</v>
      </c>
      <c r="I1415" s="22"/>
      <c r="J1415" s="8"/>
      <c r="K1415" s="9">
        <f t="shared" si="554"/>
        <v>22.890383435836387</v>
      </c>
      <c r="L1415" s="9">
        <f t="shared" si="555"/>
        <v>22.890383435836387</v>
      </c>
      <c r="M1415" s="10">
        <f t="shared" si="556"/>
        <v>0</v>
      </c>
      <c r="N1415" s="10" t="e">
        <f t="shared" si="550"/>
        <v>#DIV/0!</v>
      </c>
      <c r="O1415" s="10" t="e">
        <f t="shared" si="557"/>
        <v>#DIV/0!</v>
      </c>
      <c r="P1415" s="10" t="e">
        <f t="shared" si="558"/>
        <v>#DIV/0!</v>
      </c>
      <c r="R1415" s="23">
        <f t="shared" si="559"/>
        <v>22.890383435836387</v>
      </c>
      <c r="S1415" s="54">
        <f t="shared" si="560"/>
        <v>0</v>
      </c>
      <c r="T1415" s="54" t="e">
        <f t="shared" si="561"/>
        <v>#DIV/0!</v>
      </c>
      <c r="U1415" s="54" t="e">
        <f t="shared" si="562"/>
        <v>#DIV/0!</v>
      </c>
      <c r="V1415" s="54" t="e">
        <f t="shared" si="563"/>
        <v>#DIV/0!</v>
      </c>
      <c r="W1415" s="50"/>
      <c r="X1415" s="50"/>
      <c r="Y1415" s="23">
        <f t="shared" si="564"/>
        <v>22.890383435836387</v>
      </c>
      <c r="Z1415" s="54">
        <f t="shared" si="565"/>
        <v>0</v>
      </c>
      <c r="AA1415" s="54" t="e">
        <f t="shared" si="566"/>
        <v>#DIV/0!</v>
      </c>
      <c r="AB1415" s="54" t="e">
        <f t="shared" si="567"/>
        <v>#DIV/0!</v>
      </c>
      <c r="AC1415" s="54" t="e">
        <f t="shared" si="568"/>
        <v>#DIV/0!</v>
      </c>
      <c r="AD1415" s="50"/>
      <c r="AE1415" s="23">
        <f t="shared" si="569"/>
        <v>22.890383435836387</v>
      </c>
      <c r="AF1415" s="54">
        <f t="shared" si="570"/>
        <v>0</v>
      </c>
      <c r="AG1415" s="54" t="e">
        <f t="shared" si="571"/>
        <v>#DIV/0!</v>
      </c>
      <c r="AH1415" s="54" t="e">
        <f t="shared" si="572"/>
        <v>#DIV/0!</v>
      </c>
      <c r="AI1415" s="54" t="e">
        <f t="shared" si="573"/>
        <v>#DIV/0!</v>
      </c>
    </row>
    <row r="1416" spans="1:35" hidden="1" x14ac:dyDescent="0.25">
      <c r="A1416" s="3"/>
      <c r="B1416" s="4"/>
      <c r="C1416" s="4">
        <v>399</v>
      </c>
      <c r="D1416" s="24">
        <f t="shared" si="574"/>
        <v>1500</v>
      </c>
      <c r="E1416" s="11"/>
      <c r="F1416" s="24">
        <f t="shared" si="551"/>
        <v>30</v>
      </c>
      <c r="G1416" s="23">
        <f t="shared" si="552"/>
        <v>0.03</v>
      </c>
      <c r="H1416" s="23">
        <f t="shared" si="553"/>
        <v>0.7</v>
      </c>
      <c r="I1416" s="22"/>
      <c r="J1416" s="8"/>
      <c r="K1416" s="9">
        <f t="shared" si="554"/>
        <v>22.890383435836387</v>
      </c>
      <c r="L1416" s="9">
        <f t="shared" si="555"/>
        <v>22.890383435836387</v>
      </c>
      <c r="M1416" s="10">
        <f t="shared" si="556"/>
        <v>0</v>
      </c>
      <c r="N1416" s="10" t="e">
        <f t="shared" si="550"/>
        <v>#DIV/0!</v>
      </c>
      <c r="O1416" s="10" t="e">
        <f t="shared" si="557"/>
        <v>#DIV/0!</v>
      </c>
      <c r="P1416" s="10" t="e">
        <f t="shared" si="558"/>
        <v>#DIV/0!</v>
      </c>
      <c r="R1416" s="23">
        <f t="shared" si="559"/>
        <v>22.890383435836387</v>
      </c>
      <c r="S1416" s="54">
        <f t="shared" si="560"/>
        <v>0</v>
      </c>
      <c r="T1416" s="54" t="e">
        <f t="shared" si="561"/>
        <v>#DIV/0!</v>
      </c>
      <c r="U1416" s="54" t="e">
        <f t="shared" si="562"/>
        <v>#DIV/0!</v>
      </c>
      <c r="V1416" s="54" t="e">
        <f t="shared" si="563"/>
        <v>#DIV/0!</v>
      </c>
      <c r="W1416" s="50"/>
      <c r="X1416" s="50"/>
      <c r="Y1416" s="23">
        <f t="shared" si="564"/>
        <v>22.890383435836387</v>
      </c>
      <c r="Z1416" s="54">
        <f t="shared" si="565"/>
        <v>0</v>
      </c>
      <c r="AA1416" s="54" t="e">
        <f t="shared" si="566"/>
        <v>#DIV/0!</v>
      </c>
      <c r="AB1416" s="54" t="e">
        <f t="shared" si="567"/>
        <v>#DIV/0!</v>
      </c>
      <c r="AC1416" s="54" t="e">
        <f t="shared" si="568"/>
        <v>#DIV/0!</v>
      </c>
      <c r="AD1416" s="50"/>
      <c r="AE1416" s="23">
        <f t="shared" si="569"/>
        <v>22.890383435836387</v>
      </c>
      <c r="AF1416" s="54">
        <f t="shared" si="570"/>
        <v>0</v>
      </c>
      <c r="AG1416" s="54" t="e">
        <f t="shared" si="571"/>
        <v>#DIV/0!</v>
      </c>
      <c r="AH1416" s="54" t="e">
        <f t="shared" si="572"/>
        <v>#DIV/0!</v>
      </c>
      <c r="AI1416" s="54" t="e">
        <f t="shared" si="573"/>
        <v>#DIV/0!</v>
      </c>
    </row>
    <row r="1417" spans="1:35" hidden="1" x14ac:dyDescent="0.25">
      <c r="A1417" s="3"/>
      <c r="B1417" s="4"/>
      <c r="C1417" s="4">
        <v>400</v>
      </c>
      <c r="D1417" s="24">
        <f t="shared" si="574"/>
        <v>1500</v>
      </c>
      <c r="E1417" s="11"/>
      <c r="F1417" s="24">
        <f t="shared" si="551"/>
        <v>30</v>
      </c>
      <c r="G1417" s="23">
        <f t="shared" si="552"/>
        <v>0.03</v>
      </c>
      <c r="H1417" s="23">
        <f t="shared" si="553"/>
        <v>0.7</v>
      </c>
      <c r="I1417" s="22"/>
      <c r="J1417" s="8"/>
      <c r="K1417" s="9">
        <f t="shared" si="554"/>
        <v>22.890383435836387</v>
      </c>
      <c r="L1417" s="9">
        <f t="shared" si="555"/>
        <v>22.890383435836387</v>
      </c>
      <c r="M1417" s="10">
        <f t="shared" si="556"/>
        <v>0</v>
      </c>
      <c r="N1417" s="10" t="e">
        <f t="shared" si="550"/>
        <v>#DIV/0!</v>
      </c>
      <c r="O1417" s="10" t="e">
        <f t="shared" si="557"/>
        <v>#DIV/0!</v>
      </c>
      <c r="P1417" s="10" t="e">
        <f t="shared" si="558"/>
        <v>#DIV/0!</v>
      </c>
      <c r="R1417" s="23">
        <f t="shared" si="559"/>
        <v>22.890383435836387</v>
      </c>
      <c r="S1417" s="54">
        <f t="shared" si="560"/>
        <v>0</v>
      </c>
      <c r="T1417" s="54" t="e">
        <f t="shared" si="561"/>
        <v>#DIV/0!</v>
      </c>
      <c r="U1417" s="54" t="e">
        <f t="shared" si="562"/>
        <v>#DIV/0!</v>
      </c>
      <c r="V1417" s="54" t="e">
        <f t="shared" si="563"/>
        <v>#DIV/0!</v>
      </c>
      <c r="W1417" s="50"/>
      <c r="X1417" s="50"/>
      <c r="Y1417" s="23">
        <f t="shared" si="564"/>
        <v>22.890383435836387</v>
      </c>
      <c r="Z1417" s="54">
        <f t="shared" si="565"/>
        <v>0</v>
      </c>
      <c r="AA1417" s="54" t="e">
        <f t="shared" si="566"/>
        <v>#DIV/0!</v>
      </c>
      <c r="AB1417" s="54" t="e">
        <f t="shared" si="567"/>
        <v>#DIV/0!</v>
      </c>
      <c r="AC1417" s="54" t="e">
        <f t="shared" si="568"/>
        <v>#DIV/0!</v>
      </c>
      <c r="AD1417" s="50"/>
      <c r="AE1417" s="23">
        <f t="shared" si="569"/>
        <v>22.890383435836387</v>
      </c>
      <c r="AF1417" s="54">
        <f t="shared" si="570"/>
        <v>0</v>
      </c>
      <c r="AG1417" s="54" t="e">
        <f t="shared" si="571"/>
        <v>#DIV/0!</v>
      </c>
      <c r="AH1417" s="54" t="e">
        <f t="shared" si="572"/>
        <v>#DIV/0!</v>
      </c>
      <c r="AI1417" s="54" t="e">
        <f t="shared" si="573"/>
        <v>#DIV/0!</v>
      </c>
    </row>
    <row r="1418" spans="1:35" hidden="1" x14ac:dyDescent="0.25">
      <c r="A1418" s="3"/>
      <c r="B1418" s="4"/>
      <c r="C1418" s="4">
        <v>401</v>
      </c>
      <c r="D1418" s="24">
        <f t="shared" si="574"/>
        <v>1500</v>
      </c>
      <c r="E1418" s="11"/>
      <c r="F1418" s="24">
        <f t="shared" si="551"/>
        <v>30</v>
      </c>
      <c r="G1418" s="23">
        <f t="shared" si="552"/>
        <v>0.03</v>
      </c>
      <c r="H1418" s="23">
        <f t="shared" si="553"/>
        <v>0.7</v>
      </c>
      <c r="I1418" s="22"/>
      <c r="J1418" s="8"/>
      <c r="K1418" s="9">
        <f t="shared" si="554"/>
        <v>22.890383435836387</v>
      </c>
      <c r="L1418" s="9">
        <f t="shared" si="555"/>
        <v>22.890383435836387</v>
      </c>
      <c r="M1418" s="10">
        <f t="shared" si="556"/>
        <v>0</v>
      </c>
      <c r="N1418" s="10" t="e">
        <f t="shared" si="550"/>
        <v>#DIV/0!</v>
      </c>
      <c r="O1418" s="10" t="e">
        <f t="shared" si="557"/>
        <v>#DIV/0!</v>
      </c>
      <c r="P1418" s="10" t="e">
        <f t="shared" si="558"/>
        <v>#DIV/0!</v>
      </c>
      <c r="R1418" s="23">
        <f t="shared" si="559"/>
        <v>22.890383435836387</v>
      </c>
      <c r="S1418" s="54">
        <f t="shared" si="560"/>
        <v>0</v>
      </c>
      <c r="T1418" s="54" t="e">
        <f t="shared" si="561"/>
        <v>#DIV/0!</v>
      </c>
      <c r="U1418" s="54" t="e">
        <f t="shared" si="562"/>
        <v>#DIV/0!</v>
      </c>
      <c r="V1418" s="54" t="e">
        <f t="shared" si="563"/>
        <v>#DIV/0!</v>
      </c>
      <c r="W1418" s="50"/>
      <c r="X1418" s="50"/>
      <c r="Y1418" s="23">
        <f t="shared" si="564"/>
        <v>22.890383435836387</v>
      </c>
      <c r="Z1418" s="54">
        <f t="shared" si="565"/>
        <v>0</v>
      </c>
      <c r="AA1418" s="54" t="e">
        <f t="shared" si="566"/>
        <v>#DIV/0!</v>
      </c>
      <c r="AB1418" s="54" t="e">
        <f t="shared" si="567"/>
        <v>#DIV/0!</v>
      </c>
      <c r="AC1418" s="54" t="e">
        <f t="shared" si="568"/>
        <v>#DIV/0!</v>
      </c>
      <c r="AD1418" s="50"/>
      <c r="AE1418" s="23">
        <f t="shared" si="569"/>
        <v>22.890383435836387</v>
      </c>
      <c r="AF1418" s="54">
        <f t="shared" si="570"/>
        <v>0</v>
      </c>
      <c r="AG1418" s="54" t="e">
        <f t="shared" si="571"/>
        <v>#DIV/0!</v>
      </c>
      <c r="AH1418" s="54" t="e">
        <f t="shared" si="572"/>
        <v>#DIV/0!</v>
      </c>
      <c r="AI1418" s="54" t="e">
        <f t="shared" si="573"/>
        <v>#DIV/0!</v>
      </c>
    </row>
    <row r="1419" spans="1:35" hidden="1" x14ac:dyDescent="0.25">
      <c r="A1419" s="3"/>
      <c r="B1419" s="4"/>
      <c r="C1419" s="4">
        <v>402</v>
      </c>
      <c r="D1419" s="24">
        <f t="shared" si="574"/>
        <v>1500</v>
      </c>
      <c r="E1419" s="11"/>
      <c r="F1419" s="24">
        <f t="shared" si="551"/>
        <v>30</v>
      </c>
      <c r="G1419" s="23">
        <f t="shared" si="552"/>
        <v>0.03</v>
      </c>
      <c r="H1419" s="23">
        <f t="shared" si="553"/>
        <v>0.7</v>
      </c>
      <c r="I1419" s="22"/>
      <c r="J1419" s="8"/>
      <c r="K1419" s="9">
        <f t="shared" si="554"/>
        <v>22.890383435836387</v>
      </c>
      <c r="L1419" s="9">
        <f t="shared" si="555"/>
        <v>22.890383435836387</v>
      </c>
      <c r="M1419" s="10">
        <f t="shared" si="556"/>
        <v>0</v>
      </c>
      <c r="N1419" s="10" t="e">
        <f t="shared" si="550"/>
        <v>#DIV/0!</v>
      </c>
      <c r="O1419" s="10" t="e">
        <f t="shared" si="557"/>
        <v>#DIV/0!</v>
      </c>
      <c r="P1419" s="10" t="e">
        <f t="shared" si="558"/>
        <v>#DIV/0!</v>
      </c>
      <c r="R1419" s="23">
        <f t="shared" si="559"/>
        <v>22.890383435836387</v>
      </c>
      <c r="S1419" s="54">
        <f t="shared" si="560"/>
        <v>0</v>
      </c>
      <c r="T1419" s="54" t="e">
        <f t="shared" si="561"/>
        <v>#DIV/0!</v>
      </c>
      <c r="U1419" s="54" t="e">
        <f t="shared" si="562"/>
        <v>#DIV/0!</v>
      </c>
      <c r="V1419" s="54" t="e">
        <f t="shared" si="563"/>
        <v>#DIV/0!</v>
      </c>
      <c r="W1419" s="50"/>
      <c r="X1419" s="50"/>
      <c r="Y1419" s="23">
        <f t="shared" si="564"/>
        <v>22.890383435836387</v>
      </c>
      <c r="Z1419" s="54">
        <f t="shared" si="565"/>
        <v>0</v>
      </c>
      <c r="AA1419" s="54" t="e">
        <f t="shared" si="566"/>
        <v>#DIV/0!</v>
      </c>
      <c r="AB1419" s="54" t="e">
        <f t="shared" si="567"/>
        <v>#DIV/0!</v>
      </c>
      <c r="AC1419" s="54" t="e">
        <f t="shared" si="568"/>
        <v>#DIV/0!</v>
      </c>
      <c r="AD1419" s="50"/>
      <c r="AE1419" s="23">
        <f t="shared" si="569"/>
        <v>22.890383435836387</v>
      </c>
      <c r="AF1419" s="54">
        <f t="shared" si="570"/>
        <v>0</v>
      </c>
      <c r="AG1419" s="54" t="e">
        <f t="shared" si="571"/>
        <v>#DIV/0!</v>
      </c>
      <c r="AH1419" s="54" t="e">
        <f t="shared" si="572"/>
        <v>#DIV/0!</v>
      </c>
      <c r="AI1419" s="54" t="e">
        <f t="shared" si="573"/>
        <v>#DIV/0!</v>
      </c>
    </row>
    <row r="1420" spans="1:35" hidden="1" x14ac:dyDescent="0.25">
      <c r="A1420" s="3"/>
      <c r="B1420" s="4"/>
      <c r="C1420" s="4">
        <v>403</v>
      </c>
      <c r="D1420" s="24">
        <f t="shared" si="574"/>
        <v>1500</v>
      </c>
      <c r="E1420" s="11"/>
      <c r="F1420" s="24">
        <f t="shared" si="551"/>
        <v>30</v>
      </c>
      <c r="G1420" s="23">
        <f t="shared" si="552"/>
        <v>0.03</v>
      </c>
      <c r="H1420" s="23">
        <f t="shared" si="553"/>
        <v>0.7</v>
      </c>
      <c r="I1420" s="22"/>
      <c r="J1420" s="8"/>
      <c r="K1420" s="9">
        <f t="shared" si="554"/>
        <v>22.890383435836387</v>
      </c>
      <c r="L1420" s="9">
        <f t="shared" si="555"/>
        <v>22.890383435836387</v>
      </c>
      <c r="M1420" s="10">
        <f t="shared" si="556"/>
        <v>0</v>
      </c>
      <c r="N1420" s="10" t="e">
        <f t="shared" si="550"/>
        <v>#DIV/0!</v>
      </c>
      <c r="O1420" s="10" t="e">
        <f t="shared" si="557"/>
        <v>#DIV/0!</v>
      </c>
      <c r="P1420" s="10" t="e">
        <f t="shared" si="558"/>
        <v>#DIV/0!</v>
      </c>
      <c r="R1420" s="23">
        <f t="shared" si="559"/>
        <v>22.890383435836387</v>
      </c>
      <c r="S1420" s="54">
        <f t="shared" si="560"/>
        <v>0</v>
      </c>
      <c r="T1420" s="54" t="e">
        <f t="shared" si="561"/>
        <v>#DIV/0!</v>
      </c>
      <c r="U1420" s="54" t="e">
        <f t="shared" si="562"/>
        <v>#DIV/0!</v>
      </c>
      <c r="V1420" s="54" t="e">
        <f t="shared" si="563"/>
        <v>#DIV/0!</v>
      </c>
      <c r="W1420" s="50"/>
      <c r="X1420" s="50"/>
      <c r="Y1420" s="23">
        <f t="shared" si="564"/>
        <v>22.890383435836387</v>
      </c>
      <c r="Z1420" s="54">
        <f t="shared" si="565"/>
        <v>0</v>
      </c>
      <c r="AA1420" s="54" t="e">
        <f t="shared" si="566"/>
        <v>#DIV/0!</v>
      </c>
      <c r="AB1420" s="54" t="e">
        <f t="shared" si="567"/>
        <v>#DIV/0!</v>
      </c>
      <c r="AC1420" s="54" t="e">
        <f t="shared" si="568"/>
        <v>#DIV/0!</v>
      </c>
      <c r="AD1420" s="50"/>
      <c r="AE1420" s="23">
        <f t="shared" si="569"/>
        <v>22.890383435836387</v>
      </c>
      <c r="AF1420" s="54">
        <f t="shared" si="570"/>
        <v>0</v>
      </c>
      <c r="AG1420" s="54" t="e">
        <f t="shared" si="571"/>
        <v>#DIV/0!</v>
      </c>
      <c r="AH1420" s="54" t="e">
        <f t="shared" si="572"/>
        <v>#DIV/0!</v>
      </c>
      <c r="AI1420" s="54" t="e">
        <f t="shared" si="573"/>
        <v>#DIV/0!</v>
      </c>
    </row>
    <row r="1421" spans="1:35" hidden="1" x14ac:dyDescent="0.25">
      <c r="A1421" s="3"/>
      <c r="B1421" s="4"/>
      <c r="C1421" s="4">
        <v>404</v>
      </c>
      <c r="D1421" s="24">
        <f t="shared" si="574"/>
        <v>1500</v>
      </c>
      <c r="E1421" s="11"/>
      <c r="F1421" s="24">
        <f t="shared" si="551"/>
        <v>30</v>
      </c>
      <c r="G1421" s="23">
        <f t="shared" si="552"/>
        <v>0.03</v>
      </c>
      <c r="H1421" s="23">
        <f t="shared" si="553"/>
        <v>0.7</v>
      </c>
      <c r="I1421" s="22"/>
      <c r="J1421" s="8"/>
      <c r="K1421" s="9">
        <f t="shared" si="554"/>
        <v>22.890383435836387</v>
      </c>
      <c r="L1421" s="9">
        <f t="shared" si="555"/>
        <v>22.890383435836387</v>
      </c>
      <c r="M1421" s="10">
        <f t="shared" si="556"/>
        <v>0</v>
      </c>
      <c r="N1421" s="10" t="e">
        <f t="shared" si="550"/>
        <v>#DIV/0!</v>
      </c>
      <c r="O1421" s="10" t="e">
        <f t="shared" si="557"/>
        <v>#DIV/0!</v>
      </c>
      <c r="P1421" s="10" t="e">
        <f t="shared" si="558"/>
        <v>#DIV/0!</v>
      </c>
      <c r="R1421" s="23">
        <f t="shared" si="559"/>
        <v>22.890383435836387</v>
      </c>
      <c r="S1421" s="54">
        <f t="shared" si="560"/>
        <v>0</v>
      </c>
      <c r="T1421" s="54" t="e">
        <f t="shared" si="561"/>
        <v>#DIV/0!</v>
      </c>
      <c r="U1421" s="54" t="e">
        <f t="shared" si="562"/>
        <v>#DIV/0!</v>
      </c>
      <c r="V1421" s="54" t="e">
        <f t="shared" si="563"/>
        <v>#DIV/0!</v>
      </c>
      <c r="W1421" s="50"/>
      <c r="X1421" s="50"/>
      <c r="Y1421" s="23">
        <f t="shared" si="564"/>
        <v>22.890383435836387</v>
      </c>
      <c r="Z1421" s="54">
        <f t="shared" si="565"/>
        <v>0</v>
      </c>
      <c r="AA1421" s="54" t="e">
        <f t="shared" si="566"/>
        <v>#DIV/0!</v>
      </c>
      <c r="AB1421" s="54" t="e">
        <f t="shared" si="567"/>
        <v>#DIV/0!</v>
      </c>
      <c r="AC1421" s="54" t="e">
        <f t="shared" si="568"/>
        <v>#DIV/0!</v>
      </c>
      <c r="AD1421" s="50"/>
      <c r="AE1421" s="23">
        <f t="shared" si="569"/>
        <v>22.890383435836387</v>
      </c>
      <c r="AF1421" s="54">
        <f t="shared" si="570"/>
        <v>0</v>
      </c>
      <c r="AG1421" s="54" t="e">
        <f t="shared" si="571"/>
        <v>#DIV/0!</v>
      </c>
      <c r="AH1421" s="54" t="e">
        <f t="shared" si="572"/>
        <v>#DIV/0!</v>
      </c>
      <c r="AI1421" s="54" t="e">
        <f t="shared" si="573"/>
        <v>#DIV/0!</v>
      </c>
    </row>
    <row r="1422" spans="1:35" hidden="1" x14ac:dyDescent="0.25">
      <c r="A1422" s="3"/>
      <c r="B1422" s="4"/>
      <c r="C1422" s="4">
        <v>405</v>
      </c>
      <c r="D1422" s="24">
        <f t="shared" si="574"/>
        <v>1500</v>
      </c>
      <c r="E1422" s="11"/>
      <c r="F1422" s="24">
        <f t="shared" si="551"/>
        <v>30</v>
      </c>
      <c r="G1422" s="23">
        <f t="shared" si="552"/>
        <v>0.03</v>
      </c>
      <c r="H1422" s="23">
        <f t="shared" si="553"/>
        <v>0.7</v>
      </c>
      <c r="I1422" s="22"/>
      <c r="J1422" s="8"/>
      <c r="K1422" s="9">
        <f t="shared" si="554"/>
        <v>22.890383435836387</v>
      </c>
      <c r="L1422" s="9">
        <f t="shared" si="555"/>
        <v>22.890383435836387</v>
      </c>
      <c r="M1422" s="10">
        <f t="shared" si="556"/>
        <v>0</v>
      </c>
      <c r="N1422" s="10" t="e">
        <f t="shared" si="550"/>
        <v>#DIV/0!</v>
      </c>
      <c r="O1422" s="10" t="e">
        <f t="shared" si="557"/>
        <v>#DIV/0!</v>
      </c>
      <c r="P1422" s="10" t="e">
        <f t="shared" si="558"/>
        <v>#DIV/0!</v>
      </c>
      <c r="R1422" s="23">
        <f t="shared" si="559"/>
        <v>22.890383435836387</v>
      </c>
      <c r="S1422" s="54">
        <f t="shared" si="560"/>
        <v>0</v>
      </c>
      <c r="T1422" s="54" t="e">
        <f t="shared" si="561"/>
        <v>#DIV/0!</v>
      </c>
      <c r="U1422" s="54" t="e">
        <f t="shared" si="562"/>
        <v>#DIV/0!</v>
      </c>
      <c r="V1422" s="54" t="e">
        <f t="shared" si="563"/>
        <v>#DIV/0!</v>
      </c>
      <c r="W1422" s="50"/>
      <c r="X1422" s="50"/>
      <c r="Y1422" s="23">
        <f t="shared" si="564"/>
        <v>22.890383435836387</v>
      </c>
      <c r="Z1422" s="54">
        <f t="shared" si="565"/>
        <v>0</v>
      </c>
      <c r="AA1422" s="54" t="e">
        <f t="shared" si="566"/>
        <v>#DIV/0!</v>
      </c>
      <c r="AB1422" s="54" t="e">
        <f t="shared" si="567"/>
        <v>#DIV/0!</v>
      </c>
      <c r="AC1422" s="54" t="e">
        <f t="shared" si="568"/>
        <v>#DIV/0!</v>
      </c>
      <c r="AD1422" s="50"/>
      <c r="AE1422" s="23">
        <f t="shared" si="569"/>
        <v>22.890383435836387</v>
      </c>
      <c r="AF1422" s="54">
        <f t="shared" si="570"/>
        <v>0</v>
      </c>
      <c r="AG1422" s="54" t="e">
        <f t="shared" si="571"/>
        <v>#DIV/0!</v>
      </c>
      <c r="AH1422" s="54" t="e">
        <f t="shared" si="572"/>
        <v>#DIV/0!</v>
      </c>
      <c r="AI1422" s="54" t="e">
        <f t="shared" si="573"/>
        <v>#DIV/0!</v>
      </c>
    </row>
    <row r="1423" spans="1:35" hidden="1" x14ac:dyDescent="0.25">
      <c r="A1423" s="3"/>
      <c r="B1423" s="4"/>
      <c r="C1423" s="4">
        <v>406</v>
      </c>
      <c r="D1423" s="24">
        <f t="shared" si="574"/>
        <v>1500</v>
      </c>
      <c r="E1423" s="11"/>
      <c r="F1423" s="24">
        <f t="shared" si="551"/>
        <v>30</v>
      </c>
      <c r="G1423" s="23">
        <f t="shared" si="552"/>
        <v>0.03</v>
      </c>
      <c r="H1423" s="23">
        <f t="shared" si="553"/>
        <v>0.7</v>
      </c>
      <c r="I1423" s="22"/>
      <c r="J1423" s="8"/>
      <c r="K1423" s="9">
        <f t="shared" si="554"/>
        <v>22.890383435836387</v>
      </c>
      <c r="L1423" s="9">
        <f t="shared" si="555"/>
        <v>22.890383435836387</v>
      </c>
      <c r="M1423" s="10">
        <f t="shared" si="556"/>
        <v>0</v>
      </c>
      <c r="N1423" s="10" t="e">
        <f t="shared" si="550"/>
        <v>#DIV/0!</v>
      </c>
      <c r="O1423" s="10" t="e">
        <f t="shared" si="557"/>
        <v>#DIV/0!</v>
      </c>
      <c r="P1423" s="10" t="e">
        <f t="shared" si="558"/>
        <v>#DIV/0!</v>
      </c>
      <c r="R1423" s="23">
        <f t="shared" si="559"/>
        <v>22.890383435836387</v>
      </c>
      <c r="S1423" s="54">
        <f t="shared" si="560"/>
        <v>0</v>
      </c>
      <c r="T1423" s="54" t="e">
        <f t="shared" si="561"/>
        <v>#DIV/0!</v>
      </c>
      <c r="U1423" s="54" t="e">
        <f t="shared" si="562"/>
        <v>#DIV/0!</v>
      </c>
      <c r="V1423" s="54" t="e">
        <f t="shared" si="563"/>
        <v>#DIV/0!</v>
      </c>
      <c r="W1423" s="50"/>
      <c r="X1423" s="50"/>
      <c r="Y1423" s="23">
        <f t="shared" si="564"/>
        <v>22.890383435836387</v>
      </c>
      <c r="Z1423" s="54">
        <f t="shared" si="565"/>
        <v>0</v>
      </c>
      <c r="AA1423" s="54" t="e">
        <f t="shared" si="566"/>
        <v>#DIV/0!</v>
      </c>
      <c r="AB1423" s="54" t="e">
        <f t="shared" si="567"/>
        <v>#DIV/0!</v>
      </c>
      <c r="AC1423" s="54" t="e">
        <f t="shared" si="568"/>
        <v>#DIV/0!</v>
      </c>
      <c r="AD1423" s="50"/>
      <c r="AE1423" s="23">
        <f t="shared" si="569"/>
        <v>22.890383435836387</v>
      </c>
      <c r="AF1423" s="54">
        <f t="shared" si="570"/>
        <v>0</v>
      </c>
      <c r="AG1423" s="54" t="e">
        <f t="shared" si="571"/>
        <v>#DIV/0!</v>
      </c>
      <c r="AH1423" s="54" t="e">
        <f t="shared" si="572"/>
        <v>#DIV/0!</v>
      </c>
      <c r="AI1423" s="54" t="e">
        <f t="shared" si="573"/>
        <v>#DIV/0!</v>
      </c>
    </row>
    <row r="1424" spans="1:35" hidden="1" x14ac:dyDescent="0.25">
      <c r="A1424" s="3"/>
      <c r="B1424" s="4"/>
      <c r="C1424" s="4">
        <v>407</v>
      </c>
      <c r="D1424" s="24">
        <f t="shared" si="574"/>
        <v>1500</v>
      </c>
      <c r="E1424" s="11"/>
      <c r="F1424" s="24">
        <f t="shared" si="551"/>
        <v>30</v>
      </c>
      <c r="G1424" s="23">
        <f t="shared" si="552"/>
        <v>0.03</v>
      </c>
      <c r="H1424" s="23">
        <f t="shared" si="553"/>
        <v>0.7</v>
      </c>
      <c r="I1424" s="22"/>
      <c r="J1424" s="8"/>
      <c r="K1424" s="9">
        <f t="shared" si="554"/>
        <v>22.890383435836387</v>
      </c>
      <c r="L1424" s="9">
        <f t="shared" si="555"/>
        <v>22.890383435836387</v>
      </c>
      <c r="M1424" s="10">
        <f t="shared" si="556"/>
        <v>0</v>
      </c>
      <c r="N1424" s="10" t="e">
        <f t="shared" si="550"/>
        <v>#DIV/0!</v>
      </c>
      <c r="O1424" s="10" t="e">
        <f t="shared" si="557"/>
        <v>#DIV/0!</v>
      </c>
      <c r="P1424" s="10" t="e">
        <f t="shared" si="558"/>
        <v>#DIV/0!</v>
      </c>
      <c r="R1424" s="23">
        <f t="shared" si="559"/>
        <v>22.890383435836387</v>
      </c>
      <c r="S1424" s="54">
        <f t="shared" si="560"/>
        <v>0</v>
      </c>
      <c r="T1424" s="54" t="e">
        <f t="shared" si="561"/>
        <v>#DIV/0!</v>
      </c>
      <c r="U1424" s="54" t="e">
        <f t="shared" si="562"/>
        <v>#DIV/0!</v>
      </c>
      <c r="V1424" s="54" t="e">
        <f t="shared" si="563"/>
        <v>#DIV/0!</v>
      </c>
      <c r="W1424" s="50"/>
      <c r="X1424" s="50"/>
      <c r="Y1424" s="23">
        <f t="shared" si="564"/>
        <v>22.890383435836387</v>
      </c>
      <c r="Z1424" s="54">
        <f t="shared" si="565"/>
        <v>0</v>
      </c>
      <c r="AA1424" s="54" t="e">
        <f t="shared" si="566"/>
        <v>#DIV/0!</v>
      </c>
      <c r="AB1424" s="54" t="e">
        <f t="shared" si="567"/>
        <v>#DIV/0!</v>
      </c>
      <c r="AC1424" s="54" t="e">
        <f t="shared" si="568"/>
        <v>#DIV/0!</v>
      </c>
      <c r="AD1424" s="50"/>
      <c r="AE1424" s="23">
        <f t="shared" si="569"/>
        <v>22.890383435836387</v>
      </c>
      <c r="AF1424" s="54">
        <f t="shared" si="570"/>
        <v>0</v>
      </c>
      <c r="AG1424" s="54" t="e">
        <f t="shared" si="571"/>
        <v>#DIV/0!</v>
      </c>
      <c r="AH1424" s="54" t="e">
        <f t="shared" si="572"/>
        <v>#DIV/0!</v>
      </c>
      <c r="AI1424" s="54" t="e">
        <f t="shared" si="573"/>
        <v>#DIV/0!</v>
      </c>
    </row>
    <row r="1425" spans="1:35" hidden="1" x14ac:dyDescent="0.25">
      <c r="A1425" s="3"/>
      <c r="B1425" s="4"/>
      <c r="C1425" s="4">
        <v>408</v>
      </c>
      <c r="D1425" s="24">
        <f t="shared" si="574"/>
        <v>1500</v>
      </c>
      <c r="E1425" s="11"/>
      <c r="F1425" s="24">
        <f t="shared" si="551"/>
        <v>30</v>
      </c>
      <c r="G1425" s="23">
        <f t="shared" si="552"/>
        <v>0.03</v>
      </c>
      <c r="H1425" s="23">
        <f t="shared" si="553"/>
        <v>0.7</v>
      </c>
      <c r="I1425" s="22"/>
      <c r="J1425" s="8"/>
      <c r="K1425" s="9">
        <f t="shared" si="554"/>
        <v>22.890383435836387</v>
      </c>
      <c r="L1425" s="9">
        <f t="shared" si="555"/>
        <v>22.890383435836387</v>
      </c>
      <c r="M1425" s="10">
        <f t="shared" si="556"/>
        <v>0</v>
      </c>
      <c r="N1425" s="10" t="e">
        <f t="shared" si="550"/>
        <v>#DIV/0!</v>
      </c>
      <c r="O1425" s="10" t="e">
        <f t="shared" si="557"/>
        <v>#DIV/0!</v>
      </c>
      <c r="P1425" s="10" t="e">
        <f t="shared" si="558"/>
        <v>#DIV/0!</v>
      </c>
      <c r="R1425" s="23">
        <f t="shared" si="559"/>
        <v>22.890383435836387</v>
      </c>
      <c r="S1425" s="54">
        <f t="shared" si="560"/>
        <v>0</v>
      </c>
      <c r="T1425" s="54" t="e">
        <f t="shared" si="561"/>
        <v>#DIV/0!</v>
      </c>
      <c r="U1425" s="54" t="e">
        <f t="shared" si="562"/>
        <v>#DIV/0!</v>
      </c>
      <c r="V1425" s="54" t="e">
        <f t="shared" si="563"/>
        <v>#DIV/0!</v>
      </c>
      <c r="W1425" s="50"/>
      <c r="X1425" s="50"/>
      <c r="Y1425" s="23">
        <f t="shared" si="564"/>
        <v>22.890383435836387</v>
      </c>
      <c r="Z1425" s="54">
        <f t="shared" si="565"/>
        <v>0</v>
      </c>
      <c r="AA1425" s="54" t="e">
        <f t="shared" si="566"/>
        <v>#DIV/0!</v>
      </c>
      <c r="AB1425" s="54" t="e">
        <f t="shared" si="567"/>
        <v>#DIV/0!</v>
      </c>
      <c r="AC1425" s="54" t="e">
        <f t="shared" si="568"/>
        <v>#DIV/0!</v>
      </c>
      <c r="AD1425" s="50"/>
      <c r="AE1425" s="23">
        <f t="shared" si="569"/>
        <v>22.890383435836387</v>
      </c>
      <c r="AF1425" s="54">
        <f t="shared" si="570"/>
        <v>0</v>
      </c>
      <c r="AG1425" s="54" t="e">
        <f t="shared" si="571"/>
        <v>#DIV/0!</v>
      </c>
      <c r="AH1425" s="54" t="e">
        <f t="shared" si="572"/>
        <v>#DIV/0!</v>
      </c>
      <c r="AI1425" s="54" t="e">
        <f t="shared" si="573"/>
        <v>#DIV/0!</v>
      </c>
    </row>
    <row r="1426" spans="1:35" hidden="1" x14ac:dyDescent="0.25">
      <c r="A1426" s="3"/>
      <c r="B1426" s="4"/>
      <c r="C1426" s="4">
        <v>409</v>
      </c>
      <c r="D1426" s="24">
        <f t="shared" si="574"/>
        <v>1500</v>
      </c>
      <c r="E1426" s="11"/>
      <c r="F1426" s="24">
        <f t="shared" si="551"/>
        <v>30</v>
      </c>
      <c r="G1426" s="23">
        <f t="shared" si="552"/>
        <v>0.03</v>
      </c>
      <c r="H1426" s="23">
        <f t="shared" si="553"/>
        <v>0.7</v>
      </c>
      <c r="I1426" s="22"/>
      <c r="J1426" s="8"/>
      <c r="K1426" s="9">
        <f t="shared" si="554"/>
        <v>22.890383435836387</v>
      </c>
      <c r="L1426" s="9">
        <f t="shared" si="555"/>
        <v>22.890383435836387</v>
      </c>
      <c r="M1426" s="10">
        <f t="shared" si="556"/>
        <v>0</v>
      </c>
      <c r="N1426" s="10" t="e">
        <f t="shared" si="550"/>
        <v>#DIV/0!</v>
      </c>
      <c r="O1426" s="10" t="e">
        <f t="shared" si="557"/>
        <v>#DIV/0!</v>
      </c>
      <c r="P1426" s="10" t="e">
        <f t="shared" si="558"/>
        <v>#DIV/0!</v>
      </c>
      <c r="R1426" s="23">
        <f t="shared" si="559"/>
        <v>22.890383435836387</v>
      </c>
      <c r="S1426" s="54">
        <f t="shared" si="560"/>
        <v>0</v>
      </c>
      <c r="T1426" s="54" t="e">
        <f t="shared" si="561"/>
        <v>#DIV/0!</v>
      </c>
      <c r="U1426" s="54" t="e">
        <f t="shared" si="562"/>
        <v>#DIV/0!</v>
      </c>
      <c r="V1426" s="54" t="e">
        <f t="shared" si="563"/>
        <v>#DIV/0!</v>
      </c>
      <c r="W1426" s="50"/>
      <c r="X1426" s="50"/>
      <c r="Y1426" s="23">
        <f t="shared" si="564"/>
        <v>22.890383435836387</v>
      </c>
      <c r="Z1426" s="54">
        <f t="shared" si="565"/>
        <v>0</v>
      </c>
      <c r="AA1426" s="54" t="e">
        <f t="shared" si="566"/>
        <v>#DIV/0!</v>
      </c>
      <c r="AB1426" s="54" t="e">
        <f t="shared" si="567"/>
        <v>#DIV/0!</v>
      </c>
      <c r="AC1426" s="54" t="e">
        <f t="shared" si="568"/>
        <v>#DIV/0!</v>
      </c>
      <c r="AD1426" s="50"/>
      <c r="AE1426" s="23">
        <f t="shared" si="569"/>
        <v>22.890383435836387</v>
      </c>
      <c r="AF1426" s="54">
        <f t="shared" si="570"/>
        <v>0</v>
      </c>
      <c r="AG1426" s="54" t="e">
        <f t="shared" si="571"/>
        <v>#DIV/0!</v>
      </c>
      <c r="AH1426" s="54" t="e">
        <f t="shared" si="572"/>
        <v>#DIV/0!</v>
      </c>
      <c r="AI1426" s="54" t="e">
        <f t="shared" si="573"/>
        <v>#DIV/0!</v>
      </c>
    </row>
    <row r="1427" spans="1:35" hidden="1" x14ac:dyDescent="0.25">
      <c r="A1427" s="3"/>
      <c r="B1427" s="4"/>
      <c r="C1427" s="4">
        <v>410</v>
      </c>
      <c r="D1427" s="24">
        <f t="shared" si="574"/>
        <v>1500</v>
      </c>
      <c r="E1427" s="11"/>
      <c r="F1427" s="24">
        <f t="shared" si="551"/>
        <v>30</v>
      </c>
      <c r="G1427" s="23">
        <f t="shared" si="552"/>
        <v>0.03</v>
      </c>
      <c r="H1427" s="23">
        <f t="shared" si="553"/>
        <v>0.7</v>
      </c>
      <c r="I1427" s="22"/>
      <c r="J1427" s="8"/>
      <c r="K1427" s="9">
        <f t="shared" si="554"/>
        <v>22.890383435836387</v>
      </c>
      <c r="L1427" s="9">
        <f t="shared" si="555"/>
        <v>22.890383435836387</v>
      </c>
      <c r="M1427" s="10">
        <f t="shared" si="556"/>
        <v>0</v>
      </c>
      <c r="N1427" s="10" t="e">
        <f t="shared" si="550"/>
        <v>#DIV/0!</v>
      </c>
      <c r="O1427" s="10" t="e">
        <f t="shared" si="557"/>
        <v>#DIV/0!</v>
      </c>
      <c r="P1427" s="10" t="e">
        <f t="shared" si="558"/>
        <v>#DIV/0!</v>
      </c>
      <c r="R1427" s="23">
        <f t="shared" si="559"/>
        <v>22.890383435836387</v>
      </c>
      <c r="S1427" s="54">
        <f t="shared" si="560"/>
        <v>0</v>
      </c>
      <c r="T1427" s="54" t="e">
        <f t="shared" si="561"/>
        <v>#DIV/0!</v>
      </c>
      <c r="U1427" s="54" t="e">
        <f t="shared" si="562"/>
        <v>#DIV/0!</v>
      </c>
      <c r="V1427" s="54" t="e">
        <f t="shared" si="563"/>
        <v>#DIV/0!</v>
      </c>
      <c r="W1427" s="50"/>
      <c r="X1427" s="50"/>
      <c r="Y1427" s="23">
        <f t="shared" si="564"/>
        <v>22.890383435836387</v>
      </c>
      <c r="Z1427" s="54">
        <f t="shared" si="565"/>
        <v>0</v>
      </c>
      <c r="AA1427" s="54" t="e">
        <f t="shared" si="566"/>
        <v>#DIV/0!</v>
      </c>
      <c r="AB1427" s="54" t="e">
        <f t="shared" si="567"/>
        <v>#DIV/0!</v>
      </c>
      <c r="AC1427" s="54" t="e">
        <f t="shared" si="568"/>
        <v>#DIV/0!</v>
      </c>
      <c r="AD1427" s="50"/>
      <c r="AE1427" s="23">
        <f t="shared" si="569"/>
        <v>22.890383435836387</v>
      </c>
      <c r="AF1427" s="54">
        <f t="shared" si="570"/>
        <v>0</v>
      </c>
      <c r="AG1427" s="54" t="e">
        <f t="shared" si="571"/>
        <v>#DIV/0!</v>
      </c>
      <c r="AH1427" s="54" t="e">
        <f t="shared" si="572"/>
        <v>#DIV/0!</v>
      </c>
      <c r="AI1427" s="54" t="e">
        <f t="shared" si="573"/>
        <v>#DIV/0!</v>
      </c>
    </row>
    <row r="1428" spans="1:35" hidden="1" x14ac:dyDescent="0.25">
      <c r="A1428" s="3"/>
      <c r="B1428" s="4"/>
      <c r="C1428" s="4">
        <v>411</v>
      </c>
      <c r="D1428" s="24">
        <f t="shared" si="574"/>
        <v>1500</v>
      </c>
      <c r="E1428" s="11"/>
      <c r="F1428" s="24">
        <f t="shared" si="551"/>
        <v>30</v>
      </c>
      <c r="G1428" s="23">
        <f t="shared" si="552"/>
        <v>0.03</v>
      </c>
      <c r="H1428" s="23">
        <f t="shared" si="553"/>
        <v>0.7</v>
      </c>
      <c r="I1428" s="22"/>
      <c r="J1428" s="8"/>
      <c r="K1428" s="9">
        <f t="shared" si="554"/>
        <v>22.890383435836387</v>
      </c>
      <c r="L1428" s="9">
        <f t="shared" si="555"/>
        <v>22.890383435836387</v>
      </c>
      <c r="M1428" s="10">
        <f t="shared" si="556"/>
        <v>0</v>
      </c>
      <c r="N1428" s="10" t="e">
        <f t="shared" si="550"/>
        <v>#DIV/0!</v>
      </c>
      <c r="O1428" s="10" t="e">
        <f t="shared" si="557"/>
        <v>#DIV/0!</v>
      </c>
      <c r="P1428" s="10" t="e">
        <f t="shared" si="558"/>
        <v>#DIV/0!</v>
      </c>
      <c r="R1428" s="23">
        <f t="shared" si="559"/>
        <v>22.890383435836387</v>
      </c>
      <c r="S1428" s="54">
        <f t="shared" si="560"/>
        <v>0</v>
      </c>
      <c r="T1428" s="54" t="e">
        <f t="shared" si="561"/>
        <v>#DIV/0!</v>
      </c>
      <c r="U1428" s="54" t="e">
        <f t="shared" si="562"/>
        <v>#DIV/0!</v>
      </c>
      <c r="V1428" s="54" t="e">
        <f t="shared" si="563"/>
        <v>#DIV/0!</v>
      </c>
      <c r="W1428" s="50"/>
      <c r="X1428" s="50"/>
      <c r="Y1428" s="23">
        <f t="shared" si="564"/>
        <v>22.890383435836387</v>
      </c>
      <c r="Z1428" s="54">
        <f t="shared" si="565"/>
        <v>0</v>
      </c>
      <c r="AA1428" s="54" t="e">
        <f t="shared" si="566"/>
        <v>#DIV/0!</v>
      </c>
      <c r="AB1428" s="54" t="e">
        <f t="shared" si="567"/>
        <v>#DIV/0!</v>
      </c>
      <c r="AC1428" s="54" t="e">
        <f t="shared" si="568"/>
        <v>#DIV/0!</v>
      </c>
      <c r="AD1428" s="50"/>
      <c r="AE1428" s="23">
        <f t="shared" si="569"/>
        <v>22.890383435836387</v>
      </c>
      <c r="AF1428" s="54">
        <f t="shared" si="570"/>
        <v>0</v>
      </c>
      <c r="AG1428" s="54" t="e">
        <f t="shared" si="571"/>
        <v>#DIV/0!</v>
      </c>
      <c r="AH1428" s="54" t="e">
        <f t="shared" si="572"/>
        <v>#DIV/0!</v>
      </c>
      <c r="AI1428" s="54" t="e">
        <f t="shared" si="573"/>
        <v>#DIV/0!</v>
      </c>
    </row>
    <row r="1429" spans="1:35" hidden="1" x14ac:dyDescent="0.25">
      <c r="A1429" s="3"/>
      <c r="B1429" s="4"/>
      <c r="C1429" s="4">
        <v>412</v>
      </c>
      <c r="D1429" s="24">
        <f t="shared" si="574"/>
        <v>1500</v>
      </c>
      <c r="E1429" s="11"/>
      <c r="F1429" s="24">
        <f t="shared" si="551"/>
        <v>30</v>
      </c>
      <c r="G1429" s="23">
        <f t="shared" si="552"/>
        <v>0.03</v>
      </c>
      <c r="H1429" s="23">
        <f t="shared" si="553"/>
        <v>0.7</v>
      </c>
      <c r="I1429" s="22"/>
      <c r="J1429" s="8"/>
      <c r="K1429" s="9">
        <f t="shared" si="554"/>
        <v>22.890383435836387</v>
      </c>
      <c r="L1429" s="9">
        <f t="shared" si="555"/>
        <v>22.890383435836387</v>
      </c>
      <c r="M1429" s="10">
        <f t="shared" si="556"/>
        <v>0</v>
      </c>
      <c r="N1429" s="10" t="e">
        <f t="shared" si="550"/>
        <v>#DIV/0!</v>
      </c>
      <c r="O1429" s="10" t="e">
        <f t="shared" si="557"/>
        <v>#DIV/0!</v>
      </c>
      <c r="P1429" s="10" t="e">
        <f t="shared" si="558"/>
        <v>#DIV/0!</v>
      </c>
      <c r="R1429" s="23">
        <f t="shared" si="559"/>
        <v>22.890383435836387</v>
      </c>
      <c r="S1429" s="54">
        <f t="shared" si="560"/>
        <v>0</v>
      </c>
      <c r="T1429" s="54" t="e">
        <f t="shared" si="561"/>
        <v>#DIV/0!</v>
      </c>
      <c r="U1429" s="54" t="e">
        <f t="shared" si="562"/>
        <v>#DIV/0!</v>
      </c>
      <c r="V1429" s="54" t="e">
        <f t="shared" si="563"/>
        <v>#DIV/0!</v>
      </c>
      <c r="W1429" s="50"/>
      <c r="X1429" s="50"/>
      <c r="Y1429" s="23">
        <f t="shared" si="564"/>
        <v>22.890383435836387</v>
      </c>
      <c r="Z1429" s="54">
        <f t="shared" si="565"/>
        <v>0</v>
      </c>
      <c r="AA1429" s="54" t="e">
        <f t="shared" si="566"/>
        <v>#DIV/0!</v>
      </c>
      <c r="AB1429" s="54" t="e">
        <f t="shared" si="567"/>
        <v>#DIV/0!</v>
      </c>
      <c r="AC1429" s="54" t="e">
        <f t="shared" si="568"/>
        <v>#DIV/0!</v>
      </c>
      <c r="AD1429" s="50"/>
      <c r="AE1429" s="23">
        <f t="shared" si="569"/>
        <v>22.890383435836387</v>
      </c>
      <c r="AF1429" s="54">
        <f t="shared" si="570"/>
        <v>0</v>
      </c>
      <c r="AG1429" s="54" t="e">
        <f t="shared" si="571"/>
        <v>#DIV/0!</v>
      </c>
      <c r="AH1429" s="54" t="e">
        <f t="shared" si="572"/>
        <v>#DIV/0!</v>
      </c>
      <c r="AI1429" s="54" t="e">
        <f t="shared" si="573"/>
        <v>#DIV/0!</v>
      </c>
    </row>
    <row r="1430" spans="1:35" hidden="1" x14ac:dyDescent="0.25">
      <c r="A1430" s="3"/>
      <c r="B1430" s="4"/>
      <c r="C1430" s="4">
        <v>413</v>
      </c>
      <c r="D1430" s="24">
        <f t="shared" si="574"/>
        <v>1500</v>
      </c>
      <c r="E1430" s="11"/>
      <c r="F1430" s="24">
        <f t="shared" si="551"/>
        <v>30</v>
      </c>
      <c r="G1430" s="23">
        <f t="shared" si="552"/>
        <v>0.03</v>
      </c>
      <c r="H1430" s="23">
        <f t="shared" si="553"/>
        <v>0.7</v>
      </c>
      <c r="I1430" s="22"/>
      <c r="J1430" s="8"/>
      <c r="K1430" s="9">
        <f t="shared" si="554"/>
        <v>22.890383435836387</v>
      </c>
      <c r="L1430" s="9">
        <f t="shared" si="555"/>
        <v>22.890383435836387</v>
      </c>
      <c r="M1430" s="10">
        <f t="shared" si="556"/>
        <v>0</v>
      </c>
      <c r="N1430" s="10" t="e">
        <f t="shared" si="550"/>
        <v>#DIV/0!</v>
      </c>
      <c r="O1430" s="10" t="e">
        <f t="shared" si="557"/>
        <v>#DIV/0!</v>
      </c>
      <c r="P1430" s="10" t="e">
        <f t="shared" si="558"/>
        <v>#DIV/0!</v>
      </c>
      <c r="R1430" s="23">
        <f t="shared" si="559"/>
        <v>22.890383435836387</v>
      </c>
      <c r="S1430" s="54">
        <f t="shared" si="560"/>
        <v>0</v>
      </c>
      <c r="T1430" s="54" t="e">
        <f t="shared" si="561"/>
        <v>#DIV/0!</v>
      </c>
      <c r="U1430" s="54" t="e">
        <f t="shared" si="562"/>
        <v>#DIV/0!</v>
      </c>
      <c r="V1430" s="54" t="e">
        <f t="shared" si="563"/>
        <v>#DIV/0!</v>
      </c>
      <c r="W1430" s="50"/>
      <c r="X1430" s="50"/>
      <c r="Y1430" s="23">
        <f t="shared" si="564"/>
        <v>22.890383435836387</v>
      </c>
      <c r="Z1430" s="54">
        <f t="shared" si="565"/>
        <v>0</v>
      </c>
      <c r="AA1430" s="54" t="e">
        <f t="shared" si="566"/>
        <v>#DIV/0!</v>
      </c>
      <c r="AB1430" s="54" t="e">
        <f t="shared" si="567"/>
        <v>#DIV/0!</v>
      </c>
      <c r="AC1430" s="54" t="e">
        <f t="shared" si="568"/>
        <v>#DIV/0!</v>
      </c>
      <c r="AD1430" s="50"/>
      <c r="AE1430" s="23">
        <f t="shared" si="569"/>
        <v>22.890383435836387</v>
      </c>
      <c r="AF1430" s="54">
        <f t="shared" si="570"/>
        <v>0</v>
      </c>
      <c r="AG1430" s="54" t="e">
        <f t="shared" si="571"/>
        <v>#DIV/0!</v>
      </c>
      <c r="AH1430" s="54" t="e">
        <f t="shared" si="572"/>
        <v>#DIV/0!</v>
      </c>
      <c r="AI1430" s="54" t="e">
        <f t="shared" si="573"/>
        <v>#DIV/0!</v>
      </c>
    </row>
    <row r="1431" spans="1:35" hidden="1" x14ac:dyDescent="0.25">
      <c r="A1431" s="3"/>
      <c r="B1431" s="4"/>
      <c r="C1431" s="4">
        <v>414</v>
      </c>
      <c r="D1431" s="24">
        <f t="shared" si="574"/>
        <v>1500</v>
      </c>
      <c r="E1431" s="11"/>
      <c r="F1431" s="24">
        <f t="shared" si="551"/>
        <v>30</v>
      </c>
      <c r="G1431" s="23">
        <f t="shared" si="552"/>
        <v>0.03</v>
      </c>
      <c r="H1431" s="23">
        <f t="shared" si="553"/>
        <v>0.7</v>
      </c>
      <c r="I1431" s="22"/>
      <c r="J1431" s="8"/>
      <c r="K1431" s="9">
        <f t="shared" si="554"/>
        <v>22.890383435836387</v>
      </c>
      <c r="L1431" s="9">
        <f t="shared" si="555"/>
        <v>22.890383435836387</v>
      </c>
      <c r="M1431" s="10">
        <f t="shared" si="556"/>
        <v>0</v>
      </c>
      <c r="N1431" s="10" t="e">
        <f t="shared" si="550"/>
        <v>#DIV/0!</v>
      </c>
      <c r="O1431" s="10" t="e">
        <f t="shared" si="557"/>
        <v>#DIV/0!</v>
      </c>
      <c r="P1431" s="10" t="e">
        <f t="shared" si="558"/>
        <v>#DIV/0!</v>
      </c>
      <c r="R1431" s="23">
        <f t="shared" si="559"/>
        <v>22.890383435836387</v>
      </c>
      <c r="S1431" s="54">
        <f t="shared" si="560"/>
        <v>0</v>
      </c>
      <c r="T1431" s="54" t="e">
        <f t="shared" si="561"/>
        <v>#DIV/0!</v>
      </c>
      <c r="U1431" s="54" t="e">
        <f t="shared" si="562"/>
        <v>#DIV/0!</v>
      </c>
      <c r="V1431" s="54" t="e">
        <f t="shared" si="563"/>
        <v>#DIV/0!</v>
      </c>
      <c r="W1431" s="50"/>
      <c r="X1431" s="50"/>
      <c r="Y1431" s="23">
        <f t="shared" si="564"/>
        <v>22.890383435836387</v>
      </c>
      <c r="Z1431" s="54">
        <f t="shared" si="565"/>
        <v>0</v>
      </c>
      <c r="AA1431" s="54" t="e">
        <f t="shared" si="566"/>
        <v>#DIV/0!</v>
      </c>
      <c r="AB1431" s="54" t="e">
        <f t="shared" si="567"/>
        <v>#DIV/0!</v>
      </c>
      <c r="AC1431" s="54" t="e">
        <f t="shared" si="568"/>
        <v>#DIV/0!</v>
      </c>
      <c r="AD1431" s="50"/>
      <c r="AE1431" s="23">
        <f t="shared" si="569"/>
        <v>22.890383435836387</v>
      </c>
      <c r="AF1431" s="54">
        <f t="shared" si="570"/>
        <v>0</v>
      </c>
      <c r="AG1431" s="54" t="e">
        <f t="shared" si="571"/>
        <v>#DIV/0!</v>
      </c>
      <c r="AH1431" s="54" t="e">
        <f t="shared" si="572"/>
        <v>#DIV/0!</v>
      </c>
      <c r="AI1431" s="54" t="e">
        <f t="shared" si="573"/>
        <v>#DIV/0!</v>
      </c>
    </row>
    <row r="1432" spans="1:35" hidden="1" x14ac:dyDescent="0.25">
      <c r="A1432" s="3"/>
      <c r="B1432" s="4"/>
      <c r="C1432" s="4">
        <v>415</v>
      </c>
      <c r="D1432" s="24">
        <f t="shared" si="574"/>
        <v>1500</v>
      </c>
      <c r="E1432" s="11"/>
      <c r="F1432" s="24">
        <f t="shared" si="551"/>
        <v>30</v>
      </c>
      <c r="G1432" s="23">
        <f t="shared" si="552"/>
        <v>0.03</v>
      </c>
      <c r="H1432" s="23">
        <f t="shared" si="553"/>
        <v>0.7</v>
      </c>
      <c r="I1432" s="22"/>
      <c r="J1432" s="8"/>
      <c r="K1432" s="9">
        <f t="shared" si="554"/>
        <v>22.890383435836387</v>
      </c>
      <c r="L1432" s="9">
        <f t="shared" si="555"/>
        <v>22.890383435836387</v>
      </c>
      <c r="M1432" s="10">
        <f t="shared" si="556"/>
        <v>0</v>
      </c>
      <c r="N1432" s="10" t="e">
        <f t="shared" si="550"/>
        <v>#DIV/0!</v>
      </c>
      <c r="O1432" s="10" t="e">
        <f t="shared" si="557"/>
        <v>#DIV/0!</v>
      </c>
      <c r="P1432" s="10" t="e">
        <f t="shared" si="558"/>
        <v>#DIV/0!</v>
      </c>
      <c r="R1432" s="23">
        <f t="shared" si="559"/>
        <v>22.890383435836387</v>
      </c>
      <c r="S1432" s="54">
        <f t="shared" si="560"/>
        <v>0</v>
      </c>
      <c r="T1432" s="54" t="e">
        <f t="shared" si="561"/>
        <v>#DIV/0!</v>
      </c>
      <c r="U1432" s="54" t="e">
        <f t="shared" si="562"/>
        <v>#DIV/0!</v>
      </c>
      <c r="V1432" s="54" t="e">
        <f t="shared" si="563"/>
        <v>#DIV/0!</v>
      </c>
      <c r="W1432" s="50"/>
      <c r="X1432" s="50"/>
      <c r="Y1432" s="23">
        <f t="shared" si="564"/>
        <v>22.890383435836387</v>
      </c>
      <c r="Z1432" s="54">
        <f t="shared" si="565"/>
        <v>0</v>
      </c>
      <c r="AA1432" s="54" t="e">
        <f t="shared" si="566"/>
        <v>#DIV/0!</v>
      </c>
      <c r="AB1432" s="54" t="e">
        <f t="shared" si="567"/>
        <v>#DIV/0!</v>
      </c>
      <c r="AC1432" s="54" t="e">
        <f t="shared" si="568"/>
        <v>#DIV/0!</v>
      </c>
      <c r="AD1432" s="50"/>
      <c r="AE1432" s="23">
        <f t="shared" si="569"/>
        <v>22.890383435836387</v>
      </c>
      <c r="AF1432" s="54">
        <f t="shared" si="570"/>
        <v>0</v>
      </c>
      <c r="AG1432" s="54" t="e">
        <f t="shared" si="571"/>
        <v>#DIV/0!</v>
      </c>
      <c r="AH1432" s="54" t="e">
        <f t="shared" si="572"/>
        <v>#DIV/0!</v>
      </c>
      <c r="AI1432" s="54" t="e">
        <f t="shared" si="573"/>
        <v>#DIV/0!</v>
      </c>
    </row>
    <row r="1433" spans="1:35" hidden="1" x14ac:dyDescent="0.25">
      <c r="A1433" s="3"/>
      <c r="B1433" s="4"/>
      <c r="C1433" s="4">
        <v>416</v>
      </c>
      <c r="D1433" s="24">
        <f t="shared" si="574"/>
        <v>1500</v>
      </c>
      <c r="E1433" s="11"/>
      <c r="F1433" s="24">
        <f t="shared" si="551"/>
        <v>30</v>
      </c>
      <c r="G1433" s="23">
        <f t="shared" si="552"/>
        <v>0.03</v>
      </c>
      <c r="H1433" s="23">
        <f t="shared" si="553"/>
        <v>0.7</v>
      </c>
      <c r="I1433" s="22"/>
      <c r="J1433" s="8"/>
      <c r="K1433" s="9">
        <f t="shared" si="554"/>
        <v>22.890383435836387</v>
      </c>
      <c r="L1433" s="9">
        <f t="shared" si="555"/>
        <v>22.890383435836387</v>
      </c>
      <c r="M1433" s="10">
        <f t="shared" si="556"/>
        <v>0</v>
      </c>
      <c r="N1433" s="10" t="e">
        <f t="shared" si="550"/>
        <v>#DIV/0!</v>
      </c>
      <c r="O1433" s="10" t="e">
        <f t="shared" si="557"/>
        <v>#DIV/0!</v>
      </c>
      <c r="P1433" s="10" t="e">
        <f t="shared" si="558"/>
        <v>#DIV/0!</v>
      </c>
      <c r="R1433" s="23">
        <f t="shared" si="559"/>
        <v>22.890383435836387</v>
      </c>
      <c r="S1433" s="54">
        <f t="shared" si="560"/>
        <v>0</v>
      </c>
      <c r="T1433" s="54" t="e">
        <f t="shared" si="561"/>
        <v>#DIV/0!</v>
      </c>
      <c r="U1433" s="54" t="e">
        <f t="shared" si="562"/>
        <v>#DIV/0!</v>
      </c>
      <c r="V1433" s="54" t="e">
        <f t="shared" si="563"/>
        <v>#DIV/0!</v>
      </c>
      <c r="W1433" s="50"/>
      <c r="X1433" s="50"/>
      <c r="Y1433" s="23">
        <f t="shared" si="564"/>
        <v>22.890383435836387</v>
      </c>
      <c r="Z1433" s="54">
        <f t="shared" si="565"/>
        <v>0</v>
      </c>
      <c r="AA1433" s="54" t="e">
        <f t="shared" si="566"/>
        <v>#DIV/0!</v>
      </c>
      <c r="AB1433" s="54" t="e">
        <f t="shared" si="567"/>
        <v>#DIV/0!</v>
      </c>
      <c r="AC1433" s="54" t="e">
        <f t="shared" si="568"/>
        <v>#DIV/0!</v>
      </c>
      <c r="AD1433" s="50"/>
      <c r="AE1433" s="23">
        <f t="shared" si="569"/>
        <v>22.890383435836387</v>
      </c>
      <c r="AF1433" s="54">
        <f t="shared" si="570"/>
        <v>0</v>
      </c>
      <c r="AG1433" s="54" t="e">
        <f t="shared" si="571"/>
        <v>#DIV/0!</v>
      </c>
      <c r="AH1433" s="54" t="e">
        <f t="shared" si="572"/>
        <v>#DIV/0!</v>
      </c>
      <c r="AI1433" s="54" t="e">
        <f t="shared" si="573"/>
        <v>#DIV/0!</v>
      </c>
    </row>
    <row r="1434" spans="1:35" hidden="1" x14ac:dyDescent="0.25">
      <c r="A1434" s="3"/>
      <c r="B1434" s="4"/>
      <c r="C1434" s="4">
        <v>417</v>
      </c>
      <c r="D1434" s="24">
        <f t="shared" si="574"/>
        <v>1500</v>
      </c>
      <c r="E1434" s="11"/>
      <c r="F1434" s="24">
        <f t="shared" si="551"/>
        <v>30</v>
      </c>
      <c r="G1434" s="23">
        <f t="shared" si="552"/>
        <v>0.03</v>
      </c>
      <c r="H1434" s="23">
        <f t="shared" si="553"/>
        <v>0.7</v>
      </c>
      <c r="I1434" s="22"/>
      <c r="J1434" s="8"/>
      <c r="K1434" s="9">
        <f t="shared" si="554"/>
        <v>22.890383435836387</v>
      </c>
      <c r="L1434" s="9">
        <f t="shared" si="555"/>
        <v>22.890383435836387</v>
      </c>
      <c r="M1434" s="10">
        <f t="shared" si="556"/>
        <v>0</v>
      </c>
      <c r="N1434" s="10" t="e">
        <f t="shared" si="550"/>
        <v>#DIV/0!</v>
      </c>
      <c r="O1434" s="10" t="e">
        <f t="shared" si="557"/>
        <v>#DIV/0!</v>
      </c>
      <c r="P1434" s="10" t="e">
        <f t="shared" si="558"/>
        <v>#DIV/0!</v>
      </c>
      <c r="R1434" s="23">
        <f t="shared" si="559"/>
        <v>22.890383435836387</v>
      </c>
      <c r="S1434" s="54">
        <f t="shared" si="560"/>
        <v>0</v>
      </c>
      <c r="T1434" s="54" t="e">
        <f t="shared" si="561"/>
        <v>#DIV/0!</v>
      </c>
      <c r="U1434" s="54" t="e">
        <f t="shared" si="562"/>
        <v>#DIV/0!</v>
      </c>
      <c r="V1434" s="54" t="e">
        <f t="shared" si="563"/>
        <v>#DIV/0!</v>
      </c>
      <c r="W1434" s="50"/>
      <c r="X1434" s="50"/>
      <c r="Y1434" s="23">
        <f t="shared" si="564"/>
        <v>22.890383435836387</v>
      </c>
      <c r="Z1434" s="54">
        <f t="shared" si="565"/>
        <v>0</v>
      </c>
      <c r="AA1434" s="54" t="e">
        <f t="shared" si="566"/>
        <v>#DIV/0!</v>
      </c>
      <c r="AB1434" s="54" t="e">
        <f t="shared" si="567"/>
        <v>#DIV/0!</v>
      </c>
      <c r="AC1434" s="54" t="e">
        <f t="shared" si="568"/>
        <v>#DIV/0!</v>
      </c>
      <c r="AD1434" s="50"/>
      <c r="AE1434" s="23">
        <f t="shared" si="569"/>
        <v>22.890383435836387</v>
      </c>
      <c r="AF1434" s="54">
        <f t="shared" si="570"/>
        <v>0</v>
      </c>
      <c r="AG1434" s="54" t="e">
        <f t="shared" si="571"/>
        <v>#DIV/0!</v>
      </c>
      <c r="AH1434" s="54" t="e">
        <f t="shared" si="572"/>
        <v>#DIV/0!</v>
      </c>
      <c r="AI1434" s="54" t="e">
        <f t="shared" si="573"/>
        <v>#DIV/0!</v>
      </c>
    </row>
    <row r="1435" spans="1:35" hidden="1" x14ac:dyDescent="0.25">
      <c r="A1435" s="3"/>
      <c r="B1435" s="4"/>
      <c r="C1435" s="4">
        <v>418</v>
      </c>
      <c r="D1435" s="24">
        <f t="shared" si="574"/>
        <v>1500</v>
      </c>
      <c r="E1435" s="11"/>
      <c r="F1435" s="24">
        <f t="shared" si="551"/>
        <v>30</v>
      </c>
      <c r="G1435" s="23">
        <f t="shared" si="552"/>
        <v>0.03</v>
      </c>
      <c r="H1435" s="23">
        <f t="shared" si="553"/>
        <v>0.7</v>
      </c>
      <c r="I1435" s="22"/>
      <c r="J1435" s="8"/>
      <c r="K1435" s="9">
        <f t="shared" si="554"/>
        <v>22.890383435836387</v>
      </c>
      <c r="L1435" s="9">
        <f t="shared" si="555"/>
        <v>22.890383435836387</v>
      </c>
      <c r="M1435" s="10">
        <f t="shared" si="556"/>
        <v>0</v>
      </c>
      <c r="N1435" s="10" t="e">
        <f t="shared" si="550"/>
        <v>#DIV/0!</v>
      </c>
      <c r="O1435" s="10" t="e">
        <f t="shared" si="557"/>
        <v>#DIV/0!</v>
      </c>
      <c r="P1435" s="10" t="e">
        <f t="shared" si="558"/>
        <v>#DIV/0!</v>
      </c>
      <c r="R1435" s="23">
        <f t="shared" si="559"/>
        <v>22.890383435836387</v>
      </c>
      <c r="S1435" s="54">
        <f t="shared" si="560"/>
        <v>0</v>
      </c>
      <c r="T1435" s="54" t="e">
        <f t="shared" si="561"/>
        <v>#DIV/0!</v>
      </c>
      <c r="U1435" s="54" t="e">
        <f t="shared" si="562"/>
        <v>#DIV/0!</v>
      </c>
      <c r="V1435" s="54" t="e">
        <f t="shared" si="563"/>
        <v>#DIV/0!</v>
      </c>
      <c r="W1435" s="50"/>
      <c r="X1435" s="50"/>
      <c r="Y1435" s="23">
        <f t="shared" si="564"/>
        <v>22.890383435836387</v>
      </c>
      <c r="Z1435" s="54">
        <f t="shared" si="565"/>
        <v>0</v>
      </c>
      <c r="AA1435" s="54" t="e">
        <f t="shared" si="566"/>
        <v>#DIV/0!</v>
      </c>
      <c r="AB1435" s="54" t="e">
        <f t="shared" si="567"/>
        <v>#DIV/0!</v>
      </c>
      <c r="AC1435" s="54" t="e">
        <f t="shared" si="568"/>
        <v>#DIV/0!</v>
      </c>
      <c r="AD1435" s="50"/>
      <c r="AE1435" s="23">
        <f t="shared" si="569"/>
        <v>22.890383435836387</v>
      </c>
      <c r="AF1435" s="54">
        <f t="shared" si="570"/>
        <v>0</v>
      </c>
      <c r="AG1435" s="54" t="e">
        <f t="shared" si="571"/>
        <v>#DIV/0!</v>
      </c>
      <c r="AH1435" s="54" t="e">
        <f t="shared" si="572"/>
        <v>#DIV/0!</v>
      </c>
      <c r="AI1435" s="54" t="e">
        <f t="shared" si="573"/>
        <v>#DIV/0!</v>
      </c>
    </row>
    <row r="1436" spans="1:35" hidden="1" x14ac:dyDescent="0.25">
      <c r="A1436" s="3"/>
      <c r="B1436" s="4"/>
      <c r="C1436" s="4">
        <v>419</v>
      </c>
      <c r="D1436" s="24">
        <f t="shared" si="574"/>
        <v>1500</v>
      </c>
      <c r="E1436" s="11"/>
      <c r="F1436" s="24">
        <f t="shared" si="551"/>
        <v>30</v>
      </c>
      <c r="G1436" s="23">
        <f t="shared" si="552"/>
        <v>0.03</v>
      </c>
      <c r="H1436" s="23">
        <f t="shared" si="553"/>
        <v>0.7</v>
      </c>
      <c r="I1436" s="22"/>
      <c r="J1436" s="8"/>
      <c r="K1436" s="9">
        <f t="shared" si="554"/>
        <v>22.890383435836387</v>
      </c>
      <c r="L1436" s="9">
        <f t="shared" si="555"/>
        <v>22.890383435836387</v>
      </c>
      <c r="M1436" s="10">
        <f t="shared" si="556"/>
        <v>0</v>
      </c>
      <c r="N1436" s="10" t="e">
        <f t="shared" si="550"/>
        <v>#DIV/0!</v>
      </c>
      <c r="O1436" s="10" t="e">
        <f t="shared" si="557"/>
        <v>#DIV/0!</v>
      </c>
      <c r="P1436" s="10" t="e">
        <f t="shared" si="558"/>
        <v>#DIV/0!</v>
      </c>
      <c r="R1436" s="23">
        <f t="shared" si="559"/>
        <v>22.890383435836387</v>
      </c>
      <c r="S1436" s="54">
        <f t="shared" si="560"/>
        <v>0</v>
      </c>
      <c r="T1436" s="54" t="e">
        <f t="shared" si="561"/>
        <v>#DIV/0!</v>
      </c>
      <c r="U1436" s="54" t="e">
        <f t="shared" si="562"/>
        <v>#DIV/0!</v>
      </c>
      <c r="V1436" s="54" t="e">
        <f t="shared" si="563"/>
        <v>#DIV/0!</v>
      </c>
      <c r="W1436" s="50"/>
      <c r="X1436" s="50"/>
      <c r="Y1436" s="23">
        <f t="shared" si="564"/>
        <v>22.890383435836387</v>
      </c>
      <c r="Z1436" s="54">
        <f t="shared" si="565"/>
        <v>0</v>
      </c>
      <c r="AA1436" s="54" t="e">
        <f t="shared" si="566"/>
        <v>#DIV/0!</v>
      </c>
      <c r="AB1436" s="54" t="e">
        <f t="shared" si="567"/>
        <v>#DIV/0!</v>
      </c>
      <c r="AC1436" s="54" t="e">
        <f t="shared" si="568"/>
        <v>#DIV/0!</v>
      </c>
      <c r="AD1436" s="50"/>
      <c r="AE1436" s="23">
        <f t="shared" si="569"/>
        <v>22.890383435836387</v>
      </c>
      <c r="AF1436" s="54">
        <f t="shared" si="570"/>
        <v>0</v>
      </c>
      <c r="AG1436" s="54" t="e">
        <f t="shared" si="571"/>
        <v>#DIV/0!</v>
      </c>
      <c r="AH1436" s="54" t="e">
        <f t="shared" si="572"/>
        <v>#DIV/0!</v>
      </c>
      <c r="AI1436" s="54" t="e">
        <f t="shared" si="573"/>
        <v>#DIV/0!</v>
      </c>
    </row>
    <row r="1437" spans="1:35" hidden="1" x14ac:dyDescent="0.25">
      <c r="A1437" s="3"/>
      <c r="B1437" s="4"/>
      <c r="C1437" s="4">
        <v>420</v>
      </c>
      <c r="D1437" s="24">
        <f t="shared" si="574"/>
        <v>1500</v>
      </c>
      <c r="E1437" s="11"/>
      <c r="F1437" s="24">
        <f t="shared" si="551"/>
        <v>30</v>
      </c>
      <c r="G1437" s="23">
        <f t="shared" si="552"/>
        <v>0.03</v>
      </c>
      <c r="H1437" s="23">
        <f t="shared" si="553"/>
        <v>0.7</v>
      </c>
      <c r="I1437" s="22"/>
      <c r="J1437" s="8"/>
      <c r="K1437" s="9">
        <f t="shared" si="554"/>
        <v>22.890383435836387</v>
      </c>
      <c r="L1437" s="9">
        <f t="shared" si="555"/>
        <v>22.890383435836387</v>
      </c>
      <c r="M1437" s="10">
        <f t="shared" si="556"/>
        <v>0</v>
      </c>
      <c r="N1437" s="10" t="e">
        <f t="shared" si="550"/>
        <v>#DIV/0!</v>
      </c>
      <c r="O1437" s="10" t="e">
        <f t="shared" si="557"/>
        <v>#DIV/0!</v>
      </c>
      <c r="P1437" s="10" t="e">
        <f t="shared" si="558"/>
        <v>#DIV/0!</v>
      </c>
      <c r="R1437" s="23">
        <f t="shared" si="559"/>
        <v>22.890383435836387</v>
      </c>
      <c r="S1437" s="54">
        <f t="shared" si="560"/>
        <v>0</v>
      </c>
      <c r="T1437" s="54" t="e">
        <f t="shared" si="561"/>
        <v>#DIV/0!</v>
      </c>
      <c r="U1437" s="54" t="e">
        <f t="shared" si="562"/>
        <v>#DIV/0!</v>
      </c>
      <c r="V1437" s="54" t="e">
        <f t="shared" si="563"/>
        <v>#DIV/0!</v>
      </c>
      <c r="W1437" s="50"/>
      <c r="X1437" s="50"/>
      <c r="Y1437" s="23">
        <f t="shared" si="564"/>
        <v>22.890383435836387</v>
      </c>
      <c r="Z1437" s="54">
        <f t="shared" si="565"/>
        <v>0</v>
      </c>
      <c r="AA1437" s="54" t="e">
        <f t="shared" si="566"/>
        <v>#DIV/0!</v>
      </c>
      <c r="AB1437" s="54" t="e">
        <f t="shared" si="567"/>
        <v>#DIV/0!</v>
      </c>
      <c r="AC1437" s="54" t="e">
        <f t="shared" si="568"/>
        <v>#DIV/0!</v>
      </c>
      <c r="AD1437" s="50"/>
      <c r="AE1437" s="23">
        <f t="shared" si="569"/>
        <v>22.890383435836387</v>
      </c>
      <c r="AF1437" s="54">
        <f t="shared" si="570"/>
        <v>0</v>
      </c>
      <c r="AG1437" s="54" t="e">
        <f t="shared" si="571"/>
        <v>#DIV/0!</v>
      </c>
      <c r="AH1437" s="54" t="e">
        <f t="shared" si="572"/>
        <v>#DIV/0!</v>
      </c>
      <c r="AI1437" s="54" t="e">
        <f t="shared" si="573"/>
        <v>#DIV/0!</v>
      </c>
    </row>
    <row r="1438" spans="1:35" hidden="1" x14ac:dyDescent="0.25">
      <c r="A1438" s="3"/>
      <c r="B1438" s="4"/>
      <c r="C1438" s="4">
        <v>421</v>
      </c>
      <c r="D1438" s="24">
        <f t="shared" si="574"/>
        <v>1500</v>
      </c>
      <c r="E1438" s="11"/>
      <c r="F1438" s="24">
        <f t="shared" si="551"/>
        <v>30</v>
      </c>
      <c r="G1438" s="23">
        <f t="shared" si="552"/>
        <v>0.03</v>
      </c>
      <c r="H1438" s="23">
        <f t="shared" si="553"/>
        <v>0.7</v>
      </c>
      <c r="I1438" s="22"/>
      <c r="J1438" s="8"/>
      <c r="K1438" s="9">
        <f t="shared" si="554"/>
        <v>22.890383435836387</v>
      </c>
      <c r="L1438" s="9">
        <f t="shared" si="555"/>
        <v>22.890383435836387</v>
      </c>
      <c r="M1438" s="10">
        <f t="shared" si="556"/>
        <v>0</v>
      </c>
      <c r="N1438" s="10" t="e">
        <f t="shared" si="550"/>
        <v>#DIV/0!</v>
      </c>
      <c r="O1438" s="10" t="e">
        <f t="shared" si="557"/>
        <v>#DIV/0!</v>
      </c>
      <c r="P1438" s="10" t="e">
        <f t="shared" si="558"/>
        <v>#DIV/0!</v>
      </c>
      <c r="R1438" s="23">
        <f t="shared" si="559"/>
        <v>22.890383435836387</v>
      </c>
      <c r="S1438" s="54">
        <f t="shared" si="560"/>
        <v>0</v>
      </c>
      <c r="T1438" s="54" t="e">
        <f t="shared" si="561"/>
        <v>#DIV/0!</v>
      </c>
      <c r="U1438" s="54" t="e">
        <f t="shared" si="562"/>
        <v>#DIV/0!</v>
      </c>
      <c r="V1438" s="54" t="e">
        <f t="shared" si="563"/>
        <v>#DIV/0!</v>
      </c>
      <c r="W1438" s="50"/>
      <c r="X1438" s="50"/>
      <c r="Y1438" s="23">
        <f t="shared" si="564"/>
        <v>22.890383435836387</v>
      </c>
      <c r="Z1438" s="54">
        <f t="shared" si="565"/>
        <v>0</v>
      </c>
      <c r="AA1438" s="54" t="e">
        <f t="shared" si="566"/>
        <v>#DIV/0!</v>
      </c>
      <c r="AB1438" s="54" t="e">
        <f t="shared" si="567"/>
        <v>#DIV/0!</v>
      </c>
      <c r="AC1438" s="54" t="e">
        <f t="shared" si="568"/>
        <v>#DIV/0!</v>
      </c>
      <c r="AD1438" s="50"/>
      <c r="AE1438" s="23">
        <f t="shared" si="569"/>
        <v>22.890383435836387</v>
      </c>
      <c r="AF1438" s="54">
        <f t="shared" si="570"/>
        <v>0</v>
      </c>
      <c r="AG1438" s="54" t="e">
        <f t="shared" si="571"/>
        <v>#DIV/0!</v>
      </c>
      <c r="AH1438" s="54" t="e">
        <f t="shared" si="572"/>
        <v>#DIV/0!</v>
      </c>
      <c r="AI1438" s="54" t="e">
        <f t="shared" si="573"/>
        <v>#DIV/0!</v>
      </c>
    </row>
    <row r="1439" spans="1:35" hidden="1" x14ac:dyDescent="0.25">
      <c r="A1439" s="3"/>
      <c r="B1439" s="4"/>
      <c r="C1439" s="4">
        <v>422</v>
      </c>
      <c r="D1439" s="24">
        <f t="shared" si="574"/>
        <v>1500</v>
      </c>
      <c r="E1439" s="11"/>
      <c r="F1439" s="24">
        <f t="shared" si="551"/>
        <v>30</v>
      </c>
      <c r="G1439" s="23">
        <f t="shared" si="552"/>
        <v>0.03</v>
      </c>
      <c r="H1439" s="23">
        <f t="shared" si="553"/>
        <v>0.7</v>
      </c>
      <c r="I1439" s="22"/>
      <c r="J1439" s="8"/>
      <c r="K1439" s="9">
        <f t="shared" si="554"/>
        <v>22.890383435836387</v>
      </c>
      <c r="L1439" s="9">
        <f t="shared" si="555"/>
        <v>22.890383435836387</v>
      </c>
      <c r="M1439" s="10">
        <f t="shared" si="556"/>
        <v>0</v>
      </c>
      <c r="N1439" s="10" t="e">
        <f t="shared" si="550"/>
        <v>#DIV/0!</v>
      </c>
      <c r="O1439" s="10" t="e">
        <f t="shared" si="557"/>
        <v>#DIV/0!</v>
      </c>
      <c r="P1439" s="10" t="e">
        <f t="shared" si="558"/>
        <v>#DIV/0!</v>
      </c>
      <c r="R1439" s="23">
        <f t="shared" si="559"/>
        <v>22.890383435836387</v>
      </c>
      <c r="S1439" s="54">
        <f t="shared" si="560"/>
        <v>0</v>
      </c>
      <c r="T1439" s="54" t="e">
        <f t="shared" si="561"/>
        <v>#DIV/0!</v>
      </c>
      <c r="U1439" s="54" t="e">
        <f t="shared" si="562"/>
        <v>#DIV/0!</v>
      </c>
      <c r="V1439" s="54" t="e">
        <f t="shared" si="563"/>
        <v>#DIV/0!</v>
      </c>
      <c r="W1439" s="50"/>
      <c r="X1439" s="50"/>
      <c r="Y1439" s="23">
        <f t="shared" si="564"/>
        <v>22.890383435836387</v>
      </c>
      <c r="Z1439" s="54">
        <f t="shared" si="565"/>
        <v>0</v>
      </c>
      <c r="AA1439" s="54" t="e">
        <f t="shared" si="566"/>
        <v>#DIV/0!</v>
      </c>
      <c r="AB1439" s="54" t="e">
        <f t="shared" si="567"/>
        <v>#DIV/0!</v>
      </c>
      <c r="AC1439" s="54" t="e">
        <f t="shared" si="568"/>
        <v>#DIV/0!</v>
      </c>
      <c r="AD1439" s="50"/>
      <c r="AE1439" s="23">
        <f t="shared" si="569"/>
        <v>22.890383435836387</v>
      </c>
      <c r="AF1439" s="54">
        <f t="shared" si="570"/>
        <v>0</v>
      </c>
      <c r="AG1439" s="54" t="e">
        <f t="shared" si="571"/>
        <v>#DIV/0!</v>
      </c>
      <c r="AH1439" s="54" t="e">
        <f t="shared" si="572"/>
        <v>#DIV/0!</v>
      </c>
      <c r="AI1439" s="54" t="e">
        <f t="shared" si="573"/>
        <v>#DIV/0!</v>
      </c>
    </row>
    <row r="1440" spans="1:35" hidden="1" x14ac:dyDescent="0.25">
      <c r="A1440" s="3"/>
      <c r="B1440" s="4"/>
      <c r="C1440" s="4">
        <v>423</v>
      </c>
      <c r="D1440" s="24">
        <f t="shared" si="574"/>
        <v>1500</v>
      </c>
      <c r="E1440" s="11"/>
      <c r="F1440" s="24">
        <f t="shared" si="551"/>
        <v>30</v>
      </c>
      <c r="G1440" s="23">
        <f t="shared" si="552"/>
        <v>0.03</v>
      </c>
      <c r="H1440" s="23">
        <f t="shared" si="553"/>
        <v>0.7</v>
      </c>
      <c r="I1440" s="22"/>
      <c r="J1440" s="8"/>
      <c r="K1440" s="9">
        <f t="shared" si="554"/>
        <v>22.890383435836387</v>
      </c>
      <c r="L1440" s="9">
        <f t="shared" si="555"/>
        <v>22.890383435836387</v>
      </c>
      <c r="M1440" s="10">
        <f t="shared" si="556"/>
        <v>0</v>
      </c>
      <c r="N1440" s="10" t="e">
        <f t="shared" si="550"/>
        <v>#DIV/0!</v>
      </c>
      <c r="O1440" s="10" t="e">
        <f t="shared" si="557"/>
        <v>#DIV/0!</v>
      </c>
      <c r="P1440" s="10" t="e">
        <f t="shared" si="558"/>
        <v>#DIV/0!</v>
      </c>
      <c r="R1440" s="23">
        <f t="shared" si="559"/>
        <v>22.890383435836387</v>
      </c>
      <c r="S1440" s="54">
        <f t="shared" si="560"/>
        <v>0</v>
      </c>
      <c r="T1440" s="54" t="e">
        <f t="shared" si="561"/>
        <v>#DIV/0!</v>
      </c>
      <c r="U1440" s="54" t="e">
        <f t="shared" si="562"/>
        <v>#DIV/0!</v>
      </c>
      <c r="V1440" s="54" t="e">
        <f t="shared" si="563"/>
        <v>#DIV/0!</v>
      </c>
      <c r="W1440" s="50"/>
      <c r="X1440" s="50"/>
      <c r="Y1440" s="23">
        <f t="shared" si="564"/>
        <v>22.890383435836387</v>
      </c>
      <c r="Z1440" s="54">
        <f t="shared" si="565"/>
        <v>0</v>
      </c>
      <c r="AA1440" s="54" t="e">
        <f t="shared" si="566"/>
        <v>#DIV/0!</v>
      </c>
      <c r="AB1440" s="54" t="e">
        <f t="shared" si="567"/>
        <v>#DIV/0!</v>
      </c>
      <c r="AC1440" s="54" t="e">
        <f t="shared" si="568"/>
        <v>#DIV/0!</v>
      </c>
      <c r="AD1440" s="50"/>
      <c r="AE1440" s="23">
        <f t="shared" si="569"/>
        <v>22.890383435836387</v>
      </c>
      <c r="AF1440" s="54">
        <f t="shared" si="570"/>
        <v>0</v>
      </c>
      <c r="AG1440" s="54" t="e">
        <f t="shared" si="571"/>
        <v>#DIV/0!</v>
      </c>
      <c r="AH1440" s="54" t="e">
        <f t="shared" si="572"/>
        <v>#DIV/0!</v>
      </c>
      <c r="AI1440" s="54" t="e">
        <f t="shared" si="573"/>
        <v>#DIV/0!</v>
      </c>
    </row>
    <row r="1441" spans="1:35" hidden="1" x14ac:dyDescent="0.25">
      <c r="A1441" s="3"/>
      <c r="B1441" s="4"/>
      <c r="C1441" s="4">
        <v>424</v>
      </c>
      <c r="D1441" s="24">
        <f t="shared" si="574"/>
        <v>1500</v>
      </c>
      <c r="E1441" s="11"/>
      <c r="F1441" s="24">
        <f t="shared" si="551"/>
        <v>30</v>
      </c>
      <c r="G1441" s="23">
        <f t="shared" si="552"/>
        <v>0.03</v>
      </c>
      <c r="H1441" s="23">
        <f t="shared" si="553"/>
        <v>0.7</v>
      </c>
      <c r="I1441" s="22"/>
      <c r="J1441" s="8"/>
      <c r="K1441" s="9">
        <f t="shared" si="554"/>
        <v>22.890383435836387</v>
      </c>
      <c r="L1441" s="9">
        <f t="shared" si="555"/>
        <v>22.890383435836387</v>
      </c>
      <c r="M1441" s="10">
        <f t="shared" si="556"/>
        <v>0</v>
      </c>
      <c r="N1441" s="10" t="e">
        <f t="shared" si="550"/>
        <v>#DIV/0!</v>
      </c>
      <c r="O1441" s="10" t="e">
        <f t="shared" si="557"/>
        <v>#DIV/0!</v>
      </c>
      <c r="P1441" s="10" t="e">
        <f t="shared" si="558"/>
        <v>#DIV/0!</v>
      </c>
      <c r="R1441" s="23">
        <f t="shared" si="559"/>
        <v>22.890383435836387</v>
      </c>
      <c r="S1441" s="54">
        <f t="shared" si="560"/>
        <v>0</v>
      </c>
      <c r="T1441" s="54" t="e">
        <f t="shared" si="561"/>
        <v>#DIV/0!</v>
      </c>
      <c r="U1441" s="54" t="e">
        <f t="shared" si="562"/>
        <v>#DIV/0!</v>
      </c>
      <c r="V1441" s="54" t="e">
        <f t="shared" si="563"/>
        <v>#DIV/0!</v>
      </c>
      <c r="W1441" s="50"/>
      <c r="X1441" s="50"/>
      <c r="Y1441" s="23">
        <f t="shared" si="564"/>
        <v>22.890383435836387</v>
      </c>
      <c r="Z1441" s="54">
        <f t="shared" si="565"/>
        <v>0</v>
      </c>
      <c r="AA1441" s="54" t="e">
        <f t="shared" si="566"/>
        <v>#DIV/0!</v>
      </c>
      <c r="AB1441" s="54" t="e">
        <f t="shared" si="567"/>
        <v>#DIV/0!</v>
      </c>
      <c r="AC1441" s="54" t="e">
        <f t="shared" si="568"/>
        <v>#DIV/0!</v>
      </c>
      <c r="AD1441" s="50"/>
      <c r="AE1441" s="23">
        <f t="shared" si="569"/>
        <v>22.890383435836387</v>
      </c>
      <c r="AF1441" s="54">
        <f t="shared" si="570"/>
        <v>0</v>
      </c>
      <c r="AG1441" s="54" t="e">
        <f t="shared" si="571"/>
        <v>#DIV/0!</v>
      </c>
      <c r="AH1441" s="54" t="e">
        <f t="shared" si="572"/>
        <v>#DIV/0!</v>
      </c>
      <c r="AI1441" s="54" t="e">
        <f t="shared" si="573"/>
        <v>#DIV/0!</v>
      </c>
    </row>
    <row r="1442" spans="1:35" hidden="1" x14ac:dyDescent="0.25">
      <c r="A1442" s="3"/>
      <c r="B1442" s="4"/>
      <c r="C1442" s="4">
        <v>425</v>
      </c>
      <c r="D1442" s="24">
        <f t="shared" si="574"/>
        <v>1500</v>
      </c>
      <c r="E1442" s="11"/>
      <c r="F1442" s="24">
        <f t="shared" si="551"/>
        <v>30</v>
      </c>
      <c r="G1442" s="23">
        <f t="shared" si="552"/>
        <v>0.03</v>
      </c>
      <c r="H1442" s="23">
        <f t="shared" si="553"/>
        <v>0.7</v>
      </c>
      <c r="I1442" s="22"/>
      <c r="J1442" s="8"/>
      <c r="K1442" s="9">
        <f t="shared" si="554"/>
        <v>22.890383435836387</v>
      </c>
      <c r="L1442" s="9">
        <f t="shared" si="555"/>
        <v>22.890383435836387</v>
      </c>
      <c r="M1442" s="10">
        <f t="shared" si="556"/>
        <v>0</v>
      </c>
      <c r="N1442" s="10" t="e">
        <f t="shared" si="550"/>
        <v>#DIV/0!</v>
      </c>
      <c r="O1442" s="10" t="e">
        <f t="shared" si="557"/>
        <v>#DIV/0!</v>
      </c>
      <c r="P1442" s="10" t="e">
        <f t="shared" si="558"/>
        <v>#DIV/0!</v>
      </c>
      <c r="R1442" s="23">
        <f t="shared" si="559"/>
        <v>22.890383435836387</v>
      </c>
      <c r="S1442" s="54">
        <f t="shared" si="560"/>
        <v>0</v>
      </c>
      <c r="T1442" s="54" t="e">
        <f t="shared" si="561"/>
        <v>#DIV/0!</v>
      </c>
      <c r="U1442" s="54" t="e">
        <f t="shared" si="562"/>
        <v>#DIV/0!</v>
      </c>
      <c r="V1442" s="54" t="e">
        <f t="shared" si="563"/>
        <v>#DIV/0!</v>
      </c>
      <c r="W1442" s="50"/>
      <c r="X1442" s="50"/>
      <c r="Y1442" s="23">
        <f t="shared" si="564"/>
        <v>22.890383435836387</v>
      </c>
      <c r="Z1442" s="54">
        <f t="shared" si="565"/>
        <v>0</v>
      </c>
      <c r="AA1442" s="54" t="e">
        <f t="shared" si="566"/>
        <v>#DIV/0!</v>
      </c>
      <c r="AB1442" s="54" t="e">
        <f t="shared" si="567"/>
        <v>#DIV/0!</v>
      </c>
      <c r="AC1442" s="54" t="e">
        <f t="shared" si="568"/>
        <v>#DIV/0!</v>
      </c>
      <c r="AD1442" s="50"/>
      <c r="AE1442" s="23">
        <f t="shared" si="569"/>
        <v>22.890383435836387</v>
      </c>
      <c r="AF1442" s="54">
        <f t="shared" si="570"/>
        <v>0</v>
      </c>
      <c r="AG1442" s="54" t="e">
        <f t="shared" si="571"/>
        <v>#DIV/0!</v>
      </c>
      <c r="AH1442" s="54" t="e">
        <f t="shared" si="572"/>
        <v>#DIV/0!</v>
      </c>
      <c r="AI1442" s="54" t="e">
        <f t="shared" si="573"/>
        <v>#DIV/0!</v>
      </c>
    </row>
    <row r="1443" spans="1:35" hidden="1" x14ac:dyDescent="0.25">
      <c r="A1443" s="3"/>
      <c r="B1443" s="4"/>
      <c r="C1443" s="4">
        <v>426</v>
      </c>
      <c r="D1443" s="24">
        <f t="shared" si="574"/>
        <v>1500</v>
      </c>
      <c r="E1443" s="11"/>
      <c r="F1443" s="24">
        <f t="shared" si="551"/>
        <v>30</v>
      </c>
      <c r="G1443" s="23">
        <f t="shared" si="552"/>
        <v>0.03</v>
      </c>
      <c r="H1443" s="23">
        <f t="shared" si="553"/>
        <v>0.7</v>
      </c>
      <c r="I1443" s="22"/>
      <c r="J1443" s="8"/>
      <c r="K1443" s="9">
        <f t="shared" si="554"/>
        <v>22.890383435836387</v>
      </c>
      <c r="L1443" s="9">
        <f t="shared" si="555"/>
        <v>22.890383435836387</v>
      </c>
      <c r="M1443" s="10">
        <f t="shared" si="556"/>
        <v>0</v>
      </c>
      <c r="N1443" s="10" t="e">
        <f t="shared" si="550"/>
        <v>#DIV/0!</v>
      </c>
      <c r="O1443" s="10" t="e">
        <f t="shared" si="557"/>
        <v>#DIV/0!</v>
      </c>
      <c r="P1443" s="10" t="e">
        <f t="shared" si="558"/>
        <v>#DIV/0!</v>
      </c>
      <c r="R1443" s="23">
        <f t="shared" si="559"/>
        <v>22.890383435836387</v>
      </c>
      <c r="S1443" s="54">
        <f t="shared" si="560"/>
        <v>0</v>
      </c>
      <c r="T1443" s="54" t="e">
        <f t="shared" si="561"/>
        <v>#DIV/0!</v>
      </c>
      <c r="U1443" s="54" t="e">
        <f t="shared" si="562"/>
        <v>#DIV/0!</v>
      </c>
      <c r="V1443" s="54" t="e">
        <f t="shared" si="563"/>
        <v>#DIV/0!</v>
      </c>
      <c r="W1443" s="50"/>
      <c r="X1443" s="50"/>
      <c r="Y1443" s="23">
        <f t="shared" si="564"/>
        <v>22.890383435836387</v>
      </c>
      <c r="Z1443" s="54">
        <f t="shared" si="565"/>
        <v>0</v>
      </c>
      <c r="AA1443" s="54" t="e">
        <f t="shared" si="566"/>
        <v>#DIV/0!</v>
      </c>
      <c r="AB1443" s="54" t="e">
        <f t="shared" si="567"/>
        <v>#DIV/0!</v>
      </c>
      <c r="AC1443" s="54" t="e">
        <f t="shared" si="568"/>
        <v>#DIV/0!</v>
      </c>
      <c r="AD1443" s="50"/>
      <c r="AE1443" s="23">
        <f t="shared" si="569"/>
        <v>22.890383435836387</v>
      </c>
      <c r="AF1443" s="54">
        <f t="shared" si="570"/>
        <v>0</v>
      </c>
      <c r="AG1443" s="54" t="e">
        <f t="shared" si="571"/>
        <v>#DIV/0!</v>
      </c>
      <c r="AH1443" s="54" t="e">
        <f t="shared" si="572"/>
        <v>#DIV/0!</v>
      </c>
      <c r="AI1443" s="54" t="e">
        <f t="shared" si="573"/>
        <v>#DIV/0!</v>
      </c>
    </row>
    <row r="1444" spans="1:35" hidden="1" x14ac:dyDescent="0.25">
      <c r="A1444" s="3"/>
      <c r="B1444" s="4"/>
      <c r="C1444" s="4">
        <v>427</v>
      </c>
      <c r="D1444" s="24">
        <f t="shared" si="574"/>
        <v>1500</v>
      </c>
      <c r="E1444" s="11"/>
      <c r="F1444" s="24">
        <f t="shared" si="551"/>
        <v>30</v>
      </c>
      <c r="G1444" s="23">
        <f t="shared" si="552"/>
        <v>0.03</v>
      </c>
      <c r="H1444" s="23">
        <f t="shared" si="553"/>
        <v>0.7</v>
      </c>
      <c r="I1444" s="22"/>
      <c r="J1444" s="8"/>
      <c r="K1444" s="9">
        <f t="shared" si="554"/>
        <v>22.890383435836387</v>
      </c>
      <c r="L1444" s="9">
        <f t="shared" si="555"/>
        <v>22.890383435836387</v>
      </c>
      <c r="M1444" s="10">
        <f t="shared" si="556"/>
        <v>0</v>
      </c>
      <c r="N1444" s="10" t="e">
        <f t="shared" si="550"/>
        <v>#DIV/0!</v>
      </c>
      <c r="O1444" s="10" t="e">
        <f t="shared" si="557"/>
        <v>#DIV/0!</v>
      </c>
      <c r="P1444" s="10" t="e">
        <f t="shared" si="558"/>
        <v>#DIV/0!</v>
      </c>
      <c r="R1444" s="23">
        <f t="shared" si="559"/>
        <v>22.890383435836387</v>
      </c>
      <c r="S1444" s="54">
        <f t="shared" si="560"/>
        <v>0</v>
      </c>
      <c r="T1444" s="54" t="e">
        <f t="shared" si="561"/>
        <v>#DIV/0!</v>
      </c>
      <c r="U1444" s="54" t="e">
        <f t="shared" si="562"/>
        <v>#DIV/0!</v>
      </c>
      <c r="V1444" s="54" t="e">
        <f t="shared" si="563"/>
        <v>#DIV/0!</v>
      </c>
      <c r="W1444" s="50"/>
      <c r="X1444" s="50"/>
      <c r="Y1444" s="23">
        <f t="shared" si="564"/>
        <v>22.890383435836387</v>
      </c>
      <c r="Z1444" s="54">
        <f t="shared" si="565"/>
        <v>0</v>
      </c>
      <c r="AA1444" s="54" t="e">
        <f t="shared" si="566"/>
        <v>#DIV/0!</v>
      </c>
      <c r="AB1444" s="54" t="e">
        <f t="shared" si="567"/>
        <v>#DIV/0!</v>
      </c>
      <c r="AC1444" s="54" t="e">
        <f t="shared" si="568"/>
        <v>#DIV/0!</v>
      </c>
      <c r="AD1444" s="50"/>
      <c r="AE1444" s="23">
        <f t="shared" si="569"/>
        <v>22.890383435836387</v>
      </c>
      <c r="AF1444" s="54">
        <f t="shared" si="570"/>
        <v>0</v>
      </c>
      <c r="AG1444" s="54" t="e">
        <f t="shared" si="571"/>
        <v>#DIV/0!</v>
      </c>
      <c r="AH1444" s="54" t="e">
        <f t="shared" si="572"/>
        <v>#DIV/0!</v>
      </c>
      <c r="AI1444" s="54" t="e">
        <f t="shared" si="573"/>
        <v>#DIV/0!</v>
      </c>
    </row>
    <row r="1445" spans="1:35" hidden="1" x14ac:dyDescent="0.25">
      <c r="A1445" s="3"/>
      <c r="B1445" s="4"/>
      <c r="C1445" s="4">
        <v>428</v>
      </c>
      <c r="D1445" s="24">
        <f t="shared" si="574"/>
        <v>1500</v>
      </c>
      <c r="E1445" s="11"/>
      <c r="F1445" s="24">
        <f t="shared" si="551"/>
        <v>30</v>
      </c>
      <c r="G1445" s="23">
        <f t="shared" si="552"/>
        <v>0.03</v>
      </c>
      <c r="H1445" s="23">
        <f t="shared" si="553"/>
        <v>0.7</v>
      </c>
      <c r="I1445" s="22"/>
      <c r="J1445" s="8"/>
      <c r="K1445" s="9">
        <f t="shared" si="554"/>
        <v>22.890383435836387</v>
      </c>
      <c r="L1445" s="9">
        <f t="shared" si="555"/>
        <v>22.890383435836387</v>
      </c>
      <c r="M1445" s="10">
        <f t="shared" si="556"/>
        <v>0</v>
      </c>
      <c r="N1445" s="10" t="e">
        <f t="shared" si="550"/>
        <v>#DIV/0!</v>
      </c>
      <c r="O1445" s="10" t="e">
        <f t="shared" si="557"/>
        <v>#DIV/0!</v>
      </c>
      <c r="P1445" s="10" t="e">
        <f t="shared" si="558"/>
        <v>#DIV/0!</v>
      </c>
      <c r="R1445" s="23">
        <f t="shared" si="559"/>
        <v>22.890383435836387</v>
      </c>
      <c r="S1445" s="54">
        <f t="shared" si="560"/>
        <v>0</v>
      </c>
      <c r="T1445" s="54" t="e">
        <f t="shared" si="561"/>
        <v>#DIV/0!</v>
      </c>
      <c r="U1445" s="54" t="e">
        <f t="shared" si="562"/>
        <v>#DIV/0!</v>
      </c>
      <c r="V1445" s="54" t="e">
        <f t="shared" si="563"/>
        <v>#DIV/0!</v>
      </c>
      <c r="W1445" s="50"/>
      <c r="X1445" s="50"/>
      <c r="Y1445" s="23">
        <f t="shared" si="564"/>
        <v>22.890383435836387</v>
      </c>
      <c r="Z1445" s="54">
        <f t="shared" si="565"/>
        <v>0</v>
      </c>
      <c r="AA1445" s="54" t="e">
        <f t="shared" si="566"/>
        <v>#DIV/0!</v>
      </c>
      <c r="AB1445" s="54" t="e">
        <f t="shared" si="567"/>
        <v>#DIV/0!</v>
      </c>
      <c r="AC1445" s="54" t="e">
        <f t="shared" si="568"/>
        <v>#DIV/0!</v>
      </c>
      <c r="AD1445" s="50"/>
      <c r="AE1445" s="23">
        <f t="shared" si="569"/>
        <v>22.890383435836387</v>
      </c>
      <c r="AF1445" s="54">
        <f t="shared" si="570"/>
        <v>0</v>
      </c>
      <c r="AG1445" s="54" t="e">
        <f t="shared" si="571"/>
        <v>#DIV/0!</v>
      </c>
      <c r="AH1445" s="54" t="e">
        <f t="shared" si="572"/>
        <v>#DIV/0!</v>
      </c>
      <c r="AI1445" s="54" t="e">
        <f t="shared" si="573"/>
        <v>#DIV/0!</v>
      </c>
    </row>
    <row r="1446" spans="1:35" hidden="1" x14ac:dyDescent="0.25">
      <c r="A1446" s="3"/>
      <c r="B1446" s="4"/>
      <c r="C1446" s="4">
        <v>429</v>
      </c>
      <c r="D1446" s="24">
        <f t="shared" si="574"/>
        <v>1500</v>
      </c>
      <c r="E1446" s="11"/>
      <c r="F1446" s="24">
        <f t="shared" si="551"/>
        <v>30</v>
      </c>
      <c r="G1446" s="23">
        <f t="shared" si="552"/>
        <v>0.03</v>
      </c>
      <c r="H1446" s="23">
        <f t="shared" si="553"/>
        <v>0.7</v>
      </c>
      <c r="I1446" s="22"/>
      <c r="J1446" s="8"/>
      <c r="K1446" s="9">
        <f t="shared" si="554"/>
        <v>22.890383435836387</v>
      </c>
      <c r="L1446" s="9">
        <f t="shared" si="555"/>
        <v>22.890383435836387</v>
      </c>
      <c r="M1446" s="10">
        <f t="shared" si="556"/>
        <v>0</v>
      </c>
      <c r="N1446" s="10" t="e">
        <f t="shared" si="550"/>
        <v>#DIV/0!</v>
      </c>
      <c r="O1446" s="10" t="e">
        <f t="shared" si="557"/>
        <v>#DIV/0!</v>
      </c>
      <c r="P1446" s="10" t="e">
        <f t="shared" si="558"/>
        <v>#DIV/0!</v>
      </c>
      <c r="R1446" s="23">
        <f t="shared" si="559"/>
        <v>22.890383435836387</v>
      </c>
      <c r="S1446" s="54">
        <f t="shared" si="560"/>
        <v>0</v>
      </c>
      <c r="T1446" s="54" t="e">
        <f t="shared" si="561"/>
        <v>#DIV/0!</v>
      </c>
      <c r="U1446" s="54" t="e">
        <f t="shared" si="562"/>
        <v>#DIV/0!</v>
      </c>
      <c r="V1446" s="54" t="e">
        <f t="shared" si="563"/>
        <v>#DIV/0!</v>
      </c>
      <c r="W1446" s="50"/>
      <c r="X1446" s="50"/>
      <c r="Y1446" s="23">
        <f t="shared" si="564"/>
        <v>22.890383435836387</v>
      </c>
      <c r="Z1446" s="54">
        <f t="shared" si="565"/>
        <v>0</v>
      </c>
      <c r="AA1446" s="54" t="e">
        <f t="shared" si="566"/>
        <v>#DIV/0!</v>
      </c>
      <c r="AB1446" s="54" t="e">
        <f t="shared" si="567"/>
        <v>#DIV/0!</v>
      </c>
      <c r="AC1446" s="54" t="e">
        <f t="shared" si="568"/>
        <v>#DIV/0!</v>
      </c>
      <c r="AD1446" s="50"/>
      <c r="AE1446" s="23">
        <f t="shared" si="569"/>
        <v>22.890383435836387</v>
      </c>
      <c r="AF1446" s="54">
        <f t="shared" si="570"/>
        <v>0</v>
      </c>
      <c r="AG1446" s="54" t="e">
        <f t="shared" si="571"/>
        <v>#DIV/0!</v>
      </c>
      <c r="AH1446" s="54" t="e">
        <f t="shared" si="572"/>
        <v>#DIV/0!</v>
      </c>
      <c r="AI1446" s="54" t="e">
        <f t="shared" si="573"/>
        <v>#DIV/0!</v>
      </c>
    </row>
    <row r="1447" spans="1:35" hidden="1" x14ac:dyDescent="0.25">
      <c r="A1447" s="3"/>
      <c r="B1447" s="4"/>
      <c r="C1447" s="4">
        <v>430</v>
      </c>
      <c r="D1447" s="24">
        <f t="shared" si="574"/>
        <v>1500</v>
      </c>
      <c r="E1447" s="11"/>
      <c r="F1447" s="24">
        <f t="shared" si="551"/>
        <v>30</v>
      </c>
      <c r="G1447" s="23">
        <f t="shared" si="552"/>
        <v>0.03</v>
      </c>
      <c r="H1447" s="23">
        <f t="shared" si="553"/>
        <v>0.7</v>
      </c>
      <c r="I1447" s="22"/>
      <c r="J1447" s="8"/>
      <c r="K1447" s="9">
        <f t="shared" si="554"/>
        <v>22.890383435836387</v>
      </c>
      <c r="L1447" s="9">
        <f t="shared" si="555"/>
        <v>22.890383435836387</v>
      </c>
      <c r="M1447" s="10">
        <f t="shared" si="556"/>
        <v>0</v>
      </c>
      <c r="N1447" s="10" t="e">
        <f t="shared" si="550"/>
        <v>#DIV/0!</v>
      </c>
      <c r="O1447" s="10" t="e">
        <f t="shared" si="557"/>
        <v>#DIV/0!</v>
      </c>
      <c r="P1447" s="10" t="e">
        <f t="shared" si="558"/>
        <v>#DIV/0!</v>
      </c>
      <c r="R1447" s="23">
        <f t="shared" si="559"/>
        <v>22.890383435836387</v>
      </c>
      <c r="S1447" s="54">
        <f t="shared" si="560"/>
        <v>0</v>
      </c>
      <c r="T1447" s="54" t="e">
        <f t="shared" si="561"/>
        <v>#DIV/0!</v>
      </c>
      <c r="U1447" s="54" t="e">
        <f t="shared" si="562"/>
        <v>#DIV/0!</v>
      </c>
      <c r="V1447" s="54" t="e">
        <f t="shared" si="563"/>
        <v>#DIV/0!</v>
      </c>
      <c r="W1447" s="50"/>
      <c r="X1447" s="50"/>
      <c r="Y1447" s="23">
        <f t="shared" si="564"/>
        <v>22.890383435836387</v>
      </c>
      <c r="Z1447" s="54">
        <f t="shared" si="565"/>
        <v>0</v>
      </c>
      <c r="AA1447" s="54" t="e">
        <f t="shared" si="566"/>
        <v>#DIV/0!</v>
      </c>
      <c r="AB1447" s="54" t="e">
        <f t="shared" si="567"/>
        <v>#DIV/0!</v>
      </c>
      <c r="AC1447" s="54" t="e">
        <f t="shared" si="568"/>
        <v>#DIV/0!</v>
      </c>
      <c r="AD1447" s="50"/>
      <c r="AE1447" s="23">
        <f t="shared" si="569"/>
        <v>22.890383435836387</v>
      </c>
      <c r="AF1447" s="54">
        <f t="shared" si="570"/>
        <v>0</v>
      </c>
      <c r="AG1447" s="54" t="e">
        <f t="shared" si="571"/>
        <v>#DIV/0!</v>
      </c>
      <c r="AH1447" s="54" t="e">
        <f t="shared" si="572"/>
        <v>#DIV/0!</v>
      </c>
      <c r="AI1447" s="54" t="e">
        <f t="shared" si="573"/>
        <v>#DIV/0!</v>
      </c>
    </row>
    <row r="1448" spans="1:35" hidden="1" x14ac:dyDescent="0.25">
      <c r="A1448" s="3"/>
      <c r="B1448" s="4"/>
      <c r="C1448" s="4">
        <v>431</v>
      </c>
      <c r="D1448" s="24">
        <f t="shared" si="574"/>
        <v>1500</v>
      </c>
      <c r="E1448" s="11"/>
      <c r="F1448" s="24">
        <f t="shared" si="551"/>
        <v>30</v>
      </c>
      <c r="G1448" s="23">
        <f t="shared" si="552"/>
        <v>0.03</v>
      </c>
      <c r="H1448" s="23">
        <f t="shared" si="553"/>
        <v>0.7</v>
      </c>
      <c r="I1448" s="22"/>
      <c r="J1448" s="8"/>
      <c r="K1448" s="9">
        <f t="shared" si="554"/>
        <v>22.890383435836387</v>
      </c>
      <c r="L1448" s="9">
        <f t="shared" si="555"/>
        <v>22.890383435836387</v>
      </c>
      <c r="M1448" s="10">
        <f t="shared" si="556"/>
        <v>0</v>
      </c>
      <c r="N1448" s="10" t="e">
        <f t="shared" si="550"/>
        <v>#DIV/0!</v>
      </c>
      <c r="O1448" s="10" t="e">
        <f t="shared" si="557"/>
        <v>#DIV/0!</v>
      </c>
      <c r="P1448" s="10" t="e">
        <f t="shared" si="558"/>
        <v>#DIV/0!</v>
      </c>
      <c r="R1448" s="23">
        <f t="shared" si="559"/>
        <v>22.890383435836387</v>
      </c>
      <c r="S1448" s="54">
        <f t="shared" si="560"/>
        <v>0</v>
      </c>
      <c r="T1448" s="54" t="e">
        <f t="shared" si="561"/>
        <v>#DIV/0!</v>
      </c>
      <c r="U1448" s="54" t="e">
        <f t="shared" si="562"/>
        <v>#DIV/0!</v>
      </c>
      <c r="V1448" s="54" t="e">
        <f t="shared" si="563"/>
        <v>#DIV/0!</v>
      </c>
      <c r="W1448" s="50"/>
      <c r="X1448" s="50"/>
      <c r="Y1448" s="23">
        <f t="shared" si="564"/>
        <v>22.890383435836387</v>
      </c>
      <c r="Z1448" s="54">
        <f t="shared" si="565"/>
        <v>0</v>
      </c>
      <c r="AA1448" s="54" t="e">
        <f t="shared" si="566"/>
        <v>#DIV/0!</v>
      </c>
      <c r="AB1448" s="54" t="e">
        <f t="shared" si="567"/>
        <v>#DIV/0!</v>
      </c>
      <c r="AC1448" s="54" t="e">
        <f t="shared" si="568"/>
        <v>#DIV/0!</v>
      </c>
      <c r="AD1448" s="50"/>
      <c r="AE1448" s="23">
        <f t="shared" si="569"/>
        <v>22.890383435836387</v>
      </c>
      <c r="AF1448" s="54">
        <f t="shared" si="570"/>
        <v>0</v>
      </c>
      <c r="AG1448" s="54" t="e">
        <f t="shared" si="571"/>
        <v>#DIV/0!</v>
      </c>
      <c r="AH1448" s="54" t="e">
        <f t="shared" si="572"/>
        <v>#DIV/0!</v>
      </c>
      <c r="AI1448" s="54" t="e">
        <f t="shared" si="573"/>
        <v>#DIV/0!</v>
      </c>
    </row>
    <row r="1449" spans="1:35" hidden="1" x14ac:dyDescent="0.25">
      <c r="A1449" s="3"/>
      <c r="B1449" s="4"/>
      <c r="C1449" s="4">
        <v>432</v>
      </c>
      <c r="D1449" s="24">
        <f t="shared" si="574"/>
        <v>1500</v>
      </c>
      <c r="E1449" s="11"/>
      <c r="F1449" s="24">
        <f t="shared" si="551"/>
        <v>30</v>
      </c>
      <c r="G1449" s="23">
        <f t="shared" si="552"/>
        <v>0.03</v>
      </c>
      <c r="H1449" s="23">
        <f t="shared" si="553"/>
        <v>0.7</v>
      </c>
      <c r="I1449" s="22"/>
      <c r="J1449" s="8"/>
      <c r="K1449" s="9">
        <f t="shared" si="554"/>
        <v>22.890383435836387</v>
      </c>
      <c r="L1449" s="9">
        <f t="shared" si="555"/>
        <v>22.890383435836387</v>
      </c>
      <c r="M1449" s="10">
        <f t="shared" si="556"/>
        <v>0</v>
      </c>
      <c r="N1449" s="10" t="e">
        <f t="shared" si="550"/>
        <v>#DIV/0!</v>
      </c>
      <c r="O1449" s="10" t="e">
        <f t="shared" si="557"/>
        <v>#DIV/0!</v>
      </c>
      <c r="P1449" s="10" t="e">
        <f t="shared" si="558"/>
        <v>#DIV/0!</v>
      </c>
      <c r="R1449" s="23">
        <f t="shared" si="559"/>
        <v>22.890383435836387</v>
      </c>
      <c r="S1449" s="54">
        <f t="shared" si="560"/>
        <v>0</v>
      </c>
      <c r="T1449" s="54" t="e">
        <f t="shared" si="561"/>
        <v>#DIV/0!</v>
      </c>
      <c r="U1449" s="54" t="e">
        <f t="shared" si="562"/>
        <v>#DIV/0!</v>
      </c>
      <c r="V1449" s="54" t="e">
        <f t="shared" si="563"/>
        <v>#DIV/0!</v>
      </c>
      <c r="W1449" s="50"/>
      <c r="X1449" s="50"/>
      <c r="Y1449" s="23">
        <f t="shared" si="564"/>
        <v>22.890383435836387</v>
      </c>
      <c r="Z1449" s="54">
        <f t="shared" si="565"/>
        <v>0</v>
      </c>
      <c r="AA1449" s="54" t="e">
        <f t="shared" si="566"/>
        <v>#DIV/0!</v>
      </c>
      <c r="AB1449" s="54" t="e">
        <f t="shared" si="567"/>
        <v>#DIV/0!</v>
      </c>
      <c r="AC1449" s="54" t="e">
        <f t="shared" si="568"/>
        <v>#DIV/0!</v>
      </c>
      <c r="AD1449" s="50"/>
      <c r="AE1449" s="23">
        <f t="shared" si="569"/>
        <v>22.890383435836387</v>
      </c>
      <c r="AF1449" s="54">
        <f t="shared" si="570"/>
        <v>0</v>
      </c>
      <c r="AG1449" s="54" t="e">
        <f t="shared" si="571"/>
        <v>#DIV/0!</v>
      </c>
      <c r="AH1449" s="54" t="e">
        <f t="shared" si="572"/>
        <v>#DIV/0!</v>
      </c>
      <c r="AI1449" s="54" t="e">
        <f t="shared" si="573"/>
        <v>#DIV/0!</v>
      </c>
    </row>
    <row r="1450" spans="1:35" hidden="1" x14ac:dyDescent="0.25">
      <c r="A1450" s="3"/>
      <c r="B1450" s="4"/>
      <c r="C1450" s="4">
        <v>433</v>
      </c>
      <c r="D1450" s="24">
        <f t="shared" si="574"/>
        <v>1500</v>
      </c>
      <c r="E1450" s="11"/>
      <c r="F1450" s="24">
        <f t="shared" si="551"/>
        <v>30</v>
      </c>
      <c r="G1450" s="23">
        <f t="shared" si="552"/>
        <v>0.03</v>
      </c>
      <c r="H1450" s="23">
        <f t="shared" si="553"/>
        <v>0.7</v>
      </c>
      <c r="I1450" s="22"/>
      <c r="J1450" s="8"/>
      <c r="K1450" s="9">
        <f t="shared" si="554"/>
        <v>22.890383435836387</v>
      </c>
      <c r="L1450" s="9">
        <f t="shared" si="555"/>
        <v>22.890383435836387</v>
      </c>
      <c r="M1450" s="10">
        <f t="shared" si="556"/>
        <v>0</v>
      </c>
      <c r="N1450" s="10" t="e">
        <f t="shared" si="550"/>
        <v>#DIV/0!</v>
      </c>
      <c r="O1450" s="10" t="e">
        <f t="shared" si="557"/>
        <v>#DIV/0!</v>
      </c>
      <c r="P1450" s="10" t="e">
        <f t="shared" si="558"/>
        <v>#DIV/0!</v>
      </c>
      <c r="R1450" s="23">
        <f t="shared" si="559"/>
        <v>22.890383435836387</v>
      </c>
      <c r="S1450" s="54">
        <f t="shared" si="560"/>
        <v>0</v>
      </c>
      <c r="T1450" s="54" t="e">
        <f t="shared" si="561"/>
        <v>#DIV/0!</v>
      </c>
      <c r="U1450" s="54" t="e">
        <f t="shared" si="562"/>
        <v>#DIV/0!</v>
      </c>
      <c r="V1450" s="54" t="e">
        <f t="shared" si="563"/>
        <v>#DIV/0!</v>
      </c>
      <c r="W1450" s="50"/>
      <c r="X1450" s="50"/>
      <c r="Y1450" s="23">
        <f t="shared" si="564"/>
        <v>22.890383435836387</v>
      </c>
      <c r="Z1450" s="54">
        <f t="shared" si="565"/>
        <v>0</v>
      </c>
      <c r="AA1450" s="54" t="e">
        <f t="shared" si="566"/>
        <v>#DIV/0!</v>
      </c>
      <c r="AB1450" s="54" t="e">
        <f t="shared" si="567"/>
        <v>#DIV/0!</v>
      </c>
      <c r="AC1450" s="54" t="e">
        <f t="shared" si="568"/>
        <v>#DIV/0!</v>
      </c>
      <c r="AD1450" s="50"/>
      <c r="AE1450" s="23">
        <f t="shared" si="569"/>
        <v>22.890383435836387</v>
      </c>
      <c r="AF1450" s="54">
        <f t="shared" si="570"/>
        <v>0</v>
      </c>
      <c r="AG1450" s="54" t="e">
        <f t="shared" si="571"/>
        <v>#DIV/0!</v>
      </c>
      <c r="AH1450" s="54" t="e">
        <f t="shared" si="572"/>
        <v>#DIV/0!</v>
      </c>
      <c r="AI1450" s="54" t="e">
        <f t="shared" si="573"/>
        <v>#DIV/0!</v>
      </c>
    </row>
    <row r="1451" spans="1:35" hidden="1" x14ac:dyDescent="0.25">
      <c r="A1451" s="3"/>
      <c r="B1451" s="4"/>
      <c r="C1451" s="4">
        <v>434</v>
      </c>
      <c r="D1451" s="24">
        <f t="shared" si="574"/>
        <v>1500</v>
      </c>
      <c r="E1451" s="11"/>
      <c r="F1451" s="24">
        <f t="shared" si="551"/>
        <v>30</v>
      </c>
      <c r="G1451" s="23">
        <f t="shared" si="552"/>
        <v>0.03</v>
      </c>
      <c r="H1451" s="23">
        <f t="shared" si="553"/>
        <v>0.7</v>
      </c>
      <c r="I1451" s="22"/>
      <c r="J1451" s="8"/>
      <c r="K1451" s="9">
        <f t="shared" si="554"/>
        <v>22.890383435836387</v>
      </c>
      <c r="L1451" s="9">
        <f t="shared" si="555"/>
        <v>22.890383435836387</v>
      </c>
      <c r="M1451" s="10">
        <f t="shared" si="556"/>
        <v>0</v>
      </c>
      <c r="N1451" s="10" t="e">
        <f t="shared" si="550"/>
        <v>#DIV/0!</v>
      </c>
      <c r="O1451" s="10" t="e">
        <f t="shared" si="557"/>
        <v>#DIV/0!</v>
      </c>
      <c r="P1451" s="10" t="e">
        <f t="shared" si="558"/>
        <v>#DIV/0!</v>
      </c>
      <c r="R1451" s="23">
        <f t="shared" si="559"/>
        <v>22.890383435836387</v>
      </c>
      <c r="S1451" s="54">
        <f t="shared" si="560"/>
        <v>0</v>
      </c>
      <c r="T1451" s="54" t="e">
        <f t="shared" si="561"/>
        <v>#DIV/0!</v>
      </c>
      <c r="U1451" s="54" t="e">
        <f t="shared" si="562"/>
        <v>#DIV/0!</v>
      </c>
      <c r="V1451" s="54" t="e">
        <f t="shared" si="563"/>
        <v>#DIV/0!</v>
      </c>
      <c r="W1451" s="50"/>
      <c r="X1451" s="50"/>
      <c r="Y1451" s="23">
        <f t="shared" si="564"/>
        <v>22.890383435836387</v>
      </c>
      <c r="Z1451" s="54">
        <f t="shared" si="565"/>
        <v>0</v>
      </c>
      <c r="AA1451" s="54" t="e">
        <f t="shared" si="566"/>
        <v>#DIV/0!</v>
      </c>
      <c r="AB1451" s="54" t="e">
        <f t="shared" si="567"/>
        <v>#DIV/0!</v>
      </c>
      <c r="AC1451" s="54" t="e">
        <f t="shared" si="568"/>
        <v>#DIV/0!</v>
      </c>
      <c r="AD1451" s="50"/>
      <c r="AE1451" s="23">
        <f t="shared" si="569"/>
        <v>22.890383435836387</v>
      </c>
      <c r="AF1451" s="54">
        <f t="shared" si="570"/>
        <v>0</v>
      </c>
      <c r="AG1451" s="54" t="e">
        <f t="shared" si="571"/>
        <v>#DIV/0!</v>
      </c>
      <c r="AH1451" s="54" t="e">
        <f t="shared" si="572"/>
        <v>#DIV/0!</v>
      </c>
      <c r="AI1451" s="54" t="e">
        <f t="shared" si="573"/>
        <v>#DIV/0!</v>
      </c>
    </row>
    <row r="1452" spans="1:35" hidden="1" x14ac:dyDescent="0.25">
      <c r="A1452" s="3"/>
      <c r="B1452" s="4"/>
      <c r="C1452" s="4">
        <v>435</v>
      </c>
      <c r="D1452" s="24">
        <f t="shared" si="574"/>
        <v>1500</v>
      </c>
      <c r="E1452" s="11"/>
      <c r="F1452" s="24">
        <f t="shared" si="551"/>
        <v>30</v>
      </c>
      <c r="G1452" s="23">
        <f t="shared" si="552"/>
        <v>0.03</v>
      </c>
      <c r="H1452" s="23">
        <f t="shared" si="553"/>
        <v>0.7</v>
      </c>
      <c r="I1452" s="22"/>
      <c r="J1452" s="8"/>
      <c r="K1452" s="9">
        <f t="shared" si="554"/>
        <v>22.890383435836387</v>
      </c>
      <c r="L1452" s="9">
        <f t="shared" si="555"/>
        <v>22.890383435836387</v>
      </c>
      <c r="M1452" s="10">
        <f t="shared" si="556"/>
        <v>0</v>
      </c>
      <c r="N1452" s="10" t="e">
        <f t="shared" si="550"/>
        <v>#DIV/0!</v>
      </c>
      <c r="O1452" s="10" t="e">
        <f t="shared" si="557"/>
        <v>#DIV/0!</v>
      </c>
      <c r="P1452" s="10" t="e">
        <f t="shared" si="558"/>
        <v>#DIV/0!</v>
      </c>
      <c r="R1452" s="23">
        <f t="shared" si="559"/>
        <v>22.890383435836387</v>
      </c>
      <c r="S1452" s="54">
        <f t="shared" si="560"/>
        <v>0</v>
      </c>
      <c r="T1452" s="54" t="e">
        <f t="shared" si="561"/>
        <v>#DIV/0!</v>
      </c>
      <c r="U1452" s="54" t="e">
        <f t="shared" si="562"/>
        <v>#DIV/0!</v>
      </c>
      <c r="V1452" s="54" t="e">
        <f t="shared" si="563"/>
        <v>#DIV/0!</v>
      </c>
      <c r="W1452" s="50"/>
      <c r="X1452" s="50"/>
      <c r="Y1452" s="23">
        <f t="shared" si="564"/>
        <v>22.890383435836387</v>
      </c>
      <c r="Z1452" s="54">
        <f t="shared" si="565"/>
        <v>0</v>
      </c>
      <c r="AA1452" s="54" t="e">
        <f t="shared" si="566"/>
        <v>#DIV/0!</v>
      </c>
      <c r="AB1452" s="54" t="e">
        <f t="shared" si="567"/>
        <v>#DIV/0!</v>
      </c>
      <c r="AC1452" s="54" t="e">
        <f t="shared" si="568"/>
        <v>#DIV/0!</v>
      </c>
      <c r="AD1452" s="50"/>
      <c r="AE1452" s="23">
        <f t="shared" si="569"/>
        <v>22.890383435836387</v>
      </c>
      <c r="AF1452" s="54">
        <f t="shared" si="570"/>
        <v>0</v>
      </c>
      <c r="AG1452" s="54" t="e">
        <f t="shared" si="571"/>
        <v>#DIV/0!</v>
      </c>
      <c r="AH1452" s="54" t="e">
        <f t="shared" si="572"/>
        <v>#DIV/0!</v>
      </c>
      <c r="AI1452" s="54" t="e">
        <f t="shared" si="573"/>
        <v>#DIV/0!</v>
      </c>
    </row>
    <row r="1453" spans="1:35" hidden="1" x14ac:dyDescent="0.25">
      <c r="A1453" s="3"/>
      <c r="B1453" s="4"/>
      <c r="C1453" s="4">
        <v>436</v>
      </c>
      <c r="D1453" s="24">
        <f t="shared" si="574"/>
        <v>1500</v>
      </c>
      <c r="E1453" s="11"/>
      <c r="F1453" s="24">
        <f t="shared" si="551"/>
        <v>30</v>
      </c>
      <c r="G1453" s="23">
        <f t="shared" si="552"/>
        <v>0.03</v>
      </c>
      <c r="H1453" s="23">
        <f t="shared" si="553"/>
        <v>0.7</v>
      </c>
      <c r="I1453" s="22"/>
      <c r="J1453" s="8"/>
      <c r="K1453" s="9">
        <f t="shared" si="554"/>
        <v>22.890383435836387</v>
      </c>
      <c r="L1453" s="9">
        <f t="shared" si="555"/>
        <v>22.890383435836387</v>
      </c>
      <c r="M1453" s="10">
        <f t="shared" si="556"/>
        <v>0</v>
      </c>
      <c r="N1453" s="10" t="e">
        <f t="shared" si="550"/>
        <v>#DIV/0!</v>
      </c>
      <c r="O1453" s="10" t="e">
        <f t="shared" si="557"/>
        <v>#DIV/0!</v>
      </c>
      <c r="P1453" s="10" t="e">
        <f t="shared" si="558"/>
        <v>#DIV/0!</v>
      </c>
      <c r="R1453" s="23">
        <f t="shared" si="559"/>
        <v>22.890383435836387</v>
      </c>
      <c r="S1453" s="54">
        <f t="shared" si="560"/>
        <v>0</v>
      </c>
      <c r="T1453" s="54" t="e">
        <f t="shared" si="561"/>
        <v>#DIV/0!</v>
      </c>
      <c r="U1453" s="54" t="e">
        <f t="shared" si="562"/>
        <v>#DIV/0!</v>
      </c>
      <c r="V1453" s="54" t="e">
        <f t="shared" si="563"/>
        <v>#DIV/0!</v>
      </c>
      <c r="W1453" s="50"/>
      <c r="X1453" s="50"/>
      <c r="Y1453" s="23">
        <f t="shared" si="564"/>
        <v>22.890383435836387</v>
      </c>
      <c r="Z1453" s="54">
        <f t="shared" si="565"/>
        <v>0</v>
      </c>
      <c r="AA1453" s="54" t="e">
        <f t="shared" si="566"/>
        <v>#DIV/0!</v>
      </c>
      <c r="AB1453" s="54" t="e">
        <f t="shared" si="567"/>
        <v>#DIV/0!</v>
      </c>
      <c r="AC1453" s="54" t="e">
        <f t="shared" si="568"/>
        <v>#DIV/0!</v>
      </c>
      <c r="AD1453" s="50"/>
      <c r="AE1453" s="23">
        <f t="shared" si="569"/>
        <v>22.890383435836387</v>
      </c>
      <c r="AF1453" s="54">
        <f t="shared" si="570"/>
        <v>0</v>
      </c>
      <c r="AG1453" s="54" t="e">
        <f t="shared" si="571"/>
        <v>#DIV/0!</v>
      </c>
      <c r="AH1453" s="54" t="e">
        <f t="shared" si="572"/>
        <v>#DIV/0!</v>
      </c>
      <c r="AI1453" s="54" t="e">
        <f t="shared" si="573"/>
        <v>#DIV/0!</v>
      </c>
    </row>
    <row r="1454" spans="1:35" hidden="1" x14ac:dyDescent="0.25">
      <c r="A1454" s="3"/>
      <c r="B1454" s="4"/>
      <c r="C1454" s="4">
        <v>437</v>
      </c>
      <c r="D1454" s="24">
        <f t="shared" si="574"/>
        <v>1500</v>
      </c>
      <c r="E1454" s="11"/>
      <c r="F1454" s="24">
        <f t="shared" si="551"/>
        <v>30</v>
      </c>
      <c r="G1454" s="23">
        <f t="shared" si="552"/>
        <v>0.03</v>
      </c>
      <c r="H1454" s="23">
        <f t="shared" si="553"/>
        <v>0.7</v>
      </c>
      <c r="I1454" s="22"/>
      <c r="J1454" s="8"/>
      <c r="K1454" s="9">
        <f t="shared" si="554"/>
        <v>22.890383435836387</v>
      </c>
      <c r="L1454" s="9">
        <f t="shared" si="555"/>
        <v>22.890383435836387</v>
      </c>
      <c r="M1454" s="10">
        <f t="shared" si="556"/>
        <v>0</v>
      </c>
      <c r="N1454" s="10" t="e">
        <f t="shared" si="550"/>
        <v>#DIV/0!</v>
      </c>
      <c r="O1454" s="10" t="e">
        <f t="shared" si="557"/>
        <v>#DIV/0!</v>
      </c>
      <c r="P1454" s="10" t="e">
        <f t="shared" si="558"/>
        <v>#DIV/0!</v>
      </c>
      <c r="R1454" s="23">
        <f t="shared" si="559"/>
        <v>22.890383435836387</v>
      </c>
      <c r="S1454" s="54">
        <f t="shared" si="560"/>
        <v>0</v>
      </c>
      <c r="T1454" s="54" t="e">
        <f t="shared" si="561"/>
        <v>#DIV/0!</v>
      </c>
      <c r="U1454" s="54" t="e">
        <f t="shared" si="562"/>
        <v>#DIV/0!</v>
      </c>
      <c r="V1454" s="54" t="e">
        <f t="shared" si="563"/>
        <v>#DIV/0!</v>
      </c>
      <c r="W1454" s="50"/>
      <c r="X1454" s="50"/>
      <c r="Y1454" s="23">
        <f t="shared" si="564"/>
        <v>22.890383435836387</v>
      </c>
      <c r="Z1454" s="54">
        <f t="shared" si="565"/>
        <v>0</v>
      </c>
      <c r="AA1454" s="54" t="e">
        <f t="shared" si="566"/>
        <v>#DIV/0!</v>
      </c>
      <c r="AB1454" s="54" t="e">
        <f t="shared" si="567"/>
        <v>#DIV/0!</v>
      </c>
      <c r="AC1454" s="54" t="e">
        <f t="shared" si="568"/>
        <v>#DIV/0!</v>
      </c>
      <c r="AD1454" s="50"/>
      <c r="AE1454" s="23">
        <f t="shared" si="569"/>
        <v>22.890383435836387</v>
      </c>
      <c r="AF1454" s="54">
        <f t="shared" si="570"/>
        <v>0</v>
      </c>
      <c r="AG1454" s="54" t="e">
        <f t="shared" si="571"/>
        <v>#DIV/0!</v>
      </c>
      <c r="AH1454" s="54" t="e">
        <f t="shared" si="572"/>
        <v>#DIV/0!</v>
      </c>
      <c r="AI1454" s="54" t="e">
        <f t="shared" si="573"/>
        <v>#DIV/0!</v>
      </c>
    </row>
    <row r="1455" spans="1:35" hidden="1" x14ac:dyDescent="0.25">
      <c r="A1455" s="3"/>
      <c r="B1455" s="4"/>
      <c r="C1455" s="4">
        <v>438</v>
      </c>
      <c r="D1455" s="24">
        <f t="shared" si="574"/>
        <v>1500</v>
      </c>
      <c r="E1455" s="11"/>
      <c r="F1455" s="24">
        <f t="shared" si="551"/>
        <v>30</v>
      </c>
      <c r="G1455" s="23">
        <f t="shared" si="552"/>
        <v>0.03</v>
      </c>
      <c r="H1455" s="23">
        <f t="shared" si="553"/>
        <v>0.7</v>
      </c>
      <c r="I1455" s="22"/>
      <c r="J1455" s="8"/>
      <c r="K1455" s="9">
        <f t="shared" si="554"/>
        <v>22.890383435836387</v>
      </c>
      <c r="L1455" s="9">
        <f t="shared" si="555"/>
        <v>22.890383435836387</v>
      </c>
      <c r="M1455" s="10">
        <f t="shared" si="556"/>
        <v>0</v>
      </c>
      <c r="N1455" s="10" t="e">
        <f t="shared" si="550"/>
        <v>#DIV/0!</v>
      </c>
      <c r="O1455" s="10" t="e">
        <f t="shared" si="557"/>
        <v>#DIV/0!</v>
      </c>
      <c r="P1455" s="10" t="e">
        <f t="shared" si="558"/>
        <v>#DIV/0!</v>
      </c>
      <c r="R1455" s="23">
        <f t="shared" si="559"/>
        <v>22.890383435836387</v>
      </c>
      <c r="S1455" s="54">
        <f t="shared" si="560"/>
        <v>0</v>
      </c>
      <c r="T1455" s="54" t="e">
        <f t="shared" si="561"/>
        <v>#DIV/0!</v>
      </c>
      <c r="U1455" s="54" t="e">
        <f t="shared" si="562"/>
        <v>#DIV/0!</v>
      </c>
      <c r="V1455" s="54" t="e">
        <f t="shared" si="563"/>
        <v>#DIV/0!</v>
      </c>
      <c r="W1455" s="50"/>
      <c r="X1455" s="50"/>
      <c r="Y1455" s="23">
        <f t="shared" si="564"/>
        <v>22.890383435836387</v>
      </c>
      <c r="Z1455" s="54">
        <f t="shared" si="565"/>
        <v>0</v>
      </c>
      <c r="AA1455" s="54" t="e">
        <f t="shared" si="566"/>
        <v>#DIV/0!</v>
      </c>
      <c r="AB1455" s="54" t="e">
        <f t="shared" si="567"/>
        <v>#DIV/0!</v>
      </c>
      <c r="AC1455" s="54" t="e">
        <f t="shared" si="568"/>
        <v>#DIV/0!</v>
      </c>
      <c r="AD1455" s="50"/>
      <c r="AE1455" s="23">
        <f t="shared" si="569"/>
        <v>22.890383435836387</v>
      </c>
      <c r="AF1455" s="54">
        <f t="shared" si="570"/>
        <v>0</v>
      </c>
      <c r="AG1455" s="54" t="e">
        <f t="shared" si="571"/>
        <v>#DIV/0!</v>
      </c>
      <c r="AH1455" s="54" t="e">
        <f t="shared" si="572"/>
        <v>#DIV/0!</v>
      </c>
      <c r="AI1455" s="54" t="e">
        <f t="shared" si="573"/>
        <v>#DIV/0!</v>
      </c>
    </row>
    <row r="1456" spans="1:35" hidden="1" x14ac:dyDescent="0.25">
      <c r="A1456" s="3"/>
      <c r="B1456" s="4"/>
      <c r="C1456" s="4">
        <v>439</v>
      </c>
      <c r="D1456" s="24">
        <f t="shared" si="574"/>
        <v>1500</v>
      </c>
      <c r="E1456" s="11"/>
      <c r="F1456" s="24">
        <f t="shared" si="551"/>
        <v>30</v>
      </c>
      <c r="G1456" s="23">
        <f t="shared" si="552"/>
        <v>0.03</v>
      </c>
      <c r="H1456" s="23">
        <f t="shared" si="553"/>
        <v>0.7</v>
      </c>
      <c r="I1456" s="22"/>
      <c r="J1456" s="8"/>
      <c r="K1456" s="9">
        <f t="shared" si="554"/>
        <v>22.890383435836387</v>
      </c>
      <c r="L1456" s="9">
        <f t="shared" si="555"/>
        <v>22.890383435836387</v>
      </c>
      <c r="M1456" s="10">
        <f t="shared" si="556"/>
        <v>0</v>
      </c>
      <c r="N1456" s="10" t="e">
        <f t="shared" si="550"/>
        <v>#DIV/0!</v>
      </c>
      <c r="O1456" s="10" t="e">
        <f t="shared" si="557"/>
        <v>#DIV/0!</v>
      </c>
      <c r="P1456" s="10" t="e">
        <f t="shared" si="558"/>
        <v>#DIV/0!</v>
      </c>
      <c r="R1456" s="23">
        <f t="shared" si="559"/>
        <v>22.890383435836387</v>
      </c>
      <c r="S1456" s="54">
        <f t="shared" si="560"/>
        <v>0</v>
      </c>
      <c r="T1456" s="54" t="e">
        <f t="shared" si="561"/>
        <v>#DIV/0!</v>
      </c>
      <c r="U1456" s="54" t="e">
        <f t="shared" si="562"/>
        <v>#DIV/0!</v>
      </c>
      <c r="V1456" s="54" t="e">
        <f t="shared" si="563"/>
        <v>#DIV/0!</v>
      </c>
      <c r="W1456" s="50"/>
      <c r="X1456" s="50"/>
      <c r="Y1456" s="23">
        <f t="shared" si="564"/>
        <v>22.890383435836387</v>
      </c>
      <c r="Z1456" s="54">
        <f t="shared" si="565"/>
        <v>0</v>
      </c>
      <c r="AA1456" s="54" t="e">
        <f t="shared" si="566"/>
        <v>#DIV/0!</v>
      </c>
      <c r="AB1456" s="54" t="e">
        <f t="shared" si="567"/>
        <v>#DIV/0!</v>
      </c>
      <c r="AC1456" s="54" t="e">
        <f t="shared" si="568"/>
        <v>#DIV/0!</v>
      </c>
      <c r="AD1456" s="50"/>
      <c r="AE1456" s="23">
        <f t="shared" si="569"/>
        <v>22.890383435836387</v>
      </c>
      <c r="AF1456" s="54">
        <f t="shared" si="570"/>
        <v>0</v>
      </c>
      <c r="AG1456" s="54" t="e">
        <f t="shared" si="571"/>
        <v>#DIV/0!</v>
      </c>
      <c r="AH1456" s="54" t="e">
        <f t="shared" si="572"/>
        <v>#DIV/0!</v>
      </c>
      <c r="AI1456" s="54" t="e">
        <f t="shared" si="573"/>
        <v>#DIV/0!</v>
      </c>
    </row>
    <row r="1457" spans="1:35" hidden="1" x14ac:dyDescent="0.25">
      <c r="A1457" s="3"/>
      <c r="B1457" s="4"/>
      <c r="C1457" s="4">
        <v>440</v>
      </c>
      <c r="D1457" s="24">
        <f t="shared" si="574"/>
        <v>1500</v>
      </c>
      <c r="E1457" s="11"/>
      <c r="F1457" s="24">
        <f t="shared" si="551"/>
        <v>30</v>
      </c>
      <c r="G1457" s="23">
        <f t="shared" si="552"/>
        <v>0.03</v>
      </c>
      <c r="H1457" s="23">
        <f t="shared" si="553"/>
        <v>0.7</v>
      </c>
      <c r="I1457" s="22"/>
      <c r="J1457" s="8"/>
      <c r="K1457" s="9">
        <f t="shared" si="554"/>
        <v>22.890383435836387</v>
      </c>
      <c r="L1457" s="9">
        <f t="shared" si="555"/>
        <v>22.890383435836387</v>
      </c>
      <c r="M1457" s="10">
        <f t="shared" si="556"/>
        <v>0</v>
      </c>
      <c r="N1457" s="10" t="e">
        <f t="shared" si="550"/>
        <v>#DIV/0!</v>
      </c>
      <c r="O1457" s="10" t="e">
        <f t="shared" si="557"/>
        <v>#DIV/0!</v>
      </c>
      <c r="P1457" s="10" t="e">
        <f t="shared" si="558"/>
        <v>#DIV/0!</v>
      </c>
      <c r="R1457" s="23">
        <f t="shared" si="559"/>
        <v>22.890383435836387</v>
      </c>
      <c r="S1457" s="54">
        <f t="shared" si="560"/>
        <v>0</v>
      </c>
      <c r="T1457" s="54" t="e">
        <f t="shared" si="561"/>
        <v>#DIV/0!</v>
      </c>
      <c r="U1457" s="54" t="e">
        <f t="shared" si="562"/>
        <v>#DIV/0!</v>
      </c>
      <c r="V1457" s="54" t="e">
        <f t="shared" si="563"/>
        <v>#DIV/0!</v>
      </c>
      <c r="W1457" s="50"/>
      <c r="X1457" s="50"/>
      <c r="Y1457" s="23">
        <f t="shared" si="564"/>
        <v>22.890383435836387</v>
      </c>
      <c r="Z1457" s="54">
        <f t="shared" si="565"/>
        <v>0</v>
      </c>
      <c r="AA1457" s="54" t="e">
        <f t="shared" si="566"/>
        <v>#DIV/0!</v>
      </c>
      <c r="AB1457" s="54" t="e">
        <f t="shared" si="567"/>
        <v>#DIV/0!</v>
      </c>
      <c r="AC1457" s="54" t="e">
        <f t="shared" si="568"/>
        <v>#DIV/0!</v>
      </c>
      <c r="AD1457" s="50"/>
      <c r="AE1457" s="23">
        <f t="shared" si="569"/>
        <v>22.890383435836387</v>
      </c>
      <c r="AF1457" s="54">
        <f t="shared" si="570"/>
        <v>0</v>
      </c>
      <c r="AG1457" s="54" t="e">
        <f t="shared" si="571"/>
        <v>#DIV/0!</v>
      </c>
      <c r="AH1457" s="54" t="e">
        <f t="shared" si="572"/>
        <v>#DIV/0!</v>
      </c>
      <c r="AI1457" s="54" t="e">
        <f t="shared" si="573"/>
        <v>#DIV/0!</v>
      </c>
    </row>
    <row r="1458" spans="1:35" hidden="1" x14ac:dyDescent="0.25">
      <c r="A1458" s="3"/>
      <c r="B1458" s="4"/>
      <c r="C1458" s="4">
        <v>441</v>
      </c>
      <c r="D1458" s="24">
        <f t="shared" si="574"/>
        <v>1500</v>
      </c>
      <c r="E1458" s="11"/>
      <c r="F1458" s="24">
        <f t="shared" si="551"/>
        <v>30</v>
      </c>
      <c r="G1458" s="23">
        <f t="shared" si="552"/>
        <v>0.03</v>
      </c>
      <c r="H1458" s="23">
        <f t="shared" si="553"/>
        <v>0.7</v>
      </c>
      <c r="I1458" s="22"/>
      <c r="J1458" s="8"/>
      <c r="K1458" s="9">
        <f t="shared" si="554"/>
        <v>22.890383435836387</v>
      </c>
      <c r="L1458" s="9">
        <f t="shared" si="555"/>
        <v>22.890383435836387</v>
      </c>
      <c r="M1458" s="10">
        <f t="shared" si="556"/>
        <v>0</v>
      </c>
      <c r="N1458" s="10" t="e">
        <f t="shared" si="550"/>
        <v>#DIV/0!</v>
      </c>
      <c r="O1458" s="10" t="e">
        <f t="shared" si="557"/>
        <v>#DIV/0!</v>
      </c>
      <c r="P1458" s="10" t="e">
        <f t="shared" si="558"/>
        <v>#DIV/0!</v>
      </c>
      <c r="R1458" s="23">
        <f t="shared" si="559"/>
        <v>22.890383435836387</v>
      </c>
      <c r="S1458" s="54">
        <f t="shared" si="560"/>
        <v>0</v>
      </c>
      <c r="T1458" s="54" t="e">
        <f t="shared" si="561"/>
        <v>#DIV/0!</v>
      </c>
      <c r="U1458" s="54" t="e">
        <f t="shared" si="562"/>
        <v>#DIV/0!</v>
      </c>
      <c r="V1458" s="54" t="e">
        <f t="shared" si="563"/>
        <v>#DIV/0!</v>
      </c>
      <c r="W1458" s="50"/>
      <c r="X1458" s="50"/>
      <c r="Y1458" s="23">
        <f t="shared" si="564"/>
        <v>22.890383435836387</v>
      </c>
      <c r="Z1458" s="54">
        <f t="shared" si="565"/>
        <v>0</v>
      </c>
      <c r="AA1458" s="54" t="e">
        <f t="shared" si="566"/>
        <v>#DIV/0!</v>
      </c>
      <c r="AB1458" s="54" t="e">
        <f t="shared" si="567"/>
        <v>#DIV/0!</v>
      </c>
      <c r="AC1458" s="54" t="e">
        <f t="shared" si="568"/>
        <v>#DIV/0!</v>
      </c>
      <c r="AD1458" s="50"/>
      <c r="AE1458" s="23">
        <f t="shared" si="569"/>
        <v>22.890383435836387</v>
      </c>
      <c r="AF1458" s="54">
        <f t="shared" si="570"/>
        <v>0</v>
      </c>
      <c r="AG1458" s="54" t="e">
        <f t="shared" si="571"/>
        <v>#DIV/0!</v>
      </c>
      <c r="AH1458" s="54" t="e">
        <f t="shared" si="572"/>
        <v>#DIV/0!</v>
      </c>
      <c r="AI1458" s="54" t="e">
        <f t="shared" si="573"/>
        <v>#DIV/0!</v>
      </c>
    </row>
    <row r="1459" spans="1:35" hidden="1" x14ac:dyDescent="0.25">
      <c r="A1459" s="3"/>
      <c r="B1459" s="4"/>
      <c r="C1459" s="4">
        <v>442</v>
      </c>
      <c r="D1459" s="24">
        <f t="shared" si="574"/>
        <v>1500</v>
      </c>
      <c r="E1459" s="11"/>
      <c r="F1459" s="24">
        <f t="shared" si="551"/>
        <v>30</v>
      </c>
      <c r="G1459" s="23">
        <f t="shared" si="552"/>
        <v>0.03</v>
      </c>
      <c r="H1459" s="23">
        <f t="shared" si="553"/>
        <v>0.7</v>
      </c>
      <c r="I1459" s="22"/>
      <c r="J1459" s="8"/>
      <c r="K1459" s="9">
        <f t="shared" si="554"/>
        <v>22.890383435836387</v>
      </c>
      <c r="L1459" s="9">
        <f t="shared" si="555"/>
        <v>22.890383435836387</v>
      </c>
      <c r="M1459" s="10">
        <f t="shared" si="556"/>
        <v>0</v>
      </c>
      <c r="N1459" s="10" t="e">
        <f t="shared" si="550"/>
        <v>#DIV/0!</v>
      </c>
      <c r="O1459" s="10" t="e">
        <f t="shared" si="557"/>
        <v>#DIV/0!</v>
      </c>
      <c r="P1459" s="10" t="e">
        <f t="shared" si="558"/>
        <v>#DIV/0!</v>
      </c>
      <c r="R1459" s="23">
        <f t="shared" si="559"/>
        <v>22.890383435836387</v>
      </c>
      <c r="S1459" s="54">
        <f t="shared" si="560"/>
        <v>0</v>
      </c>
      <c r="T1459" s="54" t="e">
        <f t="shared" si="561"/>
        <v>#DIV/0!</v>
      </c>
      <c r="U1459" s="54" t="e">
        <f t="shared" si="562"/>
        <v>#DIV/0!</v>
      </c>
      <c r="V1459" s="54" t="e">
        <f t="shared" si="563"/>
        <v>#DIV/0!</v>
      </c>
      <c r="W1459" s="50"/>
      <c r="X1459" s="50"/>
      <c r="Y1459" s="23">
        <f t="shared" si="564"/>
        <v>22.890383435836387</v>
      </c>
      <c r="Z1459" s="54">
        <f t="shared" si="565"/>
        <v>0</v>
      </c>
      <c r="AA1459" s="54" t="e">
        <f t="shared" si="566"/>
        <v>#DIV/0!</v>
      </c>
      <c r="AB1459" s="54" t="e">
        <f t="shared" si="567"/>
        <v>#DIV/0!</v>
      </c>
      <c r="AC1459" s="54" t="e">
        <f t="shared" si="568"/>
        <v>#DIV/0!</v>
      </c>
      <c r="AD1459" s="50"/>
      <c r="AE1459" s="23">
        <f t="shared" si="569"/>
        <v>22.890383435836387</v>
      </c>
      <c r="AF1459" s="54">
        <f t="shared" si="570"/>
        <v>0</v>
      </c>
      <c r="AG1459" s="54" t="e">
        <f t="shared" si="571"/>
        <v>#DIV/0!</v>
      </c>
      <c r="AH1459" s="54" t="e">
        <f t="shared" si="572"/>
        <v>#DIV/0!</v>
      </c>
      <c r="AI1459" s="54" t="e">
        <f t="shared" si="573"/>
        <v>#DIV/0!</v>
      </c>
    </row>
    <row r="1460" spans="1:35" hidden="1" x14ac:dyDescent="0.25">
      <c r="A1460" s="3"/>
      <c r="B1460" s="4"/>
      <c r="C1460" s="4">
        <v>443</v>
      </c>
      <c r="D1460" s="24">
        <f t="shared" si="574"/>
        <v>1500</v>
      </c>
      <c r="E1460" s="11"/>
      <c r="F1460" s="24">
        <f t="shared" si="551"/>
        <v>30</v>
      </c>
      <c r="G1460" s="23">
        <f t="shared" si="552"/>
        <v>0.03</v>
      </c>
      <c r="H1460" s="23">
        <f t="shared" si="553"/>
        <v>0.7</v>
      </c>
      <c r="I1460" s="22"/>
      <c r="J1460" s="8"/>
      <c r="K1460" s="9">
        <f t="shared" si="554"/>
        <v>22.890383435836387</v>
      </c>
      <c r="L1460" s="9">
        <f t="shared" si="555"/>
        <v>22.890383435836387</v>
      </c>
      <c r="M1460" s="10">
        <f t="shared" si="556"/>
        <v>0</v>
      </c>
      <c r="N1460" s="10" t="e">
        <f t="shared" si="550"/>
        <v>#DIV/0!</v>
      </c>
      <c r="O1460" s="10" t="e">
        <f t="shared" si="557"/>
        <v>#DIV/0!</v>
      </c>
      <c r="P1460" s="10" t="e">
        <f t="shared" si="558"/>
        <v>#DIV/0!</v>
      </c>
      <c r="R1460" s="23">
        <f t="shared" si="559"/>
        <v>22.890383435836387</v>
      </c>
      <c r="S1460" s="54">
        <f t="shared" si="560"/>
        <v>0</v>
      </c>
      <c r="T1460" s="54" t="e">
        <f t="shared" si="561"/>
        <v>#DIV/0!</v>
      </c>
      <c r="U1460" s="54" t="e">
        <f t="shared" si="562"/>
        <v>#DIV/0!</v>
      </c>
      <c r="V1460" s="54" t="e">
        <f t="shared" si="563"/>
        <v>#DIV/0!</v>
      </c>
      <c r="W1460" s="50"/>
      <c r="X1460" s="50"/>
      <c r="Y1460" s="23">
        <f t="shared" si="564"/>
        <v>22.890383435836387</v>
      </c>
      <c r="Z1460" s="54">
        <f t="shared" si="565"/>
        <v>0</v>
      </c>
      <c r="AA1460" s="54" t="e">
        <f t="shared" si="566"/>
        <v>#DIV/0!</v>
      </c>
      <c r="AB1460" s="54" t="e">
        <f t="shared" si="567"/>
        <v>#DIV/0!</v>
      </c>
      <c r="AC1460" s="54" t="e">
        <f t="shared" si="568"/>
        <v>#DIV/0!</v>
      </c>
      <c r="AD1460" s="50"/>
      <c r="AE1460" s="23">
        <f t="shared" si="569"/>
        <v>22.890383435836387</v>
      </c>
      <c r="AF1460" s="54">
        <f t="shared" si="570"/>
        <v>0</v>
      </c>
      <c r="AG1460" s="54" t="e">
        <f t="shared" si="571"/>
        <v>#DIV/0!</v>
      </c>
      <c r="AH1460" s="54" t="e">
        <f t="shared" si="572"/>
        <v>#DIV/0!</v>
      </c>
      <c r="AI1460" s="54" t="e">
        <f t="shared" si="573"/>
        <v>#DIV/0!</v>
      </c>
    </row>
    <row r="1461" spans="1:35" hidden="1" x14ac:dyDescent="0.25">
      <c r="A1461" s="3"/>
      <c r="B1461" s="4"/>
      <c r="C1461" s="4">
        <v>444</v>
      </c>
      <c r="D1461" s="24">
        <f t="shared" si="574"/>
        <v>1500</v>
      </c>
      <c r="E1461" s="11"/>
      <c r="F1461" s="24">
        <f t="shared" si="551"/>
        <v>30</v>
      </c>
      <c r="G1461" s="23">
        <f t="shared" si="552"/>
        <v>0.03</v>
      </c>
      <c r="H1461" s="23">
        <f t="shared" si="553"/>
        <v>0.7</v>
      </c>
      <c r="I1461" s="22"/>
      <c r="J1461" s="8"/>
      <c r="K1461" s="9">
        <f t="shared" si="554"/>
        <v>22.890383435836387</v>
      </c>
      <c r="L1461" s="9">
        <f t="shared" si="555"/>
        <v>22.890383435836387</v>
      </c>
      <c r="M1461" s="10">
        <f t="shared" si="556"/>
        <v>0</v>
      </c>
      <c r="N1461" s="10" t="e">
        <f t="shared" si="550"/>
        <v>#DIV/0!</v>
      </c>
      <c r="O1461" s="10" t="e">
        <f t="shared" si="557"/>
        <v>#DIV/0!</v>
      </c>
      <c r="P1461" s="10" t="e">
        <f t="shared" si="558"/>
        <v>#DIV/0!</v>
      </c>
      <c r="R1461" s="23">
        <f t="shared" si="559"/>
        <v>22.890383435836387</v>
      </c>
      <c r="S1461" s="54">
        <f t="shared" si="560"/>
        <v>0</v>
      </c>
      <c r="T1461" s="54" t="e">
        <f t="shared" si="561"/>
        <v>#DIV/0!</v>
      </c>
      <c r="U1461" s="54" t="e">
        <f t="shared" si="562"/>
        <v>#DIV/0!</v>
      </c>
      <c r="V1461" s="54" t="e">
        <f t="shared" si="563"/>
        <v>#DIV/0!</v>
      </c>
      <c r="W1461" s="50"/>
      <c r="X1461" s="50"/>
      <c r="Y1461" s="23">
        <f t="shared" si="564"/>
        <v>22.890383435836387</v>
      </c>
      <c r="Z1461" s="54">
        <f t="shared" si="565"/>
        <v>0</v>
      </c>
      <c r="AA1461" s="54" t="e">
        <f t="shared" si="566"/>
        <v>#DIV/0!</v>
      </c>
      <c r="AB1461" s="54" t="e">
        <f t="shared" si="567"/>
        <v>#DIV/0!</v>
      </c>
      <c r="AC1461" s="54" t="e">
        <f t="shared" si="568"/>
        <v>#DIV/0!</v>
      </c>
      <c r="AD1461" s="50"/>
      <c r="AE1461" s="23">
        <f t="shared" si="569"/>
        <v>22.890383435836387</v>
      </c>
      <c r="AF1461" s="54">
        <f t="shared" si="570"/>
        <v>0</v>
      </c>
      <c r="AG1461" s="54" t="e">
        <f t="shared" si="571"/>
        <v>#DIV/0!</v>
      </c>
      <c r="AH1461" s="54" t="e">
        <f t="shared" si="572"/>
        <v>#DIV/0!</v>
      </c>
      <c r="AI1461" s="54" t="e">
        <f t="shared" si="573"/>
        <v>#DIV/0!</v>
      </c>
    </row>
    <row r="1462" spans="1:35" hidden="1" x14ac:dyDescent="0.25">
      <c r="A1462" s="3"/>
      <c r="B1462" s="4"/>
      <c r="C1462" s="4">
        <v>445</v>
      </c>
      <c r="D1462" s="24">
        <f t="shared" si="574"/>
        <v>1500</v>
      </c>
      <c r="E1462" s="11"/>
      <c r="F1462" s="24">
        <f t="shared" si="551"/>
        <v>30</v>
      </c>
      <c r="G1462" s="23">
        <f t="shared" si="552"/>
        <v>0.03</v>
      </c>
      <c r="H1462" s="23">
        <f t="shared" si="553"/>
        <v>0.7</v>
      </c>
      <c r="I1462" s="22"/>
      <c r="J1462" s="8"/>
      <c r="K1462" s="9">
        <f t="shared" si="554"/>
        <v>22.890383435836387</v>
      </c>
      <c r="L1462" s="9">
        <f t="shared" si="555"/>
        <v>22.890383435836387</v>
      </c>
      <c r="M1462" s="10">
        <f t="shared" si="556"/>
        <v>0</v>
      </c>
      <c r="N1462" s="10" t="e">
        <f t="shared" si="550"/>
        <v>#DIV/0!</v>
      </c>
      <c r="O1462" s="10" t="e">
        <f t="shared" si="557"/>
        <v>#DIV/0!</v>
      </c>
      <c r="P1462" s="10" t="e">
        <f t="shared" si="558"/>
        <v>#DIV/0!</v>
      </c>
      <c r="R1462" s="23">
        <f t="shared" si="559"/>
        <v>22.890383435836387</v>
      </c>
      <c r="S1462" s="54">
        <f t="shared" si="560"/>
        <v>0</v>
      </c>
      <c r="T1462" s="54" t="e">
        <f t="shared" si="561"/>
        <v>#DIV/0!</v>
      </c>
      <c r="U1462" s="54" t="e">
        <f t="shared" si="562"/>
        <v>#DIV/0!</v>
      </c>
      <c r="V1462" s="54" t="e">
        <f t="shared" si="563"/>
        <v>#DIV/0!</v>
      </c>
      <c r="W1462" s="50"/>
      <c r="X1462" s="50"/>
      <c r="Y1462" s="23">
        <f t="shared" si="564"/>
        <v>22.890383435836387</v>
      </c>
      <c r="Z1462" s="54">
        <f t="shared" si="565"/>
        <v>0</v>
      </c>
      <c r="AA1462" s="54" t="e">
        <f t="shared" si="566"/>
        <v>#DIV/0!</v>
      </c>
      <c r="AB1462" s="54" t="e">
        <f t="shared" si="567"/>
        <v>#DIV/0!</v>
      </c>
      <c r="AC1462" s="54" t="e">
        <f t="shared" si="568"/>
        <v>#DIV/0!</v>
      </c>
      <c r="AD1462" s="50"/>
      <c r="AE1462" s="23">
        <f t="shared" si="569"/>
        <v>22.890383435836387</v>
      </c>
      <c r="AF1462" s="54">
        <f t="shared" si="570"/>
        <v>0</v>
      </c>
      <c r="AG1462" s="54" t="e">
        <f t="shared" si="571"/>
        <v>#DIV/0!</v>
      </c>
      <c r="AH1462" s="54" t="e">
        <f t="shared" si="572"/>
        <v>#DIV/0!</v>
      </c>
      <c r="AI1462" s="54" t="e">
        <f t="shared" si="573"/>
        <v>#DIV/0!</v>
      </c>
    </row>
    <row r="1463" spans="1:35" hidden="1" x14ac:dyDescent="0.25">
      <c r="A1463" s="3"/>
      <c r="B1463" s="4"/>
      <c r="C1463" s="4">
        <v>446</v>
      </c>
      <c r="D1463" s="24">
        <f t="shared" si="574"/>
        <v>1500</v>
      </c>
      <c r="E1463" s="11"/>
      <c r="F1463" s="24">
        <f t="shared" si="551"/>
        <v>30</v>
      </c>
      <c r="G1463" s="23">
        <f t="shared" si="552"/>
        <v>0.03</v>
      </c>
      <c r="H1463" s="23">
        <f t="shared" si="553"/>
        <v>0.7</v>
      </c>
      <c r="I1463" s="22"/>
      <c r="J1463" s="8"/>
      <c r="K1463" s="9">
        <f t="shared" si="554"/>
        <v>22.890383435836387</v>
      </c>
      <c r="L1463" s="9">
        <f t="shared" si="555"/>
        <v>22.890383435836387</v>
      </c>
      <c r="M1463" s="10">
        <f t="shared" si="556"/>
        <v>0</v>
      </c>
      <c r="N1463" s="10" t="e">
        <f t="shared" si="550"/>
        <v>#DIV/0!</v>
      </c>
      <c r="O1463" s="10" t="e">
        <f t="shared" si="557"/>
        <v>#DIV/0!</v>
      </c>
      <c r="P1463" s="10" t="e">
        <f t="shared" si="558"/>
        <v>#DIV/0!</v>
      </c>
      <c r="R1463" s="23">
        <f t="shared" si="559"/>
        <v>22.890383435836387</v>
      </c>
      <c r="S1463" s="54">
        <f t="shared" si="560"/>
        <v>0</v>
      </c>
      <c r="T1463" s="54" t="e">
        <f t="shared" si="561"/>
        <v>#DIV/0!</v>
      </c>
      <c r="U1463" s="54" t="e">
        <f t="shared" si="562"/>
        <v>#DIV/0!</v>
      </c>
      <c r="V1463" s="54" t="e">
        <f t="shared" si="563"/>
        <v>#DIV/0!</v>
      </c>
      <c r="W1463" s="50"/>
      <c r="X1463" s="50"/>
      <c r="Y1463" s="23">
        <f t="shared" si="564"/>
        <v>22.890383435836387</v>
      </c>
      <c r="Z1463" s="54">
        <f t="shared" si="565"/>
        <v>0</v>
      </c>
      <c r="AA1463" s="54" t="e">
        <f t="shared" si="566"/>
        <v>#DIV/0!</v>
      </c>
      <c r="AB1463" s="54" t="e">
        <f t="shared" si="567"/>
        <v>#DIV/0!</v>
      </c>
      <c r="AC1463" s="54" t="e">
        <f t="shared" si="568"/>
        <v>#DIV/0!</v>
      </c>
      <c r="AD1463" s="50"/>
      <c r="AE1463" s="23">
        <f t="shared" si="569"/>
        <v>22.890383435836387</v>
      </c>
      <c r="AF1463" s="54">
        <f t="shared" si="570"/>
        <v>0</v>
      </c>
      <c r="AG1463" s="54" t="e">
        <f t="shared" si="571"/>
        <v>#DIV/0!</v>
      </c>
      <c r="AH1463" s="54" t="e">
        <f t="shared" si="572"/>
        <v>#DIV/0!</v>
      </c>
      <c r="AI1463" s="54" t="e">
        <f t="shared" si="573"/>
        <v>#DIV/0!</v>
      </c>
    </row>
    <row r="1464" spans="1:35" hidden="1" x14ac:dyDescent="0.25">
      <c r="A1464" s="3"/>
      <c r="B1464" s="4"/>
      <c r="C1464" s="4">
        <v>447</v>
      </c>
      <c r="D1464" s="24">
        <f t="shared" si="574"/>
        <v>1500</v>
      </c>
      <c r="E1464" s="11"/>
      <c r="F1464" s="24">
        <f t="shared" si="551"/>
        <v>30</v>
      </c>
      <c r="G1464" s="23">
        <f t="shared" si="552"/>
        <v>0.03</v>
      </c>
      <c r="H1464" s="23">
        <f t="shared" si="553"/>
        <v>0.7</v>
      </c>
      <c r="I1464" s="22"/>
      <c r="J1464" s="8"/>
      <c r="K1464" s="9">
        <f t="shared" si="554"/>
        <v>22.890383435836387</v>
      </c>
      <c r="L1464" s="9">
        <f t="shared" si="555"/>
        <v>22.890383435836387</v>
      </c>
      <c r="M1464" s="10">
        <f t="shared" si="556"/>
        <v>0</v>
      </c>
      <c r="N1464" s="10" t="e">
        <f t="shared" si="550"/>
        <v>#DIV/0!</v>
      </c>
      <c r="O1464" s="10" t="e">
        <f t="shared" si="557"/>
        <v>#DIV/0!</v>
      </c>
      <c r="P1464" s="10" t="e">
        <f t="shared" si="558"/>
        <v>#DIV/0!</v>
      </c>
      <c r="R1464" s="23">
        <f t="shared" si="559"/>
        <v>22.890383435836387</v>
      </c>
      <c r="S1464" s="54">
        <f t="shared" si="560"/>
        <v>0</v>
      </c>
      <c r="T1464" s="54" t="e">
        <f t="shared" si="561"/>
        <v>#DIV/0!</v>
      </c>
      <c r="U1464" s="54" t="e">
        <f t="shared" si="562"/>
        <v>#DIV/0!</v>
      </c>
      <c r="V1464" s="54" t="e">
        <f t="shared" si="563"/>
        <v>#DIV/0!</v>
      </c>
      <c r="W1464" s="50"/>
      <c r="X1464" s="50"/>
      <c r="Y1464" s="23">
        <f t="shared" si="564"/>
        <v>22.890383435836387</v>
      </c>
      <c r="Z1464" s="54">
        <f t="shared" si="565"/>
        <v>0</v>
      </c>
      <c r="AA1464" s="54" t="e">
        <f t="shared" si="566"/>
        <v>#DIV/0!</v>
      </c>
      <c r="AB1464" s="54" t="e">
        <f t="shared" si="567"/>
        <v>#DIV/0!</v>
      </c>
      <c r="AC1464" s="54" t="e">
        <f t="shared" si="568"/>
        <v>#DIV/0!</v>
      </c>
      <c r="AD1464" s="50"/>
      <c r="AE1464" s="23">
        <f t="shared" si="569"/>
        <v>22.890383435836387</v>
      </c>
      <c r="AF1464" s="54">
        <f t="shared" si="570"/>
        <v>0</v>
      </c>
      <c r="AG1464" s="54" t="e">
        <f t="shared" si="571"/>
        <v>#DIV/0!</v>
      </c>
      <c r="AH1464" s="54" t="e">
        <f t="shared" si="572"/>
        <v>#DIV/0!</v>
      </c>
      <c r="AI1464" s="54" t="e">
        <f t="shared" si="573"/>
        <v>#DIV/0!</v>
      </c>
    </row>
    <row r="1465" spans="1:35" hidden="1" x14ac:dyDescent="0.25">
      <c r="A1465" s="3"/>
      <c r="B1465" s="4"/>
      <c r="C1465" s="4">
        <v>448</v>
      </c>
      <c r="D1465" s="24">
        <f t="shared" si="574"/>
        <v>1500</v>
      </c>
      <c r="E1465" s="11"/>
      <c r="F1465" s="24">
        <f t="shared" si="551"/>
        <v>30</v>
      </c>
      <c r="G1465" s="23">
        <f t="shared" si="552"/>
        <v>0.03</v>
      </c>
      <c r="H1465" s="23">
        <f t="shared" si="553"/>
        <v>0.7</v>
      </c>
      <c r="I1465" s="22"/>
      <c r="J1465" s="8"/>
      <c r="K1465" s="9">
        <f t="shared" si="554"/>
        <v>22.890383435836387</v>
      </c>
      <c r="L1465" s="9">
        <f t="shared" si="555"/>
        <v>22.890383435836387</v>
      </c>
      <c r="M1465" s="10">
        <f t="shared" si="556"/>
        <v>0</v>
      </c>
      <c r="N1465" s="10" t="e">
        <f t="shared" ref="N1465:N1528" si="575">M1465/(D1466-D1465)</f>
        <v>#DIV/0!</v>
      </c>
      <c r="O1465" s="10" t="e">
        <f t="shared" si="557"/>
        <v>#DIV/0!</v>
      </c>
      <c r="P1465" s="10" t="e">
        <f t="shared" si="558"/>
        <v>#DIV/0!</v>
      </c>
      <c r="R1465" s="23">
        <f t="shared" si="559"/>
        <v>22.890383435836387</v>
      </c>
      <c r="S1465" s="54">
        <f t="shared" si="560"/>
        <v>0</v>
      </c>
      <c r="T1465" s="54" t="e">
        <f t="shared" si="561"/>
        <v>#DIV/0!</v>
      </c>
      <c r="U1465" s="54" t="e">
        <f t="shared" si="562"/>
        <v>#DIV/0!</v>
      </c>
      <c r="V1465" s="54" t="e">
        <f t="shared" si="563"/>
        <v>#DIV/0!</v>
      </c>
      <c r="W1465" s="50"/>
      <c r="X1465" s="50"/>
      <c r="Y1465" s="23">
        <f t="shared" si="564"/>
        <v>22.890383435836387</v>
      </c>
      <c r="Z1465" s="54">
        <f t="shared" si="565"/>
        <v>0</v>
      </c>
      <c r="AA1465" s="54" t="e">
        <f t="shared" si="566"/>
        <v>#DIV/0!</v>
      </c>
      <c r="AB1465" s="54" t="e">
        <f t="shared" si="567"/>
        <v>#DIV/0!</v>
      </c>
      <c r="AC1465" s="54" t="e">
        <f t="shared" si="568"/>
        <v>#DIV/0!</v>
      </c>
      <c r="AD1465" s="50"/>
      <c r="AE1465" s="23">
        <f t="shared" si="569"/>
        <v>22.890383435836387</v>
      </c>
      <c r="AF1465" s="54">
        <f t="shared" si="570"/>
        <v>0</v>
      </c>
      <c r="AG1465" s="54" t="e">
        <f t="shared" si="571"/>
        <v>#DIV/0!</v>
      </c>
      <c r="AH1465" s="54" t="e">
        <f t="shared" si="572"/>
        <v>#DIV/0!</v>
      </c>
      <c r="AI1465" s="54" t="e">
        <f t="shared" si="573"/>
        <v>#DIV/0!</v>
      </c>
    </row>
    <row r="1466" spans="1:35" hidden="1" x14ac:dyDescent="0.25">
      <c r="A1466" s="3"/>
      <c r="B1466" s="4"/>
      <c r="C1466" s="4">
        <v>449</v>
      </c>
      <c r="D1466" s="24">
        <f t="shared" si="574"/>
        <v>1500</v>
      </c>
      <c r="E1466" s="11"/>
      <c r="F1466" s="24">
        <f t="shared" ref="F1466:F1529" si="576">$F$11+C1466/$C$1011*($F$1011-$F$11)</f>
        <v>30</v>
      </c>
      <c r="G1466" s="23">
        <f t="shared" ref="G1466:G1529" si="577">$G$11+C1466/$C$1011*($G$1011-$G$11)</f>
        <v>0.03</v>
      </c>
      <c r="H1466" s="23">
        <f t="shared" ref="H1466:H1529" si="578">$H$11+C1466/$C$1011*($H$1011-$H$11)</f>
        <v>0.7</v>
      </c>
      <c r="I1466" s="22"/>
      <c r="J1466" s="8"/>
      <c r="K1466" s="9">
        <f t="shared" ref="K1466:K1529" si="579">IF((ISNUMBER((G1466*D1466+F1466-SQRT((G1466*D1466+F1466)*(G1466*D1466+F1466)-(4*H1466*F1466*G1466*D1466)))/(2*H1466))),((G1466*D1466+F1466-SQRT((G1466*D1466+F1466)*(G1466*D1466+F1466)-(4*H1466*F1466*G1466*D1466)))/(2*H1466)),"")</f>
        <v>22.890383435836387</v>
      </c>
      <c r="L1466" s="9">
        <f t="shared" ref="L1466:L1529" si="580">IF((ISNUMBER((G1466*D1467+F1466-SQRT((G1466*D1467+F1466)*(G1466*D1467+F1466)-(4*H1466*F1466*G1466*D1467)))/(2*H1466))),((G1466*D1467+F1466-SQRT((G1466*D1467+F1466)*(G1466*D1467+F1466)-(4*H1466*F1466*G1466*D1467)))/(2*H1466)),"")</f>
        <v>22.890383435836387</v>
      </c>
      <c r="M1466" s="10">
        <f t="shared" ref="M1466:M1529" si="581">L1466-K1466</f>
        <v>0</v>
      </c>
      <c r="N1466" s="10" t="e">
        <f t="shared" si="575"/>
        <v>#DIV/0!</v>
      </c>
      <c r="O1466" s="10" t="e">
        <f t="shared" ref="O1466:O1529" si="582">(M1466/K1466)/((D1467-D1466)/D1466)</f>
        <v>#DIV/0!</v>
      </c>
      <c r="P1466" s="10" t="e">
        <f t="shared" ref="P1466:P1529" si="583">(LN(L1466)-LN(K1466))/(LN(D1467)-LN(D1466))</f>
        <v>#DIV/0!</v>
      </c>
      <c r="R1466" s="23">
        <f t="shared" ref="R1466:R1529" si="584">(G1466*(D1466-I1466)+F1467-SQRT((G1466*(D1466-I1466)+F1467)*(G1466*(D1466-I1466)+F1467)-(4*H1466*F1467*G1466*(D1466-I1466))))/(2*H1466)</f>
        <v>22.890383435836387</v>
      </c>
      <c r="S1466" s="54">
        <f t="shared" ref="S1466:S1529" si="585">R1466-K1466</f>
        <v>0</v>
      </c>
      <c r="T1466" s="54" t="e">
        <f t="shared" ref="T1466:T1529" si="586">S1466/(F1467-F1466)</f>
        <v>#DIV/0!</v>
      </c>
      <c r="U1466" s="54" t="e">
        <f t="shared" ref="U1466:U1529" si="587">(S1466/K1466)/(($F1467-$F1466)/$F1466)</f>
        <v>#DIV/0!</v>
      </c>
      <c r="V1466" s="54" t="e">
        <f t="shared" ref="V1466:V1529" si="588">(LN(R1466)-LN($K1466))/(LN($F1467)-LN($F1466))</f>
        <v>#DIV/0!</v>
      </c>
      <c r="W1466" s="50"/>
      <c r="X1466" s="50"/>
      <c r="Y1466" s="23">
        <f t="shared" ref="Y1466:Y1529" si="589">IF((ISNUMBER((G1467*D1466+F1466-SQRT((G1467*D1466+F1466)*(G1467*D1466+F1466)-(4*H1466*F1466*G1467*D1466)))/(2*H1466))),((G1467*D1466+F1466-SQRT((G1467*D1466+F1466)*(G1467*D1466+F1466)-(4*H1466*F1466*G1467*D1466)))/(2*H1466)),"")</f>
        <v>22.890383435836387</v>
      </c>
      <c r="Z1466" s="54">
        <f t="shared" ref="Z1466:Z1529" si="590">Y1466-$K1466</f>
        <v>0</v>
      </c>
      <c r="AA1466" s="54" t="e">
        <f t="shared" ref="AA1466:AA1529" si="591">Z1466/($G1467-$G1466)</f>
        <v>#DIV/0!</v>
      </c>
      <c r="AB1466" s="54" t="e">
        <f t="shared" ref="AB1466:AB1529" si="592">(Z1466/$K1466)/(($G1467-$G1466)/$G1466)</f>
        <v>#DIV/0!</v>
      </c>
      <c r="AC1466" s="54" t="e">
        <f t="shared" ref="AC1466:AC1529" si="593">(LN(Y1466)-LN($K1466))/(LN($G1467)-LN($G1466))</f>
        <v>#DIV/0!</v>
      </c>
      <c r="AD1466" s="50"/>
      <c r="AE1466" s="23">
        <f t="shared" ref="AE1466:AE1529" si="594">IF((ISNUMBER((G1466*D1466+F1466-SQRT((G1466*D1466+F1466)*(G1466*D1466+F1466)-(4*H1467*F1466*G1466*D1466)))/(2*H1467))),((G1466*D1466+F1466-SQRT((G1466*D1466+F1466)*(G1466*D1466+F1466)-(4*H1467*F1466*G1466*D1466)))/(2*H1467)),"")</f>
        <v>22.890383435836387</v>
      </c>
      <c r="AF1466" s="54">
        <f t="shared" ref="AF1466:AF1529" si="595">AE1466-$K1466</f>
        <v>0</v>
      </c>
      <c r="AG1466" s="54" t="e">
        <f t="shared" ref="AG1466:AG1529" si="596">AF1466/($H1467-$H1466)</f>
        <v>#DIV/0!</v>
      </c>
      <c r="AH1466" s="54" t="e">
        <f t="shared" ref="AH1466:AH1529" si="597">(AF1466/$K1466)/(($H1467-$H1466)/$H1466)</f>
        <v>#DIV/0!</v>
      </c>
      <c r="AI1466" s="54" t="e">
        <f t="shared" ref="AI1466:AI1529" si="598">(LN(AE1466)-LN($K1466))/(LN($H1467)-LN($H1466))</f>
        <v>#DIV/0!</v>
      </c>
    </row>
    <row r="1467" spans="1:35" hidden="1" x14ac:dyDescent="0.25">
      <c r="A1467" s="3"/>
      <c r="B1467" s="4"/>
      <c r="C1467" s="4">
        <v>450</v>
      </c>
      <c r="D1467" s="24">
        <f t="shared" ref="D1467:D1530" si="599">$D$1017+C1467/$C$2017*($D$2017-$D$1017)</f>
        <v>1500</v>
      </c>
      <c r="E1467" s="11"/>
      <c r="F1467" s="24">
        <f t="shared" si="576"/>
        <v>30</v>
      </c>
      <c r="G1467" s="23">
        <f t="shared" si="577"/>
        <v>0.03</v>
      </c>
      <c r="H1467" s="23">
        <f t="shared" si="578"/>
        <v>0.7</v>
      </c>
      <c r="I1467" s="22"/>
      <c r="J1467" s="8"/>
      <c r="K1467" s="9">
        <f t="shared" si="579"/>
        <v>22.890383435836387</v>
      </c>
      <c r="L1467" s="9">
        <f t="shared" si="580"/>
        <v>22.890383435836387</v>
      </c>
      <c r="M1467" s="10">
        <f t="shared" si="581"/>
        <v>0</v>
      </c>
      <c r="N1467" s="10" t="e">
        <f t="shared" si="575"/>
        <v>#DIV/0!</v>
      </c>
      <c r="O1467" s="10" t="e">
        <f t="shared" si="582"/>
        <v>#DIV/0!</v>
      </c>
      <c r="P1467" s="10" t="e">
        <f t="shared" si="583"/>
        <v>#DIV/0!</v>
      </c>
      <c r="R1467" s="23">
        <f t="shared" si="584"/>
        <v>22.890383435836387</v>
      </c>
      <c r="S1467" s="54">
        <f t="shared" si="585"/>
        <v>0</v>
      </c>
      <c r="T1467" s="54" t="e">
        <f t="shared" si="586"/>
        <v>#DIV/0!</v>
      </c>
      <c r="U1467" s="54" t="e">
        <f t="shared" si="587"/>
        <v>#DIV/0!</v>
      </c>
      <c r="V1467" s="54" t="e">
        <f t="shared" si="588"/>
        <v>#DIV/0!</v>
      </c>
      <c r="W1467" s="50"/>
      <c r="X1467" s="50"/>
      <c r="Y1467" s="23">
        <f t="shared" si="589"/>
        <v>22.890383435836387</v>
      </c>
      <c r="Z1467" s="54">
        <f t="shared" si="590"/>
        <v>0</v>
      </c>
      <c r="AA1467" s="54" t="e">
        <f t="shared" si="591"/>
        <v>#DIV/0!</v>
      </c>
      <c r="AB1467" s="54" t="e">
        <f t="shared" si="592"/>
        <v>#DIV/0!</v>
      </c>
      <c r="AC1467" s="54" t="e">
        <f t="shared" si="593"/>
        <v>#DIV/0!</v>
      </c>
      <c r="AD1467" s="50"/>
      <c r="AE1467" s="23">
        <f t="shared" si="594"/>
        <v>22.890383435836387</v>
      </c>
      <c r="AF1467" s="54">
        <f t="shared" si="595"/>
        <v>0</v>
      </c>
      <c r="AG1467" s="54" t="e">
        <f t="shared" si="596"/>
        <v>#DIV/0!</v>
      </c>
      <c r="AH1467" s="54" t="e">
        <f t="shared" si="597"/>
        <v>#DIV/0!</v>
      </c>
      <c r="AI1467" s="54" t="e">
        <f t="shared" si="598"/>
        <v>#DIV/0!</v>
      </c>
    </row>
    <row r="1468" spans="1:35" hidden="1" x14ac:dyDescent="0.25">
      <c r="A1468" s="3"/>
      <c r="B1468" s="4"/>
      <c r="C1468" s="4">
        <v>451</v>
      </c>
      <c r="D1468" s="24">
        <f t="shared" si="599"/>
        <v>1500</v>
      </c>
      <c r="E1468" s="11"/>
      <c r="F1468" s="24">
        <f t="shared" si="576"/>
        <v>30</v>
      </c>
      <c r="G1468" s="23">
        <f t="shared" si="577"/>
        <v>0.03</v>
      </c>
      <c r="H1468" s="23">
        <f t="shared" si="578"/>
        <v>0.7</v>
      </c>
      <c r="I1468" s="22"/>
      <c r="J1468" s="8"/>
      <c r="K1468" s="9">
        <f t="shared" si="579"/>
        <v>22.890383435836387</v>
      </c>
      <c r="L1468" s="9">
        <f t="shared" si="580"/>
        <v>22.890383435836387</v>
      </c>
      <c r="M1468" s="10">
        <f t="shared" si="581"/>
        <v>0</v>
      </c>
      <c r="N1468" s="10" t="e">
        <f t="shared" si="575"/>
        <v>#DIV/0!</v>
      </c>
      <c r="O1468" s="10" t="e">
        <f t="shared" si="582"/>
        <v>#DIV/0!</v>
      </c>
      <c r="P1468" s="10" t="e">
        <f t="shared" si="583"/>
        <v>#DIV/0!</v>
      </c>
      <c r="R1468" s="23">
        <f t="shared" si="584"/>
        <v>22.890383435836387</v>
      </c>
      <c r="S1468" s="54">
        <f t="shared" si="585"/>
        <v>0</v>
      </c>
      <c r="T1468" s="54" t="e">
        <f t="shared" si="586"/>
        <v>#DIV/0!</v>
      </c>
      <c r="U1468" s="54" t="e">
        <f t="shared" si="587"/>
        <v>#DIV/0!</v>
      </c>
      <c r="V1468" s="54" t="e">
        <f t="shared" si="588"/>
        <v>#DIV/0!</v>
      </c>
      <c r="W1468" s="50"/>
      <c r="X1468" s="50"/>
      <c r="Y1468" s="23">
        <f t="shared" si="589"/>
        <v>22.890383435836387</v>
      </c>
      <c r="Z1468" s="54">
        <f t="shared" si="590"/>
        <v>0</v>
      </c>
      <c r="AA1468" s="54" t="e">
        <f t="shared" si="591"/>
        <v>#DIV/0!</v>
      </c>
      <c r="AB1468" s="54" t="e">
        <f t="shared" si="592"/>
        <v>#DIV/0!</v>
      </c>
      <c r="AC1468" s="54" t="e">
        <f t="shared" si="593"/>
        <v>#DIV/0!</v>
      </c>
      <c r="AD1468" s="50"/>
      <c r="AE1468" s="23">
        <f t="shared" si="594"/>
        <v>22.890383435836387</v>
      </c>
      <c r="AF1468" s="54">
        <f t="shared" si="595"/>
        <v>0</v>
      </c>
      <c r="AG1468" s="54" t="e">
        <f t="shared" si="596"/>
        <v>#DIV/0!</v>
      </c>
      <c r="AH1468" s="54" t="e">
        <f t="shared" si="597"/>
        <v>#DIV/0!</v>
      </c>
      <c r="AI1468" s="54" t="e">
        <f t="shared" si="598"/>
        <v>#DIV/0!</v>
      </c>
    </row>
    <row r="1469" spans="1:35" hidden="1" x14ac:dyDescent="0.25">
      <c r="A1469" s="3"/>
      <c r="B1469" s="4"/>
      <c r="C1469" s="4">
        <v>452</v>
      </c>
      <c r="D1469" s="24">
        <f t="shared" si="599"/>
        <v>1500</v>
      </c>
      <c r="E1469" s="11"/>
      <c r="F1469" s="24">
        <f t="shared" si="576"/>
        <v>30</v>
      </c>
      <c r="G1469" s="23">
        <f t="shared" si="577"/>
        <v>0.03</v>
      </c>
      <c r="H1469" s="23">
        <f t="shared" si="578"/>
        <v>0.7</v>
      </c>
      <c r="I1469" s="22"/>
      <c r="J1469" s="8"/>
      <c r="K1469" s="9">
        <f t="shared" si="579"/>
        <v>22.890383435836387</v>
      </c>
      <c r="L1469" s="9">
        <f t="shared" si="580"/>
        <v>22.890383435836387</v>
      </c>
      <c r="M1469" s="10">
        <f t="shared" si="581"/>
        <v>0</v>
      </c>
      <c r="N1469" s="10" t="e">
        <f t="shared" si="575"/>
        <v>#DIV/0!</v>
      </c>
      <c r="O1469" s="10" t="e">
        <f t="shared" si="582"/>
        <v>#DIV/0!</v>
      </c>
      <c r="P1469" s="10" t="e">
        <f t="shared" si="583"/>
        <v>#DIV/0!</v>
      </c>
      <c r="R1469" s="23">
        <f t="shared" si="584"/>
        <v>22.890383435836387</v>
      </c>
      <c r="S1469" s="54">
        <f t="shared" si="585"/>
        <v>0</v>
      </c>
      <c r="T1469" s="54" t="e">
        <f t="shared" si="586"/>
        <v>#DIV/0!</v>
      </c>
      <c r="U1469" s="54" t="e">
        <f t="shared" si="587"/>
        <v>#DIV/0!</v>
      </c>
      <c r="V1469" s="54" t="e">
        <f t="shared" si="588"/>
        <v>#DIV/0!</v>
      </c>
      <c r="W1469" s="50"/>
      <c r="X1469" s="50"/>
      <c r="Y1469" s="23">
        <f t="shared" si="589"/>
        <v>22.890383435836387</v>
      </c>
      <c r="Z1469" s="54">
        <f t="shared" si="590"/>
        <v>0</v>
      </c>
      <c r="AA1469" s="54" t="e">
        <f t="shared" si="591"/>
        <v>#DIV/0!</v>
      </c>
      <c r="AB1469" s="54" t="e">
        <f t="shared" si="592"/>
        <v>#DIV/0!</v>
      </c>
      <c r="AC1469" s="54" t="e">
        <f t="shared" si="593"/>
        <v>#DIV/0!</v>
      </c>
      <c r="AD1469" s="50"/>
      <c r="AE1469" s="23">
        <f t="shared" si="594"/>
        <v>22.890383435836387</v>
      </c>
      <c r="AF1469" s="54">
        <f t="shared" si="595"/>
        <v>0</v>
      </c>
      <c r="AG1469" s="54" t="e">
        <f t="shared" si="596"/>
        <v>#DIV/0!</v>
      </c>
      <c r="AH1469" s="54" t="e">
        <f t="shared" si="597"/>
        <v>#DIV/0!</v>
      </c>
      <c r="AI1469" s="54" t="e">
        <f t="shared" si="598"/>
        <v>#DIV/0!</v>
      </c>
    </row>
    <row r="1470" spans="1:35" hidden="1" x14ac:dyDescent="0.25">
      <c r="A1470" s="3"/>
      <c r="B1470" s="4"/>
      <c r="C1470" s="4">
        <v>453</v>
      </c>
      <c r="D1470" s="24">
        <f t="shared" si="599"/>
        <v>1500</v>
      </c>
      <c r="E1470" s="11"/>
      <c r="F1470" s="24">
        <f t="shared" si="576"/>
        <v>30</v>
      </c>
      <c r="G1470" s="23">
        <f t="shared" si="577"/>
        <v>0.03</v>
      </c>
      <c r="H1470" s="23">
        <f t="shared" si="578"/>
        <v>0.7</v>
      </c>
      <c r="I1470" s="22"/>
      <c r="J1470" s="8"/>
      <c r="K1470" s="9">
        <f t="shared" si="579"/>
        <v>22.890383435836387</v>
      </c>
      <c r="L1470" s="9">
        <f t="shared" si="580"/>
        <v>22.890383435836387</v>
      </c>
      <c r="M1470" s="10">
        <f t="shared" si="581"/>
        <v>0</v>
      </c>
      <c r="N1470" s="10" t="e">
        <f t="shared" si="575"/>
        <v>#DIV/0!</v>
      </c>
      <c r="O1470" s="10" t="e">
        <f t="shared" si="582"/>
        <v>#DIV/0!</v>
      </c>
      <c r="P1470" s="10" t="e">
        <f t="shared" si="583"/>
        <v>#DIV/0!</v>
      </c>
      <c r="R1470" s="23">
        <f t="shared" si="584"/>
        <v>22.890383435836387</v>
      </c>
      <c r="S1470" s="54">
        <f t="shared" si="585"/>
        <v>0</v>
      </c>
      <c r="T1470" s="54" t="e">
        <f t="shared" si="586"/>
        <v>#DIV/0!</v>
      </c>
      <c r="U1470" s="54" t="e">
        <f t="shared" si="587"/>
        <v>#DIV/0!</v>
      </c>
      <c r="V1470" s="54" t="e">
        <f t="shared" si="588"/>
        <v>#DIV/0!</v>
      </c>
      <c r="W1470" s="50"/>
      <c r="X1470" s="50"/>
      <c r="Y1470" s="23">
        <f t="shared" si="589"/>
        <v>22.890383435836387</v>
      </c>
      <c r="Z1470" s="54">
        <f t="shared" si="590"/>
        <v>0</v>
      </c>
      <c r="AA1470" s="54" t="e">
        <f t="shared" si="591"/>
        <v>#DIV/0!</v>
      </c>
      <c r="AB1470" s="54" t="e">
        <f t="shared" si="592"/>
        <v>#DIV/0!</v>
      </c>
      <c r="AC1470" s="54" t="e">
        <f t="shared" si="593"/>
        <v>#DIV/0!</v>
      </c>
      <c r="AD1470" s="50"/>
      <c r="AE1470" s="23">
        <f t="shared" si="594"/>
        <v>22.890383435836387</v>
      </c>
      <c r="AF1470" s="54">
        <f t="shared" si="595"/>
        <v>0</v>
      </c>
      <c r="AG1470" s="54" t="e">
        <f t="shared" si="596"/>
        <v>#DIV/0!</v>
      </c>
      <c r="AH1470" s="54" t="e">
        <f t="shared" si="597"/>
        <v>#DIV/0!</v>
      </c>
      <c r="AI1470" s="54" t="e">
        <f t="shared" si="598"/>
        <v>#DIV/0!</v>
      </c>
    </row>
    <row r="1471" spans="1:35" hidden="1" x14ac:dyDescent="0.25">
      <c r="A1471" s="3"/>
      <c r="B1471" s="4"/>
      <c r="C1471" s="4">
        <v>454</v>
      </c>
      <c r="D1471" s="24">
        <f t="shared" si="599"/>
        <v>1500</v>
      </c>
      <c r="E1471" s="11"/>
      <c r="F1471" s="24">
        <f t="shared" si="576"/>
        <v>30</v>
      </c>
      <c r="G1471" s="23">
        <f t="shared" si="577"/>
        <v>0.03</v>
      </c>
      <c r="H1471" s="23">
        <f t="shared" si="578"/>
        <v>0.7</v>
      </c>
      <c r="I1471" s="22"/>
      <c r="J1471" s="8"/>
      <c r="K1471" s="9">
        <f t="shared" si="579"/>
        <v>22.890383435836387</v>
      </c>
      <c r="L1471" s="9">
        <f t="shared" si="580"/>
        <v>22.890383435836387</v>
      </c>
      <c r="M1471" s="10">
        <f t="shared" si="581"/>
        <v>0</v>
      </c>
      <c r="N1471" s="10" t="e">
        <f t="shared" si="575"/>
        <v>#DIV/0!</v>
      </c>
      <c r="O1471" s="10" t="e">
        <f t="shared" si="582"/>
        <v>#DIV/0!</v>
      </c>
      <c r="P1471" s="10" t="e">
        <f t="shared" si="583"/>
        <v>#DIV/0!</v>
      </c>
      <c r="R1471" s="23">
        <f t="shared" si="584"/>
        <v>22.890383435836387</v>
      </c>
      <c r="S1471" s="54">
        <f t="shared" si="585"/>
        <v>0</v>
      </c>
      <c r="T1471" s="54" t="e">
        <f t="shared" si="586"/>
        <v>#DIV/0!</v>
      </c>
      <c r="U1471" s="54" t="e">
        <f t="shared" si="587"/>
        <v>#DIV/0!</v>
      </c>
      <c r="V1471" s="54" t="e">
        <f t="shared" si="588"/>
        <v>#DIV/0!</v>
      </c>
      <c r="W1471" s="50"/>
      <c r="X1471" s="50"/>
      <c r="Y1471" s="23">
        <f t="shared" si="589"/>
        <v>22.890383435836387</v>
      </c>
      <c r="Z1471" s="54">
        <f t="shared" si="590"/>
        <v>0</v>
      </c>
      <c r="AA1471" s="54" t="e">
        <f t="shared" si="591"/>
        <v>#DIV/0!</v>
      </c>
      <c r="AB1471" s="54" t="e">
        <f t="shared" si="592"/>
        <v>#DIV/0!</v>
      </c>
      <c r="AC1471" s="54" t="e">
        <f t="shared" si="593"/>
        <v>#DIV/0!</v>
      </c>
      <c r="AD1471" s="50"/>
      <c r="AE1471" s="23">
        <f t="shared" si="594"/>
        <v>22.890383435836387</v>
      </c>
      <c r="AF1471" s="54">
        <f t="shared" si="595"/>
        <v>0</v>
      </c>
      <c r="AG1471" s="54" t="e">
        <f t="shared" si="596"/>
        <v>#DIV/0!</v>
      </c>
      <c r="AH1471" s="54" t="e">
        <f t="shared" si="597"/>
        <v>#DIV/0!</v>
      </c>
      <c r="AI1471" s="54" t="e">
        <f t="shared" si="598"/>
        <v>#DIV/0!</v>
      </c>
    </row>
    <row r="1472" spans="1:35" hidden="1" x14ac:dyDescent="0.25">
      <c r="A1472" s="3"/>
      <c r="B1472" s="4"/>
      <c r="C1472" s="4">
        <v>455</v>
      </c>
      <c r="D1472" s="24">
        <f t="shared" si="599"/>
        <v>1500</v>
      </c>
      <c r="E1472" s="11"/>
      <c r="F1472" s="24">
        <f t="shared" si="576"/>
        <v>30</v>
      </c>
      <c r="G1472" s="23">
        <f t="shared" si="577"/>
        <v>0.03</v>
      </c>
      <c r="H1472" s="23">
        <f t="shared" si="578"/>
        <v>0.7</v>
      </c>
      <c r="I1472" s="22"/>
      <c r="J1472" s="8"/>
      <c r="K1472" s="9">
        <f t="shared" si="579"/>
        <v>22.890383435836387</v>
      </c>
      <c r="L1472" s="9">
        <f t="shared" si="580"/>
        <v>22.890383435836387</v>
      </c>
      <c r="M1472" s="10">
        <f t="shared" si="581"/>
        <v>0</v>
      </c>
      <c r="N1472" s="10" t="e">
        <f t="shared" si="575"/>
        <v>#DIV/0!</v>
      </c>
      <c r="O1472" s="10" t="e">
        <f t="shared" si="582"/>
        <v>#DIV/0!</v>
      </c>
      <c r="P1472" s="10" t="e">
        <f t="shared" si="583"/>
        <v>#DIV/0!</v>
      </c>
      <c r="R1472" s="23">
        <f t="shared" si="584"/>
        <v>22.890383435836387</v>
      </c>
      <c r="S1472" s="54">
        <f t="shared" si="585"/>
        <v>0</v>
      </c>
      <c r="T1472" s="54" t="e">
        <f t="shared" si="586"/>
        <v>#DIV/0!</v>
      </c>
      <c r="U1472" s="54" t="e">
        <f t="shared" si="587"/>
        <v>#DIV/0!</v>
      </c>
      <c r="V1472" s="54" t="e">
        <f t="shared" si="588"/>
        <v>#DIV/0!</v>
      </c>
      <c r="W1472" s="50"/>
      <c r="X1472" s="50"/>
      <c r="Y1472" s="23">
        <f t="shared" si="589"/>
        <v>22.890383435836387</v>
      </c>
      <c r="Z1472" s="54">
        <f t="shared" si="590"/>
        <v>0</v>
      </c>
      <c r="AA1472" s="54" t="e">
        <f t="shared" si="591"/>
        <v>#DIV/0!</v>
      </c>
      <c r="AB1472" s="54" t="e">
        <f t="shared" si="592"/>
        <v>#DIV/0!</v>
      </c>
      <c r="AC1472" s="54" t="e">
        <f t="shared" si="593"/>
        <v>#DIV/0!</v>
      </c>
      <c r="AD1472" s="50"/>
      <c r="AE1472" s="23">
        <f t="shared" si="594"/>
        <v>22.890383435836387</v>
      </c>
      <c r="AF1472" s="54">
        <f t="shared" si="595"/>
        <v>0</v>
      </c>
      <c r="AG1472" s="54" t="e">
        <f t="shared" si="596"/>
        <v>#DIV/0!</v>
      </c>
      <c r="AH1472" s="54" t="e">
        <f t="shared" si="597"/>
        <v>#DIV/0!</v>
      </c>
      <c r="AI1472" s="54" t="e">
        <f t="shared" si="598"/>
        <v>#DIV/0!</v>
      </c>
    </row>
    <row r="1473" spans="1:35" hidden="1" x14ac:dyDescent="0.25">
      <c r="A1473" s="3"/>
      <c r="B1473" s="4"/>
      <c r="C1473" s="4">
        <v>456</v>
      </c>
      <c r="D1473" s="24">
        <f t="shared" si="599"/>
        <v>1500</v>
      </c>
      <c r="E1473" s="11"/>
      <c r="F1473" s="24">
        <f t="shared" si="576"/>
        <v>30</v>
      </c>
      <c r="G1473" s="23">
        <f t="shared" si="577"/>
        <v>0.03</v>
      </c>
      <c r="H1473" s="23">
        <f t="shared" si="578"/>
        <v>0.7</v>
      </c>
      <c r="I1473" s="22"/>
      <c r="J1473" s="8"/>
      <c r="K1473" s="9">
        <f t="shared" si="579"/>
        <v>22.890383435836387</v>
      </c>
      <c r="L1473" s="9">
        <f t="shared" si="580"/>
        <v>22.890383435836387</v>
      </c>
      <c r="M1473" s="10">
        <f t="shared" si="581"/>
        <v>0</v>
      </c>
      <c r="N1473" s="10" t="e">
        <f t="shared" si="575"/>
        <v>#DIV/0!</v>
      </c>
      <c r="O1473" s="10" t="e">
        <f t="shared" si="582"/>
        <v>#DIV/0!</v>
      </c>
      <c r="P1473" s="10" t="e">
        <f t="shared" si="583"/>
        <v>#DIV/0!</v>
      </c>
      <c r="R1473" s="23">
        <f t="shared" si="584"/>
        <v>22.890383435836387</v>
      </c>
      <c r="S1473" s="54">
        <f t="shared" si="585"/>
        <v>0</v>
      </c>
      <c r="T1473" s="54" t="e">
        <f t="shared" si="586"/>
        <v>#DIV/0!</v>
      </c>
      <c r="U1473" s="54" t="e">
        <f t="shared" si="587"/>
        <v>#DIV/0!</v>
      </c>
      <c r="V1473" s="54" t="e">
        <f t="shared" si="588"/>
        <v>#DIV/0!</v>
      </c>
      <c r="W1473" s="50"/>
      <c r="X1473" s="50"/>
      <c r="Y1473" s="23">
        <f t="shared" si="589"/>
        <v>22.890383435836387</v>
      </c>
      <c r="Z1473" s="54">
        <f t="shared" si="590"/>
        <v>0</v>
      </c>
      <c r="AA1473" s="54" t="e">
        <f t="shared" si="591"/>
        <v>#DIV/0!</v>
      </c>
      <c r="AB1473" s="54" t="e">
        <f t="shared" si="592"/>
        <v>#DIV/0!</v>
      </c>
      <c r="AC1473" s="54" t="e">
        <f t="shared" si="593"/>
        <v>#DIV/0!</v>
      </c>
      <c r="AD1473" s="50"/>
      <c r="AE1473" s="23">
        <f t="shared" si="594"/>
        <v>22.890383435836387</v>
      </c>
      <c r="AF1473" s="54">
        <f t="shared" si="595"/>
        <v>0</v>
      </c>
      <c r="AG1473" s="54" t="e">
        <f t="shared" si="596"/>
        <v>#DIV/0!</v>
      </c>
      <c r="AH1473" s="54" t="e">
        <f t="shared" si="597"/>
        <v>#DIV/0!</v>
      </c>
      <c r="AI1473" s="54" t="e">
        <f t="shared" si="598"/>
        <v>#DIV/0!</v>
      </c>
    </row>
    <row r="1474" spans="1:35" hidden="1" x14ac:dyDescent="0.25">
      <c r="A1474" s="3"/>
      <c r="B1474" s="4"/>
      <c r="C1474" s="4">
        <v>457</v>
      </c>
      <c r="D1474" s="24">
        <f t="shared" si="599"/>
        <v>1500</v>
      </c>
      <c r="E1474" s="11"/>
      <c r="F1474" s="24">
        <f t="shared" si="576"/>
        <v>30</v>
      </c>
      <c r="G1474" s="23">
        <f t="shared" si="577"/>
        <v>0.03</v>
      </c>
      <c r="H1474" s="23">
        <f t="shared" si="578"/>
        <v>0.7</v>
      </c>
      <c r="I1474" s="22"/>
      <c r="J1474" s="8"/>
      <c r="K1474" s="9">
        <f t="shared" si="579"/>
        <v>22.890383435836387</v>
      </c>
      <c r="L1474" s="9">
        <f t="shared" si="580"/>
        <v>22.890383435836387</v>
      </c>
      <c r="M1474" s="10">
        <f t="shared" si="581"/>
        <v>0</v>
      </c>
      <c r="N1474" s="10" t="e">
        <f t="shared" si="575"/>
        <v>#DIV/0!</v>
      </c>
      <c r="O1474" s="10" t="e">
        <f t="shared" si="582"/>
        <v>#DIV/0!</v>
      </c>
      <c r="P1474" s="10" t="e">
        <f t="shared" si="583"/>
        <v>#DIV/0!</v>
      </c>
      <c r="R1474" s="23">
        <f t="shared" si="584"/>
        <v>22.890383435836387</v>
      </c>
      <c r="S1474" s="54">
        <f t="shared" si="585"/>
        <v>0</v>
      </c>
      <c r="T1474" s="54" t="e">
        <f t="shared" si="586"/>
        <v>#DIV/0!</v>
      </c>
      <c r="U1474" s="54" t="e">
        <f t="shared" si="587"/>
        <v>#DIV/0!</v>
      </c>
      <c r="V1474" s="54" t="e">
        <f t="shared" si="588"/>
        <v>#DIV/0!</v>
      </c>
      <c r="W1474" s="50"/>
      <c r="X1474" s="50"/>
      <c r="Y1474" s="23">
        <f t="shared" si="589"/>
        <v>22.890383435836387</v>
      </c>
      <c r="Z1474" s="54">
        <f t="shared" si="590"/>
        <v>0</v>
      </c>
      <c r="AA1474" s="54" t="e">
        <f t="shared" si="591"/>
        <v>#DIV/0!</v>
      </c>
      <c r="AB1474" s="54" t="e">
        <f t="shared" si="592"/>
        <v>#DIV/0!</v>
      </c>
      <c r="AC1474" s="54" t="e">
        <f t="shared" si="593"/>
        <v>#DIV/0!</v>
      </c>
      <c r="AD1474" s="50"/>
      <c r="AE1474" s="23">
        <f t="shared" si="594"/>
        <v>22.890383435836387</v>
      </c>
      <c r="AF1474" s="54">
        <f t="shared" si="595"/>
        <v>0</v>
      </c>
      <c r="AG1474" s="54" t="e">
        <f t="shared" si="596"/>
        <v>#DIV/0!</v>
      </c>
      <c r="AH1474" s="54" t="e">
        <f t="shared" si="597"/>
        <v>#DIV/0!</v>
      </c>
      <c r="AI1474" s="54" t="e">
        <f t="shared" si="598"/>
        <v>#DIV/0!</v>
      </c>
    </row>
    <row r="1475" spans="1:35" hidden="1" x14ac:dyDescent="0.25">
      <c r="A1475" s="3"/>
      <c r="B1475" s="4"/>
      <c r="C1475" s="4">
        <v>458</v>
      </c>
      <c r="D1475" s="24">
        <f t="shared" si="599"/>
        <v>1500</v>
      </c>
      <c r="E1475" s="11"/>
      <c r="F1475" s="24">
        <f t="shared" si="576"/>
        <v>30</v>
      </c>
      <c r="G1475" s="23">
        <f t="shared" si="577"/>
        <v>0.03</v>
      </c>
      <c r="H1475" s="23">
        <f t="shared" si="578"/>
        <v>0.7</v>
      </c>
      <c r="I1475" s="22"/>
      <c r="J1475" s="8"/>
      <c r="K1475" s="9">
        <f t="shared" si="579"/>
        <v>22.890383435836387</v>
      </c>
      <c r="L1475" s="9">
        <f t="shared" si="580"/>
        <v>22.890383435836387</v>
      </c>
      <c r="M1475" s="10">
        <f t="shared" si="581"/>
        <v>0</v>
      </c>
      <c r="N1475" s="10" t="e">
        <f t="shared" si="575"/>
        <v>#DIV/0!</v>
      </c>
      <c r="O1475" s="10" t="e">
        <f t="shared" si="582"/>
        <v>#DIV/0!</v>
      </c>
      <c r="P1475" s="10" t="e">
        <f t="shared" si="583"/>
        <v>#DIV/0!</v>
      </c>
      <c r="R1475" s="23">
        <f t="shared" si="584"/>
        <v>22.890383435836387</v>
      </c>
      <c r="S1475" s="54">
        <f t="shared" si="585"/>
        <v>0</v>
      </c>
      <c r="T1475" s="54" t="e">
        <f t="shared" si="586"/>
        <v>#DIV/0!</v>
      </c>
      <c r="U1475" s="54" t="e">
        <f t="shared" si="587"/>
        <v>#DIV/0!</v>
      </c>
      <c r="V1475" s="54" t="e">
        <f t="shared" si="588"/>
        <v>#DIV/0!</v>
      </c>
      <c r="W1475" s="50"/>
      <c r="X1475" s="50"/>
      <c r="Y1475" s="23">
        <f t="shared" si="589"/>
        <v>22.890383435836387</v>
      </c>
      <c r="Z1475" s="54">
        <f t="shared" si="590"/>
        <v>0</v>
      </c>
      <c r="AA1475" s="54" t="e">
        <f t="shared" si="591"/>
        <v>#DIV/0!</v>
      </c>
      <c r="AB1475" s="54" t="e">
        <f t="shared" si="592"/>
        <v>#DIV/0!</v>
      </c>
      <c r="AC1475" s="54" t="e">
        <f t="shared" si="593"/>
        <v>#DIV/0!</v>
      </c>
      <c r="AD1475" s="50"/>
      <c r="AE1475" s="23">
        <f t="shared" si="594"/>
        <v>22.890383435836387</v>
      </c>
      <c r="AF1475" s="54">
        <f t="shared" si="595"/>
        <v>0</v>
      </c>
      <c r="AG1475" s="54" t="e">
        <f t="shared" si="596"/>
        <v>#DIV/0!</v>
      </c>
      <c r="AH1475" s="54" t="e">
        <f t="shared" si="597"/>
        <v>#DIV/0!</v>
      </c>
      <c r="AI1475" s="54" t="e">
        <f t="shared" si="598"/>
        <v>#DIV/0!</v>
      </c>
    </row>
    <row r="1476" spans="1:35" hidden="1" x14ac:dyDescent="0.25">
      <c r="A1476" s="3"/>
      <c r="B1476" s="4"/>
      <c r="C1476" s="4">
        <v>459</v>
      </c>
      <c r="D1476" s="24">
        <f t="shared" si="599"/>
        <v>1500</v>
      </c>
      <c r="E1476" s="11"/>
      <c r="F1476" s="24">
        <f t="shared" si="576"/>
        <v>30</v>
      </c>
      <c r="G1476" s="23">
        <f t="shared" si="577"/>
        <v>0.03</v>
      </c>
      <c r="H1476" s="23">
        <f t="shared" si="578"/>
        <v>0.7</v>
      </c>
      <c r="I1476" s="22"/>
      <c r="J1476" s="8"/>
      <c r="K1476" s="9">
        <f t="shared" si="579"/>
        <v>22.890383435836387</v>
      </c>
      <c r="L1476" s="9">
        <f t="shared" si="580"/>
        <v>22.890383435836387</v>
      </c>
      <c r="M1476" s="10">
        <f t="shared" si="581"/>
        <v>0</v>
      </c>
      <c r="N1476" s="10" t="e">
        <f t="shared" si="575"/>
        <v>#DIV/0!</v>
      </c>
      <c r="O1476" s="10" t="e">
        <f t="shared" si="582"/>
        <v>#DIV/0!</v>
      </c>
      <c r="P1476" s="10" t="e">
        <f t="shared" si="583"/>
        <v>#DIV/0!</v>
      </c>
      <c r="R1476" s="23">
        <f t="shared" si="584"/>
        <v>22.890383435836387</v>
      </c>
      <c r="S1476" s="54">
        <f t="shared" si="585"/>
        <v>0</v>
      </c>
      <c r="T1476" s="54" t="e">
        <f t="shared" si="586"/>
        <v>#DIV/0!</v>
      </c>
      <c r="U1476" s="54" t="e">
        <f t="shared" si="587"/>
        <v>#DIV/0!</v>
      </c>
      <c r="V1476" s="54" t="e">
        <f t="shared" si="588"/>
        <v>#DIV/0!</v>
      </c>
      <c r="W1476" s="50"/>
      <c r="X1476" s="50"/>
      <c r="Y1476" s="23">
        <f t="shared" si="589"/>
        <v>22.890383435836387</v>
      </c>
      <c r="Z1476" s="54">
        <f t="shared" si="590"/>
        <v>0</v>
      </c>
      <c r="AA1476" s="54" t="e">
        <f t="shared" si="591"/>
        <v>#DIV/0!</v>
      </c>
      <c r="AB1476" s="54" t="e">
        <f t="shared" si="592"/>
        <v>#DIV/0!</v>
      </c>
      <c r="AC1476" s="54" t="e">
        <f t="shared" si="593"/>
        <v>#DIV/0!</v>
      </c>
      <c r="AD1476" s="50"/>
      <c r="AE1476" s="23">
        <f t="shared" si="594"/>
        <v>22.890383435836387</v>
      </c>
      <c r="AF1476" s="54">
        <f t="shared" si="595"/>
        <v>0</v>
      </c>
      <c r="AG1476" s="54" t="e">
        <f t="shared" si="596"/>
        <v>#DIV/0!</v>
      </c>
      <c r="AH1476" s="54" t="e">
        <f t="shared" si="597"/>
        <v>#DIV/0!</v>
      </c>
      <c r="AI1476" s="54" t="e">
        <f t="shared" si="598"/>
        <v>#DIV/0!</v>
      </c>
    </row>
    <row r="1477" spans="1:35" hidden="1" x14ac:dyDescent="0.25">
      <c r="A1477" s="3"/>
      <c r="B1477" s="4"/>
      <c r="C1477" s="4">
        <v>460</v>
      </c>
      <c r="D1477" s="24">
        <f t="shared" si="599"/>
        <v>1500</v>
      </c>
      <c r="E1477" s="11"/>
      <c r="F1477" s="24">
        <f t="shared" si="576"/>
        <v>30</v>
      </c>
      <c r="G1477" s="23">
        <f t="shared" si="577"/>
        <v>0.03</v>
      </c>
      <c r="H1477" s="23">
        <f t="shared" si="578"/>
        <v>0.7</v>
      </c>
      <c r="I1477" s="22"/>
      <c r="J1477" s="8"/>
      <c r="K1477" s="9">
        <f t="shared" si="579"/>
        <v>22.890383435836387</v>
      </c>
      <c r="L1477" s="9">
        <f t="shared" si="580"/>
        <v>22.890383435836387</v>
      </c>
      <c r="M1477" s="10">
        <f t="shared" si="581"/>
        <v>0</v>
      </c>
      <c r="N1477" s="10" t="e">
        <f t="shared" si="575"/>
        <v>#DIV/0!</v>
      </c>
      <c r="O1477" s="10" t="e">
        <f t="shared" si="582"/>
        <v>#DIV/0!</v>
      </c>
      <c r="P1477" s="10" t="e">
        <f t="shared" si="583"/>
        <v>#DIV/0!</v>
      </c>
      <c r="R1477" s="23">
        <f t="shared" si="584"/>
        <v>22.890383435836387</v>
      </c>
      <c r="S1477" s="54">
        <f t="shared" si="585"/>
        <v>0</v>
      </c>
      <c r="T1477" s="54" t="e">
        <f t="shared" si="586"/>
        <v>#DIV/0!</v>
      </c>
      <c r="U1477" s="54" t="e">
        <f t="shared" si="587"/>
        <v>#DIV/0!</v>
      </c>
      <c r="V1477" s="54" t="e">
        <f t="shared" si="588"/>
        <v>#DIV/0!</v>
      </c>
      <c r="W1477" s="50"/>
      <c r="X1477" s="50"/>
      <c r="Y1477" s="23">
        <f t="shared" si="589"/>
        <v>22.890383435836387</v>
      </c>
      <c r="Z1477" s="54">
        <f t="shared" si="590"/>
        <v>0</v>
      </c>
      <c r="AA1477" s="54" t="e">
        <f t="shared" si="591"/>
        <v>#DIV/0!</v>
      </c>
      <c r="AB1477" s="54" t="e">
        <f t="shared" si="592"/>
        <v>#DIV/0!</v>
      </c>
      <c r="AC1477" s="54" t="e">
        <f t="shared" si="593"/>
        <v>#DIV/0!</v>
      </c>
      <c r="AD1477" s="50"/>
      <c r="AE1477" s="23">
        <f t="shared" si="594"/>
        <v>22.890383435836387</v>
      </c>
      <c r="AF1477" s="54">
        <f t="shared" si="595"/>
        <v>0</v>
      </c>
      <c r="AG1477" s="54" t="e">
        <f t="shared" si="596"/>
        <v>#DIV/0!</v>
      </c>
      <c r="AH1477" s="54" t="e">
        <f t="shared" si="597"/>
        <v>#DIV/0!</v>
      </c>
      <c r="AI1477" s="54" t="e">
        <f t="shared" si="598"/>
        <v>#DIV/0!</v>
      </c>
    </row>
    <row r="1478" spans="1:35" hidden="1" x14ac:dyDescent="0.25">
      <c r="A1478" s="3"/>
      <c r="B1478" s="4"/>
      <c r="C1478" s="4">
        <v>461</v>
      </c>
      <c r="D1478" s="24">
        <f t="shared" si="599"/>
        <v>1500</v>
      </c>
      <c r="E1478" s="11"/>
      <c r="F1478" s="24">
        <f t="shared" si="576"/>
        <v>30</v>
      </c>
      <c r="G1478" s="23">
        <f t="shared" si="577"/>
        <v>0.03</v>
      </c>
      <c r="H1478" s="23">
        <f t="shared" si="578"/>
        <v>0.7</v>
      </c>
      <c r="I1478" s="22"/>
      <c r="J1478" s="8"/>
      <c r="K1478" s="9">
        <f t="shared" si="579"/>
        <v>22.890383435836387</v>
      </c>
      <c r="L1478" s="9">
        <f t="shared" si="580"/>
        <v>22.890383435836387</v>
      </c>
      <c r="M1478" s="10">
        <f t="shared" si="581"/>
        <v>0</v>
      </c>
      <c r="N1478" s="10" t="e">
        <f t="shared" si="575"/>
        <v>#DIV/0!</v>
      </c>
      <c r="O1478" s="10" t="e">
        <f t="shared" si="582"/>
        <v>#DIV/0!</v>
      </c>
      <c r="P1478" s="10" t="e">
        <f t="shared" si="583"/>
        <v>#DIV/0!</v>
      </c>
      <c r="R1478" s="23">
        <f t="shared" si="584"/>
        <v>22.890383435836387</v>
      </c>
      <c r="S1478" s="54">
        <f t="shared" si="585"/>
        <v>0</v>
      </c>
      <c r="T1478" s="54" t="e">
        <f t="shared" si="586"/>
        <v>#DIV/0!</v>
      </c>
      <c r="U1478" s="54" t="e">
        <f t="shared" si="587"/>
        <v>#DIV/0!</v>
      </c>
      <c r="V1478" s="54" t="e">
        <f t="shared" si="588"/>
        <v>#DIV/0!</v>
      </c>
      <c r="W1478" s="50"/>
      <c r="X1478" s="50"/>
      <c r="Y1478" s="23">
        <f t="shared" si="589"/>
        <v>22.890383435836387</v>
      </c>
      <c r="Z1478" s="54">
        <f t="shared" si="590"/>
        <v>0</v>
      </c>
      <c r="AA1478" s="54" t="e">
        <f t="shared" si="591"/>
        <v>#DIV/0!</v>
      </c>
      <c r="AB1478" s="54" t="e">
        <f t="shared" si="592"/>
        <v>#DIV/0!</v>
      </c>
      <c r="AC1478" s="54" t="e">
        <f t="shared" si="593"/>
        <v>#DIV/0!</v>
      </c>
      <c r="AD1478" s="50"/>
      <c r="AE1478" s="23">
        <f t="shared" si="594"/>
        <v>22.890383435836387</v>
      </c>
      <c r="AF1478" s="54">
        <f t="shared" si="595"/>
        <v>0</v>
      </c>
      <c r="AG1478" s="54" t="e">
        <f t="shared" si="596"/>
        <v>#DIV/0!</v>
      </c>
      <c r="AH1478" s="54" t="e">
        <f t="shared" si="597"/>
        <v>#DIV/0!</v>
      </c>
      <c r="AI1478" s="54" t="e">
        <f t="shared" si="598"/>
        <v>#DIV/0!</v>
      </c>
    </row>
    <row r="1479" spans="1:35" hidden="1" x14ac:dyDescent="0.25">
      <c r="A1479" s="3"/>
      <c r="B1479" s="4"/>
      <c r="C1479" s="4">
        <v>462</v>
      </c>
      <c r="D1479" s="24">
        <f t="shared" si="599"/>
        <v>1500</v>
      </c>
      <c r="E1479" s="11"/>
      <c r="F1479" s="24">
        <f t="shared" si="576"/>
        <v>30</v>
      </c>
      <c r="G1479" s="23">
        <f t="shared" si="577"/>
        <v>0.03</v>
      </c>
      <c r="H1479" s="23">
        <f t="shared" si="578"/>
        <v>0.7</v>
      </c>
      <c r="I1479" s="22"/>
      <c r="J1479" s="8"/>
      <c r="K1479" s="9">
        <f t="shared" si="579"/>
        <v>22.890383435836387</v>
      </c>
      <c r="L1479" s="9">
        <f t="shared" si="580"/>
        <v>22.890383435836387</v>
      </c>
      <c r="M1479" s="10">
        <f t="shared" si="581"/>
        <v>0</v>
      </c>
      <c r="N1479" s="10" t="e">
        <f t="shared" si="575"/>
        <v>#DIV/0!</v>
      </c>
      <c r="O1479" s="10" t="e">
        <f t="shared" si="582"/>
        <v>#DIV/0!</v>
      </c>
      <c r="P1479" s="10" t="e">
        <f t="shared" si="583"/>
        <v>#DIV/0!</v>
      </c>
      <c r="R1479" s="23">
        <f t="shared" si="584"/>
        <v>22.890383435836387</v>
      </c>
      <c r="S1479" s="54">
        <f t="shared" si="585"/>
        <v>0</v>
      </c>
      <c r="T1479" s="54" t="e">
        <f t="shared" si="586"/>
        <v>#DIV/0!</v>
      </c>
      <c r="U1479" s="54" t="e">
        <f t="shared" si="587"/>
        <v>#DIV/0!</v>
      </c>
      <c r="V1479" s="54" t="e">
        <f t="shared" si="588"/>
        <v>#DIV/0!</v>
      </c>
      <c r="W1479" s="50"/>
      <c r="X1479" s="50"/>
      <c r="Y1479" s="23">
        <f t="shared" si="589"/>
        <v>22.890383435836387</v>
      </c>
      <c r="Z1479" s="54">
        <f t="shared" si="590"/>
        <v>0</v>
      </c>
      <c r="AA1479" s="54" t="e">
        <f t="shared" si="591"/>
        <v>#DIV/0!</v>
      </c>
      <c r="AB1479" s="54" t="e">
        <f t="shared" si="592"/>
        <v>#DIV/0!</v>
      </c>
      <c r="AC1479" s="54" t="e">
        <f t="shared" si="593"/>
        <v>#DIV/0!</v>
      </c>
      <c r="AD1479" s="50"/>
      <c r="AE1479" s="23">
        <f t="shared" si="594"/>
        <v>22.890383435836387</v>
      </c>
      <c r="AF1479" s="54">
        <f t="shared" si="595"/>
        <v>0</v>
      </c>
      <c r="AG1479" s="54" t="e">
        <f t="shared" si="596"/>
        <v>#DIV/0!</v>
      </c>
      <c r="AH1479" s="54" t="e">
        <f t="shared" si="597"/>
        <v>#DIV/0!</v>
      </c>
      <c r="AI1479" s="54" t="e">
        <f t="shared" si="598"/>
        <v>#DIV/0!</v>
      </c>
    </row>
    <row r="1480" spans="1:35" hidden="1" x14ac:dyDescent="0.25">
      <c r="A1480" s="3"/>
      <c r="B1480" s="4"/>
      <c r="C1480" s="4">
        <v>463</v>
      </c>
      <c r="D1480" s="24">
        <f t="shared" si="599"/>
        <v>1500</v>
      </c>
      <c r="E1480" s="11"/>
      <c r="F1480" s="24">
        <f t="shared" si="576"/>
        <v>30</v>
      </c>
      <c r="G1480" s="23">
        <f t="shared" si="577"/>
        <v>0.03</v>
      </c>
      <c r="H1480" s="23">
        <f t="shared" si="578"/>
        <v>0.7</v>
      </c>
      <c r="I1480" s="22"/>
      <c r="J1480" s="8"/>
      <c r="K1480" s="9">
        <f t="shared" si="579"/>
        <v>22.890383435836387</v>
      </c>
      <c r="L1480" s="9">
        <f t="shared" si="580"/>
        <v>22.890383435836387</v>
      </c>
      <c r="M1480" s="10">
        <f t="shared" si="581"/>
        <v>0</v>
      </c>
      <c r="N1480" s="10" t="e">
        <f t="shared" si="575"/>
        <v>#DIV/0!</v>
      </c>
      <c r="O1480" s="10" t="e">
        <f t="shared" si="582"/>
        <v>#DIV/0!</v>
      </c>
      <c r="P1480" s="10" t="e">
        <f t="shared" si="583"/>
        <v>#DIV/0!</v>
      </c>
      <c r="R1480" s="23">
        <f t="shared" si="584"/>
        <v>22.890383435836387</v>
      </c>
      <c r="S1480" s="54">
        <f t="shared" si="585"/>
        <v>0</v>
      </c>
      <c r="T1480" s="54" t="e">
        <f t="shared" si="586"/>
        <v>#DIV/0!</v>
      </c>
      <c r="U1480" s="54" t="e">
        <f t="shared" si="587"/>
        <v>#DIV/0!</v>
      </c>
      <c r="V1480" s="54" t="e">
        <f t="shared" si="588"/>
        <v>#DIV/0!</v>
      </c>
      <c r="W1480" s="50"/>
      <c r="X1480" s="50"/>
      <c r="Y1480" s="23">
        <f t="shared" si="589"/>
        <v>22.890383435836387</v>
      </c>
      <c r="Z1480" s="54">
        <f t="shared" si="590"/>
        <v>0</v>
      </c>
      <c r="AA1480" s="54" t="e">
        <f t="shared" si="591"/>
        <v>#DIV/0!</v>
      </c>
      <c r="AB1480" s="54" t="e">
        <f t="shared" si="592"/>
        <v>#DIV/0!</v>
      </c>
      <c r="AC1480" s="54" t="e">
        <f t="shared" si="593"/>
        <v>#DIV/0!</v>
      </c>
      <c r="AD1480" s="50"/>
      <c r="AE1480" s="23">
        <f t="shared" si="594"/>
        <v>22.890383435836387</v>
      </c>
      <c r="AF1480" s="54">
        <f t="shared" si="595"/>
        <v>0</v>
      </c>
      <c r="AG1480" s="54" t="e">
        <f t="shared" si="596"/>
        <v>#DIV/0!</v>
      </c>
      <c r="AH1480" s="54" t="e">
        <f t="shared" si="597"/>
        <v>#DIV/0!</v>
      </c>
      <c r="AI1480" s="54" t="e">
        <f t="shared" si="598"/>
        <v>#DIV/0!</v>
      </c>
    </row>
    <row r="1481" spans="1:35" hidden="1" x14ac:dyDescent="0.25">
      <c r="A1481" s="3"/>
      <c r="B1481" s="4"/>
      <c r="C1481" s="4">
        <v>464</v>
      </c>
      <c r="D1481" s="24">
        <f t="shared" si="599"/>
        <v>1500</v>
      </c>
      <c r="E1481" s="11"/>
      <c r="F1481" s="24">
        <f t="shared" si="576"/>
        <v>30</v>
      </c>
      <c r="G1481" s="23">
        <f t="shared" si="577"/>
        <v>0.03</v>
      </c>
      <c r="H1481" s="23">
        <f t="shared" si="578"/>
        <v>0.7</v>
      </c>
      <c r="I1481" s="22"/>
      <c r="J1481" s="8"/>
      <c r="K1481" s="9">
        <f t="shared" si="579"/>
        <v>22.890383435836387</v>
      </c>
      <c r="L1481" s="9">
        <f t="shared" si="580"/>
        <v>22.890383435836387</v>
      </c>
      <c r="M1481" s="10">
        <f t="shared" si="581"/>
        <v>0</v>
      </c>
      <c r="N1481" s="10" t="e">
        <f t="shared" si="575"/>
        <v>#DIV/0!</v>
      </c>
      <c r="O1481" s="10" t="e">
        <f t="shared" si="582"/>
        <v>#DIV/0!</v>
      </c>
      <c r="P1481" s="10" t="e">
        <f t="shared" si="583"/>
        <v>#DIV/0!</v>
      </c>
      <c r="R1481" s="23">
        <f t="shared" si="584"/>
        <v>22.890383435836387</v>
      </c>
      <c r="S1481" s="54">
        <f t="shared" si="585"/>
        <v>0</v>
      </c>
      <c r="T1481" s="54" t="e">
        <f t="shared" si="586"/>
        <v>#DIV/0!</v>
      </c>
      <c r="U1481" s="54" t="e">
        <f t="shared" si="587"/>
        <v>#DIV/0!</v>
      </c>
      <c r="V1481" s="54" t="e">
        <f t="shared" si="588"/>
        <v>#DIV/0!</v>
      </c>
      <c r="W1481" s="50"/>
      <c r="X1481" s="50"/>
      <c r="Y1481" s="23">
        <f t="shared" si="589"/>
        <v>22.890383435836387</v>
      </c>
      <c r="Z1481" s="54">
        <f t="shared" si="590"/>
        <v>0</v>
      </c>
      <c r="AA1481" s="54" t="e">
        <f t="shared" si="591"/>
        <v>#DIV/0!</v>
      </c>
      <c r="AB1481" s="54" t="e">
        <f t="shared" si="592"/>
        <v>#DIV/0!</v>
      </c>
      <c r="AC1481" s="54" t="e">
        <f t="shared" si="593"/>
        <v>#DIV/0!</v>
      </c>
      <c r="AD1481" s="50"/>
      <c r="AE1481" s="23">
        <f t="shared" si="594"/>
        <v>22.890383435836387</v>
      </c>
      <c r="AF1481" s="54">
        <f t="shared" si="595"/>
        <v>0</v>
      </c>
      <c r="AG1481" s="54" t="e">
        <f t="shared" si="596"/>
        <v>#DIV/0!</v>
      </c>
      <c r="AH1481" s="54" t="e">
        <f t="shared" si="597"/>
        <v>#DIV/0!</v>
      </c>
      <c r="AI1481" s="54" t="e">
        <f t="shared" si="598"/>
        <v>#DIV/0!</v>
      </c>
    </row>
    <row r="1482" spans="1:35" hidden="1" x14ac:dyDescent="0.25">
      <c r="A1482" s="3"/>
      <c r="B1482" s="4"/>
      <c r="C1482" s="4">
        <v>465</v>
      </c>
      <c r="D1482" s="24">
        <f t="shared" si="599"/>
        <v>1500</v>
      </c>
      <c r="E1482" s="11"/>
      <c r="F1482" s="24">
        <f t="shared" si="576"/>
        <v>30</v>
      </c>
      <c r="G1482" s="23">
        <f t="shared" si="577"/>
        <v>0.03</v>
      </c>
      <c r="H1482" s="23">
        <f t="shared" si="578"/>
        <v>0.7</v>
      </c>
      <c r="I1482" s="22"/>
      <c r="J1482" s="8"/>
      <c r="K1482" s="9">
        <f t="shared" si="579"/>
        <v>22.890383435836387</v>
      </c>
      <c r="L1482" s="9">
        <f t="shared" si="580"/>
        <v>22.890383435836387</v>
      </c>
      <c r="M1482" s="10">
        <f t="shared" si="581"/>
        <v>0</v>
      </c>
      <c r="N1482" s="10" t="e">
        <f t="shared" si="575"/>
        <v>#DIV/0!</v>
      </c>
      <c r="O1482" s="10" t="e">
        <f t="shared" si="582"/>
        <v>#DIV/0!</v>
      </c>
      <c r="P1482" s="10" t="e">
        <f t="shared" si="583"/>
        <v>#DIV/0!</v>
      </c>
      <c r="R1482" s="23">
        <f t="shared" si="584"/>
        <v>22.890383435836387</v>
      </c>
      <c r="S1482" s="54">
        <f t="shared" si="585"/>
        <v>0</v>
      </c>
      <c r="T1482" s="54" t="e">
        <f t="shared" si="586"/>
        <v>#DIV/0!</v>
      </c>
      <c r="U1482" s="54" t="e">
        <f t="shared" si="587"/>
        <v>#DIV/0!</v>
      </c>
      <c r="V1482" s="54" t="e">
        <f t="shared" si="588"/>
        <v>#DIV/0!</v>
      </c>
      <c r="W1482" s="50"/>
      <c r="X1482" s="50"/>
      <c r="Y1482" s="23">
        <f t="shared" si="589"/>
        <v>22.890383435836387</v>
      </c>
      <c r="Z1482" s="54">
        <f t="shared" si="590"/>
        <v>0</v>
      </c>
      <c r="AA1482" s="54" t="e">
        <f t="shared" si="591"/>
        <v>#DIV/0!</v>
      </c>
      <c r="AB1482" s="54" t="e">
        <f t="shared" si="592"/>
        <v>#DIV/0!</v>
      </c>
      <c r="AC1482" s="54" t="e">
        <f t="shared" si="593"/>
        <v>#DIV/0!</v>
      </c>
      <c r="AD1482" s="50"/>
      <c r="AE1482" s="23">
        <f t="shared" si="594"/>
        <v>22.890383435836387</v>
      </c>
      <c r="AF1482" s="54">
        <f t="shared" si="595"/>
        <v>0</v>
      </c>
      <c r="AG1482" s="54" t="e">
        <f t="shared" si="596"/>
        <v>#DIV/0!</v>
      </c>
      <c r="AH1482" s="54" t="e">
        <f t="shared" si="597"/>
        <v>#DIV/0!</v>
      </c>
      <c r="AI1482" s="54" t="e">
        <f t="shared" si="598"/>
        <v>#DIV/0!</v>
      </c>
    </row>
    <row r="1483" spans="1:35" hidden="1" x14ac:dyDescent="0.25">
      <c r="A1483" s="3"/>
      <c r="B1483" s="4"/>
      <c r="C1483" s="4">
        <v>466</v>
      </c>
      <c r="D1483" s="24">
        <f t="shared" si="599"/>
        <v>1500</v>
      </c>
      <c r="E1483" s="11"/>
      <c r="F1483" s="24">
        <f t="shared" si="576"/>
        <v>30</v>
      </c>
      <c r="G1483" s="23">
        <f t="shared" si="577"/>
        <v>0.03</v>
      </c>
      <c r="H1483" s="23">
        <f t="shared" si="578"/>
        <v>0.7</v>
      </c>
      <c r="I1483" s="22"/>
      <c r="J1483" s="8"/>
      <c r="K1483" s="9">
        <f t="shared" si="579"/>
        <v>22.890383435836387</v>
      </c>
      <c r="L1483" s="9">
        <f t="shared" si="580"/>
        <v>22.890383435836387</v>
      </c>
      <c r="M1483" s="10">
        <f t="shared" si="581"/>
        <v>0</v>
      </c>
      <c r="N1483" s="10" t="e">
        <f t="shared" si="575"/>
        <v>#DIV/0!</v>
      </c>
      <c r="O1483" s="10" t="e">
        <f t="shared" si="582"/>
        <v>#DIV/0!</v>
      </c>
      <c r="P1483" s="10" t="e">
        <f t="shared" si="583"/>
        <v>#DIV/0!</v>
      </c>
      <c r="R1483" s="23">
        <f t="shared" si="584"/>
        <v>22.890383435836387</v>
      </c>
      <c r="S1483" s="54">
        <f t="shared" si="585"/>
        <v>0</v>
      </c>
      <c r="T1483" s="54" t="e">
        <f t="shared" si="586"/>
        <v>#DIV/0!</v>
      </c>
      <c r="U1483" s="54" t="e">
        <f t="shared" si="587"/>
        <v>#DIV/0!</v>
      </c>
      <c r="V1483" s="54" t="e">
        <f t="shared" si="588"/>
        <v>#DIV/0!</v>
      </c>
      <c r="W1483" s="50"/>
      <c r="X1483" s="50"/>
      <c r="Y1483" s="23">
        <f t="shared" si="589"/>
        <v>22.890383435836387</v>
      </c>
      <c r="Z1483" s="54">
        <f t="shared" si="590"/>
        <v>0</v>
      </c>
      <c r="AA1483" s="54" t="e">
        <f t="shared" si="591"/>
        <v>#DIV/0!</v>
      </c>
      <c r="AB1483" s="54" t="e">
        <f t="shared" si="592"/>
        <v>#DIV/0!</v>
      </c>
      <c r="AC1483" s="54" t="e">
        <f t="shared" si="593"/>
        <v>#DIV/0!</v>
      </c>
      <c r="AD1483" s="50"/>
      <c r="AE1483" s="23">
        <f t="shared" si="594"/>
        <v>22.890383435836387</v>
      </c>
      <c r="AF1483" s="54">
        <f t="shared" si="595"/>
        <v>0</v>
      </c>
      <c r="AG1483" s="54" t="e">
        <f t="shared" si="596"/>
        <v>#DIV/0!</v>
      </c>
      <c r="AH1483" s="54" t="e">
        <f t="shared" si="597"/>
        <v>#DIV/0!</v>
      </c>
      <c r="AI1483" s="54" t="e">
        <f t="shared" si="598"/>
        <v>#DIV/0!</v>
      </c>
    </row>
    <row r="1484" spans="1:35" hidden="1" x14ac:dyDescent="0.25">
      <c r="A1484" s="3"/>
      <c r="B1484" s="4"/>
      <c r="C1484" s="4">
        <v>467</v>
      </c>
      <c r="D1484" s="24">
        <f t="shared" si="599"/>
        <v>1500</v>
      </c>
      <c r="E1484" s="11"/>
      <c r="F1484" s="24">
        <f t="shared" si="576"/>
        <v>30</v>
      </c>
      <c r="G1484" s="23">
        <f t="shared" si="577"/>
        <v>0.03</v>
      </c>
      <c r="H1484" s="23">
        <f t="shared" si="578"/>
        <v>0.7</v>
      </c>
      <c r="I1484" s="22"/>
      <c r="J1484" s="8"/>
      <c r="K1484" s="9">
        <f t="shared" si="579"/>
        <v>22.890383435836387</v>
      </c>
      <c r="L1484" s="9">
        <f t="shared" si="580"/>
        <v>22.890383435836387</v>
      </c>
      <c r="M1484" s="10">
        <f t="shared" si="581"/>
        <v>0</v>
      </c>
      <c r="N1484" s="10" t="e">
        <f t="shared" si="575"/>
        <v>#DIV/0!</v>
      </c>
      <c r="O1484" s="10" t="e">
        <f t="shared" si="582"/>
        <v>#DIV/0!</v>
      </c>
      <c r="P1484" s="10" t="e">
        <f t="shared" si="583"/>
        <v>#DIV/0!</v>
      </c>
      <c r="R1484" s="23">
        <f t="shared" si="584"/>
        <v>22.890383435836387</v>
      </c>
      <c r="S1484" s="54">
        <f t="shared" si="585"/>
        <v>0</v>
      </c>
      <c r="T1484" s="54" t="e">
        <f t="shared" si="586"/>
        <v>#DIV/0!</v>
      </c>
      <c r="U1484" s="54" t="e">
        <f t="shared" si="587"/>
        <v>#DIV/0!</v>
      </c>
      <c r="V1484" s="54" t="e">
        <f t="shared" si="588"/>
        <v>#DIV/0!</v>
      </c>
      <c r="W1484" s="50"/>
      <c r="X1484" s="50"/>
      <c r="Y1484" s="23">
        <f t="shared" si="589"/>
        <v>22.890383435836387</v>
      </c>
      <c r="Z1484" s="54">
        <f t="shared" si="590"/>
        <v>0</v>
      </c>
      <c r="AA1484" s="54" t="e">
        <f t="shared" si="591"/>
        <v>#DIV/0!</v>
      </c>
      <c r="AB1484" s="54" t="e">
        <f t="shared" si="592"/>
        <v>#DIV/0!</v>
      </c>
      <c r="AC1484" s="54" t="e">
        <f t="shared" si="593"/>
        <v>#DIV/0!</v>
      </c>
      <c r="AD1484" s="50"/>
      <c r="AE1484" s="23">
        <f t="shared" si="594"/>
        <v>22.890383435836387</v>
      </c>
      <c r="AF1484" s="54">
        <f t="shared" si="595"/>
        <v>0</v>
      </c>
      <c r="AG1484" s="54" t="e">
        <f t="shared" si="596"/>
        <v>#DIV/0!</v>
      </c>
      <c r="AH1484" s="54" t="e">
        <f t="shared" si="597"/>
        <v>#DIV/0!</v>
      </c>
      <c r="AI1484" s="54" t="e">
        <f t="shared" si="598"/>
        <v>#DIV/0!</v>
      </c>
    </row>
    <row r="1485" spans="1:35" hidden="1" x14ac:dyDescent="0.25">
      <c r="A1485" s="3"/>
      <c r="B1485" s="4"/>
      <c r="C1485" s="4">
        <v>468</v>
      </c>
      <c r="D1485" s="24">
        <f t="shared" si="599"/>
        <v>1500</v>
      </c>
      <c r="E1485" s="11"/>
      <c r="F1485" s="24">
        <f t="shared" si="576"/>
        <v>30</v>
      </c>
      <c r="G1485" s="23">
        <f t="shared" si="577"/>
        <v>0.03</v>
      </c>
      <c r="H1485" s="23">
        <f t="shared" si="578"/>
        <v>0.7</v>
      </c>
      <c r="I1485" s="22"/>
      <c r="J1485" s="8"/>
      <c r="K1485" s="9">
        <f t="shared" si="579"/>
        <v>22.890383435836387</v>
      </c>
      <c r="L1485" s="9">
        <f t="shared" si="580"/>
        <v>22.890383435836387</v>
      </c>
      <c r="M1485" s="10">
        <f t="shared" si="581"/>
        <v>0</v>
      </c>
      <c r="N1485" s="10" t="e">
        <f t="shared" si="575"/>
        <v>#DIV/0!</v>
      </c>
      <c r="O1485" s="10" t="e">
        <f t="shared" si="582"/>
        <v>#DIV/0!</v>
      </c>
      <c r="P1485" s="10" t="e">
        <f t="shared" si="583"/>
        <v>#DIV/0!</v>
      </c>
      <c r="R1485" s="23">
        <f t="shared" si="584"/>
        <v>22.890383435836387</v>
      </c>
      <c r="S1485" s="54">
        <f t="shared" si="585"/>
        <v>0</v>
      </c>
      <c r="T1485" s="54" t="e">
        <f t="shared" si="586"/>
        <v>#DIV/0!</v>
      </c>
      <c r="U1485" s="54" t="e">
        <f t="shared" si="587"/>
        <v>#DIV/0!</v>
      </c>
      <c r="V1485" s="54" t="e">
        <f t="shared" si="588"/>
        <v>#DIV/0!</v>
      </c>
      <c r="W1485" s="50"/>
      <c r="X1485" s="50"/>
      <c r="Y1485" s="23">
        <f t="shared" si="589"/>
        <v>22.890383435836387</v>
      </c>
      <c r="Z1485" s="54">
        <f t="shared" si="590"/>
        <v>0</v>
      </c>
      <c r="AA1485" s="54" t="e">
        <f t="shared" si="591"/>
        <v>#DIV/0!</v>
      </c>
      <c r="AB1485" s="54" t="e">
        <f t="shared" si="592"/>
        <v>#DIV/0!</v>
      </c>
      <c r="AC1485" s="54" t="e">
        <f t="shared" si="593"/>
        <v>#DIV/0!</v>
      </c>
      <c r="AD1485" s="50"/>
      <c r="AE1485" s="23">
        <f t="shared" si="594"/>
        <v>22.890383435836387</v>
      </c>
      <c r="AF1485" s="54">
        <f t="shared" si="595"/>
        <v>0</v>
      </c>
      <c r="AG1485" s="54" t="e">
        <f t="shared" si="596"/>
        <v>#DIV/0!</v>
      </c>
      <c r="AH1485" s="54" t="e">
        <f t="shared" si="597"/>
        <v>#DIV/0!</v>
      </c>
      <c r="AI1485" s="54" t="e">
        <f t="shared" si="598"/>
        <v>#DIV/0!</v>
      </c>
    </row>
    <row r="1486" spans="1:35" hidden="1" x14ac:dyDescent="0.25">
      <c r="A1486" s="3"/>
      <c r="B1486" s="4"/>
      <c r="C1486" s="4">
        <v>469</v>
      </c>
      <c r="D1486" s="24">
        <f t="shared" si="599"/>
        <v>1500</v>
      </c>
      <c r="E1486" s="11"/>
      <c r="F1486" s="24">
        <f t="shared" si="576"/>
        <v>30</v>
      </c>
      <c r="G1486" s="23">
        <f t="shared" si="577"/>
        <v>0.03</v>
      </c>
      <c r="H1486" s="23">
        <f t="shared" si="578"/>
        <v>0.7</v>
      </c>
      <c r="I1486" s="22"/>
      <c r="J1486" s="8"/>
      <c r="K1486" s="9">
        <f t="shared" si="579"/>
        <v>22.890383435836387</v>
      </c>
      <c r="L1486" s="9">
        <f t="shared" si="580"/>
        <v>22.890383435836387</v>
      </c>
      <c r="M1486" s="10">
        <f t="shared" si="581"/>
        <v>0</v>
      </c>
      <c r="N1486" s="10" t="e">
        <f t="shared" si="575"/>
        <v>#DIV/0!</v>
      </c>
      <c r="O1486" s="10" t="e">
        <f t="shared" si="582"/>
        <v>#DIV/0!</v>
      </c>
      <c r="P1486" s="10" t="e">
        <f t="shared" si="583"/>
        <v>#DIV/0!</v>
      </c>
      <c r="R1486" s="23">
        <f t="shared" si="584"/>
        <v>22.890383435836387</v>
      </c>
      <c r="S1486" s="54">
        <f t="shared" si="585"/>
        <v>0</v>
      </c>
      <c r="T1486" s="54" t="e">
        <f t="shared" si="586"/>
        <v>#DIV/0!</v>
      </c>
      <c r="U1486" s="54" t="e">
        <f t="shared" si="587"/>
        <v>#DIV/0!</v>
      </c>
      <c r="V1486" s="54" t="e">
        <f t="shared" si="588"/>
        <v>#DIV/0!</v>
      </c>
      <c r="W1486" s="50"/>
      <c r="X1486" s="50"/>
      <c r="Y1486" s="23">
        <f t="shared" si="589"/>
        <v>22.890383435836387</v>
      </c>
      <c r="Z1486" s="54">
        <f t="shared" si="590"/>
        <v>0</v>
      </c>
      <c r="AA1486" s="54" t="e">
        <f t="shared" si="591"/>
        <v>#DIV/0!</v>
      </c>
      <c r="AB1486" s="54" t="e">
        <f t="shared" si="592"/>
        <v>#DIV/0!</v>
      </c>
      <c r="AC1486" s="54" t="e">
        <f t="shared" si="593"/>
        <v>#DIV/0!</v>
      </c>
      <c r="AD1486" s="50"/>
      <c r="AE1486" s="23">
        <f t="shared" si="594"/>
        <v>22.890383435836387</v>
      </c>
      <c r="AF1486" s="54">
        <f t="shared" si="595"/>
        <v>0</v>
      </c>
      <c r="AG1486" s="54" t="e">
        <f t="shared" si="596"/>
        <v>#DIV/0!</v>
      </c>
      <c r="AH1486" s="54" t="e">
        <f t="shared" si="597"/>
        <v>#DIV/0!</v>
      </c>
      <c r="AI1486" s="54" t="e">
        <f t="shared" si="598"/>
        <v>#DIV/0!</v>
      </c>
    </row>
    <row r="1487" spans="1:35" hidden="1" x14ac:dyDescent="0.25">
      <c r="A1487" s="3"/>
      <c r="B1487" s="4"/>
      <c r="C1487" s="4">
        <v>470</v>
      </c>
      <c r="D1487" s="24">
        <f t="shared" si="599"/>
        <v>1500</v>
      </c>
      <c r="E1487" s="11"/>
      <c r="F1487" s="24">
        <f t="shared" si="576"/>
        <v>30</v>
      </c>
      <c r="G1487" s="23">
        <f t="shared" si="577"/>
        <v>0.03</v>
      </c>
      <c r="H1487" s="23">
        <f t="shared" si="578"/>
        <v>0.7</v>
      </c>
      <c r="I1487" s="22"/>
      <c r="J1487" s="8"/>
      <c r="K1487" s="9">
        <f t="shared" si="579"/>
        <v>22.890383435836387</v>
      </c>
      <c r="L1487" s="9">
        <f t="shared" si="580"/>
        <v>22.890383435836387</v>
      </c>
      <c r="M1487" s="10">
        <f t="shared" si="581"/>
        <v>0</v>
      </c>
      <c r="N1487" s="10" t="e">
        <f t="shared" si="575"/>
        <v>#DIV/0!</v>
      </c>
      <c r="O1487" s="10" t="e">
        <f t="shared" si="582"/>
        <v>#DIV/0!</v>
      </c>
      <c r="P1487" s="10" t="e">
        <f t="shared" si="583"/>
        <v>#DIV/0!</v>
      </c>
      <c r="R1487" s="23">
        <f t="shared" si="584"/>
        <v>22.890383435836387</v>
      </c>
      <c r="S1487" s="54">
        <f t="shared" si="585"/>
        <v>0</v>
      </c>
      <c r="T1487" s="54" t="e">
        <f t="shared" si="586"/>
        <v>#DIV/0!</v>
      </c>
      <c r="U1487" s="54" t="e">
        <f t="shared" si="587"/>
        <v>#DIV/0!</v>
      </c>
      <c r="V1487" s="54" t="e">
        <f t="shared" si="588"/>
        <v>#DIV/0!</v>
      </c>
      <c r="W1487" s="50"/>
      <c r="X1487" s="50"/>
      <c r="Y1487" s="23">
        <f t="shared" si="589"/>
        <v>22.890383435836387</v>
      </c>
      <c r="Z1487" s="54">
        <f t="shared" si="590"/>
        <v>0</v>
      </c>
      <c r="AA1487" s="54" t="e">
        <f t="shared" si="591"/>
        <v>#DIV/0!</v>
      </c>
      <c r="AB1487" s="54" t="e">
        <f t="shared" si="592"/>
        <v>#DIV/0!</v>
      </c>
      <c r="AC1487" s="54" t="e">
        <f t="shared" si="593"/>
        <v>#DIV/0!</v>
      </c>
      <c r="AD1487" s="50"/>
      <c r="AE1487" s="23">
        <f t="shared" si="594"/>
        <v>22.890383435836387</v>
      </c>
      <c r="AF1487" s="54">
        <f t="shared" si="595"/>
        <v>0</v>
      </c>
      <c r="AG1487" s="54" t="e">
        <f t="shared" si="596"/>
        <v>#DIV/0!</v>
      </c>
      <c r="AH1487" s="54" t="e">
        <f t="shared" si="597"/>
        <v>#DIV/0!</v>
      </c>
      <c r="AI1487" s="54" t="e">
        <f t="shared" si="598"/>
        <v>#DIV/0!</v>
      </c>
    </row>
    <row r="1488" spans="1:35" hidden="1" x14ac:dyDescent="0.25">
      <c r="A1488" s="3"/>
      <c r="B1488" s="4"/>
      <c r="C1488" s="4">
        <v>471</v>
      </c>
      <c r="D1488" s="24">
        <f t="shared" si="599"/>
        <v>1500</v>
      </c>
      <c r="E1488" s="11"/>
      <c r="F1488" s="24">
        <f t="shared" si="576"/>
        <v>30</v>
      </c>
      <c r="G1488" s="23">
        <f t="shared" si="577"/>
        <v>0.03</v>
      </c>
      <c r="H1488" s="23">
        <f t="shared" si="578"/>
        <v>0.7</v>
      </c>
      <c r="I1488" s="22"/>
      <c r="J1488" s="8"/>
      <c r="K1488" s="9">
        <f t="shared" si="579"/>
        <v>22.890383435836387</v>
      </c>
      <c r="L1488" s="9">
        <f t="shared" si="580"/>
        <v>22.890383435836387</v>
      </c>
      <c r="M1488" s="10">
        <f t="shared" si="581"/>
        <v>0</v>
      </c>
      <c r="N1488" s="10" t="e">
        <f t="shared" si="575"/>
        <v>#DIV/0!</v>
      </c>
      <c r="O1488" s="10" t="e">
        <f t="shared" si="582"/>
        <v>#DIV/0!</v>
      </c>
      <c r="P1488" s="10" t="e">
        <f t="shared" si="583"/>
        <v>#DIV/0!</v>
      </c>
      <c r="R1488" s="23">
        <f t="shared" si="584"/>
        <v>22.890383435836387</v>
      </c>
      <c r="S1488" s="54">
        <f t="shared" si="585"/>
        <v>0</v>
      </c>
      <c r="T1488" s="54" t="e">
        <f t="shared" si="586"/>
        <v>#DIV/0!</v>
      </c>
      <c r="U1488" s="54" t="e">
        <f t="shared" si="587"/>
        <v>#DIV/0!</v>
      </c>
      <c r="V1488" s="54" t="e">
        <f t="shared" si="588"/>
        <v>#DIV/0!</v>
      </c>
      <c r="W1488" s="50"/>
      <c r="X1488" s="50"/>
      <c r="Y1488" s="23">
        <f t="shared" si="589"/>
        <v>22.890383435836387</v>
      </c>
      <c r="Z1488" s="54">
        <f t="shared" si="590"/>
        <v>0</v>
      </c>
      <c r="AA1488" s="54" t="e">
        <f t="shared" si="591"/>
        <v>#DIV/0!</v>
      </c>
      <c r="AB1488" s="54" t="e">
        <f t="shared" si="592"/>
        <v>#DIV/0!</v>
      </c>
      <c r="AC1488" s="54" t="e">
        <f t="shared" si="593"/>
        <v>#DIV/0!</v>
      </c>
      <c r="AD1488" s="50"/>
      <c r="AE1488" s="23">
        <f t="shared" si="594"/>
        <v>22.890383435836387</v>
      </c>
      <c r="AF1488" s="54">
        <f t="shared" si="595"/>
        <v>0</v>
      </c>
      <c r="AG1488" s="54" t="e">
        <f t="shared" si="596"/>
        <v>#DIV/0!</v>
      </c>
      <c r="AH1488" s="54" t="e">
        <f t="shared" si="597"/>
        <v>#DIV/0!</v>
      </c>
      <c r="AI1488" s="54" t="e">
        <f t="shared" si="598"/>
        <v>#DIV/0!</v>
      </c>
    </row>
    <row r="1489" spans="1:35" hidden="1" x14ac:dyDescent="0.25">
      <c r="A1489" s="3"/>
      <c r="B1489" s="4"/>
      <c r="C1489" s="4">
        <v>472</v>
      </c>
      <c r="D1489" s="24">
        <f t="shared" si="599"/>
        <v>1500</v>
      </c>
      <c r="E1489" s="11"/>
      <c r="F1489" s="24">
        <f t="shared" si="576"/>
        <v>30</v>
      </c>
      <c r="G1489" s="23">
        <f t="shared" si="577"/>
        <v>0.03</v>
      </c>
      <c r="H1489" s="23">
        <f t="shared" si="578"/>
        <v>0.7</v>
      </c>
      <c r="I1489" s="22"/>
      <c r="J1489" s="8"/>
      <c r="K1489" s="9">
        <f t="shared" si="579"/>
        <v>22.890383435836387</v>
      </c>
      <c r="L1489" s="9">
        <f t="shared" si="580"/>
        <v>22.890383435836387</v>
      </c>
      <c r="M1489" s="10">
        <f t="shared" si="581"/>
        <v>0</v>
      </c>
      <c r="N1489" s="10" t="e">
        <f t="shared" si="575"/>
        <v>#DIV/0!</v>
      </c>
      <c r="O1489" s="10" t="e">
        <f t="shared" si="582"/>
        <v>#DIV/0!</v>
      </c>
      <c r="P1489" s="10" t="e">
        <f t="shared" si="583"/>
        <v>#DIV/0!</v>
      </c>
      <c r="R1489" s="23">
        <f t="shared" si="584"/>
        <v>22.890383435836387</v>
      </c>
      <c r="S1489" s="54">
        <f t="shared" si="585"/>
        <v>0</v>
      </c>
      <c r="T1489" s="54" t="e">
        <f t="shared" si="586"/>
        <v>#DIV/0!</v>
      </c>
      <c r="U1489" s="54" t="e">
        <f t="shared" si="587"/>
        <v>#DIV/0!</v>
      </c>
      <c r="V1489" s="54" t="e">
        <f t="shared" si="588"/>
        <v>#DIV/0!</v>
      </c>
      <c r="W1489" s="50"/>
      <c r="X1489" s="50"/>
      <c r="Y1489" s="23">
        <f t="shared" si="589"/>
        <v>22.890383435836387</v>
      </c>
      <c r="Z1489" s="54">
        <f t="shared" si="590"/>
        <v>0</v>
      </c>
      <c r="AA1489" s="54" t="e">
        <f t="shared" si="591"/>
        <v>#DIV/0!</v>
      </c>
      <c r="AB1489" s="54" t="e">
        <f t="shared" si="592"/>
        <v>#DIV/0!</v>
      </c>
      <c r="AC1489" s="54" t="e">
        <f t="shared" si="593"/>
        <v>#DIV/0!</v>
      </c>
      <c r="AD1489" s="50"/>
      <c r="AE1489" s="23">
        <f t="shared" si="594"/>
        <v>22.890383435836387</v>
      </c>
      <c r="AF1489" s="54">
        <f t="shared" si="595"/>
        <v>0</v>
      </c>
      <c r="AG1489" s="54" t="e">
        <f t="shared" si="596"/>
        <v>#DIV/0!</v>
      </c>
      <c r="AH1489" s="54" t="e">
        <f t="shared" si="597"/>
        <v>#DIV/0!</v>
      </c>
      <c r="AI1489" s="54" t="e">
        <f t="shared" si="598"/>
        <v>#DIV/0!</v>
      </c>
    </row>
    <row r="1490" spans="1:35" hidden="1" x14ac:dyDescent="0.25">
      <c r="A1490" s="3"/>
      <c r="B1490" s="4"/>
      <c r="C1490" s="4">
        <v>473</v>
      </c>
      <c r="D1490" s="24">
        <f t="shared" si="599"/>
        <v>1500</v>
      </c>
      <c r="E1490" s="11"/>
      <c r="F1490" s="24">
        <f t="shared" si="576"/>
        <v>30</v>
      </c>
      <c r="G1490" s="23">
        <f t="shared" si="577"/>
        <v>0.03</v>
      </c>
      <c r="H1490" s="23">
        <f t="shared" si="578"/>
        <v>0.7</v>
      </c>
      <c r="I1490" s="22"/>
      <c r="J1490" s="8"/>
      <c r="K1490" s="9">
        <f t="shared" si="579"/>
        <v>22.890383435836387</v>
      </c>
      <c r="L1490" s="9">
        <f t="shared" si="580"/>
        <v>22.890383435836387</v>
      </c>
      <c r="M1490" s="10">
        <f t="shared" si="581"/>
        <v>0</v>
      </c>
      <c r="N1490" s="10" t="e">
        <f t="shared" si="575"/>
        <v>#DIV/0!</v>
      </c>
      <c r="O1490" s="10" t="e">
        <f t="shared" si="582"/>
        <v>#DIV/0!</v>
      </c>
      <c r="P1490" s="10" t="e">
        <f t="shared" si="583"/>
        <v>#DIV/0!</v>
      </c>
      <c r="R1490" s="23">
        <f t="shared" si="584"/>
        <v>22.890383435836387</v>
      </c>
      <c r="S1490" s="54">
        <f t="shared" si="585"/>
        <v>0</v>
      </c>
      <c r="T1490" s="54" t="e">
        <f t="shared" si="586"/>
        <v>#DIV/0!</v>
      </c>
      <c r="U1490" s="54" t="e">
        <f t="shared" si="587"/>
        <v>#DIV/0!</v>
      </c>
      <c r="V1490" s="54" t="e">
        <f t="shared" si="588"/>
        <v>#DIV/0!</v>
      </c>
      <c r="W1490" s="50"/>
      <c r="X1490" s="50"/>
      <c r="Y1490" s="23">
        <f t="shared" si="589"/>
        <v>22.890383435836387</v>
      </c>
      <c r="Z1490" s="54">
        <f t="shared" si="590"/>
        <v>0</v>
      </c>
      <c r="AA1490" s="54" t="e">
        <f t="shared" si="591"/>
        <v>#DIV/0!</v>
      </c>
      <c r="AB1490" s="54" t="e">
        <f t="shared" si="592"/>
        <v>#DIV/0!</v>
      </c>
      <c r="AC1490" s="54" t="e">
        <f t="shared" si="593"/>
        <v>#DIV/0!</v>
      </c>
      <c r="AD1490" s="50"/>
      <c r="AE1490" s="23">
        <f t="shared" si="594"/>
        <v>22.890383435836387</v>
      </c>
      <c r="AF1490" s="54">
        <f t="shared" si="595"/>
        <v>0</v>
      </c>
      <c r="AG1490" s="54" t="e">
        <f t="shared" si="596"/>
        <v>#DIV/0!</v>
      </c>
      <c r="AH1490" s="54" t="e">
        <f t="shared" si="597"/>
        <v>#DIV/0!</v>
      </c>
      <c r="AI1490" s="54" t="e">
        <f t="shared" si="598"/>
        <v>#DIV/0!</v>
      </c>
    </row>
    <row r="1491" spans="1:35" hidden="1" x14ac:dyDescent="0.25">
      <c r="A1491" s="3"/>
      <c r="B1491" s="4"/>
      <c r="C1491" s="4">
        <v>474</v>
      </c>
      <c r="D1491" s="24">
        <f t="shared" si="599"/>
        <v>1500</v>
      </c>
      <c r="E1491" s="11"/>
      <c r="F1491" s="24">
        <f t="shared" si="576"/>
        <v>30</v>
      </c>
      <c r="G1491" s="23">
        <f t="shared" si="577"/>
        <v>0.03</v>
      </c>
      <c r="H1491" s="23">
        <f t="shared" si="578"/>
        <v>0.7</v>
      </c>
      <c r="I1491" s="22"/>
      <c r="J1491" s="8"/>
      <c r="K1491" s="9">
        <f t="shared" si="579"/>
        <v>22.890383435836387</v>
      </c>
      <c r="L1491" s="9">
        <f t="shared" si="580"/>
        <v>22.890383435836387</v>
      </c>
      <c r="M1491" s="10">
        <f t="shared" si="581"/>
        <v>0</v>
      </c>
      <c r="N1491" s="10" t="e">
        <f t="shared" si="575"/>
        <v>#DIV/0!</v>
      </c>
      <c r="O1491" s="10" t="e">
        <f t="shared" si="582"/>
        <v>#DIV/0!</v>
      </c>
      <c r="P1491" s="10" t="e">
        <f t="shared" si="583"/>
        <v>#DIV/0!</v>
      </c>
      <c r="R1491" s="23">
        <f t="shared" si="584"/>
        <v>22.890383435836387</v>
      </c>
      <c r="S1491" s="54">
        <f t="shared" si="585"/>
        <v>0</v>
      </c>
      <c r="T1491" s="54" t="e">
        <f t="shared" si="586"/>
        <v>#DIV/0!</v>
      </c>
      <c r="U1491" s="54" t="e">
        <f t="shared" si="587"/>
        <v>#DIV/0!</v>
      </c>
      <c r="V1491" s="54" t="e">
        <f t="shared" si="588"/>
        <v>#DIV/0!</v>
      </c>
      <c r="W1491" s="50"/>
      <c r="X1491" s="50"/>
      <c r="Y1491" s="23">
        <f t="shared" si="589"/>
        <v>22.890383435836387</v>
      </c>
      <c r="Z1491" s="54">
        <f t="shared" si="590"/>
        <v>0</v>
      </c>
      <c r="AA1491" s="54" t="e">
        <f t="shared" si="591"/>
        <v>#DIV/0!</v>
      </c>
      <c r="AB1491" s="54" t="e">
        <f t="shared" si="592"/>
        <v>#DIV/0!</v>
      </c>
      <c r="AC1491" s="54" t="e">
        <f t="shared" si="593"/>
        <v>#DIV/0!</v>
      </c>
      <c r="AD1491" s="50"/>
      <c r="AE1491" s="23">
        <f t="shared" si="594"/>
        <v>22.890383435836387</v>
      </c>
      <c r="AF1491" s="54">
        <f t="shared" si="595"/>
        <v>0</v>
      </c>
      <c r="AG1491" s="54" t="e">
        <f t="shared" si="596"/>
        <v>#DIV/0!</v>
      </c>
      <c r="AH1491" s="54" t="e">
        <f t="shared" si="597"/>
        <v>#DIV/0!</v>
      </c>
      <c r="AI1491" s="54" t="e">
        <f t="shared" si="598"/>
        <v>#DIV/0!</v>
      </c>
    </row>
    <row r="1492" spans="1:35" hidden="1" x14ac:dyDescent="0.25">
      <c r="A1492" s="3"/>
      <c r="B1492" s="4"/>
      <c r="C1492" s="4">
        <v>475</v>
      </c>
      <c r="D1492" s="24">
        <f t="shared" si="599"/>
        <v>1500</v>
      </c>
      <c r="E1492" s="11"/>
      <c r="F1492" s="24">
        <f t="shared" si="576"/>
        <v>30</v>
      </c>
      <c r="G1492" s="23">
        <f t="shared" si="577"/>
        <v>0.03</v>
      </c>
      <c r="H1492" s="23">
        <f t="shared" si="578"/>
        <v>0.7</v>
      </c>
      <c r="I1492" s="22"/>
      <c r="J1492" s="8"/>
      <c r="K1492" s="9">
        <f t="shared" si="579"/>
        <v>22.890383435836387</v>
      </c>
      <c r="L1492" s="9">
        <f t="shared" si="580"/>
        <v>22.890383435836387</v>
      </c>
      <c r="M1492" s="10">
        <f t="shared" si="581"/>
        <v>0</v>
      </c>
      <c r="N1492" s="10" t="e">
        <f t="shared" si="575"/>
        <v>#DIV/0!</v>
      </c>
      <c r="O1492" s="10" t="e">
        <f t="shared" si="582"/>
        <v>#DIV/0!</v>
      </c>
      <c r="P1492" s="10" t="e">
        <f t="shared" si="583"/>
        <v>#DIV/0!</v>
      </c>
      <c r="R1492" s="23">
        <f t="shared" si="584"/>
        <v>22.890383435836387</v>
      </c>
      <c r="S1492" s="54">
        <f t="shared" si="585"/>
        <v>0</v>
      </c>
      <c r="T1492" s="54" t="e">
        <f t="shared" si="586"/>
        <v>#DIV/0!</v>
      </c>
      <c r="U1492" s="54" t="e">
        <f t="shared" si="587"/>
        <v>#DIV/0!</v>
      </c>
      <c r="V1492" s="54" t="e">
        <f t="shared" si="588"/>
        <v>#DIV/0!</v>
      </c>
      <c r="W1492" s="50"/>
      <c r="X1492" s="50"/>
      <c r="Y1492" s="23">
        <f t="shared" si="589"/>
        <v>22.890383435836387</v>
      </c>
      <c r="Z1492" s="54">
        <f t="shared" si="590"/>
        <v>0</v>
      </c>
      <c r="AA1492" s="54" t="e">
        <f t="shared" si="591"/>
        <v>#DIV/0!</v>
      </c>
      <c r="AB1492" s="54" t="e">
        <f t="shared" si="592"/>
        <v>#DIV/0!</v>
      </c>
      <c r="AC1492" s="54" t="e">
        <f t="shared" si="593"/>
        <v>#DIV/0!</v>
      </c>
      <c r="AD1492" s="50"/>
      <c r="AE1492" s="23">
        <f t="shared" si="594"/>
        <v>22.890383435836387</v>
      </c>
      <c r="AF1492" s="54">
        <f t="shared" si="595"/>
        <v>0</v>
      </c>
      <c r="AG1492" s="54" t="e">
        <f t="shared" si="596"/>
        <v>#DIV/0!</v>
      </c>
      <c r="AH1492" s="54" t="e">
        <f t="shared" si="597"/>
        <v>#DIV/0!</v>
      </c>
      <c r="AI1492" s="54" t="e">
        <f t="shared" si="598"/>
        <v>#DIV/0!</v>
      </c>
    </row>
    <row r="1493" spans="1:35" hidden="1" x14ac:dyDescent="0.25">
      <c r="A1493" s="3"/>
      <c r="B1493" s="4"/>
      <c r="C1493" s="4">
        <v>476</v>
      </c>
      <c r="D1493" s="24">
        <f t="shared" si="599"/>
        <v>1500</v>
      </c>
      <c r="E1493" s="11"/>
      <c r="F1493" s="24">
        <f t="shared" si="576"/>
        <v>30</v>
      </c>
      <c r="G1493" s="23">
        <f t="shared" si="577"/>
        <v>0.03</v>
      </c>
      <c r="H1493" s="23">
        <f t="shared" si="578"/>
        <v>0.7</v>
      </c>
      <c r="I1493" s="22"/>
      <c r="J1493" s="8"/>
      <c r="K1493" s="9">
        <f t="shared" si="579"/>
        <v>22.890383435836387</v>
      </c>
      <c r="L1493" s="9">
        <f t="shared" si="580"/>
        <v>22.890383435836387</v>
      </c>
      <c r="M1493" s="10">
        <f t="shared" si="581"/>
        <v>0</v>
      </c>
      <c r="N1493" s="10" t="e">
        <f t="shared" si="575"/>
        <v>#DIV/0!</v>
      </c>
      <c r="O1493" s="10" t="e">
        <f t="shared" si="582"/>
        <v>#DIV/0!</v>
      </c>
      <c r="P1493" s="10" t="e">
        <f t="shared" si="583"/>
        <v>#DIV/0!</v>
      </c>
      <c r="R1493" s="23">
        <f t="shared" si="584"/>
        <v>22.890383435836387</v>
      </c>
      <c r="S1493" s="54">
        <f t="shared" si="585"/>
        <v>0</v>
      </c>
      <c r="T1493" s="54" t="e">
        <f t="shared" si="586"/>
        <v>#DIV/0!</v>
      </c>
      <c r="U1493" s="54" t="e">
        <f t="shared" si="587"/>
        <v>#DIV/0!</v>
      </c>
      <c r="V1493" s="54" t="e">
        <f t="shared" si="588"/>
        <v>#DIV/0!</v>
      </c>
      <c r="W1493" s="50"/>
      <c r="X1493" s="50"/>
      <c r="Y1493" s="23">
        <f t="shared" si="589"/>
        <v>22.890383435836387</v>
      </c>
      <c r="Z1493" s="54">
        <f t="shared" si="590"/>
        <v>0</v>
      </c>
      <c r="AA1493" s="54" t="e">
        <f t="shared" si="591"/>
        <v>#DIV/0!</v>
      </c>
      <c r="AB1493" s="54" t="e">
        <f t="shared" si="592"/>
        <v>#DIV/0!</v>
      </c>
      <c r="AC1493" s="54" t="e">
        <f t="shared" si="593"/>
        <v>#DIV/0!</v>
      </c>
      <c r="AD1493" s="50"/>
      <c r="AE1493" s="23">
        <f t="shared" si="594"/>
        <v>22.890383435836387</v>
      </c>
      <c r="AF1493" s="54">
        <f t="shared" si="595"/>
        <v>0</v>
      </c>
      <c r="AG1493" s="54" t="e">
        <f t="shared" si="596"/>
        <v>#DIV/0!</v>
      </c>
      <c r="AH1493" s="54" t="e">
        <f t="shared" si="597"/>
        <v>#DIV/0!</v>
      </c>
      <c r="AI1493" s="54" t="e">
        <f t="shared" si="598"/>
        <v>#DIV/0!</v>
      </c>
    </row>
    <row r="1494" spans="1:35" hidden="1" x14ac:dyDescent="0.25">
      <c r="A1494" s="3"/>
      <c r="B1494" s="4"/>
      <c r="C1494" s="4">
        <v>477</v>
      </c>
      <c r="D1494" s="24">
        <f t="shared" si="599"/>
        <v>1500</v>
      </c>
      <c r="E1494" s="11"/>
      <c r="F1494" s="24">
        <f t="shared" si="576"/>
        <v>30</v>
      </c>
      <c r="G1494" s="23">
        <f t="shared" si="577"/>
        <v>0.03</v>
      </c>
      <c r="H1494" s="23">
        <f t="shared" si="578"/>
        <v>0.7</v>
      </c>
      <c r="I1494" s="22"/>
      <c r="J1494" s="8"/>
      <c r="K1494" s="9">
        <f t="shared" si="579"/>
        <v>22.890383435836387</v>
      </c>
      <c r="L1494" s="9">
        <f t="shared" si="580"/>
        <v>22.890383435836387</v>
      </c>
      <c r="M1494" s="10">
        <f t="shared" si="581"/>
        <v>0</v>
      </c>
      <c r="N1494" s="10" t="e">
        <f t="shared" si="575"/>
        <v>#DIV/0!</v>
      </c>
      <c r="O1494" s="10" t="e">
        <f t="shared" si="582"/>
        <v>#DIV/0!</v>
      </c>
      <c r="P1494" s="10" t="e">
        <f t="shared" si="583"/>
        <v>#DIV/0!</v>
      </c>
      <c r="R1494" s="23">
        <f t="shared" si="584"/>
        <v>22.890383435836387</v>
      </c>
      <c r="S1494" s="54">
        <f t="shared" si="585"/>
        <v>0</v>
      </c>
      <c r="T1494" s="54" t="e">
        <f t="shared" si="586"/>
        <v>#DIV/0!</v>
      </c>
      <c r="U1494" s="54" t="e">
        <f t="shared" si="587"/>
        <v>#DIV/0!</v>
      </c>
      <c r="V1494" s="54" t="e">
        <f t="shared" si="588"/>
        <v>#DIV/0!</v>
      </c>
      <c r="W1494" s="50"/>
      <c r="X1494" s="50"/>
      <c r="Y1494" s="23">
        <f t="shared" si="589"/>
        <v>22.890383435836387</v>
      </c>
      <c r="Z1494" s="54">
        <f t="shared" si="590"/>
        <v>0</v>
      </c>
      <c r="AA1494" s="54" t="e">
        <f t="shared" si="591"/>
        <v>#DIV/0!</v>
      </c>
      <c r="AB1494" s="54" t="e">
        <f t="shared" si="592"/>
        <v>#DIV/0!</v>
      </c>
      <c r="AC1494" s="54" t="e">
        <f t="shared" si="593"/>
        <v>#DIV/0!</v>
      </c>
      <c r="AD1494" s="50"/>
      <c r="AE1494" s="23">
        <f t="shared" si="594"/>
        <v>22.890383435836387</v>
      </c>
      <c r="AF1494" s="54">
        <f t="shared" si="595"/>
        <v>0</v>
      </c>
      <c r="AG1494" s="54" t="e">
        <f t="shared" si="596"/>
        <v>#DIV/0!</v>
      </c>
      <c r="AH1494" s="54" t="e">
        <f t="shared" si="597"/>
        <v>#DIV/0!</v>
      </c>
      <c r="AI1494" s="54" t="e">
        <f t="shared" si="598"/>
        <v>#DIV/0!</v>
      </c>
    </row>
    <row r="1495" spans="1:35" hidden="1" x14ac:dyDescent="0.25">
      <c r="A1495" s="3"/>
      <c r="B1495" s="4"/>
      <c r="C1495" s="4">
        <v>478</v>
      </c>
      <c r="D1495" s="24">
        <f t="shared" si="599"/>
        <v>1500</v>
      </c>
      <c r="E1495" s="11"/>
      <c r="F1495" s="24">
        <f t="shared" si="576"/>
        <v>30</v>
      </c>
      <c r="G1495" s="23">
        <f t="shared" si="577"/>
        <v>0.03</v>
      </c>
      <c r="H1495" s="23">
        <f t="shared" si="578"/>
        <v>0.7</v>
      </c>
      <c r="I1495" s="22"/>
      <c r="J1495" s="8"/>
      <c r="K1495" s="9">
        <f t="shared" si="579"/>
        <v>22.890383435836387</v>
      </c>
      <c r="L1495" s="9">
        <f t="shared" si="580"/>
        <v>22.890383435836387</v>
      </c>
      <c r="M1495" s="10">
        <f t="shared" si="581"/>
        <v>0</v>
      </c>
      <c r="N1495" s="10" t="e">
        <f t="shared" si="575"/>
        <v>#DIV/0!</v>
      </c>
      <c r="O1495" s="10" t="e">
        <f t="shared" si="582"/>
        <v>#DIV/0!</v>
      </c>
      <c r="P1495" s="10" t="e">
        <f t="shared" si="583"/>
        <v>#DIV/0!</v>
      </c>
      <c r="R1495" s="23">
        <f t="shared" si="584"/>
        <v>22.890383435836387</v>
      </c>
      <c r="S1495" s="54">
        <f t="shared" si="585"/>
        <v>0</v>
      </c>
      <c r="T1495" s="54" t="e">
        <f t="shared" si="586"/>
        <v>#DIV/0!</v>
      </c>
      <c r="U1495" s="54" t="e">
        <f t="shared" si="587"/>
        <v>#DIV/0!</v>
      </c>
      <c r="V1495" s="54" t="e">
        <f t="shared" si="588"/>
        <v>#DIV/0!</v>
      </c>
      <c r="W1495" s="50"/>
      <c r="X1495" s="50"/>
      <c r="Y1495" s="23">
        <f t="shared" si="589"/>
        <v>22.890383435836387</v>
      </c>
      <c r="Z1495" s="54">
        <f t="shared" si="590"/>
        <v>0</v>
      </c>
      <c r="AA1495" s="54" t="e">
        <f t="shared" si="591"/>
        <v>#DIV/0!</v>
      </c>
      <c r="AB1495" s="54" t="e">
        <f t="shared" si="592"/>
        <v>#DIV/0!</v>
      </c>
      <c r="AC1495" s="54" t="e">
        <f t="shared" si="593"/>
        <v>#DIV/0!</v>
      </c>
      <c r="AD1495" s="50"/>
      <c r="AE1495" s="23">
        <f t="shared" si="594"/>
        <v>22.890383435836387</v>
      </c>
      <c r="AF1495" s="54">
        <f t="shared" si="595"/>
        <v>0</v>
      </c>
      <c r="AG1495" s="54" t="e">
        <f t="shared" si="596"/>
        <v>#DIV/0!</v>
      </c>
      <c r="AH1495" s="54" t="e">
        <f t="shared" si="597"/>
        <v>#DIV/0!</v>
      </c>
      <c r="AI1495" s="54" t="e">
        <f t="shared" si="598"/>
        <v>#DIV/0!</v>
      </c>
    </row>
    <row r="1496" spans="1:35" hidden="1" x14ac:dyDescent="0.25">
      <c r="A1496" s="3"/>
      <c r="B1496" s="4"/>
      <c r="C1496" s="4">
        <v>479</v>
      </c>
      <c r="D1496" s="24">
        <f t="shared" si="599"/>
        <v>1500</v>
      </c>
      <c r="E1496" s="11"/>
      <c r="F1496" s="24">
        <f t="shared" si="576"/>
        <v>30</v>
      </c>
      <c r="G1496" s="23">
        <f t="shared" si="577"/>
        <v>0.03</v>
      </c>
      <c r="H1496" s="23">
        <f t="shared" si="578"/>
        <v>0.7</v>
      </c>
      <c r="I1496" s="22"/>
      <c r="J1496" s="8"/>
      <c r="K1496" s="9">
        <f t="shared" si="579"/>
        <v>22.890383435836387</v>
      </c>
      <c r="L1496" s="9">
        <f t="shared" si="580"/>
        <v>22.890383435836387</v>
      </c>
      <c r="M1496" s="10">
        <f t="shared" si="581"/>
        <v>0</v>
      </c>
      <c r="N1496" s="10" t="e">
        <f t="shared" si="575"/>
        <v>#DIV/0!</v>
      </c>
      <c r="O1496" s="10" t="e">
        <f t="shared" si="582"/>
        <v>#DIV/0!</v>
      </c>
      <c r="P1496" s="10" t="e">
        <f t="shared" si="583"/>
        <v>#DIV/0!</v>
      </c>
      <c r="R1496" s="23">
        <f t="shared" si="584"/>
        <v>22.890383435836387</v>
      </c>
      <c r="S1496" s="54">
        <f t="shared" si="585"/>
        <v>0</v>
      </c>
      <c r="T1496" s="54" t="e">
        <f t="shared" si="586"/>
        <v>#DIV/0!</v>
      </c>
      <c r="U1496" s="54" t="e">
        <f t="shared" si="587"/>
        <v>#DIV/0!</v>
      </c>
      <c r="V1496" s="54" t="e">
        <f t="shared" si="588"/>
        <v>#DIV/0!</v>
      </c>
      <c r="W1496" s="50"/>
      <c r="X1496" s="50"/>
      <c r="Y1496" s="23">
        <f t="shared" si="589"/>
        <v>22.890383435836387</v>
      </c>
      <c r="Z1496" s="54">
        <f t="shared" si="590"/>
        <v>0</v>
      </c>
      <c r="AA1496" s="54" t="e">
        <f t="shared" si="591"/>
        <v>#DIV/0!</v>
      </c>
      <c r="AB1496" s="54" t="e">
        <f t="shared" si="592"/>
        <v>#DIV/0!</v>
      </c>
      <c r="AC1496" s="54" t="e">
        <f t="shared" si="593"/>
        <v>#DIV/0!</v>
      </c>
      <c r="AD1496" s="50"/>
      <c r="AE1496" s="23">
        <f t="shared" si="594"/>
        <v>22.890383435836387</v>
      </c>
      <c r="AF1496" s="54">
        <f t="shared" si="595"/>
        <v>0</v>
      </c>
      <c r="AG1496" s="54" t="e">
        <f t="shared" si="596"/>
        <v>#DIV/0!</v>
      </c>
      <c r="AH1496" s="54" t="e">
        <f t="shared" si="597"/>
        <v>#DIV/0!</v>
      </c>
      <c r="AI1496" s="54" t="e">
        <f t="shared" si="598"/>
        <v>#DIV/0!</v>
      </c>
    </row>
    <row r="1497" spans="1:35" hidden="1" x14ac:dyDescent="0.25">
      <c r="A1497" s="3"/>
      <c r="B1497" s="4"/>
      <c r="C1497" s="4">
        <v>480</v>
      </c>
      <c r="D1497" s="24">
        <f t="shared" si="599"/>
        <v>1500</v>
      </c>
      <c r="E1497" s="11"/>
      <c r="F1497" s="24">
        <f t="shared" si="576"/>
        <v>30</v>
      </c>
      <c r="G1497" s="23">
        <f t="shared" si="577"/>
        <v>0.03</v>
      </c>
      <c r="H1497" s="23">
        <f t="shared" si="578"/>
        <v>0.7</v>
      </c>
      <c r="I1497" s="22"/>
      <c r="J1497" s="8"/>
      <c r="K1497" s="9">
        <f t="shared" si="579"/>
        <v>22.890383435836387</v>
      </c>
      <c r="L1497" s="9">
        <f t="shared" si="580"/>
        <v>22.890383435836387</v>
      </c>
      <c r="M1497" s="10">
        <f t="shared" si="581"/>
        <v>0</v>
      </c>
      <c r="N1497" s="10" t="e">
        <f t="shared" si="575"/>
        <v>#DIV/0!</v>
      </c>
      <c r="O1497" s="10" t="e">
        <f t="shared" si="582"/>
        <v>#DIV/0!</v>
      </c>
      <c r="P1497" s="10" t="e">
        <f t="shared" si="583"/>
        <v>#DIV/0!</v>
      </c>
      <c r="R1497" s="23">
        <f t="shared" si="584"/>
        <v>22.890383435836387</v>
      </c>
      <c r="S1497" s="54">
        <f t="shared" si="585"/>
        <v>0</v>
      </c>
      <c r="T1497" s="54" t="e">
        <f t="shared" si="586"/>
        <v>#DIV/0!</v>
      </c>
      <c r="U1497" s="54" t="e">
        <f t="shared" si="587"/>
        <v>#DIV/0!</v>
      </c>
      <c r="V1497" s="54" t="e">
        <f t="shared" si="588"/>
        <v>#DIV/0!</v>
      </c>
      <c r="W1497" s="50"/>
      <c r="X1497" s="50"/>
      <c r="Y1497" s="23">
        <f t="shared" si="589"/>
        <v>22.890383435836387</v>
      </c>
      <c r="Z1497" s="54">
        <f t="shared" si="590"/>
        <v>0</v>
      </c>
      <c r="AA1497" s="54" t="e">
        <f t="shared" si="591"/>
        <v>#DIV/0!</v>
      </c>
      <c r="AB1497" s="54" t="e">
        <f t="shared" si="592"/>
        <v>#DIV/0!</v>
      </c>
      <c r="AC1497" s="54" t="e">
        <f t="shared" si="593"/>
        <v>#DIV/0!</v>
      </c>
      <c r="AD1497" s="50"/>
      <c r="AE1497" s="23">
        <f t="shared" si="594"/>
        <v>22.890383435836387</v>
      </c>
      <c r="AF1497" s="54">
        <f t="shared" si="595"/>
        <v>0</v>
      </c>
      <c r="AG1497" s="54" t="e">
        <f t="shared" si="596"/>
        <v>#DIV/0!</v>
      </c>
      <c r="AH1497" s="54" t="e">
        <f t="shared" si="597"/>
        <v>#DIV/0!</v>
      </c>
      <c r="AI1497" s="54" t="e">
        <f t="shared" si="598"/>
        <v>#DIV/0!</v>
      </c>
    </row>
    <row r="1498" spans="1:35" hidden="1" x14ac:dyDescent="0.25">
      <c r="A1498" s="3"/>
      <c r="B1498" s="4"/>
      <c r="C1498" s="4">
        <v>481</v>
      </c>
      <c r="D1498" s="24">
        <f t="shared" si="599"/>
        <v>1500</v>
      </c>
      <c r="E1498" s="11"/>
      <c r="F1498" s="24">
        <f t="shared" si="576"/>
        <v>30</v>
      </c>
      <c r="G1498" s="23">
        <f t="shared" si="577"/>
        <v>0.03</v>
      </c>
      <c r="H1498" s="23">
        <f t="shared" si="578"/>
        <v>0.7</v>
      </c>
      <c r="I1498" s="22"/>
      <c r="J1498" s="8"/>
      <c r="K1498" s="9">
        <f t="shared" si="579"/>
        <v>22.890383435836387</v>
      </c>
      <c r="L1498" s="9">
        <f t="shared" si="580"/>
        <v>22.890383435836387</v>
      </c>
      <c r="M1498" s="10">
        <f t="shared" si="581"/>
        <v>0</v>
      </c>
      <c r="N1498" s="10" t="e">
        <f t="shared" si="575"/>
        <v>#DIV/0!</v>
      </c>
      <c r="O1498" s="10" t="e">
        <f t="shared" si="582"/>
        <v>#DIV/0!</v>
      </c>
      <c r="P1498" s="10" t="e">
        <f t="shared" si="583"/>
        <v>#DIV/0!</v>
      </c>
      <c r="R1498" s="23">
        <f t="shared" si="584"/>
        <v>22.890383435836387</v>
      </c>
      <c r="S1498" s="54">
        <f t="shared" si="585"/>
        <v>0</v>
      </c>
      <c r="T1498" s="54" t="e">
        <f t="shared" si="586"/>
        <v>#DIV/0!</v>
      </c>
      <c r="U1498" s="54" t="e">
        <f t="shared" si="587"/>
        <v>#DIV/0!</v>
      </c>
      <c r="V1498" s="54" t="e">
        <f t="shared" si="588"/>
        <v>#DIV/0!</v>
      </c>
      <c r="W1498" s="50"/>
      <c r="X1498" s="50"/>
      <c r="Y1498" s="23">
        <f t="shared" si="589"/>
        <v>22.890383435836387</v>
      </c>
      <c r="Z1498" s="54">
        <f t="shared" si="590"/>
        <v>0</v>
      </c>
      <c r="AA1498" s="54" t="e">
        <f t="shared" si="591"/>
        <v>#DIV/0!</v>
      </c>
      <c r="AB1498" s="54" t="e">
        <f t="shared" si="592"/>
        <v>#DIV/0!</v>
      </c>
      <c r="AC1498" s="54" t="e">
        <f t="shared" si="593"/>
        <v>#DIV/0!</v>
      </c>
      <c r="AD1498" s="50"/>
      <c r="AE1498" s="23">
        <f t="shared" si="594"/>
        <v>22.890383435836387</v>
      </c>
      <c r="AF1498" s="54">
        <f t="shared" si="595"/>
        <v>0</v>
      </c>
      <c r="AG1498" s="54" t="e">
        <f t="shared" si="596"/>
        <v>#DIV/0!</v>
      </c>
      <c r="AH1498" s="54" t="e">
        <f t="shared" si="597"/>
        <v>#DIV/0!</v>
      </c>
      <c r="AI1498" s="54" t="e">
        <f t="shared" si="598"/>
        <v>#DIV/0!</v>
      </c>
    </row>
    <row r="1499" spans="1:35" hidden="1" x14ac:dyDescent="0.25">
      <c r="A1499" s="3"/>
      <c r="B1499" s="4"/>
      <c r="C1499" s="4">
        <v>482</v>
      </c>
      <c r="D1499" s="24">
        <f t="shared" si="599"/>
        <v>1500</v>
      </c>
      <c r="E1499" s="11"/>
      <c r="F1499" s="24">
        <f t="shared" si="576"/>
        <v>30</v>
      </c>
      <c r="G1499" s="23">
        <f t="shared" si="577"/>
        <v>0.03</v>
      </c>
      <c r="H1499" s="23">
        <f t="shared" si="578"/>
        <v>0.7</v>
      </c>
      <c r="I1499" s="22"/>
      <c r="J1499" s="8"/>
      <c r="K1499" s="9">
        <f t="shared" si="579"/>
        <v>22.890383435836387</v>
      </c>
      <c r="L1499" s="9">
        <f t="shared" si="580"/>
        <v>22.890383435836387</v>
      </c>
      <c r="M1499" s="10">
        <f t="shared" si="581"/>
        <v>0</v>
      </c>
      <c r="N1499" s="10" t="e">
        <f t="shared" si="575"/>
        <v>#DIV/0!</v>
      </c>
      <c r="O1499" s="10" t="e">
        <f t="shared" si="582"/>
        <v>#DIV/0!</v>
      </c>
      <c r="P1499" s="10" t="e">
        <f t="shared" si="583"/>
        <v>#DIV/0!</v>
      </c>
      <c r="R1499" s="23">
        <f t="shared" si="584"/>
        <v>22.890383435836387</v>
      </c>
      <c r="S1499" s="54">
        <f t="shared" si="585"/>
        <v>0</v>
      </c>
      <c r="T1499" s="54" t="e">
        <f t="shared" si="586"/>
        <v>#DIV/0!</v>
      </c>
      <c r="U1499" s="54" t="e">
        <f t="shared" si="587"/>
        <v>#DIV/0!</v>
      </c>
      <c r="V1499" s="54" t="e">
        <f t="shared" si="588"/>
        <v>#DIV/0!</v>
      </c>
      <c r="W1499" s="50"/>
      <c r="X1499" s="50"/>
      <c r="Y1499" s="23">
        <f t="shared" si="589"/>
        <v>22.890383435836387</v>
      </c>
      <c r="Z1499" s="54">
        <f t="shared" si="590"/>
        <v>0</v>
      </c>
      <c r="AA1499" s="54" t="e">
        <f t="shared" si="591"/>
        <v>#DIV/0!</v>
      </c>
      <c r="AB1499" s="54" t="e">
        <f t="shared" si="592"/>
        <v>#DIV/0!</v>
      </c>
      <c r="AC1499" s="54" t="e">
        <f t="shared" si="593"/>
        <v>#DIV/0!</v>
      </c>
      <c r="AD1499" s="50"/>
      <c r="AE1499" s="23">
        <f t="shared" si="594"/>
        <v>22.890383435836387</v>
      </c>
      <c r="AF1499" s="54">
        <f t="shared" si="595"/>
        <v>0</v>
      </c>
      <c r="AG1499" s="54" t="e">
        <f t="shared" si="596"/>
        <v>#DIV/0!</v>
      </c>
      <c r="AH1499" s="54" t="e">
        <f t="shared" si="597"/>
        <v>#DIV/0!</v>
      </c>
      <c r="AI1499" s="54" t="e">
        <f t="shared" si="598"/>
        <v>#DIV/0!</v>
      </c>
    </row>
    <row r="1500" spans="1:35" hidden="1" x14ac:dyDescent="0.25">
      <c r="A1500" s="3"/>
      <c r="B1500" s="4"/>
      <c r="C1500" s="4">
        <v>483</v>
      </c>
      <c r="D1500" s="24">
        <f t="shared" si="599"/>
        <v>1500</v>
      </c>
      <c r="E1500" s="11"/>
      <c r="F1500" s="24">
        <f t="shared" si="576"/>
        <v>30</v>
      </c>
      <c r="G1500" s="23">
        <f t="shared" si="577"/>
        <v>0.03</v>
      </c>
      <c r="H1500" s="23">
        <f t="shared" si="578"/>
        <v>0.7</v>
      </c>
      <c r="I1500" s="22"/>
      <c r="J1500" s="8"/>
      <c r="K1500" s="9">
        <f t="shared" si="579"/>
        <v>22.890383435836387</v>
      </c>
      <c r="L1500" s="9">
        <f t="shared" si="580"/>
        <v>22.890383435836387</v>
      </c>
      <c r="M1500" s="10">
        <f t="shared" si="581"/>
        <v>0</v>
      </c>
      <c r="N1500" s="10" t="e">
        <f t="shared" si="575"/>
        <v>#DIV/0!</v>
      </c>
      <c r="O1500" s="10" t="e">
        <f t="shared" si="582"/>
        <v>#DIV/0!</v>
      </c>
      <c r="P1500" s="10" t="e">
        <f t="shared" si="583"/>
        <v>#DIV/0!</v>
      </c>
      <c r="R1500" s="23">
        <f t="shared" si="584"/>
        <v>22.890383435836387</v>
      </c>
      <c r="S1500" s="54">
        <f t="shared" si="585"/>
        <v>0</v>
      </c>
      <c r="T1500" s="54" t="e">
        <f t="shared" si="586"/>
        <v>#DIV/0!</v>
      </c>
      <c r="U1500" s="54" t="e">
        <f t="shared" si="587"/>
        <v>#DIV/0!</v>
      </c>
      <c r="V1500" s="54" t="e">
        <f t="shared" si="588"/>
        <v>#DIV/0!</v>
      </c>
      <c r="W1500" s="50"/>
      <c r="X1500" s="50"/>
      <c r="Y1500" s="23">
        <f t="shared" si="589"/>
        <v>22.890383435836387</v>
      </c>
      <c r="Z1500" s="54">
        <f t="shared" si="590"/>
        <v>0</v>
      </c>
      <c r="AA1500" s="54" t="e">
        <f t="shared" si="591"/>
        <v>#DIV/0!</v>
      </c>
      <c r="AB1500" s="54" t="e">
        <f t="shared" si="592"/>
        <v>#DIV/0!</v>
      </c>
      <c r="AC1500" s="54" t="e">
        <f t="shared" si="593"/>
        <v>#DIV/0!</v>
      </c>
      <c r="AD1500" s="50"/>
      <c r="AE1500" s="23">
        <f t="shared" si="594"/>
        <v>22.890383435836387</v>
      </c>
      <c r="AF1500" s="54">
        <f t="shared" si="595"/>
        <v>0</v>
      </c>
      <c r="AG1500" s="54" t="e">
        <f t="shared" si="596"/>
        <v>#DIV/0!</v>
      </c>
      <c r="AH1500" s="54" t="e">
        <f t="shared" si="597"/>
        <v>#DIV/0!</v>
      </c>
      <c r="AI1500" s="54" t="e">
        <f t="shared" si="598"/>
        <v>#DIV/0!</v>
      </c>
    </row>
    <row r="1501" spans="1:35" hidden="1" x14ac:dyDescent="0.25">
      <c r="A1501" s="3"/>
      <c r="B1501" s="4"/>
      <c r="C1501" s="4">
        <v>484</v>
      </c>
      <c r="D1501" s="24">
        <f t="shared" si="599"/>
        <v>1500</v>
      </c>
      <c r="E1501" s="11"/>
      <c r="F1501" s="24">
        <f t="shared" si="576"/>
        <v>30</v>
      </c>
      <c r="G1501" s="23">
        <f t="shared" si="577"/>
        <v>0.03</v>
      </c>
      <c r="H1501" s="23">
        <f t="shared" si="578"/>
        <v>0.7</v>
      </c>
      <c r="I1501" s="22"/>
      <c r="J1501" s="8"/>
      <c r="K1501" s="9">
        <f t="shared" si="579"/>
        <v>22.890383435836387</v>
      </c>
      <c r="L1501" s="9">
        <f t="shared" si="580"/>
        <v>22.890383435836387</v>
      </c>
      <c r="M1501" s="10">
        <f t="shared" si="581"/>
        <v>0</v>
      </c>
      <c r="N1501" s="10" t="e">
        <f t="shared" si="575"/>
        <v>#DIV/0!</v>
      </c>
      <c r="O1501" s="10" t="e">
        <f t="shared" si="582"/>
        <v>#DIV/0!</v>
      </c>
      <c r="P1501" s="10" t="e">
        <f t="shared" si="583"/>
        <v>#DIV/0!</v>
      </c>
      <c r="R1501" s="23">
        <f t="shared" si="584"/>
        <v>22.890383435836387</v>
      </c>
      <c r="S1501" s="54">
        <f t="shared" si="585"/>
        <v>0</v>
      </c>
      <c r="T1501" s="54" t="e">
        <f t="shared" si="586"/>
        <v>#DIV/0!</v>
      </c>
      <c r="U1501" s="54" t="e">
        <f t="shared" si="587"/>
        <v>#DIV/0!</v>
      </c>
      <c r="V1501" s="54" t="e">
        <f t="shared" si="588"/>
        <v>#DIV/0!</v>
      </c>
      <c r="W1501" s="50"/>
      <c r="X1501" s="50"/>
      <c r="Y1501" s="23">
        <f t="shared" si="589"/>
        <v>22.890383435836387</v>
      </c>
      <c r="Z1501" s="54">
        <f t="shared" si="590"/>
        <v>0</v>
      </c>
      <c r="AA1501" s="54" t="e">
        <f t="shared" si="591"/>
        <v>#DIV/0!</v>
      </c>
      <c r="AB1501" s="54" t="e">
        <f t="shared" si="592"/>
        <v>#DIV/0!</v>
      </c>
      <c r="AC1501" s="54" t="e">
        <f t="shared" si="593"/>
        <v>#DIV/0!</v>
      </c>
      <c r="AD1501" s="50"/>
      <c r="AE1501" s="23">
        <f t="shared" si="594"/>
        <v>22.890383435836387</v>
      </c>
      <c r="AF1501" s="54">
        <f t="shared" si="595"/>
        <v>0</v>
      </c>
      <c r="AG1501" s="54" t="e">
        <f t="shared" si="596"/>
        <v>#DIV/0!</v>
      </c>
      <c r="AH1501" s="54" t="e">
        <f t="shared" si="597"/>
        <v>#DIV/0!</v>
      </c>
      <c r="AI1501" s="54" t="e">
        <f t="shared" si="598"/>
        <v>#DIV/0!</v>
      </c>
    </row>
    <row r="1502" spans="1:35" hidden="1" x14ac:dyDescent="0.25">
      <c r="A1502" s="3"/>
      <c r="B1502" s="4"/>
      <c r="C1502" s="4">
        <v>485</v>
      </c>
      <c r="D1502" s="24">
        <f t="shared" si="599"/>
        <v>1500</v>
      </c>
      <c r="E1502" s="11"/>
      <c r="F1502" s="24">
        <f t="shared" si="576"/>
        <v>30</v>
      </c>
      <c r="G1502" s="23">
        <f t="shared" si="577"/>
        <v>0.03</v>
      </c>
      <c r="H1502" s="23">
        <f t="shared" si="578"/>
        <v>0.7</v>
      </c>
      <c r="I1502" s="22"/>
      <c r="J1502" s="8"/>
      <c r="K1502" s="9">
        <f t="shared" si="579"/>
        <v>22.890383435836387</v>
      </c>
      <c r="L1502" s="9">
        <f t="shared" si="580"/>
        <v>22.890383435836387</v>
      </c>
      <c r="M1502" s="10">
        <f t="shared" si="581"/>
        <v>0</v>
      </c>
      <c r="N1502" s="10" t="e">
        <f t="shared" si="575"/>
        <v>#DIV/0!</v>
      </c>
      <c r="O1502" s="10" t="e">
        <f t="shared" si="582"/>
        <v>#DIV/0!</v>
      </c>
      <c r="P1502" s="10" t="e">
        <f t="shared" si="583"/>
        <v>#DIV/0!</v>
      </c>
      <c r="R1502" s="23">
        <f t="shared" si="584"/>
        <v>22.890383435836387</v>
      </c>
      <c r="S1502" s="54">
        <f t="shared" si="585"/>
        <v>0</v>
      </c>
      <c r="T1502" s="54" t="e">
        <f t="shared" si="586"/>
        <v>#DIV/0!</v>
      </c>
      <c r="U1502" s="54" t="e">
        <f t="shared" si="587"/>
        <v>#DIV/0!</v>
      </c>
      <c r="V1502" s="54" t="e">
        <f t="shared" si="588"/>
        <v>#DIV/0!</v>
      </c>
      <c r="W1502" s="50"/>
      <c r="X1502" s="50"/>
      <c r="Y1502" s="23">
        <f t="shared" si="589"/>
        <v>22.890383435836387</v>
      </c>
      <c r="Z1502" s="54">
        <f t="shared" si="590"/>
        <v>0</v>
      </c>
      <c r="AA1502" s="54" t="e">
        <f t="shared" si="591"/>
        <v>#DIV/0!</v>
      </c>
      <c r="AB1502" s="54" t="e">
        <f t="shared" si="592"/>
        <v>#DIV/0!</v>
      </c>
      <c r="AC1502" s="54" t="e">
        <f t="shared" si="593"/>
        <v>#DIV/0!</v>
      </c>
      <c r="AD1502" s="50"/>
      <c r="AE1502" s="23">
        <f t="shared" si="594"/>
        <v>22.890383435836387</v>
      </c>
      <c r="AF1502" s="54">
        <f t="shared" si="595"/>
        <v>0</v>
      </c>
      <c r="AG1502" s="54" t="e">
        <f t="shared" si="596"/>
        <v>#DIV/0!</v>
      </c>
      <c r="AH1502" s="54" t="e">
        <f t="shared" si="597"/>
        <v>#DIV/0!</v>
      </c>
      <c r="AI1502" s="54" t="e">
        <f t="shared" si="598"/>
        <v>#DIV/0!</v>
      </c>
    </row>
    <row r="1503" spans="1:35" hidden="1" x14ac:dyDescent="0.25">
      <c r="A1503" s="3"/>
      <c r="B1503" s="4"/>
      <c r="C1503" s="4">
        <v>486</v>
      </c>
      <c r="D1503" s="24">
        <f t="shared" si="599"/>
        <v>1500</v>
      </c>
      <c r="E1503" s="11"/>
      <c r="F1503" s="24">
        <f t="shared" si="576"/>
        <v>30</v>
      </c>
      <c r="G1503" s="23">
        <f t="shared" si="577"/>
        <v>0.03</v>
      </c>
      <c r="H1503" s="23">
        <f t="shared" si="578"/>
        <v>0.7</v>
      </c>
      <c r="I1503" s="22"/>
      <c r="J1503" s="8"/>
      <c r="K1503" s="9">
        <f t="shared" si="579"/>
        <v>22.890383435836387</v>
      </c>
      <c r="L1503" s="9">
        <f t="shared" si="580"/>
        <v>22.890383435836387</v>
      </c>
      <c r="M1503" s="10">
        <f t="shared" si="581"/>
        <v>0</v>
      </c>
      <c r="N1503" s="10" t="e">
        <f t="shared" si="575"/>
        <v>#DIV/0!</v>
      </c>
      <c r="O1503" s="10" t="e">
        <f t="shared" si="582"/>
        <v>#DIV/0!</v>
      </c>
      <c r="P1503" s="10" t="e">
        <f t="shared" si="583"/>
        <v>#DIV/0!</v>
      </c>
      <c r="R1503" s="23">
        <f t="shared" si="584"/>
        <v>22.890383435836387</v>
      </c>
      <c r="S1503" s="54">
        <f t="shared" si="585"/>
        <v>0</v>
      </c>
      <c r="T1503" s="54" t="e">
        <f t="shared" si="586"/>
        <v>#DIV/0!</v>
      </c>
      <c r="U1503" s="54" t="e">
        <f t="shared" si="587"/>
        <v>#DIV/0!</v>
      </c>
      <c r="V1503" s="54" t="e">
        <f t="shared" si="588"/>
        <v>#DIV/0!</v>
      </c>
      <c r="W1503" s="50"/>
      <c r="X1503" s="50"/>
      <c r="Y1503" s="23">
        <f t="shared" si="589"/>
        <v>22.890383435836387</v>
      </c>
      <c r="Z1503" s="54">
        <f t="shared" si="590"/>
        <v>0</v>
      </c>
      <c r="AA1503" s="54" t="e">
        <f t="shared" si="591"/>
        <v>#DIV/0!</v>
      </c>
      <c r="AB1503" s="54" t="e">
        <f t="shared" si="592"/>
        <v>#DIV/0!</v>
      </c>
      <c r="AC1503" s="54" t="e">
        <f t="shared" si="593"/>
        <v>#DIV/0!</v>
      </c>
      <c r="AD1503" s="50"/>
      <c r="AE1503" s="23">
        <f t="shared" si="594"/>
        <v>22.890383435836387</v>
      </c>
      <c r="AF1503" s="54">
        <f t="shared" si="595"/>
        <v>0</v>
      </c>
      <c r="AG1503" s="54" t="e">
        <f t="shared" si="596"/>
        <v>#DIV/0!</v>
      </c>
      <c r="AH1503" s="54" t="e">
        <f t="shared" si="597"/>
        <v>#DIV/0!</v>
      </c>
      <c r="AI1503" s="54" t="e">
        <f t="shared" si="598"/>
        <v>#DIV/0!</v>
      </c>
    </row>
    <row r="1504" spans="1:35" hidden="1" x14ac:dyDescent="0.25">
      <c r="A1504" s="3"/>
      <c r="B1504" s="4"/>
      <c r="C1504" s="4">
        <v>487</v>
      </c>
      <c r="D1504" s="24">
        <f t="shared" si="599"/>
        <v>1500</v>
      </c>
      <c r="E1504" s="11"/>
      <c r="F1504" s="24">
        <f t="shared" si="576"/>
        <v>30</v>
      </c>
      <c r="G1504" s="23">
        <f t="shared" si="577"/>
        <v>0.03</v>
      </c>
      <c r="H1504" s="23">
        <f t="shared" si="578"/>
        <v>0.7</v>
      </c>
      <c r="I1504" s="22"/>
      <c r="J1504" s="8"/>
      <c r="K1504" s="9">
        <f t="shared" si="579"/>
        <v>22.890383435836387</v>
      </c>
      <c r="L1504" s="9">
        <f t="shared" si="580"/>
        <v>22.890383435836387</v>
      </c>
      <c r="M1504" s="10">
        <f t="shared" si="581"/>
        <v>0</v>
      </c>
      <c r="N1504" s="10" t="e">
        <f t="shared" si="575"/>
        <v>#DIV/0!</v>
      </c>
      <c r="O1504" s="10" t="e">
        <f t="shared" si="582"/>
        <v>#DIV/0!</v>
      </c>
      <c r="P1504" s="10" t="e">
        <f t="shared" si="583"/>
        <v>#DIV/0!</v>
      </c>
      <c r="R1504" s="23">
        <f t="shared" si="584"/>
        <v>22.890383435836387</v>
      </c>
      <c r="S1504" s="54">
        <f t="shared" si="585"/>
        <v>0</v>
      </c>
      <c r="T1504" s="54" t="e">
        <f t="shared" si="586"/>
        <v>#DIV/0!</v>
      </c>
      <c r="U1504" s="54" t="e">
        <f t="shared" si="587"/>
        <v>#DIV/0!</v>
      </c>
      <c r="V1504" s="54" t="e">
        <f t="shared" si="588"/>
        <v>#DIV/0!</v>
      </c>
      <c r="W1504" s="50"/>
      <c r="X1504" s="50"/>
      <c r="Y1504" s="23">
        <f t="shared" si="589"/>
        <v>22.890383435836387</v>
      </c>
      <c r="Z1504" s="54">
        <f t="shared" si="590"/>
        <v>0</v>
      </c>
      <c r="AA1504" s="54" t="e">
        <f t="shared" si="591"/>
        <v>#DIV/0!</v>
      </c>
      <c r="AB1504" s="54" t="e">
        <f t="shared" si="592"/>
        <v>#DIV/0!</v>
      </c>
      <c r="AC1504" s="54" t="e">
        <f t="shared" si="593"/>
        <v>#DIV/0!</v>
      </c>
      <c r="AD1504" s="50"/>
      <c r="AE1504" s="23">
        <f t="shared" si="594"/>
        <v>22.890383435836387</v>
      </c>
      <c r="AF1504" s="54">
        <f t="shared" si="595"/>
        <v>0</v>
      </c>
      <c r="AG1504" s="54" t="e">
        <f t="shared" si="596"/>
        <v>#DIV/0!</v>
      </c>
      <c r="AH1504" s="54" t="e">
        <f t="shared" si="597"/>
        <v>#DIV/0!</v>
      </c>
      <c r="AI1504" s="54" t="e">
        <f t="shared" si="598"/>
        <v>#DIV/0!</v>
      </c>
    </row>
    <row r="1505" spans="1:35" hidden="1" x14ac:dyDescent="0.25">
      <c r="A1505" s="3"/>
      <c r="B1505" s="4"/>
      <c r="C1505" s="4">
        <v>488</v>
      </c>
      <c r="D1505" s="24">
        <f t="shared" si="599"/>
        <v>1500</v>
      </c>
      <c r="E1505" s="11"/>
      <c r="F1505" s="24">
        <f t="shared" si="576"/>
        <v>30</v>
      </c>
      <c r="G1505" s="23">
        <f t="shared" si="577"/>
        <v>0.03</v>
      </c>
      <c r="H1505" s="23">
        <f t="shared" si="578"/>
        <v>0.7</v>
      </c>
      <c r="I1505" s="22"/>
      <c r="J1505" s="8"/>
      <c r="K1505" s="9">
        <f t="shared" si="579"/>
        <v>22.890383435836387</v>
      </c>
      <c r="L1505" s="9">
        <f t="shared" si="580"/>
        <v>22.890383435836387</v>
      </c>
      <c r="M1505" s="10">
        <f t="shared" si="581"/>
        <v>0</v>
      </c>
      <c r="N1505" s="10" t="e">
        <f t="shared" si="575"/>
        <v>#DIV/0!</v>
      </c>
      <c r="O1505" s="10" t="e">
        <f t="shared" si="582"/>
        <v>#DIV/0!</v>
      </c>
      <c r="P1505" s="10" t="e">
        <f t="shared" si="583"/>
        <v>#DIV/0!</v>
      </c>
      <c r="R1505" s="23">
        <f t="shared" si="584"/>
        <v>22.890383435836387</v>
      </c>
      <c r="S1505" s="54">
        <f t="shared" si="585"/>
        <v>0</v>
      </c>
      <c r="T1505" s="54" t="e">
        <f t="shared" si="586"/>
        <v>#DIV/0!</v>
      </c>
      <c r="U1505" s="54" t="e">
        <f t="shared" si="587"/>
        <v>#DIV/0!</v>
      </c>
      <c r="V1505" s="54" t="e">
        <f t="shared" si="588"/>
        <v>#DIV/0!</v>
      </c>
      <c r="W1505" s="50"/>
      <c r="X1505" s="50"/>
      <c r="Y1505" s="23">
        <f t="shared" si="589"/>
        <v>22.890383435836387</v>
      </c>
      <c r="Z1505" s="54">
        <f t="shared" si="590"/>
        <v>0</v>
      </c>
      <c r="AA1505" s="54" t="e">
        <f t="shared" si="591"/>
        <v>#DIV/0!</v>
      </c>
      <c r="AB1505" s="54" t="e">
        <f t="shared" si="592"/>
        <v>#DIV/0!</v>
      </c>
      <c r="AC1505" s="54" t="e">
        <f t="shared" si="593"/>
        <v>#DIV/0!</v>
      </c>
      <c r="AD1505" s="50"/>
      <c r="AE1505" s="23">
        <f t="shared" si="594"/>
        <v>22.890383435836387</v>
      </c>
      <c r="AF1505" s="54">
        <f t="shared" si="595"/>
        <v>0</v>
      </c>
      <c r="AG1505" s="54" t="e">
        <f t="shared" si="596"/>
        <v>#DIV/0!</v>
      </c>
      <c r="AH1505" s="54" t="e">
        <f t="shared" si="597"/>
        <v>#DIV/0!</v>
      </c>
      <c r="AI1505" s="54" t="e">
        <f t="shared" si="598"/>
        <v>#DIV/0!</v>
      </c>
    </row>
    <row r="1506" spans="1:35" hidden="1" x14ac:dyDescent="0.25">
      <c r="A1506" s="3"/>
      <c r="B1506" s="4"/>
      <c r="C1506" s="4">
        <v>489</v>
      </c>
      <c r="D1506" s="24">
        <f t="shared" si="599"/>
        <v>1500</v>
      </c>
      <c r="E1506" s="11"/>
      <c r="F1506" s="24">
        <f t="shared" si="576"/>
        <v>30</v>
      </c>
      <c r="G1506" s="23">
        <f t="shared" si="577"/>
        <v>0.03</v>
      </c>
      <c r="H1506" s="23">
        <f t="shared" si="578"/>
        <v>0.7</v>
      </c>
      <c r="I1506" s="22"/>
      <c r="J1506" s="8"/>
      <c r="K1506" s="9">
        <f t="shared" si="579"/>
        <v>22.890383435836387</v>
      </c>
      <c r="L1506" s="9">
        <f t="shared" si="580"/>
        <v>22.890383435836387</v>
      </c>
      <c r="M1506" s="10">
        <f t="shared" si="581"/>
        <v>0</v>
      </c>
      <c r="N1506" s="10" t="e">
        <f t="shared" si="575"/>
        <v>#DIV/0!</v>
      </c>
      <c r="O1506" s="10" t="e">
        <f t="shared" si="582"/>
        <v>#DIV/0!</v>
      </c>
      <c r="P1506" s="10" t="e">
        <f t="shared" si="583"/>
        <v>#DIV/0!</v>
      </c>
      <c r="R1506" s="23">
        <f t="shared" si="584"/>
        <v>22.890383435836387</v>
      </c>
      <c r="S1506" s="54">
        <f t="shared" si="585"/>
        <v>0</v>
      </c>
      <c r="T1506" s="54" t="e">
        <f t="shared" si="586"/>
        <v>#DIV/0!</v>
      </c>
      <c r="U1506" s="54" t="e">
        <f t="shared" si="587"/>
        <v>#DIV/0!</v>
      </c>
      <c r="V1506" s="54" t="e">
        <f t="shared" si="588"/>
        <v>#DIV/0!</v>
      </c>
      <c r="W1506" s="50"/>
      <c r="X1506" s="50"/>
      <c r="Y1506" s="23">
        <f t="shared" si="589"/>
        <v>22.890383435836387</v>
      </c>
      <c r="Z1506" s="54">
        <f t="shared" si="590"/>
        <v>0</v>
      </c>
      <c r="AA1506" s="54" t="e">
        <f t="shared" si="591"/>
        <v>#DIV/0!</v>
      </c>
      <c r="AB1506" s="54" t="e">
        <f t="shared" si="592"/>
        <v>#DIV/0!</v>
      </c>
      <c r="AC1506" s="54" t="e">
        <f t="shared" si="593"/>
        <v>#DIV/0!</v>
      </c>
      <c r="AD1506" s="50"/>
      <c r="AE1506" s="23">
        <f t="shared" si="594"/>
        <v>22.890383435836387</v>
      </c>
      <c r="AF1506" s="54">
        <f t="shared" si="595"/>
        <v>0</v>
      </c>
      <c r="AG1506" s="54" t="e">
        <f t="shared" si="596"/>
        <v>#DIV/0!</v>
      </c>
      <c r="AH1506" s="54" t="e">
        <f t="shared" si="597"/>
        <v>#DIV/0!</v>
      </c>
      <c r="AI1506" s="54" t="e">
        <f t="shared" si="598"/>
        <v>#DIV/0!</v>
      </c>
    </row>
    <row r="1507" spans="1:35" hidden="1" x14ac:dyDescent="0.25">
      <c r="A1507" s="3"/>
      <c r="B1507" s="4"/>
      <c r="C1507" s="4">
        <v>490</v>
      </c>
      <c r="D1507" s="24">
        <f t="shared" si="599"/>
        <v>1500</v>
      </c>
      <c r="E1507" s="11"/>
      <c r="F1507" s="24">
        <f t="shared" si="576"/>
        <v>30</v>
      </c>
      <c r="G1507" s="23">
        <f t="shared" si="577"/>
        <v>0.03</v>
      </c>
      <c r="H1507" s="23">
        <f t="shared" si="578"/>
        <v>0.7</v>
      </c>
      <c r="I1507" s="22"/>
      <c r="J1507" s="8"/>
      <c r="K1507" s="9">
        <f t="shared" si="579"/>
        <v>22.890383435836387</v>
      </c>
      <c r="L1507" s="9">
        <f t="shared" si="580"/>
        <v>22.890383435836387</v>
      </c>
      <c r="M1507" s="10">
        <f t="shared" si="581"/>
        <v>0</v>
      </c>
      <c r="N1507" s="10" t="e">
        <f t="shared" si="575"/>
        <v>#DIV/0!</v>
      </c>
      <c r="O1507" s="10" t="e">
        <f t="shared" si="582"/>
        <v>#DIV/0!</v>
      </c>
      <c r="P1507" s="10" t="e">
        <f t="shared" si="583"/>
        <v>#DIV/0!</v>
      </c>
      <c r="R1507" s="23">
        <f t="shared" si="584"/>
        <v>22.890383435836387</v>
      </c>
      <c r="S1507" s="54">
        <f t="shared" si="585"/>
        <v>0</v>
      </c>
      <c r="T1507" s="54" t="e">
        <f t="shared" si="586"/>
        <v>#DIV/0!</v>
      </c>
      <c r="U1507" s="54" t="e">
        <f t="shared" si="587"/>
        <v>#DIV/0!</v>
      </c>
      <c r="V1507" s="54" t="e">
        <f t="shared" si="588"/>
        <v>#DIV/0!</v>
      </c>
      <c r="W1507" s="50"/>
      <c r="X1507" s="50"/>
      <c r="Y1507" s="23">
        <f t="shared" si="589"/>
        <v>22.890383435836387</v>
      </c>
      <c r="Z1507" s="54">
        <f t="shared" si="590"/>
        <v>0</v>
      </c>
      <c r="AA1507" s="54" t="e">
        <f t="shared" si="591"/>
        <v>#DIV/0!</v>
      </c>
      <c r="AB1507" s="54" t="e">
        <f t="shared" si="592"/>
        <v>#DIV/0!</v>
      </c>
      <c r="AC1507" s="54" t="e">
        <f t="shared" si="593"/>
        <v>#DIV/0!</v>
      </c>
      <c r="AD1507" s="50"/>
      <c r="AE1507" s="23">
        <f t="shared" si="594"/>
        <v>22.890383435836387</v>
      </c>
      <c r="AF1507" s="54">
        <f t="shared" si="595"/>
        <v>0</v>
      </c>
      <c r="AG1507" s="54" t="e">
        <f t="shared" si="596"/>
        <v>#DIV/0!</v>
      </c>
      <c r="AH1507" s="54" t="e">
        <f t="shared" si="597"/>
        <v>#DIV/0!</v>
      </c>
      <c r="AI1507" s="54" t="e">
        <f t="shared" si="598"/>
        <v>#DIV/0!</v>
      </c>
    </row>
    <row r="1508" spans="1:35" hidden="1" x14ac:dyDescent="0.25">
      <c r="A1508" s="3"/>
      <c r="B1508" s="4"/>
      <c r="C1508" s="4">
        <v>491</v>
      </c>
      <c r="D1508" s="24">
        <f t="shared" si="599"/>
        <v>1500</v>
      </c>
      <c r="E1508" s="11"/>
      <c r="F1508" s="24">
        <f t="shared" si="576"/>
        <v>30</v>
      </c>
      <c r="G1508" s="23">
        <f t="shared" si="577"/>
        <v>0.03</v>
      </c>
      <c r="H1508" s="23">
        <f t="shared" si="578"/>
        <v>0.7</v>
      </c>
      <c r="I1508" s="22"/>
      <c r="J1508" s="8"/>
      <c r="K1508" s="9">
        <f t="shared" si="579"/>
        <v>22.890383435836387</v>
      </c>
      <c r="L1508" s="9">
        <f t="shared" si="580"/>
        <v>22.890383435836387</v>
      </c>
      <c r="M1508" s="10">
        <f t="shared" si="581"/>
        <v>0</v>
      </c>
      <c r="N1508" s="10" t="e">
        <f t="shared" si="575"/>
        <v>#DIV/0!</v>
      </c>
      <c r="O1508" s="10" t="e">
        <f t="shared" si="582"/>
        <v>#DIV/0!</v>
      </c>
      <c r="P1508" s="10" t="e">
        <f t="shared" si="583"/>
        <v>#DIV/0!</v>
      </c>
      <c r="R1508" s="23">
        <f t="shared" si="584"/>
        <v>22.890383435836387</v>
      </c>
      <c r="S1508" s="54">
        <f t="shared" si="585"/>
        <v>0</v>
      </c>
      <c r="T1508" s="54" t="e">
        <f t="shared" si="586"/>
        <v>#DIV/0!</v>
      </c>
      <c r="U1508" s="54" t="e">
        <f t="shared" si="587"/>
        <v>#DIV/0!</v>
      </c>
      <c r="V1508" s="54" t="e">
        <f t="shared" si="588"/>
        <v>#DIV/0!</v>
      </c>
      <c r="W1508" s="50"/>
      <c r="X1508" s="50"/>
      <c r="Y1508" s="23">
        <f t="shared" si="589"/>
        <v>22.890383435836387</v>
      </c>
      <c r="Z1508" s="54">
        <f t="shared" si="590"/>
        <v>0</v>
      </c>
      <c r="AA1508" s="54" t="e">
        <f t="shared" si="591"/>
        <v>#DIV/0!</v>
      </c>
      <c r="AB1508" s="54" t="e">
        <f t="shared" si="592"/>
        <v>#DIV/0!</v>
      </c>
      <c r="AC1508" s="54" t="e">
        <f t="shared" si="593"/>
        <v>#DIV/0!</v>
      </c>
      <c r="AD1508" s="50"/>
      <c r="AE1508" s="23">
        <f t="shared" si="594"/>
        <v>22.890383435836387</v>
      </c>
      <c r="AF1508" s="54">
        <f t="shared" si="595"/>
        <v>0</v>
      </c>
      <c r="AG1508" s="54" t="e">
        <f t="shared" si="596"/>
        <v>#DIV/0!</v>
      </c>
      <c r="AH1508" s="54" t="e">
        <f t="shared" si="597"/>
        <v>#DIV/0!</v>
      </c>
      <c r="AI1508" s="54" t="e">
        <f t="shared" si="598"/>
        <v>#DIV/0!</v>
      </c>
    </row>
    <row r="1509" spans="1:35" hidden="1" x14ac:dyDescent="0.25">
      <c r="A1509" s="3"/>
      <c r="B1509" s="4"/>
      <c r="C1509" s="4">
        <v>492</v>
      </c>
      <c r="D1509" s="24">
        <f t="shared" si="599"/>
        <v>1500</v>
      </c>
      <c r="E1509" s="11"/>
      <c r="F1509" s="24">
        <f t="shared" si="576"/>
        <v>30</v>
      </c>
      <c r="G1509" s="23">
        <f t="shared" si="577"/>
        <v>0.03</v>
      </c>
      <c r="H1509" s="23">
        <f t="shared" si="578"/>
        <v>0.7</v>
      </c>
      <c r="I1509" s="22"/>
      <c r="J1509" s="8"/>
      <c r="K1509" s="9">
        <f t="shared" si="579"/>
        <v>22.890383435836387</v>
      </c>
      <c r="L1509" s="9">
        <f t="shared" si="580"/>
        <v>22.890383435836387</v>
      </c>
      <c r="M1509" s="10">
        <f t="shared" si="581"/>
        <v>0</v>
      </c>
      <c r="N1509" s="10" t="e">
        <f t="shared" si="575"/>
        <v>#DIV/0!</v>
      </c>
      <c r="O1509" s="10" t="e">
        <f t="shared" si="582"/>
        <v>#DIV/0!</v>
      </c>
      <c r="P1509" s="10" t="e">
        <f t="shared" si="583"/>
        <v>#DIV/0!</v>
      </c>
      <c r="R1509" s="23">
        <f t="shared" si="584"/>
        <v>22.890383435836387</v>
      </c>
      <c r="S1509" s="54">
        <f t="shared" si="585"/>
        <v>0</v>
      </c>
      <c r="T1509" s="54" t="e">
        <f t="shared" si="586"/>
        <v>#DIV/0!</v>
      </c>
      <c r="U1509" s="54" t="e">
        <f t="shared" si="587"/>
        <v>#DIV/0!</v>
      </c>
      <c r="V1509" s="54" t="e">
        <f t="shared" si="588"/>
        <v>#DIV/0!</v>
      </c>
      <c r="W1509" s="50"/>
      <c r="X1509" s="50"/>
      <c r="Y1509" s="23">
        <f t="shared" si="589"/>
        <v>22.890383435836387</v>
      </c>
      <c r="Z1509" s="54">
        <f t="shared" si="590"/>
        <v>0</v>
      </c>
      <c r="AA1509" s="54" t="e">
        <f t="shared" si="591"/>
        <v>#DIV/0!</v>
      </c>
      <c r="AB1509" s="54" t="e">
        <f t="shared" si="592"/>
        <v>#DIV/0!</v>
      </c>
      <c r="AC1509" s="54" t="e">
        <f t="shared" si="593"/>
        <v>#DIV/0!</v>
      </c>
      <c r="AD1509" s="50"/>
      <c r="AE1509" s="23">
        <f t="shared" si="594"/>
        <v>22.890383435836387</v>
      </c>
      <c r="AF1509" s="54">
        <f t="shared" si="595"/>
        <v>0</v>
      </c>
      <c r="AG1509" s="54" t="e">
        <f t="shared" si="596"/>
        <v>#DIV/0!</v>
      </c>
      <c r="AH1509" s="54" t="e">
        <f t="shared" si="597"/>
        <v>#DIV/0!</v>
      </c>
      <c r="AI1509" s="54" t="e">
        <f t="shared" si="598"/>
        <v>#DIV/0!</v>
      </c>
    </row>
    <row r="1510" spans="1:35" hidden="1" x14ac:dyDescent="0.25">
      <c r="A1510" s="3"/>
      <c r="B1510" s="4"/>
      <c r="C1510" s="4">
        <v>493</v>
      </c>
      <c r="D1510" s="24">
        <f t="shared" si="599"/>
        <v>1500</v>
      </c>
      <c r="E1510" s="11"/>
      <c r="F1510" s="24">
        <f t="shared" si="576"/>
        <v>30</v>
      </c>
      <c r="G1510" s="23">
        <f t="shared" si="577"/>
        <v>0.03</v>
      </c>
      <c r="H1510" s="23">
        <f t="shared" si="578"/>
        <v>0.7</v>
      </c>
      <c r="I1510" s="22"/>
      <c r="J1510" s="8"/>
      <c r="K1510" s="9">
        <f t="shared" si="579"/>
        <v>22.890383435836387</v>
      </c>
      <c r="L1510" s="9">
        <f t="shared" si="580"/>
        <v>22.890383435836387</v>
      </c>
      <c r="M1510" s="10">
        <f t="shared" si="581"/>
        <v>0</v>
      </c>
      <c r="N1510" s="10" t="e">
        <f t="shared" si="575"/>
        <v>#DIV/0!</v>
      </c>
      <c r="O1510" s="10" t="e">
        <f t="shared" si="582"/>
        <v>#DIV/0!</v>
      </c>
      <c r="P1510" s="10" t="e">
        <f t="shared" si="583"/>
        <v>#DIV/0!</v>
      </c>
      <c r="R1510" s="23">
        <f t="shared" si="584"/>
        <v>22.890383435836387</v>
      </c>
      <c r="S1510" s="54">
        <f t="shared" si="585"/>
        <v>0</v>
      </c>
      <c r="T1510" s="54" t="e">
        <f t="shared" si="586"/>
        <v>#DIV/0!</v>
      </c>
      <c r="U1510" s="54" t="e">
        <f t="shared" si="587"/>
        <v>#DIV/0!</v>
      </c>
      <c r="V1510" s="54" t="e">
        <f t="shared" si="588"/>
        <v>#DIV/0!</v>
      </c>
      <c r="W1510" s="50"/>
      <c r="X1510" s="50"/>
      <c r="Y1510" s="23">
        <f t="shared" si="589"/>
        <v>22.890383435836387</v>
      </c>
      <c r="Z1510" s="54">
        <f t="shared" si="590"/>
        <v>0</v>
      </c>
      <c r="AA1510" s="54" t="e">
        <f t="shared" si="591"/>
        <v>#DIV/0!</v>
      </c>
      <c r="AB1510" s="54" t="e">
        <f t="shared" si="592"/>
        <v>#DIV/0!</v>
      </c>
      <c r="AC1510" s="54" t="e">
        <f t="shared" si="593"/>
        <v>#DIV/0!</v>
      </c>
      <c r="AD1510" s="50"/>
      <c r="AE1510" s="23">
        <f t="shared" si="594"/>
        <v>22.890383435836387</v>
      </c>
      <c r="AF1510" s="54">
        <f t="shared" si="595"/>
        <v>0</v>
      </c>
      <c r="AG1510" s="54" t="e">
        <f t="shared" si="596"/>
        <v>#DIV/0!</v>
      </c>
      <c r="AH1510" s="54" t="e">
        <f t="shared" si="597"/>
        <v>#DIV/0!</v>
      </c>
      <c r="AI1510" s="54" t="e">
        <f t="shared" si="598"/>
        <v>#DIV/0!</v>
      </c>
    </row>
    <row r="1511" spans="1:35" hidden="1" x14ac:dyDescent="0.25">
      <c r="A1511" s="3"/>
      <c r="B1511" s="4"/>
      <c r="C1511" s="4">
        <v>494</v>
      </c>
      <c r="D1511" s="24">
        <f t="shared" si="599"/>
        <v>1500</v>
      </c>
      <c r="E1511" s="11"/>
      <c r="F1511" s="24">
        <f t="shared" si="576"/>
        <v>30</v>
      </c>
      <c r="G1511" s="23">
        <f t="shared" si="577"/>
        <v>0.03</v>
      </c>
      <c r="H1511" s="23">
        <f t="shared" si="578"/>
        <v>0.7</v>
      </c>
      <c r="I1511" s="22"/>
      <c r="J1511" s="8"/>
      <c r="K1511" s="9">
        <f t="shared" si="579"/>
        <v>22.890383435836387</v>
      </c>
      <c r="L1511" s="9">
        <f t="shared" si="580"/>
        <v>22.890383435836387</v>
      </c>
      <c r="M1511" s="10">
        <f t="shared" si="581"/>
        <v>0</v>
      </c>
      <c r="N1511" s="10" t="e">
        <f t="shared" si="575"/>
        <v>#DIV/0!</v>
      </c>
      <c r="O1511" s="10" t="e">
        <f t="shared" si="582"/>
        <v>#DIV/0!</v>
      </c>
      <c r="P1511" s="10" t="e">
        <f t="shared" si="583"/>
        <v>#DIV/0!</v>
      </c>
      <c r="R1511" s="23">
        <f t="shared" si="584"/>
        <v>22.890383435836387</v>
      </c>
      <c r="S1511" s="54">
        <f t="shared" si="585"/>
        <v>0</v>
      </c>
      <c r="T1511" s="54" t="e">
        <f t="shared" si="586"/>
        <v>#DIV/0!</v>
      </c>
      <c r="U1511" s="54" t="e">
        <f t="shared" si="587"/>
        <v>#DIV/0!</v>
      </c>
      <c r="V1511" s="54" t="e">
        <f t="shared" si="588"/>
        <v>#DIV/0!</v>
      </c>
      <c r="W1511" s="50"/>
      <c r="X1511" s="50"/>
      <c r="Y1511" s="23">
        <f t="shared" si="589"/>
        <v>22.890383435836387</v>
      </c>
      <c r="Z1511" s="54">
        <f t="shared" si="590"/>
        <v>0</v>
      </c>
      <c r="AA1511" s="54" t="e">
        <f t="shared" si="591"/>
        <v>#DIV/0!</v>
      </c>
      <c r="AB1511" s="54" t="e">
        <f t="shared" si="592"/>
        <v>#DIV/0!</v>
      </c>
      <c r="AC1511" s="54" t="e">
        <f t="shared" si="593"/>
        <v>#DIV/0!</v>
      </c>
      <c r="AD1511" s="50"/>
      <c r="AE1511" s="23">
        <f t="shared" si="594"/>
        <v>22.890383435836387</v>
      </c>
      <c r="AF1511" s="54">
        <f t="shared" si="595"/>
        <v>0</v>
      </c>
      <c r="AG1511" s="54" t="e">
        <f t="shared" si="596"/>
        <v>#DIV/0!</v>
      </c>
      <c r="AH1511" s="54" t="e">
        <f t="shared" si="597"/>
        <v>#DIV/0!</v>
      </c>
      <c r="AI1511" s="54" t="e">
        <f t="shared" si="598"/>
        <v>#DIV/0!</v>
      </c>
    </row>
    <row r="1512" spans="1:35" hidden="1" x14ac:dyDescent="0.25">
      <c r="A1512" s="3"/>
      <c r="B1512" s="4"/>
      <c r="C1512" s="4">
        <v>495</v>
      </c>
      <c r="D1512" s="24">
        <f t="shared" si="599"/>
        <v>1500</v>
      </c>
      <c r="E1512" s="11"/>
      <c r="F1512" s="24">
        <f t="shared" si="576"/>
        <v>30</v>
      </c>
      <c r="G1512" s="23">
        <f t="shared" si="577"/>
        <v>0.03</v>
      </c>
      <c r="H1512" s="23">
        <f t="shared" si="578"/>
        <v>0.7</v>
      </c>
      <c r="I1512" s="22"/>
      <c r="J1512" s="8"/>
      <c r="K1512" s="9">
        <f t="shared" si="579"/>
        <v>22.890383435836387</v>
      </c>
      <c r="L1512" s="9">
        <f t="shared" si="580"/>
        <v>22.890383435836387</v>
      </c>
      <c r="M1512" s="10">
        <f t="shared" si="581"/>
        <v>0</v>
      </c>
      <c r="N1512" s="10" t="e">
        <f t="shared" si="575"/>
        <v>#DIV/0!</v>
      </c>
      <c r="O1512" s="10" t="e">
        <f t="shared" si="582"/>
        <v>#DIV/0!</v>
      </c>
      <c r="P1512" s="10" t="e">
        <f t="shared" si="583"/>
        <v>#DIV/0!</v>
      </c>
      <c r="R1512" s="23">
        <f t="shared" si="584"/>
        <v>22.890383435836387</v>
      </c>
      <c r="S1512" s="54">
        <f t="shared" si="585"/>
        <v>0</v>
      </c>
      <c r="T1512" s="54" t="e">
        <f t="shared" si="586"/>
        <v>#DIV/0!</v>
      </c>
      <c r="U1512" s="54" t="e">
        <f t="shared" si="587"/>
        <v>#DIV/0!</v>
      </c>
      <c r="V1512" s="54" t="e">
        <f t="shared" si="588"/>
        <v>#DIV/0!</v>
      </c>
      <c r="W1512" s="50"/>
      <c r="X1512" s="50"/>
      <c r="Y1512" s="23">
        <f t="shared" si="589"/>
        <v>22.890383435836387</v>
      </c>
      <c r="Z1512" s="54">
        <f t="shared" si="590"/>
        <v>0</v>
      </c>
      <c r="AA1512" s="54" t="e">
        <f t="shared" si="591"/>
        <v>#DIV/0!</v>
      </c>
      <c r="AB1512" s="54" t="e">
        <f t="shared" si="592"/>
        <v>#DIV/0!</v>
      </c>
      <c r="AC1512" s="54" t="e">
        <f t="shared" si="593"/>
        <v>#DIV/0!</v>
      </c>
      <c r="AD1512" s="50"/>
      <c r="AE1512" s="23">
        <f t="shared" si="594"/>
        <v>22.890383435836387</v>
      </c>
      <c r="AF1512" s="54">
        <f t="shared" si="595"/>
        <v>0</v>
      </c>
      <c r="AG1512" s="54" t="e">
        <f t="shared" si="596"/>
        <v>#DIV/0!</v>
      </c>
      <c r="AH1512" s="54" t="e">
        <f t="shared" si="597"/>
        <v>#DIV/0!</v>
      </c>
      <c r="AI1512" s="54" t="e">
        <f t="shared" si="598"/>
        <v>#DIV/0!</v>
      </c>
    </row>
    <row r="1513" spans="1:35" hidden="1" x14ac:dyDescent="0.25">
      <c r="A1513" s="3"/>
      <c r="B1513" s="4"/>
      <c r="C1513" s="4">
        <v>496</v>
      </c>
      <c r="D1513" s="24">
        <f t="shared" si="599"/>
        <v>1500</v>
      </c>
      <c r="E1513" s="11"/>
      <c r="F1513" s="24">
        <f t="shared" si="576"/>
        <v>30</v>
      </c>
      <c r="G1513" s="23">
        <f t="shared" si="577"/>
        <v>0.03</v>
      </c>
      <c r="H1513" s="23">
        <f t="shared" si="578"/>
        <v>0.7</v>
      </c>
      <c r="I1513" s="22"/>
      <c r="J1513" s="8"/>
      <c r="K1513" s="9">
        <f t="shared" si="579"/>
        <v>22.890383435836387</v>
      </c>
      <c r="L1513" s="9">
        <f t="shared" si="580"/>
        <v>22.890383435836387</v>
      </c>
      <c r="M1513" s="10">
        <f t="shared" si="581"/>
        <v>0</v>
      </c>
      <c r="N1513" s="10" t="e">
        <f t="shared" si="575"/>
        <v>#DIV/0!</v>
      </c>
      <c r="O1513" s="10" t="e">
        <f t="shared" si="582"/>
        <v>#DIV/0!</v>
      </c>
      <c r="P1513" s="10" t="e">
        <f t="shared" si="583"/>
        <v>#DIV/0!</v>
      </c>
      <c r="R1513" s="23">
        <f t="shared" si="584"/>
        <v>22.890383435836387</v>
      </c>
      <c r="S1513" s="54">
        <f t="shared" si="585"/>
        <v>0</v>
      </c>
      <c r="T1513" s="54" t="e">
        <f t="shared" si="586"/>
        <v>#DIV/0!</v>
      </c>
      <c r="U1513" s="54" t="e">
        <f t="shared" si="587"/>
        <v>#DIV/0!</v>
      </c>
      <c r="V1513" s="54" t="e">
        <f t="shared" si="588"/>
        <v>#DIV/0!</v>
      </c>
      <c r="W1513" s="50"/>
      <c r="X1513" s="50"/>
      <c r="Y1513" s="23">
        <f t="shared" si="589"/>
        <v>22.890383435836387</v>
      </c>
      <c r="Z1513" s="54">
        <f t="shared" si="590"/>
        <v>0</v>
      </c>
      <c r="AA1513" s="54" t="e">
        <f t="shared" si="591"/>
        <v>#DIV/0!</v>
      </c>
      <c r="AB1513" s="54" t="e">
        <f t="shared" si="592"/>
        <v>#DIV/0!</v>
      </c>
      <c r="AC1513" s="54" t="e">
        <f t="shared" si="593"/>
        <v>#DIV/0!</v>
      </c>
      <c r="AD1513" s="50"/>
      <c r="AE1513" s="23">
        <f t="shared" si="594"/>
        <v>22.890383435836387</v>
      </c>
      <c r="AF1513" s="54">
        <f t="shared" si="595"/>
        <v>0</v>
      </c>
      <c r="AG1513" s="54" t="e">
        <f t="shared" si="596"/>
        <v>#DIV/0!</v>
      </c>
      <c r="AH1513" s="54" t="e">
        <f t="shared" si="597"/>
        <v>#DIV/0!</v>
      </c>
      <c r="AI1513" s="54" t="e">
        <f t="shared" si="598"/>
        <v>#DIV/0!</v>
      </c>
    </row>
    <row r="1514" spans="1:35" hidden="1" x14ac:dyDescent="0.25">
      <c r="A1514" s="3"/>
      <c r="B1514" s="4"/>
      <c r="C1514" s="4">
        <v>497</v>
      </c>
      <c r="D1514" s="24">
        <f t="shared" si="599"/>
        <v>1500</v>
      </c>
      <c r="E1514" s="11"/>
      <c r="F1514" s="24">
        <f t="shared" si="576"/>
        <v>30</v>
      </c>
      <c r="G1514" s="23">
        <f t="shared" si="577"/>
        <v>0.03</v>
      </c>
      <c r="H1514" s="23">
        <f t="shared" si="578"/>
        <v>0.7</v>
      </c>
      <c r="I1514" s="22"/>
      <c r="J1514" s="8"/>
      <c r="K1514" s="9">
        <f t="shared" si="579"/>
        <v>22.890383435836387</v>
      </c>
      <c r="L1514" s="9">
        <f t="shared" si="580"/>
        <v>22.890383435836387</v>
      </c>
      <c r="M1514" s="10">
        <f t="shared" si="581"/>
        <v>0</v>
      </c>
      <c r="N1514" s="10" t="e">
        <f t="shared" si="575"/>
        <v>#DIV/0!</v>
      </c>
      <c r="O1514" s="10" t="e">
        <f t="shared" si="582"/>
        <v>#DIV/0!</v>
      </c>
      <c r="P1514" s="10" t="e">
        <f t="shared" si="583"/>
        <v>#DIV/0!</v>
      </c>
      <c r="R1514" s="23">
        <f t="shared" si="584"/>
        <v>22.890383435836387</v>
      </c>
      <c r="S1514" s="54">
        <f t="shared" si="585"/>
        <v>0</v>
      </c>
      <c r="T1514" s="54" t="e">
        <f t="shared" si="586"/>
        <v>#DIV/0!</v>
      </c>
      <c r="U1514" s="54" t="e">
        <f t="shared" si="587"/>
        <v>#DIV/0!</v>
      </c>
      <c r="V1514" s="54" t="e">
        <f t="shared" si="588"/>
        <v>#DIV/0!</v>
      </c>
      <c r="W1514" s="50"/>
      <c r="X1514" s="50"/>
      <c r="Y1514" s="23">
        <f t="shared" si="589"/>
        <v>22.890383435836387</v>
      </c>
      <c r="Z1514" s="54">
        <f t="shared" si="590"/>
        <v>0</v>
      </c>
      <c r="AA1514" s="54" t="e">
        <f t="shared" si="591"/>
        <v>#DIV/0!</v>
      </c>
      <c r="AB1514" s="54" t="e">
        <f t="shared" si="592"/>
        <v>#DIV/0!</v>
      </c>
      <c r="AC1514" s="54" t="e">
        <f t="shared" si="593"/>
        <v>#DIV/0!</v>
      </c>
      <c r="AD1514" s="50"/>
      <c r="AE1514" s="23">
        <f t="shared" si="594"/>
        <v>22.890383435836387</v>
      </c>
      <c r="AF1514" s="54">
        <f t="shared" si="595"/>
        <v>0</v>
      </c>
      <c r="AG1514" s="54" t="e">
        <f t="shared" si="596"/>
        <v>#DIV/0!</v>
      </c>
      <c r="AH1514" s="54" t="e">
        <f t="shared" si="597"/>
        <v>#DIV/0!</v>
      </c>
      <c r="AI1514" s="54" t="e">
        <f t="shared" si="598"/>
        <v>#DIV/0!</v>
      </c>
    </row>
    <row r="1515" spans="1:35" hidden="1" x14ac:dyDescent="0.25">
      <c r="A1515" s="3"/>
      <c r="B1515" s="4"/>
      <c r="C1515" s="4">
        <v>498</v>
      </c>
      <c r="D1515" s="24">
        <f t="shared" si="599"/>
        <v>1500</v>
      </c>
      <c r="E1515" s="11"/>
      <c r="F1515" s="24">
        <f t="shared" si="576"/>
        <v>30</v>
      </c>
      <c r="G1515" s="23">
        <f t="shared" si="577"/>
        <v>0.03</v>
      </c>
      <c r="H1515" s="23">
        <f t="shared" si="578"/>
        <v>0.7</v>
      </c>
      <c r="I1515" s="22"/>
      <c r="J1515" s="8"/>
      <c r="K1515" s="9">
        <f t="shared" si="579"/>
        <v>22.890383435836387</v>
      </c>
      <c r="L1515" s="9">
        <f t="shared" si="580"/>
        <v>22.890383435836387</v>
      </c>
      <c r="M1515" s="10">
        <f t="shared" si="581"/>
        <v>0</v>
      </c>
      <c r="N1515" s="10" t="e">
        <f t="shared" si="575"/>
        <v>#DIV/0!</v>
      </c>
      <c r="O1515" s="10" t="e">
        <f t="shared" si="582"/>
        <v>#DIV/0!</v>
      </c>
      <c r="P1515" s="10" t="e">
        <f t="shared" si="583"/>
        <v>#DIV/0!</v>
      </c>
      <c r="R1515" s="23">
        <f t="shared" si="584"/>
        <v>22.890383435836387</v>
      </c>
      <c r="S1515" s="54">
        <f t="shared" si="585"/>
        <v>0</v>
      </c>
      <c r="T1515" s="54" t="e">
        <f t="shared" si="586"/>
        <v>#DIV/0!</v>
      </c>
      <c r="U1515" s="54" t="e">
        <f t="shared" si="587"/>
        <v>#DIV/0!</v>
      </c>
      <c r="V1515" s="54" t="e">
        <f t="shared" si="588"/>
        <v>#DIV/0!</v>
      </c>
      <c r="W1515" s="50"/>
      <c r="X1515" s="50"/>
      <c r="Y1515" s="23">
        <f t="shared" si="589"/>
        <v>22.890383435836387</v>
      </c>
      <c r="Z1515" s="54">
        <f t="shared" si="590"/>
        <v>0</v>
      </c>
      <c r="AA1515" s="54" t="e">
        <f t="shared" si="591"/>
        <v>#DIV/0!</v>
      </c>
      <c r="AB1515" s="54" t="e">
        <f t="shared" si="592"/>
        <v>#DIV/0!</v>
      </c>
      <c r="AC1515" s="54" t="e">
        <f t="shared" si="593"/>
        <v>#DIV/0!</v>
      </c>
      <c r="AD1515" s="50"/>
      <c r="AE1515" s="23">
        <f t="shared" si="594"/>
        <v>22.890383435836387</v>
      </c>
      <c r="AF1515" s="54">
        <f t="shared" si="595"/>
        <v>0</v>
      </c>
      <c r="AG1515" s="54" t="e">
        <f t="shared" si="596"/>
        <v>#DIV/0!</v>
      </c>
      <c r="AH1515" s="54" t="e">
        <f t="shared" si="597"/>
        <v>#DIV/0!</v>
      </c>
      <c r="AI1515" s="54" t="e">
        <f t="shared" si="598"/>
        <v>#DIV/0!</v>
      </c>
    </row>
    <row r="1516" spans="1:35" hidden="1" x14ac:dyDescent="0.25">
      <c r="A1516" s="3"/>
      <c r="B1516" s="4"/>
      <c r="C1516" s="4">
        <v>499</v>
      </c>
      <c r="D1516" s="24">
        <f t="shared" si="599"/>
        <v>1500</v>
      </c>
      <c r="E1516" s="11"/>
      <c r="F1516" s="24">
        <f t="shared" si="576"/>
        <v>30</v>
      </c>
      <c r="G1516" s="23">
        <f t="shared" si="577"/>
        <v>0.03</v>
      </c>
      <c r="H1516" s="23">
        <f t="shared" si="578"/>
        <v>0.7</v>
      </c>
      <c r="I1516" s="22"/>
      <c r="J1516" s="8"/>
      <c r="K1516" s="9">
        <f t="shared" si="579"/>
        <v>22.890383435836387</v>
      </c>
      <c r="L1516" s="9">
        <f t="shared" si="580"/>
        <v>22.890383435836387</v>
      </c>
      <c r="M1516" s="10">
        <f t="shared" si="581"/>
        <v>0</v>
      </c>
      <c r="N1516" s="10" t="e">
        <f t="shared" si="575"/>
        <v>#DIV/0!</v>
      </c>
      <c r="O1516" s="10" t="e">
        <f t="shared" si="582"/>
        <v>#DIV/0!</v>
      </c>
      <c r="P1516" s="10" t="e">
        <f t="shared" si="583"/>
        <v>#DIV/0!</v>
      </c>
      <c r="R1516" s="23">
        <f t="shared" si="584"/>
        <v>22.890383435836387</v>
      </c>
      <c r="S1516" s="54">
        <f t="shared" si="585"/>
        <v>0</v>
      </c>
      <c r="T1516" s="54" t="e">
        <f t="shared" si="586"/>
        <v>#DIV/0!</v>
      </c>
      <c r="U1516" s="54" t="e">
        <f t="shared" si="587"/>
        <v>#DIV/0!</v>
      </c>
      <c r="V1516" s="54" t="e">
        <f t="shared" si="588"/>
        <v>#DIV/0!</v>
      </c>
      <c r="W1516" s="50"/>
      <c r="X1516" s="50"/>
      <c r="Y1516" s="23">
        <f t="shared" si="589"/>
        <v>22.890383435836387</v>
      </c>
      <c r="Z1516" s="54">
        <f t="shared" si="590"/>
        <v>0</v>
      </c>
      <c r="AA1516" s="54" t="e">
        <f t="shared" si="591"/>
        <v>#DIV/0!</v>
      </c>
      <c r="AB1516" s="54" t="e">
        <f t="shared" si="592"/>
        <v>#DIV/0!</v>
      </c>
      <c r="AC1516" s="54" t="e">
        <f t="shared" si="593"/>
        <v>#DIV/0!</v>
      </c>
      <c r="AD1516" s="50"/>
      <c r="AE1516" s="23">
        <f t="shared" si="594"/>
        <v>22.890383435836387</v>
      </c>
      <c r="AF1516" s="54">
        <f t="shared" si="595"/>
        <v>0</v>
      </c>
      <c r="AG1516" s="54" t="e">
        <f t="shared" si="596"/>
        <v>#DIV/0!</v>
      </c>
      <c r="AH1516" s="54" t="e">
        <f t="shared" si="597"/>
        <v>#DIV/0!</v>
      </c>
      <c r="AI1516" s="54" t="e">
        <f t="shared" si="598"/>
        <v>#DIV/0!</v>
      </c>
    </row>
    <row r="1517" spans="1:35" hidden="1" x14ac:dyDescent="0.25">
      <c r="A1517" s="3"/>
      <c r="B1517" s="4"/>
      <c r="C1517" s="4">
        <v>500</v>
      </c>
      <c r="D1517" s="24">
        <f t="shared" si="599"/>
        <v>1500</v>
      </c>
      <c r="E1517" s="11"/>
      <c r="F1517" s="24">
        <f t="shared" si="576"/>
        <v>30</v>
      </c>
      <c r="G1517" s="23">
        <f t="shared" si="577"/>
        <v>0.03</v>
      </c>
      <c r="H1517" s="23">
        <f t="shared" si="578"/>
        <v>0.7</v>
      </c>
      <c r="I1517" s="22"/>
      <c r="J1517" s="8"/>
      <c r="K1517" s="9">
        <f t="shared" si="579"/>
        <v>22.890383435836387</v>
      </c>
      <c r="L1517" s="9">
        <f t="shared" si="580"/>
        <v>22.890383435836387</v>
      </c>
      <c r="M1517" s="10">
        <f t="shared" si="581"/>
        <v>0</v>
      </c>
      <c r="N1517" s="10" t="e">
        <f t="shared" si="575"/>
        <v>#DIV/0!</v>
      </c>
      <c r="O1517" s="10" t="e">
        <f t="shared" si="582"/>
        <v>#DIV/0!</v>
      </c>
      <c r="P1517" s="10" t="e">
        <f t="shared" si="583"/>
        <v>#DIV/0!</v>
      </c>
      <c r="R1517" s="23">
        <f t="shared" si="584"/>
        <v>22.890383435836387</v>
      </c>
      <c r="S1517" s="54">
        <f t="shared" si="585"/>
        <v>0</v>
      </c>
      <c r="T1517" s="54" t="e">
        <f t="shared" si="586"/>
        <v>#DIV/0!</v>
      </c>
      <c r="U1517" s="54" t="e">
        <f t="shared" si="587"/>
        <v>#DIV/0!</v>
      </c>
      <c r="V1517" s="54" t="e">
        <f t="shared" si="588"/>
        <v>#DIV/0!</v>
      </c>
      <c r="W1517" s="50"/>
      <c r="X1517" s="50"/>
      <c r="Y1517" s="23">
        <f t="shared" si="589"/>
        <v>22.890383435836387</v>
      </c>
      <c r="Z1517" s="54">
        <f t="shared" si="590"/>
        <v>0</v>
      </c>
      <c r="AA1517" s="54" t="e">
        <f t="shared" si="591"/>
        <v>#DIV/0!</v>
      </c>
      <c r="AB1517" s="54" t="e">
        <f t="shared" si="592"/>
        <v>#DIV/0!</v>
      </c>
      <c r="AC1517" s="54" t="e">
        <f t="shared" si="593"/>
        <v>#DIV/0!</v>
      </c>
      <c r="AD1517" s="50"/>
      <c r="AE1517" s="23">
        <f t="shared" si="594"/>
        <v>22.890383435836387</v>
      </c>
      <c r="AF1517" s="54">
        <f t="shared" si="595"/>
        <v>0</v>
      </c>
      <c r="AG1517" s="54" t="e">
        <f t="shared" si="596"/>
        <v>#DIV/0!</v>
      </c>
      <c r="AH1517" s="54" t="e">
        <f t="shared" si="597"/>
        <v>#DIV/0!</v>
      </c>
      <c r="AI1517" s="54" t="e">
        <f t="shared" si="598"/>
        <v>#DIV/0!</v>
      </c>
    </row>
    <row r="1518" spans="1:35" hidden="1" x14ac:dyDescent="0.25">
      <c r="A1518" s="3"/>
      <c r="B1518" s="4"/>
      <c r="C1518" s="4">
        <v>501</v>
      </c>
      <c r="D1518" s="24">
        <f t="shared" si="599"/>
        <v>1500</v>
      </c>
      <c r="E1518" s="11"/>
      <c r="F1518" s="24">
        <f t="shared" si="576"/>
        <v>30</v>
      </c>
      <c r="G1518" s="23">
        <f t="shared" si="577"/>
        <v>0.03</v>
      </c>
      <c r="H1518" s="23">
        <f t="shared" si="578"/>
        <v>0.7</v>
      </c>
      <c r="I1518" s="22"/>
      <c r="J1518" s="8"/>
      <c r="K1518" s="9">
        <f t="shared" si="579"/>
        <v>22.890383435836387</v>
      </c>
      <c r="L1518" s="9">
        <f t="shared" si="580"/>
        <v>22.890383435836387</v>
      </c>
      <c r="M1518" s="10">
        <f t="shared" si="581"/>
        <v>0</v>
      </c>
      <c r="N1518" s="10" t="e">
        <f t="shared" si="575"/>
        <v>#DIV/0!</v>
      </c>
      <c r="O1518" s="10" t="e">
        <f t="shared" si="582"/>
        <v>#DIV/0!</v>
      </c>
      <c r="P1518" s="10" t="e">
        <f t="shared" si="583"/>
        <v>#DIV/0!</v>
      </c>
      <c r="R1518" s="23">
        <f t="shared" si="584"/>
        <v>22.890383435836387</v>
      </c>
      <c r="S1518" s="54">
        <f t="shared" si="585"/>
        <v>0</v>
      </c>
      <c r="T1518" s="54" t="e">
        <f t="shared" si="586"/>
        <v>#DIV/0!</v>
      </c>
      <c r="U1518" s="54" t="e">
        <f t="shared" si="587"/>
        <v>#DIV/0!</v>
      </c>
      <c r="V1518" s="54" t="e">
        <f t="shared" si="588"/>
        <v>#DIV/0!</v>
      </c>
      <c r="W1518" s="50"/>
      <c r="X1518" s="50"/>
      <c r="Y1518" s="23">
        <f t="shared" si="589"/>
        <v>22.890383435836387</v>
      </c>
      <c r="Z1518" s="54">
        <f t="shared" si="590"/>
        <v>0</v>
      </c>
      <c r="AA1518" s="54" t="e">
        <f t="shared" si="591"/>
        <v>#DIV/0!</v>
      </c>
      <c r="AB1518" s="54" t="e">
        <f t="shared" si="592"/>
        <v>#DIV/0!</v>
      </c>
      <c r="AC1518" s="54" t="e">
        <f t="shared" si="593"/>
        <v>#DIV/0!</v>
      </c>
      <c r="AD1518" s="50"/>
      <c r="AE1518" s="23">
        <f t="shared" si="594"/>
        <v>22.890383435836387</v>
      </c>
      <c r="AF1518" s="54">
        <f t="shared" si="595"/>
        <v>0</v>
      </c>
      <c r="AG1518" s="54" t="e">
        <f t="shared" si="596"/>
        <v>#DIV/0!</v>
      </c>
      <c r="AH1518" s="54" t="e">
        <f t="shared" si="597"/>
        <v>#DIV/0!</v>
      </c>
      <c r="AI1518" s="54" t="e">
        <f t="shared" si="598"/>
        <v>#DIV/0!</v>
      </c>
    </row>
    <row r="1519" spans="1:35" hidden="1" x14ac:dyDescent="0.25">
      <c r="A1519" s="3"/>
      <c r="B1519" s="4"/>
      <c r="C1519" s="4">
        <v>502</v>
      </c>
      <c r="D1519" s="24">
        <f t="shared" si="599"/>
        <v>1500</v>
      </c>
      <c r="E1519" s="11"/>
      <c r="F1519" s="24">
        <f t="shared" si="576"/>
        <v>30</v>
      </c>
      <c r="G1519" s="23">
        <f t="shared" si="577"/>
        <v>0.03</v>
      </c>
      <c r="H1519" s="23">
        <f t="shared" si="578"/>
        <v>0.7</v>
      </c>
      <c r="I1519" s="22"/>
      <c r="J1519" s="8"/>
      <c r="K1519" s="9">
        <f t="shared" si="579"/>
        <v>22.890383435836387</v>
      </c>
      <c r="L1519" s="9">
        <f t="shared" si="580"/>
        <v>22.890383435836387</v>
      </c>
      <c r="M1519" s="10">
        <f t="shared" si="581"/>
        <v>0</v>
      </c>
      <c r="N1519" s="10" t="e">
        <f t="shared" si="575"/>
        <v>#DIV/0!</v>
      </c>
      <c r="O1519" s="10" t="e">
        <f t="shared" si="582"/>
        <v>#DIV/0!</v>
      </c>
      <c r="P1519" s="10" t="e">
        <f t="shared" si="583"/>
        <v>#DIV/0!</v>
      </c>
      <c r="R1519" s="23">
        <f t="shared" si="584"/>
        <v>22.890383435836387</v>
      </c>
      <c r="S1519" s="54">
        <f t="shared" si="585"/>
        <v>0</v>
      </c>
      <c r="T1519" s="54" t="e">
        <f t="shared" si="586"/>
        <v>#DIV/0!</v>
      </c>
      <c r="U1519" s="54" t="e">
        <f t="shared" si="587"/>
        <v>#DIV/0!</v>
      </c>
      <c r="V1519" s="54" t="e">
        <f t="shared" si="588"/>
        <v>#DIV/0!</v>
      </c>
      <c r="W1519" s="50"/>
      <c r="X1519" s="50"/>
      <c r="Y1519" s="23">
        <f t="shared" si="589"/>
        <v>22.890383435836387</v>
      </c>
      <c r="Z1519" s="54">
        <f t="shared" si="590"/>
        <v>0</v>
      </c>
      <c r="AA1519" s="54" t="e">
        <f t="shared" si="591"/>
        <v>#DIV/0!</v>
      </c>
      <c r="AB1519" s="54" t="e">
        <f t="shared" si="592"/>
        <v>#DIV/0!</v>
      </c>
      <c r="AC1519" s="54" t="e">
        <f t="shared" si="593"/>
        <v>#DIV/0!</v>
      </c>
      <c r="AD1519" s="50"/>
      <c r="AE1519" s="23">
        <f t="shared" si="594"/>
        <v>22.890383435836387</v>
      </c>
      <c r="AF1519" s="54">
        <f t="shared" si="595"/>
        <v>0</v>
      </c>
      <c r="AG1519" s="54" t="e">
        <f t="shared" si="596"/>
        <v>#DIV/0!</v>
      </c>
      <c r="AH1519" s="54" t="e">
        <f t="shared" si="597"/>
        <v>#DIV/0!</v>
      </c>
      <c r="AI1519" s="54" t="e">
        <f t="shared" si="598"/>
        <v>#DIV/0!</v>
      </c>
    </row>
    <row r="1520" spans="1:35" hidden="1" x14ac:dyDescent="0.25">
      <c r="A1520" s="3"/>
      <c r="B1520" s="4"/>
      <c r="C1520" s="4">
        <v>503</v>
      </c>
      <c r="D1520" s="24">
        <f t="shared" si="599"/>
        <v>1500</v>
      </c>
      <c r="E1520" s="11"/>
      <c r="F1520" s="24">
        <f t="shared" si="576"/>
        <v>30</v>
      </c>
      <c r="G1520" s="23">
        <f t="shared" si="577"/>
        <v>0.03</v>
      </c>
      <c r="H1520" s="23">
        <f t="shared" si="578"/>
        <v>0.7</v>
      </c>
      <c r="I1520" s="22"/>
      <c r="J1520" s="8"/>
      <c r="K1520" s="9">
        <f t="shared" si="579"/>
        <v>22.890383435836387</v>
      </c>
      <c r="L1520" s="9">
        <f t="shared" si="580"/>
        <v>22.890383435836387</v>
      </c>
      <c r="M1520" s="10">
        <f t="shared" si="581"/>
        <v>0</v>
      </c>
      <c r="N1520" s="10" t="e">
        <f t="shared" si="575"/>
        <v>#DIV/0!</v>
      </c>
      <c r="O1520" s="10" t="e">
        <f t="shared" si="582"/>
        <v>#DIV/0!</v>
      </c>
      <c r="P1520" s="10" t="e">
        <f t="shared" si="583"/>
        <v>#DIV/0!</v>
      </c>
      <c r="R1520" s="23">
        <f t="shared" si="584"/>
        <v>22.890383435836387</v>
      </c>
      <c r="S1520" s="54">
        <f t="shared" si="585"/>
        <v>0</v>
      </c>
      <c r="T1520" s="54" t="e">
        <f t="shared" si="586"/>
        <v>#DIV/0!</v>
      </c>
      <c r="U1520" s="54" t="e">
        <f t="shared" si="587"/>
        <v>#DIV/0!</v>
      </c>
      <c r="V1520" s="54" t="e">
        <f t="shared" si="588"/>
        <v>#DIV/0!</v>
      </c>
      <c r="W1520" s="50"/>
      <c r="X1520" s="50"/>
      <c r="Y1520" s="23">
        <f t="shared" si="589"/>
        <v>22.890383435836387</v>
      </c>
      <c r="Z1520" s="54">
        <f t="shared" si="590"/>
        <v>0</v>
      </c>
      <c r="AA1520" s="54" t="e">
        <f t="shared" si="591"/>
        <v>#DIV/0!</v>
      </c>
      <c r="AB1520" s="54" t="e">
        <f t="shared" si="592"/>
        <v>#DIV/0!</v>
      </c>
      <c r="AC1520" s="54" t="e">
        <f t="shared" si="593"/>
        <v>#DIV/0!</v>
      </c>
      <c r="AD1520" s="50"/>
      <c r="AE1520" s="23">
        <f t="shared" si="594"/>
        <v>22.890383435836387</v>
      </c>
      <c r="AF1520" s="54">
        <f t="shared" si="595"/>
        <v>0</v>
      </c>
      <c r="AG1520" s="54" t="e">
        <f t="shared" si="596"/>
        <v>#DIV/0!</v>
      </c>
      <c r="AH1520" s="54" t="e">
        <f t="shared" si="597"/>
        <v>#DIV/0!</v>
      </c>
      <c r="AI1520" s="54" t="e">
        <f t="shared" si="598"/>
        <v>#DIV/0!</v>
      </c>
    </row>
    <row r="1521" spans="1:35" hidden="1" x14ac:dyDescent="0.25">
      <c r="A1521" s="3"/>
      <c r="B1521" s="4"/>
      <c r="C1521" s="4">
        <v>504</v>
      </c>
      <c r="D1521" s="24">
        <f t="shared" si="599"/>
        <v>1500</v>
      </c>
      <c r="E1521" s="11"/>
      <c r="F1521" s="24">
        <f t="shared" si="576"/>
        <v>30</v>
      </c>
      <c r="G1521" s="23">
        <f t="shared" si="577"/>
        <v>0.03</v>
      </c>
      <c r="H1521" s="23">
        <f t="shared" si="578"/>
        <v>0.7</v>
      </c>
      <c r="I1521" s="22"/>
      <c r="J1521" s="8"/>
      <c r="K1521" s="9">
        <f t="shared" si="579"/>
        <v>22.890383435836387</v>
      </c>
      <c r="L1521" s="9">
        <f t="shared" si="580"/>
        <v>22.890383435836387</v>
      </c>
      <c r="M1521" s="10">
        <f t="shared" si="581"/>
        <v>0</v>
      </c>
      <c r="N1521" s="10" t="e">
        <f t="shared" si="575"/>
        <v>#DIV/0!</v>
      </c>
      <c r="O1521" s="10" t="e">
        <f t="shared" si="582"/>
        <v>#DIV/0!</v>
      </c>
      <c r="P1521" s="10" t="e">
        <f t="shared" si="583"/>
        <v>#DIV/0!</v>
      </c>
      <c r="R1521" s="23">
        <f t="shared" si="584"/>
        <v>22.890383435836387</v>
      </c>
      <c r="S1521" s="54">
        <f t="shared" si="585"/>
        <v>0</v>
      </c>
      <c r="T1521" s="54" t="e">
        <f t="shared" si="586"/>
        <v>#DIV/0!</v>
      </c>
      <c r="U1521" s="54" t="e">
        <f t="shared" si="587"/>
        <v>#DIV/0!</v>
      </c>
      <c r="V1521" s="54" t="e">
        <f t="shared" si="588"/>
        <v>#DIV/0!</v>
      </c>
      <c r="W1521" s="50"/>
      <c r="X1521" s="50"/>
      <c r="Y1521" s="23">
        <f t="shared" si="589"/>
        <v>22.890383435836387</v>
      </c>
      <c r="Z1521" s="54">
        <f t="shared" si="590"/>
        <v>0</v>
      </c>
      <c r="AA1521" s="54" t="e">
        <f t="shared" si="591"/>
        <v>#DIV/0!</v>
      </c>
      <c r="AB1521" s="54" t="e">
        <f t="shared" si="592"/>
        <v>#DIV/0!</v>
      </c>
      <c r="AC1521" s="54" t="e">
        <f t="shared" si="593"/>
        <v>#DIV/0!</v>
      </c>
      <c r="AD1521" s="50"/>
      <c r="AE1521" s="23">
        <f t="shared" si="594"/>
        <v>22.890383435836387</v>
      </c>
      <c r="AF1521" s="54">
        <f t="shared" si="595"/>
        <v>0</v>
      </c>
      <c r="AG1521" s="54" t="e">
        <f t="shared" si="596"/>
        <v>#DIV/0!</v>
      </c>
      <c r="AH1521" s="54" t="e">
        <f t="shared" si="597"/>
        <v>#DIV/0!</v>
      </c>
      <c r="AI1521" s="54" t="e">
        <f t="shared" si="598"/>
        <v>#DIV/0!</v>
      </c>
    </row>
    <row r="1522" spans="1:35" hidden="1" x14ac:dyDescent="0.25">
      <c r="A1522" s="3"/>
      <c r="B1522" s="4"/>
      <c r="C1522" s="4">
        <v>505</v>
      </c>
      <c r="D1522" s="24">
        <f t="shared" si="599"/>
        <v>1500</v>
      </c>
      <c r="E1522" s="11"/>
      <c r="F1522" s="24">
        <f t="shared" si="576"/>
        <v>30</v>
      </c>
      <c r="G1522" s="23">
        <f t="shared" si="577"/>
        <v>0.03</v>
      </c>
      <c r="H1522" s="23">
        <f t="shared" si="578"/>
        <v>0.7</v>
      </c>
      <c r="I1522" s="22"/>
      <c r="J1522" s="8"/>
      <c r="K1522" s="9">
        <f t="shared" si="579"/>
        <v>22.890383435836387</v>
      </c>
      <c r="L1522" s="9">
        <f t="shared" si="580"/>
        <v>22.890383435836387</v>
      </c>
      <c r="M1522" s="10">
        <f t="shared" si="581"/>
        <v>0</v>
      </c>
      <c r="N1522" s="10" t="e">
        <f t="shared" si="575"/>
        <v>#DIV/0!</v>
      </c>
      <c r="O1522" s="10" t="e">
        <f t="shared" si="582"/>
        <v>#DIV/0!</v>
      </c>
      <c r="P1522" s="10" t="e">
        <f t="shared" si="583"/>
        <v>#DIV/0!</v>
      </c>
      <c r="R1522" s="23">
        <f t="shared" si="584"/>
        <v>22.890383435836387</v>
      </c>
      <c r="S1522" s="54">
        <f t="shared" si="585"/>
        <v>0</v>
      </c>
      <c r="T1522" s="54" t="e">
        <f t="shared" si="586"/>
        <v>#DIV/0!</v>
      </c>
      <c r="U1522" s="54" t="e">
        <f t="shared" si="587"/>
        <v>#DIV/0!</v>
      </c>
      <c r="V1522" s="54" t="e">
        <f t="shared" si="588"/>
        <v>#DIV/0!</v>
      </c>
      <c r="W1522" s="50"/>
      <c r="X1522" s="50"/>
      <c r="Y1522" s="23">
        <f t="shared" si="589"/>
        <v>22.890383435836387</v>
      </c>
      <c r="Z1522" s="54">
        <f t="shared" si="590"/>
        <v>0</v>
      </c>
      <c r="AA1522" s="54" t="e">
        <f t="shared" si="591"/>
        <v>#DIV/0!</v>
      </c>
      <c r="AB1522" s="54" t="e">
        <f t="shared" si="592"/>
        <v>#DIV/0!</v>
      </c>
      <c r="AC1522" s="54" t="e">
        <f t="shared" si="593"/>
        <v>#DIV/0!</v>
      </c>
      <c r="AD1522" s="50"/>
      <c r="AE1522" s="23">
        <f t="shared" si="594"/>
        <v>22.890383435836387</v>
      </c>
      <c r="AF1522" s="54">
        <f t="shared" si="595"/>
        <v>0</v>
      </c>
      <c r="AG1522" s="54" t="e">
        <f t="shared" si="596"/>
        <v>#DIV/0!</v>
      </c>
      <c r="AH1522" s="54" t="e">
        <f t="shared" si="597"/>
        <v>#DIV/0!</v>
      </c>
      <c r="AI1522" s="54" t="e">
        <f t="shared" si="598"/>
        <v>#DIV/0!</v>
      </c>
    </row>
    <row r="1523" spans="1:35" hidden="1" x14ac:dyDescent="0.25">
      <c r="A1523" s="3"/>
      <c r="B1523" s="4"/>
      <c r="C1523" s="4">
        <v>506</v>
      </c>
      <c r="D1523" s="24">
        <f t="shared" si="599"/>
        <v>1500</v>
      </c>
      <c r="E1523" s="11"/>
      <c r="F1523" s="24">
        <f t="shared" si="576"/>
        <v>30</v>
      </c>
      <c r="G1523" s="23">
        <f t="shared" si="577"/>
        <v>0.03</v>
      </c>
      <c r="H1523" s="23">
        <f t="shared" si="578"/>
        <v>0.7</v>
      </c>
      <c r="I1523" s="22"/>
      <c r="J1523" s="8"/>
      <c r="K1523" s="9">
        <f t="shared" si="579"/>
        <v>22.890383435836387</v>
      </c>
      <c r="L1523" s="9">
        <f t="shared" si="580"/>
        <v>22.890383435836387</v>
      </c>
      <c r="M1523" s="10">
        <f t="shared" si="581"/>
        <v>0</v>
      </c>
      <c r="N1523" s="10" t="e">
        <f t="shared" si="575"/>
        <v>#DIV/0!</v>
      </c>
      <c r="O1523" s="10" t="e">
        <f t="shared" si="582"/>
        <v>#DIV/0!</v>
      </c>
      <c r="P1523" s="10" t="e">
        <f t="shared" si="583"/>
        <v>#DIV/0!</v>
      </c>
      <c r="R1523" s="23">
        <f t="shared" si="584"/>
        <v>22.890383435836387</v>
      </c>
      <c r="S1523" s="54">
        <f t="shared" si="585"/>
        <v>0</v>
      </c>
      <c r="T1523" s="54" t="e">
        <f t="shared" si="586"/>
        <v>#DIV/0!</v>
      </c>
      <c r="U1523" s="54" t="e">
        <f t="shared" si="587"/>
        <v>#DIV/0!</v>
      </c>
      <c r="V1523" s="54" t="e">
        <f t="shared" si="588"/>
        <v>#DIV/0!</v>
      </c>
      <c r="W1523" s="50"/>
      <c r="X1523" s="50"/>
      <c r="Y1523" s="23">
        <f t="shared" si="589"/>
        <v>22.890383435836387</v>
      </c>
      <c r="Z1523" s="54">
        <f t="shared" si="590"/>
        <v>0</v>
      </c>
      <c r="AA1523" s="54" t="e">
        <f t="shared" si="591"/>
        <v>#DIV/0!</v>
      </c>
      <c r="AB1523" s="54" t="e">
        <f t="shared" si="592"/>
        <v>#DIV/0!</v>
      </c>
      <c r="AC1523" s="54" t="e">
        <f t="shared" si="593"/>
        <v>#DIV/0!</v>
      </c>
      <c r="AD1523" s="50"/>
      <c r="AE1523" s="23">
        <f t="shared" si="594"/>
        <v>22.890383435836387</v>
      </c>
      <c r="AF1523" s="54">
        <f t="shared" si="595"/>
        <v>0</v>
      </c>
      <c r="AG1523" s="54" t="e">
        <f t="shared" si="596"/>
        <v>#DIV/0!</v>
      </c>
      <c r="AH1523" s="54" t="e">
        <f t="shared" si="597"/>
        <v>#DIV/0!</v>
      </c>
      <c r="AI1523" s="54" t="e">
        <f t="shared" si="598"/>
        <v>#DIV/0!</v>
      </c>
    </row>
    <row r="1524" spans="1:35" hidden="1" x14ac:dyDescent="0.25">
      <c r="A1524" s="3"/>
      <c r="B1524" s="4"/>
      <c r="C1524" s="4">
        <v>507</v>
      </c>
      <c r="D1524" s="24">
        <f t="shared" si="599"/>
        <v>1500</v>
      </c>
      <c r="E1524" s="11"/>
      <c r="F1524" s="24">
        <f t="shared" si="576"/>
        <v>30</v>
      </c>
      <c r="G1524" s="23">
        <f t="shared" si="577"/>
        <v>0.03</v>
      </c>
      <c r="H1524" s="23">
        <f t="shared" si="578"/>
        <v>0.7</v>
      </c>
      <c r="I1524" s="22"/>
      <c r="J1524" s="8"/>
      <c r="K1524" s="9">
        <f t="shared" si="579"/>
        <v>22.890383435836387</v>
      </c>
      <c r="L1524" s="9">
        <f t="shared" si="580"/>
        <v>22.890383435836387</v>
      </c>
      <c r="M1524" s="10">
        <f t="shared" si="581"/>
        <v>0</v>
      </c>
      <c r="N1524" s="10" t="e">
        <f t="shared" si="575"/>
        <v>#DIV/0!</v>
      </c>
      <c r="O1524" s="10" t="e">
        <f t="shared" si="582"/>
        <v>#DIV/0!</v>
      </c>
      <c r="P1524" s="10" t="e">
        <f t="shared" si="583"/>
        <v>#DIV/0!</v>
      </c>
      <c r="R1524" s="23">
        <f t="shared" si="584"/>
        <v>22.890383435836387</v>
      </c>
      <c r="S1524" s="54">
        <f t="shared" si="585"/>
        <v>0</v>
      </c>
      <c r="T1524" s="54" t="e">
        <f t="shared" si="586"/>
        <v>#DIV/0!</v>
      </c>
      <c r="U1524" s="54" t="e">
        <f t="shared" si="587"/>
        <v>#DIV/0!</v>
      </c>
      <c r="V1524" s="54" t="e">
        <f t="shared" si="588"/>
        <v>#DIV/0!</v>
      </c>
      <c r="W1524" s="50"/>
      <c r="X1524" s="50"/>
      <c r="Y1524" s="23">
        <f t="shared" si="589"/>
        <v>22.890383435836387</v>
      </c>
      <c r="Z1524" s="54">
        <f t="shared" si="590"/>
        <v>0</v>
      </c>
      <c r="AA1524" s="54" t="e">
        <f t="shared" si="591"/>
        <v>#DIV/0!</v>
      </c>
      <c r="AB1524" s="54" t="e">
        <f t="shared" si="592"/>
        <v>#DIV/0!</v>
      </c>
      <c r="AC1524" s="54" t="e">
        <f t="shared" si="593"/>
        <v>#DIV/0!</v>
      </c>
      <c r="AD1524" s="50"/>
      <c r="AE1524" s="23">
        <f t="shared" si="594"/>
        <v>22.890383435836387</v>
      </c>
      <c r="AF1524" s="54">
        <f t="shared" si="595"/>
        <v>0</v>
      </c>
      <c r="AG1524" s="54" t="e">
        <f t="shared" si="596"/>
        <v>#DIV/0!</v>
      </c>
      <c r="AH1524" s="54" t="e">
        <f t="shared" si="597"/>
        <v>#DIV/0!</v>
      </c>
      <c r="AI1524" s="54" t="e">
        <f t="shared" si="598"/>
        <v>#DIV/0!</v>
      </c>
    </row>
    <row r="1525" spans="1:35" hidden="1" x14ac:dyDescent="0.25">
      <c r="A1525" s="3"/>
      <c r="B1525" s="4"/>
      <c r="C1525" s="4">
        <v>508</v>
      </c>
      <c r="D1525" s="24">
        <f t="shared" si="599"/>
        <v>1500</v>
      </c>
      <c r="E1525" s="11"/>
      <c r="F1525" s="24">
        <f t="shared" si="576"/>
        <v>30</v>
      </c>
      <c r="G1525" s="23">
        <f t="shared" si="577"/>
        <v>0.03</v>
      </c>
      <c r="H1525" s="23">
        <f t="shared" si="578"/>
        <v>0.7</v>
      </c>
      <c r="I1525" s="22"/>
      <c r="J1525" s="8"/>
      <c r="K1525" s="9">
        <f t="shared" si="579"/>
        <v>22.890383435836387</v>
      </c>
      <c r="L1525" s="9">
        <f t="shared" si="580"/>
        <v>22.890383435836387</v>
      </c>
      <c r="M1525" s="10">
        <f t="shared" si="581"/>
        <v>0</v>
      </c>
      <c r="N1525" s="10" t="e">
        <f t="shared" si="575"/>
        <v>#DIV/0!</v>
      </c>
      <c r="O1525" s="10" t="e">
        <f t="shared" si="582"/>
        <v>#DIV/0!</v>
      </c>
      <c r="P1525" s="10" t="e">
        <f t="shared" si="583"/>
        <v>#DIV/0!</v>
      </c>
      <c r="R1525" s="23">
        <f t="shared" si="584"/>
        <v>22.890383435836387</v>
      </c>
      <c r="S1525" s="54">
        <f t="shared" si="585"/>
        <v>0</v>
      </c>
      <c r="T1525" s="54" t="e">
        <f t="shared" si="586"/>
        <v>#DIV/0!</v>
      </c>
      <c r="U1525" s="54" t="e">
        <f t="shared" si="587"/>
        <v>#DIV/0!</v>
      </c>
      <c r="V1525" s="54" t="e">
        <f t="shared" si="588"/>
        <v>#DIV/0!</v>
      </c>
      <c r="W1525" s="50"/>
      <c r="X1525" s="50"/>
      <c r="Y1525" s="23">
        <f t="shared" si="589"/>
        <v>22.890383435836387</v>
      </c>
      <c r="Z1525" s="54">
        <f t="shared" si="590"/>
        <v>0</v>
      </c>
      <c r="AA1525" s="54" t="e">
        <f t="shared" si="591"/>
        <v>#DIV/0!</v>
      </c>
      <c r="AB1525" s="54" t="e">
        <f t="shared" si="592"/>
        <v>#DIV/0!</v>
      </c>
      <c r="AC1525" s="54" t="e">
        <f t="shared" si="593"/>
        <v>#DIV/0!</v>
      </c>
      <c r="AD1525" s="50"/>
      <c r="AE1525" s="23">
        <f t="shared" si="594"/>
        <v>22.890383435836387</v>
      </c>
      <c r="AF1525" s="54">
        <f t="shared" si="595"/>
        <v>0</v>
      </c>
      <c r="AG1525" s="54" t="e">
        <f t="shared" si="596"/>
        <v>#DIV/0!</v>
      </c>
      <c r="AH1525" s="54" t="e">
        <f t="shared" si="597"/>
        <v>#DIV/0!</v>
      </c>
      <c r="AI1525" s="54" t="e">
        <f t="shared" si="598"/>
        <v>#DIV/0!</v>
      </c>
    </row>
    <row r="1526" spans="1:35" hidden="1" x14ac:dyDescent="0.25">
      <c r="A1526" s="3"/>
      <c r="B1526" s="4"/>
      <c r="C1526" s="4">
        <v>509</v>
      </c>
      <c r="D1526" s="24">
        <f t="shared" si="599"/>
        <v>1500</v>
      </c>
      <c r="E1526" s="11"/>
      <c r="F1526" s="24">
        <f t="shared" si="576"/>
        <v>30</v>
      </c>
      <c r="G1526" s="23">
        <f t="shared" si="577"/>
        <v>0.03</v>
      </c>
      <c r="H1526" s="23">
        <f t="shared" si="578"/>
        <v>0.7</v>
      </c>
      <c r="I1526" s="22"/>
      <c r="J1526" s="8"/>
      <c r="K1526" s="9">
        <f t="shared" si="579"/>
        <v>22.890383435836387</v>
      </c>
      <c r="L1526" s="9">
        <f t="shared" si="580"/>
        <v>22.890383435836387</v>
      </c>
      <c r="M1526" s="10">
        <f t="shared" si="581"/>
        <v>0</v>
      </c>
      <c r="N1526" s="10" t="e">
        <f t="shared" si="575"/>
        <v>#DIV/0!</v>
      </c>
      <c r="O1526" s="10" t="e">
        <f t="shared" si="582"/>
        <v>#DIV/0!</v>
      </c>
      <c r="P1526" s="10" t="e">
        <f t="shared" si="583"/>
        <v>#DIV/0!</v>
      </c>
      <c r="R1526" s="23">
        <f t="shared" si="584"/>
        <v>22.890383435836387</v>
      </c>
      <c r="S1526" s="54">
        <f t="shared" si="585"/>
        <v>0</v>
      </c>
      <c r="T1526" s="54" t="e">
        <f t="shared" si="586"/>
        <v>#DIV/0!</v>
      </c>
      <c r="U1526" s="54" t="e">
        <f t="shared" si="587"/>
        <v>#DIV/0!</v>
      </c>
      <c r="V1526" s="54" t="e">
        <f t="shared" si="588"/>
        <v>#DIV/0!</v>
      </c>
      <c r="W1526" s="50"/>
      <c r="X1526" s="50"/>
      <c r="Y1526" s="23">
        <f t="shared" si="589"/>
        <v>22.890383435836387</v>
      </c>
      <c r="Z1526" s="54">
        <f t="shared" si="590"/>
        <v>0</v>
      </c>
      <c r="AA1526" s="54" t="e">
        <f t="shared" si="591"/>
        <v>#DIV/0!</v>
      </c>
      <c r="AB1526" s="54" t="e">
        <f t="shared" si="592"/>
        <v>#DIV/0!</v>
      </c>
      <c r="AC1526" s="54" t="e">
        <f t="shared" si="593"/>
        <v>#DIV/0!</v>
      </c>
      <c r="AD1526" s="50"/>
      <c r="AE1526" s="23">
        <f t="shared" si="594"/>
        <v>22.890383435836387</v>
      </c>
      <c r="AF1526" s="54">
        <f t="shared" si="595"/>
        <v>0</v>
      </c>
      <c r="AG1526" s="54" t="e">
        <f t="shared" si="596"/>
        <v>#DIV/0!</v>
      </c>
      <c r="AH1526" s="54" t="e">
        <f t="shared" si="597"/>
        <v>#DIV/0!</v>
      </c>
      <c r="AI1526" s="54" t="e">
        <f t="shared" si="598"/>
        <v>#DIV/0!</v>
      </c>
    </row>
    <row r="1527" spans="1:35" hidden="1" x14ac:dyDescent="0.25">
      <c r="A1527" s="3"/>
      <c r="B1527" s="4"/>
      <c r="C1527" s="4">
        <v>510</v>
      </c>
      <c r="D1527" s="24">
        <f t="shared" si="599"/>
        <v>1500</v>
      </c>
      <c r="E1527" s="11"/>
      <c r="F1527" s="24">
        <f t="shared" si="576"/>
        <v>30</v>
      </c>
      <c r="G1527" s="23">
        <f t="shared" si="577"/>
        <v>0.03</v>
      </c>
      <c r="H1527" s="23">
        <f t="shared" si="578"/>
        <v>0.7</v>
      </c>
      <c r="I1527" s="22"/>
      <c r="J1527" s="8"/>
      <c r="K1527" s="9">
        <f t="shared" si="579"/>
        <v>22.890383435836387</v>
      </c>
      <c r="L1527" s="9">
        <f t="shared" si="580"/>
        <v>22.890383435836387</v>
      </c>
      <c r="M1527" s="10">
        <f t="shared" si="581"/>
        <v>0</v>
      </c>
      <c r="N1527" s="10" t="e">
        <f t="shared" si="575"/>
        <v>#DIV/0!</v>
      </c>
      <c r="O1527" s="10" t="e">
        <f t="shared" si="582"/>
        <v>#DIV/0!</v>
      </c>
      <c r="P1527" s="10" t="e">
        <f t="shared" si="583"/>
        <v>#DIV/0!</v>
      </c>
      <c r="R1527" s="23">
        <f t="shared" si="584"/>
        <v>22.890383435836387</v>
      </c>
      <c r="S1527" s="54">
        <f t="shared" si="585"/>
        <v>0</v>
      </c>
      <c r="T1527" s="54" t="e">
        <f t="shared" si="586"/>
        <v>#DIV/0!</v>
      </c>
      <c r="U1527" s="54" t="e">
        <f t="shared" si="587"/>
        <v>#DIV/0!</v>
      </c>
      <c r="V1527" s="54" t="e">
        <f t="shared" si="588"/>
        <v>#DIV/0!</v>
      </c>
      <c r="W1527" s="50"/>
      <c r="X1527" s="50"/>
      <c r="Y1527" s="23">
        <f t="shared" si="589"/>
        <v>22.890383435836387</v>
      </c>
      <c r="Z1527" s="54">
        <f t="shared" si="590"/>
        <v>0</v>
      </c>
      <c r="AA1527" s="54" t="e">
        <f t="shared" si="591"/>
        <v>#DIV/0!</v>
      </c>
      <c r="AB1527" s="54" t="e">
        <f t="shared" si="592"/>
        <v>#DIV/0!</v>
      </c>
      <c r="AC1527" s="54" t="e">
        <f t="shared" si="593"/>
        <v>#DIV/0!</v>
      </c>
      <c r="AD1527" s="50"/>
      <c r="AE1527" s="23">
        <f t="shared" si="594"/>
        <v>22.890383435836387</v>
      </c>
      <c r="AF1527" s="54">
        <f t="shared" si="595"/>
        <v>0</v>
      </c>
      <c r="AG1527" s="54" t="e">
        <f t="shared" si="596"/>
        <v>#DIV/0!</v>
      </c>
      <c r="AH1527" s="54" t="e">
        <f t="shared" si="597"/>
        <v>#DIV/0!</v>
      </c>
      <c r="AI1527" s="54" t="e">
        <f t="shared" si="598"/>
        <v>#DIV/0!</v>
      </c>
    </row>
    <row r="1528" spans="1:35" hidden="1" x14ac:dyDescent="0.25">
      <c r="A1528" s="3"/>
      <c r="B1528" s="4"/>
      <c r="C1528" s="4">
        <v>511</v>
      </c>
      <c r="D1528" s="24">
        <f t="shared" si="599"/>
        <v>1500</v>
      </c>
      <c r="E1528" s="11"/>
      <c r="F1528" s="24">
        <f t="shared" si="576"/>
        <v>30</v>
      </c>
      <c r="G1528" s="23">
        <f t="shared" si="577"/>
        <v>0.03</v>
      </c>
      <c r="H1528" s="23">
        <f t="shared" si="578"/>
        <v>0.7</v>
      </c>
      <c r="I1528" s="22"/>
      <c r="J1528" s="8"/>
      <c r="K1528" s="9">
        <f t="shared" si="579"/>
        <v>22.890383435836387</v>
      </c>
      <c r="L1528" s="9">
        <f t="shared" si="580"/>
        <v>22.890383435836387</v>
      </c>
      <c r="M1528" s="10">
        <f t="shared" si="581"/>
        <v>0</v>
      </c>
      <c r="N1528" s="10" t="e">
        <f t="shared" si="575"/>
        <v>#DIV/0!</v>
      </c>
      <c r="O1528" s="10" t="e">
        <f t="shared" si="582"/>
        <v>#DIV/0!</v>
      </c>
      <c r="P1528" s="10" t="e">
        <f t="shared" si="583"/>
        <v>#DIV/0!</v>
      </c>
      <c r="R1528" s="23">
        <f t="shared" si="584"/>
        <v>22.890383435836387</v>
      </c>
      <c r="S1528" s="54">
        <f t="shared" si="585"/>
        <v>0</v>
      </c>
      <c r="T1528" s="54" t="e">
        <f t="shared" si="586"/>
        <v>#DIV/0!</v>
      </c>
      <c r="U1528" s="54" t="e">
        <f t="shared" si="587"/>
        <v>#DIV/0!</v>
      </c>
      <c r="V1528" s="54" t="e">
        <f t="shared" si="588"/>
        <v>#DIV/0!</v>
      </c>
      <c r="W1528" s="50"/>
      <c r="X1528" s="50"/>
      <c r="Y1528" s="23">
        <f t="shared" si="589"/>
        <v>22.890383435836387</v>
      </c>
      <c r="Z1528" s="54">
        <f t="shared" si="590"/>
        <v>0</v>
      </c>
      <c r="AA1528" s="54" t="e">
        <f t="shared" si="591"/>
        <v>#DIV/0!</v>
      </c>
      <c r="AB1528" s="54" t="e">
        <f t="shared" si="592"/>
        <v>#DIV/0!</v>
      </c>
      <c r="AC1528" s="54" t="e">
        <f t="shared" si="593"/>
        <v>#DIV/0!</v>
      </c>
      <c r="AD1528" s="50"/>
      <c r="AE1528" s="23">
        <f t="shared" si="594"/>
        <v>22.890383435836387</v>
      </c>
      <c r="AF1528" s="54">
        <f t="shared" si="595"/>
        <v>0</v>
      </c>
      <c r="AG1528" s="54" t="e">
        <f t="shared" si="596"/>
        <v>#DIV/0!</v>
      </c>
      <c r="AH1528" s="54" t="e">
        <f t="shared" si="597"/>
        <v>#DIV/0!</v>
      </c>
      <c r="AI1528" s="54" t="e">
        <f t="shared" si="598"/>
        <v>#DIV/0!</v>
      </c>
    </row>
    <row r="1529" spans="1:35" hidden="1" x14ac:dyDescent="0.25">
      <c r="A1529" s="3"/>
      <c r="B1529" s="4"/>
      <c r="C1529" s="4">
        <v>512</v>
      </c>
      <c r="D1529" s="24">
        <f t="shared" si="599"/>
        <v>1500</v>
      </c>
      <c r="E1529" s="11"/>
      <c r="F1529" s="24">
        <f t="shared" si="576"/>
        <v>30</v>
      </c>
      <c r="G1529" s="23">
        <f t="shared" si="577"/>
        <v>0.03</v>
      </c>
      <c r="H1529" s="23">
        <f t="shared" si="578"/>
        <v>0.7</v>
      </c>
      <c r="I1529" s="22"/>
      <c r="J1529" s="8"/>
      <c r="K1529" s="9">
        <f t="shared" si="579"/>
        <v>22.890383435836387</v>
      </c>
      <c r="L1529" s="9">
        <f t="shared" si="580"/>
        <v>22.890383435836387</v>
      </c>
      <c r="M1529" s="10">
        <f t="shared" si="581"/>
        <v>0</v>
      </c>
      <c r="N1529" s="10" t="e">
        <f t="shared" ref="N1529:N1592" si="600">M1529/(D1530-D1529)</f>
        <v>#DIV/0!</v>
      </c>
      <c r="O1529" s="10" t="e">
        <f t="shared" si="582"/>
        <v>#DIV/0!</v>
      </c>
      <c r="P1529" s="10" t="e">
        <f t="shared" si="583"/>
        <v>#DIV/0!</v>
      </c>
      <c r="R1529" s="23">
        <f t="shared" si="584"/>
        <v>22.890383435836387</v>
      </c>
      <c r="S1529" s="54">
        <f t="shared" si="585"/>
        <v>0</v>
      </c>
      <c r="T1529" s="54" t="e">
        <f t="shared" si="586"/>
        <v>#DIV/0!</v>
      </c>
      <c r="U1529" s="54" t="e">
        <f t="shared" si="587"/>
        <v>#DIV/0!</v>
      </c>
      <c r="V1529" s="54" t="e">
        <f t="shared" si="588"/>
        <v>#DIV/0!</v>
      </c>
      <c r="W1529" s="50"/>
      <c r="X1529" s="50"/>
      <c r="Y1529" s="23">
        <f t="shared" si="589"/>
        <v>22.890383435836387</v>
      </c>
      <c r="Z1529" s="54">
        <f t="shared" si="590"/>
        <v>0</v>
      </c>
      <c r="AA1529" s="54" t="e">
        <f t="shared" si="591"/>
        <v>#DIV/0!</v>
      </c>
      <c r="AB1529" s="54" t="e">
        <f t="shared" si="592"/>
        <v>#DIV/0!</v>
      </c>
      <c r="AC1529" s="54" t="e">
        <f t="shared" si="593"/>
        <v>#DIV/0!</v>
      </c>
      <c r="AD1529" s="50"/>
      <c r="AE1529" s="23">
        <f t="shared" si="594"/>
        <v>22.890383435836387</v>
      </c>
      <c r="AF1529" s="54">
        <f t="shared" si="595"/>
        <v>0</v>
      </c>
      <c r="AG1529" s="54" t="e">
        <f t="shared" si="596"/>
        <v>#DIV/0!</v>
      </c>
      <c r="AH1529" s="54" t="e">
        <f t="shared" si="597"/>
        <v>#DIV/0!</v>
      </c>
      <c r="AI1529" s="54" t="e">
        <f t="shared" si="598"/>
        <v>#DIV/0!</v>
      </c>
    </row>
    <row r="1530" spans="1:35" hidden="1" x14ac:dyDescent="0.25">
      <c r="A1530" s="3"/>
      <c r="B1530" s="4"/>
      <c r="C1530" s="4">
        <v>513</v>
      </c>
      <c r="D1530" s="24">
        <f t="shared" si="599"/>
        <v>1500</v>
      </c>
      <c r="E1530" s="11"/>
      <c r="F1530" s="24">
        <f t="shared" ref="F1530:F1593" si="601">$F$11+C1530/$C$1011*($F$1011-$F$11)</f>
        <v>30</v>
      </c>
      <c r="G1530" s="23">
        <f t="shared" ref="G1530:G1593" si="602">$G$11+C1530/$C$1011*($G$1011-$G$11)</f>
        <v>0.03</v>
      </c>
      <c r="H1530" s="23">
        <f t="shared" ref="H1530:H1593" si="603">$H$11+C1530/$C$1011*($H$1011-$H$11)</f>
        <v>0.7</v>
      </c>
      <c r="I1530" s="22"/>
      <c r="J1530" s="8"/>
      <c r="K1530" s="9">
        <f t="shared" ref="K1530:K1593" si="604">IF((ISNUMBER((G1530*D1530+F1530-SQRT((G1530*D1530+F1530)*(G1530*D1530+F1530)-(4*H1530*F1530*G1530*D1530)))/(2*H1530))),((G1530*D1530+F1530-SQRT((G1530*D1530+F1530)*(G1530*D1530+F1530)-(4*H1530*F1530*G1530*D1530)))/(2*H1530)),"")</f>
        <v>22.890383435836387</v>
      </c>
      <c r="L1530" s="9">
        <f t="shared" ref="L1530:L1593" si="605">IF((ISNUMBER((G1530*D1531+F1530-SQRT((G1530*D1531+F1530)*(G1530*D1531+F1530)-(4*H1530*F1530*G1530*D1531)))/(2*H1530))),((G1530*D1531+F1530-SQRT((G1530*D1531+F1530)*(G1530*D1531+F1530)-(4*H1530*F1530*G1530*D1531)))/(2*H1530)),"")</f>
        <v>22.890383435836387</v>
      </c>
      <c r="M1530" s="10">
        <f t="shared" ref="M1530:M1593" si="606">L1530-K1530</f>
        <v>0</v>
      </c>
      <c r="N1530" s="10" t="e">
        <f t="shared" si="600"/>
        <v>#DIV/0!</v>
      </c>
      <c r="O1530" s="10" t="e">
        <f t="shared" ref="O1530:O1593" si="607">(M1530/K1530)/((D1531-D1530)/D1530)</f>
        <v>#DIV/0!</v>
      </c>
      <c r="P1530" s="10" t="e">
        <f t="shared" ref="P1530:P1593" si="608">(LN(L1530)-LN(K1530))/(LN(D1531)-LN(D1530))</f>
        <v>#DIV/0!</v>
      </c>
      <c r="R1530" s="23">
        <f t="shared" ref="R1530:R1593" si="609">(G1530*(D1530-I1530)+F1531-SQRT((G1530*(D1530-I1530)+F1531)*(G1530*(D1530-I1530)+F1531)-(4*H1530*F1531*G1530*(D1530-I1530))))/(2*H1530)</f>
        <v>22.890383435836387</v>
      </c>
      <c r="S1530" s="54">
        <f t="shared" ref="S1530:S1593" si="610">R1530-K1530</f>
        <v>0</v>
      </c>
      <c r="T1530" s="54" t="e">
        <f t="shared" ref="T1530:T1593" si="611">S1530/(F1531-F1530)</f>
        <v>#DIV/0!</v>
      </c>
      <c r="U1530" s="54" t="e">
        <f t="shared" ref="U1530:U1593" si="612">(S1530/K1530)/(($F1531-$F1530)/$F1530)</f>
        <v>#DIV/0!</v>
      </c>
      <c r="V1530" s="54" t="e">
        <f t="shared" ref="V1530:V1593" si="613">(LN(R1530)-LN($K1530))/(LN($F1531)-LN($F1530))</f>
        <v>#DIV/0!</v>
      </c>
      <c r="W1530" s="50"/>
      <c r="X1530" s="50"/>
      <c r="Y1530" s="23">
        <f t="shared" ref="Y1530:Y1593" si="614">IF((ISNUMBER((G1531*D1530+F1530-SQRT((G1531*D1530+F1530)*(G1531*D1530+F1530)-(4*H1530*F1530*G1531*D1530)))/(2*H1530))),((G1531*D1530+F1530-SQRT((G1531*D1530+F1530)*(G1531*D1530+F1530)-(4*H1530*F1530*G1531*D1530)))/(2*H1530)),"")</f>
        <v>22.890383435836387</v>
      </c>
      <c r="Z1530" s="54">
        <f t="shared" ref="Z1530:Z1593" si="615">Y1530-$K1530</f>
        <v>0</v>
      </c>
      <c r="AA1530" s="54" t="e">
        <f t="shared" ref="AA1530:AA1593" si="616">Z1530/($G1531-$G1530)</f>
        <v>#DIV/0!</v>
      </c>
      <c r="AB1530" s="54" t="e">
        <f t="shared" ref="AB1530:AB1593" si="617">(Z1530/$K1530)/(($G1531-$G1530)/$G1530)</f>
        <v>#DIV/0!</v>
      </c>
      <c r="AC1530" s="54" t="e">
        <f t="shared" ref="AC1530:AC1593" si="618">(LN(Y1530)-LN($K1530))/(LN($G1531)-LN($G1530))</f>
        <v>#DIV/0!</v>
      </c>
      <c r="AD1530" s="50"/>
      <c r="AE1530" s="23">
        <f t="shared" ref="AE1530:AE1593" si="619">IF((ISNUMBER((G1530*D1530+F1530-SQRT((G1530*D1530+F1530)*(G1530*D1530+F1530)-(4*H1531*F1530*G1530*D1530)))/(2*H1531))),((G1530*D1530+F1530-SQRT((G1530*D1530+F1530)*(G1530*D1530+F1530)-(4*H1531*F1530*G1530*D1530)))/(2*H1531)),"")</f>
        <v>22.890383435836387</v>
      </c>
      <c r="AF1530" s="54">
        <f t="shared" ref="AF1530:AF1593" si="620">AE1530-$K1530</f>
        <v>0</v>
      </c>
      <c r="AG1530" s="54" t="e">
        <f t="shared" ref="AG1530:AG1593" si="621">AF1530/($H1531-$H1530)</f>
        <v>#DIV/0!</v>
      </c>
      <c r="AH1530" s="54" t="e">
        <f t="shared" ref="AH1530:AH1593" si="622">(AF1530/$K1530)/(($H1531-$H1530)/$H1530)</f>
        <v>#DIV/0!</v>
      </c>
      <c r="AI1530" s="54" t="e">
        <f t="shared" ref="AI1530:AI1593" si="623">(LN(AE1530)-LN($K1530))/(LN($H1531)-LN($H1530))</f>
        <v>#DIV/0!</v>
      </c>
    </row>
    <row r="1531" spans="1:35" hidden="1" x14ac:dyDescent="0.25">
      <c r="A1531" s="3"/>
      <c r="B1531" s="4"/>
      <c r="C1531" s="4">
        <v>514</v>
      </c>
      <c r="D1531" s="24">
        <f t="shared" ref="D1531:D1594" si="624">$D$1017+C1531/$C$2017*($D$2017-$D$1017)</f>
        <v>1500</v>
      </c>
      <c r="E1531" s="11"/>
      <c r="F1531" s="24">
        <f t="shared" si="601"/>
        <v>30</v>
      </c>
      <c r="G1531" s="23">
        <f t="shared" si="602"/>
        <v>0.03</v>
      </c>
      <c r="H1531" s="23">
        <f t="shared" si="603"/>
        <v>0.7</v>
      </c>
      <c r="I1531" s="22"/>
      <c r="J1531" s="8"/>
      <c r="K1531" s="9">
        <f t="shared" si="604"/>
        <v>22.890383435836387</v>
      </c>
      <c r="L1531" s="9">
        <f t="shared" si="605"/>
        <v>22.890383435836387</v>
      </c>
      <c r="M1531" s="10">
        <f t="shared" si="606"/>
        <v>0</v>
      </c>
      <c r="N1531" s="10" t="e">
        <f t="shared" si="600"/>
        <v>#DIV/0!</v>
      </c>
      <c r="O1531" s="10" t="e">
        <f t="shared" si="607"/>
        <v>#DIV/0!</v>
      </c>
      <c r="P1531" s="10" t="e">
        <f t="shared" si="608"/>
        <v>#DIV/0!</v>
      </c>
      <c r="R1531" s="23">
        <f t="shared" si="609"/>
        <v>22.890383435836387</v>
      </c>
      <c r="S1531" s="54">
        <f t="shared" si="610"/>
        <v>0</v>
      </c>
      <c r="T1531" s="54" t="e">
        <f t="shared" si="611"/>
        <v>#DIV/0!</v>
      </c>
      <c r="U1531" s="54" t="e">
        <f t="shared" si="612"/>
        <v>#DIV/0!</v>
      </c>
      <c r="V1531" s="54" t="e">
        <f t="shared" si="613"/>
        <v>#DIV/0!</v>
      </c>
      <c r="W1531" s="50"/>
      <c r="X1531" s="50"/>
      <c r="Y1531" s="23">
        <f t="shared" si="614"/>
        <v>22.890383435836387</v>
      </c>
      <c r="Z1531" s="54">
        <f t="shared" si="615"/>
        <v>0</v>
      </c>
      <c r="AA1531" s="54" t="e">
        <f t="shared" si="616"/>
        <v>#DIV/0!</v>
      </c>
      <c r="AB1531" s="54" t="e">
        <f t="shared" si="617"/>
        <v>#DIV/0!</v>
      </c>
      <c r="AC1531" s="54" t="e">
        <f t="shared" si="618"/>
        <v>#DIV/0!</v>
      </c>
      <c r="AD1531" s="50"/>
      <c r="AE1531" s="23">
        <f t="shared" si="619"/>
        <v>22.890383435836387</v>
      </c>
      <c r="AF1531" s="54">
        <f t="shared" si="620"/>
        <v>0</v>
      </c>
      <c r="AG1531" s="54" t="e">
        <f t="shared" si="621"/>
        <v>#DIV/0!</v>
      </c>
      <c r="AH1531" s="54" t="e">
        <f t="shared" si="622"/>
        <v>#DIV/0!</v>
      </c>
      <c r="AI1531" s="54" t="e">
        <f t="shared" si="623"/>
        <v>#DIV/0!</v>
      </c>
    </row>
    <row r="1532" spans="1:35" hidden="1" x14ac:dyDescent="0.25">
      <c r="A1532" s="3"/>
      <c r="B1532" s="4"/>
      <c r="C1532" s="4">
        <v>515</v>
      </c>
      <c r="D1532" s="24">
        <f t="shared" si="624"/>
        <v>1500</v>
      </c>
      <c r="E1532" s="11"/>
      <c r="F1532" s="24">
        <f t="shared" si="601"/>
        <v>30</v>
      </c>
      <c r="G1532" s="23">
        <f t="shared" si="602"/>
        <v>0.03</v>
      </c>
      <c r="H1532" s="23">
        <f t="shared" si="603"/>
        <v>0.7</v>
      </c>
      <c r="I1532" s="22"/>
      <c r="J1532" s="8"/>
      <c r="K1532" s="9">
        <f t="shared" si="604"/>
        <v>22.890383435836387</v>
      </c>
      <c r="L1532" s="9">
        <f t="shared" si="605"/>
        <v>22.890383435836387</v>
      </c>
      <c r="M1532" s="10">
        <f t="shared" si="606"/>
        <v>0</v>
      </c>
      <c r="N1532" s="10" t="e">
        <f t="shared" si="600"/>
        <v>#DIV/0!</v>
      </c>
      <c r="O1532" s="10" t="e">
        <f t="shared" si="607"/>
        <v>#DIV/0!</v>
      </c>
      <c r="P1532" s="10" t="e">
        <f t="shared" si="608"/>
        <v>#DIV/0!</v>
      </c>
      <c r="R1532" s="23">
        <f t="shared" si="609"/>
        <v>22.890383435836387</v>
      </c>
      <c r="S1532" s="54">
        <f t="shared" si="610"/>
        <v>0</v>
      </c>
      <c r="T1532" s="54" t="e">
        <f t="shared" si="611"/>
        <v>#DIV/0!</v>
      </c>
      <c r="U1532" s="54" t="e">
        <f t="shared" si="612"/>
        <v>#DIV/0!</v>
      </c>
      <c r="V1532" s="54" t="e">
        <f t="shared" si="613"/>
        <v>#DIV/0!</v>
      </c>
      <c r="W1532" s="50"/>
      <c r="X1532" s="50"/>
      <c r="Y1532" s="23">
        <f t="shared" si="614"/>
        <v>22.890383435836387</v>
      </c>
      <c r="Z1532" s="54">
        <f t="shared" si="615"/>
        <v>0</v>
      </c>
      <c r="AA1532" s="54" t="e">
        <f t="shared" si="616"/>
        <v>#DIV/0!</v>
      </c>
      <c r="AB1532" s="54" t="e">
        <f t="shared" si="617"/>
        <v>#DIV/0!</v>
      </c>
      <c r="AC1532" s="54" t="e">
        <f t="shared" si="618"/>
        <v>#DIV/0!</v>
      </c>
      <c r="AD1532" s="50"/>
      <c r="AE1532" s="23">
        <f t="shared" si="619"/>
        <v>22.890383435836387</v>
      </c>
      <c r="AF1532" s="54">
        <f t="shared" si="620"/>
        <v>0</v>
      </c>
      <c r="AG1532" s="54" t="e">
        <f t="shared" si="621"/>
        <v>#DIV/0!</v>
      </c>
      <c r="AH1532" s="54" t="e">
        <f t="shared" si="622"/>
        <v>#DIV/0!</v>
      </c>
      <c r="AI1532" s="54" t="e">
        <f t="shared" si="623"/>
        <v>#DIV/0!</v>
      </c>
    </row>
    <row r="1533" spans="1:35" hidden="1" x14ac:dyDescent="0.25">
      <c r="A1533" s="3"/>
      <c r="B1533" s="4"/>
      <c r="C1533" s="4">
        <v>516</v>
      </c>
      <c r="D1533" s="24">
        <f t="shared" si="624"/>
        <v>1500</v>
      </c>
      <c r="E1533" s="11"/>
      <c r="F1533" s="24">
        <f t="shared" si="601"/>
        <v>30</v>
      </c>
      <c r="G1533" s="23">
        <f t="shared" si="602"/>
        <v>0.03</v>
      </c>
      <c r="H1533" s="23">
        <f t="shared" si="603"/>
        <v>0.7</v>
      </c>
      <c r="I1533" s="22"/>
      <c r="J1533" s="8"/>
      <c r="K1533" s="9">
        <f t="shared" si="604"/>
        <v>22.890383435836387</v>
      </c>
      <c r="L1533" s="9">
        <f t="shared" si="605"/>
        <v>22.890383435836387</v>
      </c>
      <c r="M1533" s="10">
        <f t="shared" si="606"/>
        <v>0</v>
      </c>
      <c r="N1533" s="10" t="e">
        <f t="shared" si="600"/>
        <v>#DIV/0!</v>
      </c>
      <c r="O1533" s="10" t="e">
        <f t="shared" si="607"/>
        <v>#DIV/0!</v>
      </c>
      <c r="P1533" s="10" t="e">
        <f t="shared" si="608"/>
        <v>#DIV/0!</v>
      </c>
      <c r="R1533" s="23">
        <f t="shared" si="609"/>
        <v>22.890383435836387</v>
      </c>
      <c r="S1533" s="54">
        <f t="shared" si="610"/>
        <v>0</v>
      </c>
      <c r="T1533" s="54" t="e">
        <f t="shared" si="611"/>
        <v>#DIV/0!</v>
      </c>
      <c r="U1533" s="54" t="e">
        <f t="shared" si="612"/>
        <v>#DIV/0!</v>
      </c>
      <c r="V1533" s="54" t="e">
        <f t="shared" si="613"/>
        <v>#DIV/0!</v>
      </c>
      <c r="W1533" s="50"/>
      <c r="X1533" s="50"/>
      <c r="Y1533" s="23">
        <f t="shared" si="614"/>
        <v>22.890383435836387</v>
      </c>
      <c r="Z1533" s="54">
        <f t="shared" si="615"/>
        <v>0</v>
      </c>
      <c r="AA1533" s="54" t="e">
        <f t="shared" si="616"/>
        <v>#DIV/0!</v>
      </c>
      <c r="AB1533" s="54" t="e">
        <f t="shared" si="617"/>
        <v>#DIV/0!</v>
      </c>
      <c r="AC1533" s="54" t="e">
        <f t="shared" si="618"/>
        <v>#DIV/0!</v>
      </c>
      <c r="AD1533" s="50"/>
      <c r="AE1533" s="23">
        <f t="shared" si="619"/>
        <v>22.890383435836387</v>
      </c>
      <c r="AF1533" s="54">
        <f t="shared" si="620"/>
        <v>0</v>
      </c>
      <c r="AG1533" s="54" t="e">
        <f t="shared" si="621"/>
        <v>#DIV/0!</v>
      </c>
      <c r="AH1533" s="54" t="e">
        <f t="shared" si="622"/>
        <v>#DIV/0!</v>
      </c>
      <c r="AI1533" s="54" t="e">
        <f t="shared" si="623"/>
        <v>#DIV/0!</v>
      </c>
    </row>
    <row r="1534" spans="1:35" hidden="1" x14ac:dyDescent="0.25">
      <c r="A1534" s="3"/>
      <c r="B1534" s="4"/>
      <c r="C1534" s="4">
        <v>517</v>
      </c>
      <c r="D1534" s="24">
        <f t="shared" si="624"/>
        <v>1500</v>
      </c>
      <c r="E1534" s="11"/>
      <c r="F1534" s="24">
        <f t="shared" si="601"/>
        <v>30</v>
      </c>
      <c r="G1534" s="23">
        <f t="shared" si="602"/>
        <v>0.03</v>
      </c>
      <c r="H1534" s="23">
        <f t="shared" si="603"/>
        <v>0.7</v>
      </c>
      <c r="I1534" s="22"/>
      <c r="J1534" s="8"/>
      <c r="K1534" s="9">
        <f t="shared" si="604"/>
        <v>22.890383435836387</v>
      </c>
      <c r="L1534" s="9">
        <f t="shared" si="605"/>
        <v>22.890383435836387</v>
      </c>
      <c r="M1534" s="10">
        <f t="shared" si="606"/>
        <v>0</v>
      </c>
      <c r="N1534" s="10" t="e">
        <f t="shared" si="600"/>
        <v>#DIV/0!</v>
      </c>
      <c r="O1534" s="10" t="e">
        <f t="shared" si="607"/>
        <v>#DIV/0!</v>
      </c>
      <c r="P1534" s="10" t="e">
        <f t="shared" si="608"/>
        <v>#DIV/0!</v>
      </c>
      <c r="R1534" s="23">
        <f t="shared" si="609"/>
        <v>22.890383435836387</v>
      </c>
      <c r="S1534" s="54">
        <f t="shared" si="610"/>
        <v>0</v>
      </c>
      <c r="T1534" s="54" t="e">
        <f t="shared" si="611"/>
        <v>#DIV/0!</v>
      </c>
      <c r="U1534" s="54" t="e">
        <f t="shared" si="612"/>
        <v>#DIV/0!</v>
      </c>
      <c r="V1534" s="54" t="e">
        <f t="shared" si="613"/>
        <v>#DIV/0!</v>
      </c>
      <c r="W1534" s="50"/>
      <c r="X1534" s="50"/>
      <c r="Y1534" s="23">
        <f t="shared" si="614"/>
        <v>22.890383435836387</v>
      </c>
      <c r="Z1534" s="54">
        <f t="shared" si="615"/>
        <v>0</v>
      </c>
      <c r="AA1534" s="54" t="e">
        <f t="shared" si="616"/>
        <v>#DIV/0!</v>
      </c>
      <c r="AB1534" s="54" t="e">
        <f t="shared" si="617"/>
        <v>#DIV/0!</v>
      </c>
      <c r="AC1534" s="54" t="e">
        <f t="shared" si="618"/>
        <v>#DIV/0!</v>
      </c>
      <c r="AD1534" s="50"/>
      <c r="AE1534" s="23">
        <f t="shared" si="619"/>
        <v>22.890383435836387</v>
      </c>
      <c r="AF1534" s="54">
        <f t="shared" si="620"/>
        <v>0</v>
      </c>
      <c r="AG1534" s="54" t="e">
        <f t="shared" si="621"/>
        <v>#DIV/0!</v>
      </c>
      <c r="AH1534" s="54" t="e">
        <f t="shared" si="622"/>
        <v>#DIV/0!</v>
      </c>
      <c r="AI1534" s="54" t="e">
        <f t="shared" si="623"/>
        <v>#DIV/0!</v>
      </c>
    </row>
    <row r="1535" spans="1:35" hidden="1" x14ac:dyDescent="0.25">
      <c r="A1535" s="3"/>
      <c r="B1535" s="4"/>
      <c r="C1535" s="4">
        <v>518</v>
      </c>
      <c r="D1535" s="24">
        <f t="shared" si="624"/>
        <v>1500</v>
      </c>
      <c r="E1535" s="11"/>
      <c r="F1535" s="24">
        <f t="shared" si="601"/>
        <v>30</v>
      </c>
      <c r="G1535" s="23">
        <f t="shared" si="602"/>
        <v>0.03</v>
      </c>
      <c r="H1535" s="23">
        <f t="shared" si="603"/>
        <v>0.7</v>
      </c>
      <c r="I1535" s="22"/>
      <c r="J1535" s="8"/>
      <c r="K1535" s="9">
        <f t="shared" si="604"/>
        <v>22.890383435836387</v>
      </c>
      <c r="L1535" s="9">
        <f t="shared" si="605"/>
        <v>22.890383435836387</v>
      </c>
      <c r="M1535" s="10">
        <f t="shared" si="606"/>
        <v>0</v>
      </c>
      <c r="N1535" s="10" t="e">
        <f t="shared" si="600"/>
        <v>#DIV/0!</v>
      </c>
      <c r="O1535" s="10" t="e">
        <f t="shared" si="607"/>
        <v>#DIV/0!</v>
      </c>
      <c r="P1535" s="10" t="e">
        <f t="shared" si="608"/>
        <v>#DIV/0!</v>
      </c>
      <c r="R1535" s="23">
        <f t="shared" si="609"/>
        <v>22.890383435836387</v>
      </c>
      <c r="S1535" s="54">
        <f t="shared" si="610"/>
        <v>0</v>
      </c>
      <c r="T1535" s="54" t="e">
        <f t="shared" si="611"/>
        <v>#DIV/0!</v>
      </c>
      <c r="U1535" s="54" t="e">
        <f t="shared" si="612"/>
        <v>#DIV/0!</v>
      </c>
      <c r="V1535" s="54" t="e">
        <f t="shared" si="613"/>
        <v>#DIV/0!</v>
      </c>
      <c r="W1535" s="50"/>
      <c r="X1535" s="50"/>
      <c r="Y1535" s="23">
        <f t="shared" si="614"/>
        <v>22.890383435836387</v>
      </c>
      <c r="Z1535" s="54">
        <f t="shared" si="615"/>
        <v>0</v>
      </c>
      <c r="AA1535" s="54" t="e">
        <f t="shared" si="616"/>
        <v>#DIV/0!</v>
      </c>
      <c r="AB1535" s="54" t="e">
        <f t="shared" si="617"/>
        <v>#DIV/0!</v>
      </c>
      <c r="AC1535" s="54" t="e">
        <f t="shared" si="618"/>
        <v>#DIV/0!</v>
      </c>
      <c r="AD1535" s="50"/>
      <c r="AE1535" s="23">
        <f t="shared" si="619"/>
        <v>22.890383435836387</v>
      </c>
      <c r="AF1535" s="54">
        <f t="shared" si="620"/>
        <v>0</v>
      </c>
      <c r="AG1535" s="54" t="e">
        <f t="shared" si="621"/>
        <v>#DIV/0!</v>
      </c>
      <c r="AH1535" s="54" t="e">
        <f t="shared" si="622"/>
        <v>#DIV/0!</v>
      </c>
      <c r="AI1535" s="54" t="e">
        <f t="shared" si="623"/>
        <v>#DIV/0!</v>
      </c>
    </row>
    <row r="1536" spans="1:35" hidden="1" x14ac:dyDescent="0.25">
      <c r="A1536" s="3"/>
      <c r="B1536" s="4"/>
      <c r="C1536" s="4">
        <v>519</v>
      </c>
      <c r="D1536" s="24">
        <f t="shared" si="624"/>
        <v>1500</v>
      </c>
      <c r="E1536" s="11"/>
      <c r="F1536" s="24">
        <f t="shared" si="601"/>
        <v>30</v>
      </c>
      <c r="G1536" s="23">
        <f t="shared" si="602"/>
        <v>0.03</v>
      </c>
      <c r="H1536" s="23">
        <f t="shared" si="603"/>
        <v>0.7</v>
      </c>
      <c r="I1536" s="22"/>
      <c r="J1536" s="8"/>
      <c r="K1536" s="9">
        <f t="shared" si="604"/>
        <v>22.890383435836387</v>
      </c>
      <c r="L1536" s="9">
        <f t="shared" si="605"/>
        <v>22.890383435836387</v>
      </c>
      <c r="M1536" s="10">
        <f t="shared" si="606"/>
        <v>0</v>
      </c>
      <c r="N1536" s="10" t="e">
        <f t="shared" si="600"/>
        <v>#DIV/0!</v>
      </c>
      <c r="O1536" s="10" t="e">
        <f t="shared" si="607"/>
        <v>#DIV/0!</v>
      </c>
      <c r="P1536" s="10" t="e">
        <f t="shared" si="608"/>
        <v>#DIV/0!</v>
      </c>
      <c r="R1536" s="23">
        <f t="shared" si="609"/>
        <v>22.890383435836387</v>
      </c>
      <c r="S1536" s="54">
        <f t="shared" si="610"/>
        <v>0</v>
      </c>
      <c r="T1536" s="54" t="e">
        <f t="shared" si="611"/>
        <v>#DIV/0!</v>
      </c>
      <c r="U1536" s="54" t="e">
        <f t="shared" si="612"/>
        <v>#DIV/0!</v>
      </c>
      <c r="V1536" s="54" t="e">
        <f t="shared" si="613"/>
        <v>#DIV/0!</v>
      </c>
      <c r="W1536" s="50"/>
      <c r="X1536" s="50"/>
      <c r="Y1536" s="23">
        <f t="shared" si="614"/>
        <v>22.890383435836387</v>
      </c>
      <c r="Z1536" s="54">
        <f t="shared" si="615"/>
        <v>0</v>
      </c>
      <c r="AA1536" s="54" t="e">
        <f t="shared" si="616"/>
        <v>#DIV/0!</v>
      </c>
      <c r="AB1536" s="54" t="e">
        <f t="shared" si="617"/>
        <v>#DIV/0!</v>
      </c>
      <c r="AC1536" s="54" t="e">
        <f t="shared" si="618"/>
        <v>#DIV/0!</v>
      </c>
      <c r="AD1536" s="50"/>
      <c r="AE1536" s="23">
        <f t="shared" si="619"/>
        <v>22.890383435836387</v>
      </c>
      <c r="AF1536" s="54">
        <f t="shared" si="620"/>
        <v>0</v>
      </c>
      <c r="AG1536" s="54" t="e">
        <f t="shared" si="621"/>
        <v>#DIV/0!</v>
      </c>
      <c r="AH1536" s="54" t="e">
        <f t="shared" si="622"/>
        <v>#DIV/0!</v>
      </c>
      <c r="AI1536" s="54" t="e">
        <f t="shared" si="623"/>
        <v>#DIV/0!</v>
      </c>
    </row>
    <row r="1537" spans="1:35" hidden="1" x14ac:dyDescent="0.25">
      <c r="A1537" s="3"/>
      <c r="B1537" s="4"/>
      <c r="C1537" s="4">
        <v>520</v>
      </c>
      <c r="D1537" s="24">
        <f t="shared" si="624"/>
        <v>1500</v>
      </c>
      <c r="E1537" s="11"/>
      <c r="F1537" s="24">
        <f t="shared" si="601"/>
        <v>30</v>
      </c>
      <c r="G1537" s="23">
        <f t="shared" si="602"/>
        <v>0.03</v>
      </c>
      <c r="H1537" s="23">
        <f t="shared" si="603"/>
        <v>0.7</v>
      </c>
      <c r="I1537" s="22"/>
      <c r="J1537" s="8"/>
      <c r="K1537" s="9">
        <f t="shared" si="604"/>
        <v>22.890383435836387</v>
      </c>
      <c r="L1537" s="9">
        <f t="shared" si="605"/>
        <v>22.890383435836387</v>
      </c>
      <c r="M1537" s="10">
        <f t="shared" si="606"/>
        <v>0</v>
      </c>
      <c r="N1537" s="10" t="e">
        <f t="shared" si="600"/>
        <v>#DIV/0!</v>
      </c>
      <c r="O1537" s="10" t="e">
        <f t="shared" si="607"/>
        <v>#DIV/0!</v>
      </c>
      <c r="P1537" s="10" t="e">
        <f t="shared" si="608"/>
        <v>#DIV/0!</v>
      </c>
      <c r="R1537" s="23">
        <f t="shared" si="609"/>
        <v>22.890383435836387</v>
      </c>
      <c r="S1537" s="54">
        <f t="shared" si="610"/>
        <v>0</v>
      </c>
      <c r="T1537" s="54" t="e">
        <f t="shared" si="611"/>
        <v>#DIV/0!</v>
      </c>
      <c r="U1537" s="54" t="e">
        <f t="shared" si="612"/>
        <v>#DIV/0!</v>
      </c>
      <c r="V1537" s="54" t="e">
        <f t="shared" si="613"/>
        <v>#DIV/0!</v>
      </c>
      <c r="W1537" s="50"/>
      <c r="X1537" s="50"/>
      <c r="Y1537" s="23">
        <f t="shared" si="614"/>
        <v>22.890383435836387</v>
      </c>
      <c r="Z1537" s="54">
        <f t="shared" si="615"/>
        <v>0</v>
      </c>
      <c r="AA1537" s="54" t="e">
        <f t="shared" si="616"/>
        <v>#DIV/0!</v>
      </c>
      <c r="AB1537" s="54" t="e">
        <f t="shared" si="617"/>
        <v>#DIV/0!</v>
      </c>
      <c r="AC1537" s="54" t="e">
        <f t="shared" si="618"/>
        <v>#DIV/0!</v>
      </c>
      <c r="AD1537" s="50"/>
      <c r="AE1537" s="23">
        <f t="shared" si="619"/>
        <v>22.890383435836387</v>
      </c>
      <c r="AF1537" s="54">
        <f t="shared" si="620"/>
        <v>0</v>
      </c>
      <c r="AG1537" s="54" t="e">
        <f t="shared" si="621"/>
        <v>#DIV/0!</v>
      </c>
      <c r="AH1537" s="54" t="e">
        <f t="shared" si="622"/>
        <v>#DIV/0!</v>
      </c>
      <c r="AI1537" s="54" t="e">
        <f t="shared" si="623"/>
        <v>#DIV/0!</v>
      </c>
    </row>
    <row r="1538" spans="1:35" hidden="1" x14ac:dyDescent="0.25">
      <c r="A1538" s="3"/>
      <c r="B1538" s="4"/>
      <c r="C1538" s="4">
        <v>521</v>
      </c>
      <c r="D1538" s="24">
        <f t="shared" si="624"/>
        <v>1500</v>
      </c>
      <c r="E1538" s="11"/>
      <c r="F1538" s="24">
        <f t="shared" si="601"/>
        <v>30</v>
      </c>
      <c r="G1538" s="23">
        <f t="shared" si="602"/>
        <v>0.03</v>
      </c>
      <c r="H1538" s="23">
        <f t="shared" si="603"/>
        <v>0.7</v>
      </c>
      <c r="I1538" s="22"/>
      <c r="J1538" s="8"/>
      <c r="K1538" s="9">
        <f t="shared" si="604"/>
        <v>22.890383435836387</v>
      </c>
      <c r="L1538" s="9">
        <f t="shared" si="605"/>
        <v>22.890383435836387</v>
      </c>
      <c r="M1538" s="10">
        <f t="shared" si="606"/>
        <v>0</v>
      </c>
      <c r="N1538" s="10" t="e">
        <f t="shared" si="600"/>
        <v>#DIV/0!</v>
      </c>
      <c r="O1538" s="10" t="e">
        <f t="shared" si="607"/>
        <v>#DIV/0!</v>
      </c>
      <c r="P1538" s="10" t="e">
        <f t="shared" si="608"/>
        <v>#DIV/0!</v>
      </c>
      <c r="R1538" s="23">
        <f t="shared" si="609"/>
        <v>22.890383435836387</v>
      </c>
      <c r="S1538" s="54">
        <f t="shared" si="610"/>
        <v>0</v>
      </c>
      <c r="T1538" s="54" t="e">
        <f t="shared" si="611"/>
        <v>#DIV/0!</v>
      </c>
      <c r="U1538" s="54" t="e">
        <f t="shared" si="612"/>
        <v>#DIV/0!</v>
      </c>
      <c r="V1538" s="54" t="e">
        <f t="shared" si="613"/>
        <v>#DIV/0!</v>
      </c>
      <c r="W1538" s="50"/>
      <c r="X1538" s="50"/>
      <c r="Y1538" s="23">
        <f t="shared" si="614"/>
        <v>22.890383435836387</v>
      </c>
      <c r="Z1538" s="54">
        <f t="shared" si="615"/>
        <v>0</v>
      </c>
      <c r="AA1538" s="54" t="e">
        <f t="shared" si="616"/>
        <v>#DIV/0!</v>
      </c>
      <c r="AB1538" s="54" t="e">
        <f t="shared" si="617"/>
        <v>#DIV/0!</v>
      </c>
      <c r="AC1538" s="54" t="e">
        <f t="shared" si="618"/>
        <v>#DIV/0!</v>
      </c>
      <c r="AD1538" s="50"/>
      <c r="AE1538" s="23">
        <f t="shared" si="619"/>
        <v>22.890383435836387</v>
      </c>
      <c r="AF1538" s="54">
        <f t="shared" si="620"/>
        <v>0</v>
      </c>
      <c r="AG1538" s="54" t="e">
        <f t="shared" si="621"/>
        <v>#DIV/0!</v>
      </c>
      <c r="AH1538" s="54" t="e">
        <f t="shared" si="622"/>
        <v>#DIV/0!</v>
      </c>
      <c r="AI1538" s="54" t="e">
        <f t="shared" si="623"/>
        <v>#DIV/0!</v>
      </c>
    </row>
    <row r="1539" spans="1:35" hidden="1" x14ac:dyDescent="0.25">
      <c r="A1539" s="3"/>
      <c r="B1539" s="4"/>
      <c r="C1539" s="4">
        <v>522</v>
      </c>
      <c r="D1539" s="24">
        <f t="shared" si="624"/>
        <v>1500</v>
      </c>
      <c r="E1539" s="11"/>
      <c r="F1539" s="24">
        <f t="shared" si="601"/>
        <v>30</v>
      </c>
      <c r="G1539" s="23">
        <f t="shared" si="602"/>
        <v>0.03</v>
      </c>
      <c r="H1539" s="23">
        <f t="shared" si="603"/>
        <v>0.7</v>
      </c>
      <c r="I1539" s="22"/>
      <c r="J1539" s="8"/>
      <c r="K1539" s="9">
        <f t="shared" si="604"/>
        <v>22.890383435836387</v>
      </c>
      <c r="L1539" s="9">
        <f t="shared" si="605"/>
        <v>22.890383435836387</v>
      </c>
      <c r="M1539" s="10">
        <f t="shared" si="606"/>
        <v>0</v>
      </c>
      <c r="N1539" s="10" t="e">
        <f t="shared" si="600"/>
        <v>#DIV/0!</v>
      </c>
      <c r="O1539" s="10" t="e">
        <f t="shared" si="607"/>
        <v>#DIV/0!</v>
      </c>
      <c r="P1539" s="10" t="e">
        <f t="shared" si="608"/>
        <v>#DIV/0!</v>
      </c>
      <c r="R1539" s="23">
        <f t="shared" si="609"/>
        <v>22.890383435836387</v>
      </c>
      <c r="S1539" s="54">
        <f t="shared" si="610"/>
        <v>0</v>
      </c>
      <c r="T1539" s="54" t="e">
        <f t="shared" si="611"/>
        <v>#DIV/0!</v>
      </c>
      <c r="U1539" s="54" t="e">
        <f t="shared" si="612"/>
        <v>#DIV/0!</v>
      </c>
      <c r="V1539" s="54" t="e">
        <f t="shared" si="613"/>
        <v>#DIV/0!</v>
      </c>
      <c r="W1539" s="50"/>
      <c r="X1539" s="50"/>
      <c r="Y1539" s="23">
        <f t="shared" si="614"/>
        <v>22.890383435836387</v>
      </c>
      <c r="Z1539" s="54">
        <f t="shared" si="615"/>
        <v>0</v>
      </c>
      <c r="AA1539" s="54" t="e">
        <f t="shared" si="616"/>
        <v>#DIV/0!</v>
      </c>
      <c r="AB1539" s="54" t="e">
        <f t="shared" si="617"/>
        <v>#DIV/0!</v>
      </c>
      <c r="AC1539" s="54" t="e">
        <f t="shared" si="618"/>
        <v>#DIV/0!</v>
      </c>
      <c r="AD1539" s="50"/>
      <c r="AE1539" s="23">
        <f t="shared" si="619"/>
        <v>22.890383435836387</v>
      </c>
      <c r="AF1539" s="54">
        <f t="shared" si="620"/>
        <v>0</v>
      </c>
      <c r="AG1539" s="54" t="e">
        <f t="shared" si="621"/>
        <v>#DIV/0!</v>
      </c>
      <c r="AH1539" s="54" t="e">
        <f t="shared" si="622"/>
        <v>#DIV/0!</v>
      </c>
      <c r="AI1539" s="54" t="e">
        <f t="shared" si="623"/>
        <v>#DIV/0!</v>
      </c>
    </row>
    <row r="1540" spans="1:35" hidden="1" x14ac:dyDescent="0.25">
      <c r="A1540" s="3"/>
      <c r="B1540" s="4"/>
      <c r="C1540" s="4">
        <v>523</v>
      </c>
      <c r="D1540" s="24">
        <f t="shared" si="624"/>
        <v>1500</v>
      </c>
      <c r="E1540" s="11"/>
      <c r="F1540" s="24">
        <f t="shared" si="601"/>
        <v>30</v>
      </c>
      <c r="G1540" s="23">
        <f t="shared" si="602"/>
        <v>0.03</v>
      </c>
      <c r="H1540" s="23">
        <f t="shared" si="603"/>
        <v>0.7</v>
      </c>
      <c r="I1540" s="22"/>
      <c r="J1540" s="8"/>
      <c r="K1540" s="9">
        <f t="shared" si="604"/>
        <v>22.890383435836387</v>
      </c>
      <c r="L1540" s="9">
        <f t="shared" si="605"/>
        <v>22.890383435836387</v>
      </c>
      <c r="M1540" s="10">
        <f t="shared" si="606"/>
        <v>0</v>
      </c>
      <c r="N1540" s="10" t="e">
        <f t="shared" si="600"/>
        <v>#DIV/0!</v>
      </c>
      <c r="O1540" s="10" t="e">
        <f t="shared" si="607"/>
        <v>#DIV/0!</v>
      </c>
      <c r="P1540" s="10" t="e">
        <f t="shared" si="608"/>
        <v>#DIV/0!</v>
      </c>
      <c r="R1540" s="23">
        <f t="shared" si="609"/>
        <v>22.890383435836387</v>
      </c>
      <c r="S1540" s="54">
        <f t="shared" si="610"/>
        <v>0</v>
      </c>
      <c r="T1540" s="54" t="e">
        <f t="shared" si="611"/>
        <v>#DIV/0!</v>
      </c>
      <c r="U1540" s="54" t="e">
        <f t="shared" si="612"/>
        <v>#DIV/0!</v>
      </c>
      <c r="V1540" s="54" t="e">
        <f t="shared" si="613"/>
        <v>#DIV/0!</v>
      </c>
      <c r="W1540" s="50"/>
      <c r="X1540" s="50"/>
      <c r="Y1540" s="23">
        <f t="shared" si="614"/>
        <v>22.890383435836387</v>
      </c>
      <c r="Z1540" s="54">
        <f t="shared" si="615"/>
        <v>0</v>
      </c>
      <c r="AA1540" s="54" t="e">
        <f t="shared" si="616"/>
        <v>#DIV/0!</v>
      </c>
      <c r="AB1540" s="54" t="e">
        <f t="shared" si="617"/>
        <v>#DIV/0!</v>
      </c>
      <c r="AC1540" s="54" t="e">
        <f t="shared" si="618"/>
        <v>#DIV/0!</v>
      </c>
      <c r="AD1540" s="50"/>
      <c r="AE1540" s="23">
        <f t="shared" si="619"/>
        <v>22.890383435836387</v>
      </c>
      <c r="AF1540" s="54">
        <f t="shared" si="620"/>
        <v>0</v>
      </c>
      <c r="AG1540" s="54" t="e">
        <f t="shared" si="621"/>
        <v>#DIV/0!</v>
      </c>
      <c r="AH1540" s="54" t="e">
        <f t="shared" si="622"/>
        <v>#DIV/0!</v>
      </c>
      <c r="AI1540" s="54" t="e">
        <f t="shared" si="623"/>
        <v>#DIV/0!</v>
      </c>
    </row>
    <row r="1541" spans="1:35" hidden="1" x14ac:dyDescent="0.25">
      <c r="A1541" s="3"/>
      <c r="B1541" s="4"/>
      <c r="C1541" s="4">
        <v>524</v>
      </c>
      <c r="D1541" s="24">
        <f t="shared" si="624"/>
        <v>1500</v>
      </c>
      <c r="E1541" s="11"/>
      <c r="F1541" s="24">
        <f t="shared" si="601"/>
        <v>30</v>
      </c>
      <c r="G1541" s="23">
        <f t="shared" si="602"/>
        <v>0.03</v>
      </c>
      <c r="H1541" s="23">
        <f t="shared" si="603"/>
        <v>0.7</v>
      </c>
      <c r="I1541" s="22"/>
      <c r="J1541" s="8"/>
      <c r="K1541" s="9">
        <f t="shared" si="604"/>
        <v>22.890383435836387</v>
      </c>
      <c r="L1541" s="9">
        <f t="shared" si="605"/>
        <v>22.890383435836387</v>
      </c>
      <c r="M1541" s="10">
        <f t="shared" si="606"/>
        <v>0</v>
      </c>
      <c r="N1541" s="10" t="e">
        <f t="shared" si="600"/>
        <v>#DIV/0!</v>
      </c>
      <c r="O1541" s="10" t="e">
        <f t="shared" si="607"/>
        <v>#DIV/0!</v>
      </c>
      <c r="P1541" s="10" t="e">
        <f t="shared" si="608"/>
        <v>#DIV/0!</v>
      </c>
      <c r="R1541" s="23">
        <f t="shared" si="609"/>
        <v>22.890383435836387</v>
      </c>
      <c r="S1541" s="54">
        <f t="shared" si="610"/>
        <v>0</v>
      </c>
      <c r="T1541" s="54" t="e">
        <f t="shared" si="611"/>
        <v>#DIV/0!</v>
      </c>
      <c r="U1541" s="54" t="e">
        <f t="shared" si="612"/>
        <v>#DIV/0!</v>
      </c>
      <c r="V1541" s="54" t="e">
        <f t="shared" si="613"/>
        <v>#DIV/0!</v>
      </c>
      <c r="W1541" s="50"/>
      <c r="X1541" s="50"/>
      <c r="Y1541" s="23">
        <f t="shared" si="614"/>
        <v>22.890383435836387</v>
      </c>
      <c r="Z1541" s="54">
        <f t="shared" si="615"/>
        <v>0</v>
      </c>
      <c r="AA1541" s="54" t="e">
        <f t="shared" si="616"/>
        <v>#DIV/0!</v>
      </c>
      <c r="AB1541" s="54" t="e">
        <f t="shared" si="617"/>
        <v>#DIV/0!</v>
      </c>
      <c r="AC1541" s="54" t="e">
        <f t="shared" si="618"/>
        <v>#DIV/0!</v>
      </c>
      <c r="AD1541" s="50"/>
      <c r="AE1541" s="23">
        <f t="shared" si="619"/>
        <v>22.890383435836387</v>
      </c>
      <c r="AF1541" s="54">
        <f t="shared" si="620"/>
        <v>0</v>
      </c>
      <c r="AG1541" s="54" t="e">
        <f t="shared" si="621"/>
        <v>#DIV/0!</v>
      </c>
      <c r="AH1541" s="54" t="e">
        <f t="shared" si="622"/>
        <v>#DIV/0!</v>
      </c>
      <c r="AI1541" s="54" t="e">
        <f t="shared" si="623"/>
        <v>#DIV/0!</v>
      </c>
    </row>
    <row r="1542" spans="1:35" hidden="1" x14ac:dyDescent="0.25">
      <c r="A1542" s="3"/>
      <c r="B1542" s="4"/>
      <c r="C1542" s="4">
        <v>525</v>
      </c>
      <c r="D1542" s="24">
        <f t="shared" si="624"/>
        <v>1500</v>
      </c>
      <c r="E1542" s="11"/>
      <c r="F1542" s="24">
        <f t="shared" si="601"/>
        <v>30</v>
      </c>
      <c r="G1542" s="23">
        <f t="shared" si="602"/>
        <v>0.03</v>
      </c>
      <c r="H1542" s="23">
        <f t="shared" si="603"/>
        <v>0.7</v>
      </c>
      <c r="I1542" s="22"/>
      <c r="J1542" s="8"/>
      <c r="K1542" s="9">
        <f t="shared" si="604"/>
        <v>22.890383435836387</v>
      </c>
      <c r="L1542" s="9">
        <f t="shared" si="605"/>
        <v>22.890383435836387</v>
      </c>
      <c r="M1542" s="10">
        <f t="shared" si="606"/>
        <v>0</v>
      </c>
      <c r="N1542" s="10" t="e">
        <f t="shared" si="600"/>
        <v>#DIV/0!</v>
      </c>
      <c r="O1542" s="10" t="e">
        <f t="shared" si="607"/>
        <v>#DIV/0!</v>
      </c>
      <c r="P1542" s="10" t="e">
        <f t="shared" si="608"/>
        <v>#DIV/0!</v>
      </c>
      <c r="R1542" s="23">
        <f t="shared" si="609"/>
        <v>22.890383435836387</v>
      </c>
      <c r="S1542" s="54">
        <f t="shared" si="610"/>
        <v>0</v>
      </c>
      <c r="T1542" s="54" t="e">
        <f t="shared" si="611"/>
        <v>#DIV/0!</v>
      </c>
      <c r="U1542" s="54" t="e">
        <f t="shared" si="612"/>
        <v>#DIV/0!</v>
      </c>
      <c r="V1542" s="54" t="e">
        <f t="shared" si="613"/>
        <v>#DIV/0!</v>
      </c>
      <c r="W1542" s="50"/>
      <c r="X1542" s="50"/>
      <c r="Y1542" s="23">
        <f t="shared" si="614"/>
        <v>22.890383435836387</v>
      </c>
      <c r="Z1542" s="54">
        <f t="shared" si="615"/>
        <v>0</v>
      </c>
      <c r="AA1542" s="54" t="e">
        <f t="shared" si="616"/>
        <v>#DIV/0!</v>
      </c>
      <c r="AB1542" s="54" t="e">
        <f t="shared" si="617"/>
        <v>#DIV/0!</v>
      </c>
      <c r="AC1542" s="54" t="e">
        <f t="shared" si="618"/>
        <v>#DIV/0!</v>
      </c>
      <c r="AD1542" s="50"/>
      <c r="AE1542" s="23">
        <f t="shared" si="619"/>
        <v>22.890383435836387</v>
      </c>
      <c r="AF1542" s="54">
        <f t="shared" si="620"/>
        <v>0</v>
      </c>
      <c r="AG1542" s="54" t="e">
        <f t="shared" si="621"/>
        <v>#DIV/0!</v>
      </c>
      <c r="AH1542" s="54" t="e">
        <f t="shared" si="622"/>
        <v>#DIV/0!</v>
      </c>
      <c r="AI1542" s="54" t="e">
        <f t="shared" si="623"/>
        <v>#DIV/0!</v>
      </c>
    </row>
    <row r="1543" spans="1:35" hidden="1" x14ac:dyDescent="0.25">
      <c r="A1543" s="3"/>
      <c r="B1543" s="4"/>
      <c r="C1543" s="4">
        <v>526</v>
      </c>
      <c r="D1543" s="24">
        <f t="shared" si="624"/>
        <v>1500</v>
      </c>
      <c r="E1543" s="11"/>
      <c r="F1543" s="24">
        <f t="shared" si="601"/>
        <v>30</v>
      </c>
      <c r="G1543" s="23">
        <f t="shared" si="602"/>
        <v>0.03</v>
      </c>
      <c r="H1543" s="23">
        <f t="shared" si="603"/>
        <v>0.7</v>
      </c>
      <c r="I1543" s="22"/>
      <c r="J1543" s="8"/>
      <c r="K1543" s="9">
        <f t="shared" si="604"/>
        <v>22.890383435836387</v>
      </c>
      <c r="L1543" s="9">
        <f t="shared" si="605"/>
        <v>22.890383435836387</v>
      </c>
      <c r="M1543" s="10">
        <f t="shared" si="606"/>
        <v>0</v>
      </c>
      <c r="N1543" s="10" t="e">
        <f t="shared" si="600"/>
        <v>#DIV/0!</v>
      </c>
      <c r="O1543" s="10" t="e">
        <f t="shared" si="607"/>
        <v>#DIV/0!</v>
      </c>
      <c r="P1543" s="10" t="e">
        <f t="shared" si="608"/>
        <v>#DIV/0!</v>
      </c>
      <c r="R1543" s="23">
        <f t="shared" si="609"/>
        <v>22.890383435836387</v>
      </c>
      <c r="S1543" s="54">
        <f t="shared" si="610"/>
        <v>0</v>
      </c>
      <c r="T1543" s="54" t="e">
        <f t="shared" si="611"/>
        <v>#DIV/0!</v>
      </c>
      <c r="U1543" s="54" t="e">
        <f t="shared" si="612"/>
        <v>#DIV/0!</v>
      </c>
      <c r="V1543" s="54" t="e">
        <f t="shared" si="613"/>
        <v>#DIV/0!</v>
      </c>
      <c r="W1543" s="50"/>
      <c r="X1543" s="50"/>
      <c r="Y1543" s="23">
        <f t="shared" si="614"/>
        <v>22.890383435836387</v>
      </c>
      <c r="Z1543" s="54">
        <f t="shared" si="615"/>
        <v>0</v>
      </c>
      <c r="AA1543" s="54" t="e">
        <f t="shared" si="616"/>
        <v>#DIV/0!</v>
      </c>
      <c r="AB1543" s="54" t="e">
        <f t="shared" si="617"/>
        <v>#DIV/0!</v>
      </c>
      <c r="AC1543" s="54" t="e">
        <f t="shared" si="618"/>
        <v>#DIV/0!</v>
      </c>
      <c r="AD1543" s="50"/>
      <c r="AE1543" s="23">
        <f t="shared" si="619"/>
        <v>22.890383435836387</v>
      </c>
      <c r="AF1543" s="54">
        <f t="shared" si="620"/>
        <v>0</v>
      </c>
      <c r="AG1543" s="54" t="e">
        <f t="shared" si="621"/>
        <v>#DIV/0!</v>
      </c>
      <c r="AH1543" s="54" t="e">
        <f t="shared" si="622"/>
        <v>#DIV/0!</v>
      </c>
      <c r="AI1543" s="54" t="e">
        <f t="shared" si="623"/>
        <v>#DIV/0!</v>
      </c>
    </row>
    <row r="1544" spans="1:35" hidden="1" x14ac:dyDescent="0.25">
      <c r="A1544" s="3"/>
      <c r="B1544" s="4"/>
      <c r="C1544" s="4">
        <v>527</v>
      </c>
      <c r="D1544" s="24">
        <f t="shared" si="624"/>
        <v>1500</v>
      </c>
      <c r="E1544" s="11"/>
      <c r="F1544" s="24">
        <f t="shared" si="601"/>
        <v>30</v>
      </c>
      <c r="G1544" s="23">
        <f t="shared" si="602"/>
        <v>0.03</v>
      </c>
      <c r="H1544" s="23">
        <f t="shared" si="603"/>
        <v>0.7</v>
      </c>
      <c r="I1544" s="22"/>
      <c r="J1544" s="8"/>
      <c r="K1544" s="9">
        <f t="shared" si="604"/>
        <v>22.890383435836387</v>
      </c>
      <c r="L1544" s="9">
        <f t="shared" si="605"/>
        <v>22.890383435836387</v>
      </c>
      <c r="M1544" s="10">
        <f t="shared" si="606"/>
        <v>0</v>
      </c>
      <c r="N1544" s="10" t="e">
        <f t="shared" si="600"/>
        <v>#DIV/0!</v>
      </c>
      <c r="O1544" s="10" t="e">
        <f t="shared" si="607"/>
        <v>#DIV/0!</v>
      </c>
      <c r="P1544" s="10" t="e">
        <f t="shared" si="608"/>
        <v>#DIV/0!</v>
      </c>
      <c r="R1544" s="23">
        <f t="shared" si="609"/>
        <v>22.890383435836387</v>
      </c>
      <c r="S1544" s="54">
        <f t="shared" si="610"/>
        <v>0</v>
      </c>
      <c r="T1544" s="54" t="e">
        <f t="shared" si="611"/>
        <v>#DIV/0!</v>
      </c>
      <c r="U1544" s="54" t="e">
        <f t="shared" si="612"/>
        <v>#DIV/0!</v>
      </c>
      <c r="V1544" s="54" t="e">
        <f t="shared" si="613"/>
        <v>#DIV/0!</v>
      </c>
      <c r="W1544" s="50"/>
      <c r="X1544" s="50"/>
      <c r="Y1544" s="23">
        <f t="shared" si="614"/>
        <v>22.890383435836387</v>
      </c>
      <c r="Z1544" s="54">
        <f t="shared" si="615"/>
        <v>0</v>
      </c>
      <c r="AA1544" s="54" t="e">
        <f t="shared" si="616"/>
        <v>#DIV/0!</v>
      </c>
      <c r="AB1544" s="54" t="e">
        <f t="shared" si="617"/>
        <v>#DIV/0!</v>
      </c>
      <c r="AC1544" s="54" t="e">
        <f t="shared" si="618"/>
        <v>#DIV/0!</v>
      </c>
      <c r="AD1544" s="50"/>
      <c r="AE1544" s="23">
        <f t="shared" si="619"/>
        <v>22.890383435836387</v>
      </c>
      <c r="AF1544" s="54">
        <f t="shared" si="620"/>
        <v>0</v>
      </c>
      <c r="AG1544" s="54" t="e">
        <f t="shared" si="621"/>
        <v>#DIV/0!</v>
      </c>
      <c r="AH1544" s="54" t="e">
        <f t="shared" si="622"/>
        <v>#DIV/0!</v>
      </c>
      <c r="AI1544" s="54" t="e">
        <f t="shared" si="623"/>
        <v>#DIV/0!</v>
      </c>
    </row>
    <row r="1545" spans="1:35" hidden="1" x14ac:dyDescent="0.25">
      <c r="A1545" s="3"/>
      <c r="B1545" s="4"/>
      <c r="C1545" s="4">
        <v>528</v>
      </c>
      <c r="D1545" s="24">
        <f t="shared" si="624"/>
        <v>1500</v>
      </c>
      <c r="E1545" s="11"/>
      <c r="F1545" s="24">
        <f t="shared" si="601"/>
        <v>30</v>
      </c>
      <c r="G1545" s="23">
        <f t="shared" si="602"/>
        <v>0.03</v>
      </c>
      <c r="H1545" s="23">
        <f t="shared" si="603"/>
        <v>0.7</v>
      </c>
      <c r="I1545" s="22"/>
      <c r="J1545" s="8"/>
      <c r="K1545" s="9">
        <f t="shared" si="604"/>
        <v>22.890383435836387</v>
      </c>
      <c r="L1545" s="9">
        <f t="shared" si="605"/>
        <v>22.890383435836387</v>
      </c>
      <c r="M1545" s="10">
        <f t="shared" si="606"/>
        <v>0</v>
      </c>
      <c r="N1545" s="10" t="e">
        <f t="shared" si="600"/>
        <v>#DIV/0!</v>
      </c>
      <c r="O1545" s="10" t="e">
        <f t="shared" si="607"/>
        <v>#DIV/0!</v>
      </c>
      <c r="P1545" s="10" t="e">
        <f t="shared" si="608"/>
        <v>#DIV/0!</v>
      </c>
      <c r="R1545" s="23">
        <f t="shared" si="609"/>
        <v>22.890383435836387</v>
      </c>
      <c r="S1545" s="54">
        <f t="shared" si="610"/>
        <v>0</v>
      </c>
      <c r="T1545" s="54" t="e">
        <f t="shared" si="611"/>
        <v>#DIV/0!</v>
      </c>
      <c r="U1545" s="54" t="e">
        <f t="shared" si="612"/>
        <v>#DIV/0!</v>
      </c>
      <c r="V1545" s="54" t="e">
        <f t="shared" si="613"/>
        <v>#DIV/0!</v>
      </c>
      <c r="W1545" s="50"/>
      <c r="X1545" s="50"/>
      <c r="Y1545" s="23">
        <f t="shared" si="614"/>
        <v>22.890383435836387</v>
      </c>
      <c r="Z1545" s="54">
        <f t="shared" si="615"/>
        <v>0</v>
      </c>
      <c r="AA1545" s="54" t="e">
        <f t="shared" si="616"/>
        <v>#DIV/0!</v>
      </c>
      <c r="AB1545" s="54" t="e">
        <f t="shared" si="617"/>
        <v>#DIV/0!</v>
      </c>
      <c r="AC1545" s="54" t="e">
        <f t="shared" si="618"/>
        <v>#DIV/0!</v>
      </c>
      <c r="AD1545" s="50"/>
      <c r="AE1545" s="23">
        <f t="shared" si="619"/>
        <v>22.890383435836387</v>
      </c>
      <c r="AF1545" s="54">
        <f t="shared" si="620"/>
        <v>0</v>
      </c>
      <c r="AG1545" s="54" t="e">
        <f t="shared" si="621"/>
        <v>#DIV/0!</v>
      </c>
      <c r="AH1545" s="54" t="e">
        <f t="shared" si="622"/>
        <v>#DIV/0!</v>
      </c>
      <c r="AI1545" s="54" t="e">
        <f t="shared" si="623"/>
        <v>#DIV/0!</v>
      </c>
    </row>
    <row r="1546" spans="1:35" hidden="1" x14ac:dyDescent="0.25">
      <c r="A1546" s="3"/>
      <c r="B1546" s="4"/>
      <c r="C1546" s="4">
        <v>529</v>
      </c>
      <c r="D1546" s="24">
        <f t="shared" si="624"/>
        <v>1500</v>
      </c>
      <c r="E1546" s="11"/>
      <c r="F1546" s="24">
        <f t="shared" si="601"/>
        <v>30</v>
      </c>
      <c r="G1546" s="23">
        <f t="shared" si="602"/>
        <v>0.03</v>
      </c>
      <c r="H1546" s="23">
        <f t="shared" si="603"/>
        <v>0.7</v>
      </c>
      <c r="I1546" s="22"/>
      <c r="J1546" s="8"/>
      <c r="K1546" s="9">
        <f t="shared" si="604"/>
        <v>22.890383435836387</v>
      </c>
      <c r="L1546" s="9">
        <f t="shared" si="605"/>
        <v>22.890383435836387</v>
      </c>
      <c r="M1546" s="10">
        <f t="shared" si="606"/>
        <v>0</v>
      </c>
      <c r="N1546" s="10" t="e">
        <f t="shared" si="600"/>
        <v>#DIV/0!</v>
      </c>
      <c r="O1546" s="10" t="e">
        <f t="shared" si="607"/>
        <v>#DIV/0!</v>
      </c>
      <c r="P1546" s="10" t="e">
        <f t="shared" si="608"/>
        <v>#DIV/0!</v>
      </c>
      <c r="R1546" s="23">
        <f t="shared" si="609"/>
        <v>22.890383435836387</v>
      </c>
      <c r="S1546" s="54">
        <f t="shared" si="610"/>
        <v>0</v>
      </c>
      <c r="T1546" s="54" t="e">
        <f t="shared" si="611"/>
        <v>#DIV/0!</v>
      </c>
      <c r="U1546" s="54" t="e">
        <f t="shared" si="612"/>
        <v>#DIV/0!</v>
      </c>
      <c r="V1546" s="54" t="e">
        <f t="shared" si="613"/>
        <v>#DIV/0!</v>
      </c>
      <c r="W1546" s="50"/>
      <c r="X1546" s="50"/>
      <c r="Y1546" s="23">
        <f t="shared" si="614"/>
        <v>22.890383435836387</v>
      </c>
      <c r="Z1546" s="54">
        <f t="shared" si="615"/>
        <v>0</v>
      </c>
      <c r="AA1546" s="54" t="e">
        <f t="shared" si="616"/>
        <v>#DIV/0!</v>
      </c>
      <c r="AB1546" s="54" t="e">
        <f t="shared" si="617"/>
        <v>#DIV/0!</v>
      </c>
      <c r="AC1546" s="54" t="e">
        <f t="shared" si="618"/>
        <v>#DIV/0!</v>
      </c>
      <c r="AD1546" s="50"/>
      <c r="AE1546" s="23">
        <f t="shared" si="619"/>
        <v>22.890383435836387</v>
      </c>
      <c r="AF1546" s="54">
        <f t="shared" si="620"/>
        <v>0</v>
      </c>
      <c r="AG1546" s="54" t="e">
        <f t="shared" si="621"/>
        <v>#DIV/0!</v>
      </c>
      <c r="AH1546" s="54" t="e">
        <f t="shared" si="622"/>
        <v>#DIV/0!</v>
      </c>
      <c r="AI1546" s="54" t="e">
        <f t="shared" si="623"/>
        <v>#DIV/0!</v>
      </c>
    </row>
    <row r="1547" spans="1:35" hidden="1" x14ac:dyDescent="0.25">
      <c r="A1547" s="3"/>
      <c r="B1547" s="4"/>
      <c r="C1547" s="4">
        <v>530</v>
      </c>
      <c r="D1547" s="24">
        <f t="shared" si="624"/>
        <v>1500</v>
      </c>
      <c r="E1547" s="11"/>
      <c r="F1547" s="24">
        <f t="shared" si="601"/>
        <v>30</v>
      </c>
      <c r="G1547" s="23">
        <f t="shared" si="602"/>
        <v>0.03</v>
      </c>
      <c r="H1547" s="23">
        <f t="shared" si="603"/>
        <v>0.7</v>
      </c>
      <c r="I1547" s="22"/>
      <c r="J1547" s="8"/>
      <c r="K1547" s="9">
        <f t="shared" si="604"/>
        <v>22.890383435836387</v>
      </c>
      <c r="L1547" s="9">
        <f t="shared" si="605"/>
        <v>22.890383435836387</v>
      </c>
      <c r="M1547" s="10">
        <f t="shared" si="606"/>
        <v>0</v>
      </c>
      <c r="N1547" s="10" t="e">
        <f t="shared" si="600"/>
        <v>#DIV/0!</v>
      </c>
      <c r="O1547" s="10" t="e">
        <f t="shared" si="607"/>
        <v>#DIV/0!</v>
      </c>
      <c r="P1547" s="10" t="e">
        <f t="shared" si="608"/>
        <v>#DIV/0!</v>
      </c>
      <c r="R1547" s="23">
        <f t="shared" si="609"/>
        <v>22.890383435836387</v>
      </c>
      <c r="S1547" s="54">
        <f t="shared" si="610"/>
        <v>0</v>
      </c>
      <c r="T1547" s="54" t="e">
        <f t="shared" si="611"/>
        <v>#DIV/0!</v>
      </c>
      <c r="U1547" s="54" t="e">
        <f t="shared" si="612"/>
        <v>#DIV/0!</v>
      </c>
      <c r="V1547" s="54" t="e">
        <f t="shared" si="613"/>
        <v>#DIV/0!</v>
      </c>
      <c r="W1547" s="50"/>
      <c r="X1547" s="50"/>
      <c r="Y1547" s="23">
        <f t="shared" si="614"/>
        <v>22.890383435836387</v>
      </c>
      <c r="Z1547" s="54">
        <f t="shared" si="615"/>
        <v>0</v>
      </c>
      <c r="AA1547" s="54" t="e">
        <f t="shared" si="616"/>
        <v>#DIV/0!</v>
      </c>
      <c r="AB1547" s="54" t="e">
        <f t="shared" si="617"/>
        <v>#DIV/0!</v>
      </c>
      <c r="AC1547" s="54" t="e">
        <f t="shared" si="618"/>
        <v>#DIV/0!</v>
      </c>
      <c r="AD1547" s="50"/>
      <c r="AE1547" s="23">
        <f t="shared" si="619"/>
        <v>22.890383435836387</v>
      </c>
      <c r="AF1547" s="54">
        <f t="shared" si="620"/>
        <v>0</v>
      </c>
      <c r="AG1547" s="54" t="e">
        <f t="shared" si="621"/>
        <v>#DIV/0!</v>
      </c>
      <c r="AH1547" s="54" t="e">
        <f t="shared" si="622"/>
        <v>#DIV/0!</v>
      </c>
      <c r="AI1547" s="54" t="e">
        <f t="shared" si="623"/>
        <v>#DIV/0!</v>
      </c>
    </row>
    <row r="1548" spans="1:35" hidden="1" x14ac:dyDescent="0.25">
      <c r="A1548" s="3"/>
      <c r="B1548" s="4"/>
      <c r="C1548" s="4">
        <v>531</v>
      </c>
      <c r="D1548" s="24">
        <f t="shared" si="624"/>
        <v>1500</v>
      </c>
      <c r="E1548" s="11"/>
      <c r="F1548" s="24">
        <f t="shared" si="601"/>
        <v>30</v>
      </c>
      <c r="G1548" s="23">
        <f t="shared" si="602"/>
        <v>0.03</v>
      </c>
      <c r="H1548" s="23">
        <f t="shared" si="603"/>
        <v>0.7</v>
      </c>
      <c r="I1548" s="22"/>
      <c r="J1548" s="8"/>
      <c r="K1548" s="9">
        <f t="shared" si="604"/>
        <v>22.890383435836387</v>
      </c>
      <c r="L1548" s="9">
        <f t="shared" si="605"/>
        <v>22.890383435836387</v>
      </c>
      <c r="M1548" s="10">
        <f t="shared" si="606"/>
        <v>0</v>
      </c>
      <c r="N1548" s="10" t="e">
        <f t="shared" si="600"/>
        <v>#DIV/0!</v>
      </c>
      <c r="O1548" s="10" t="e">
        <f t="shared" si="607"/>
        <v>#DIV/0!</v>
      </c>
      <c r="P1548" s="10" t="e">
        <f t="shared" si="608"/>
        <v>#DIV/0!</v>
      </c>
      <c r="R1548" s="23">
        <f t="shared" si="609"/>
        <v>22.890383435836387</v>
      </c>
      <c r="S1548" s="54">
        <f t="shared" si="610"/>
        <v>0</v>
      </c>
      <c r="T1548" s="54" t="e">
        <f t="shared" si="611"/>
        <v>#DIV/0!</v>
      </c>
      <c r="U1548" s="54" t="e">
        <f t="shared" si="612"/>
        <v>#DIV/0!</v>
      </c>
      <c r="V1548" s="54" t="e">
        <f t="shared" si="613"/>
        <v>#DIV/0!</v>
      </c>
      <c r="W1548" s="50"/>
      <c r="X1548" s="50"/>
      <c r="Y1548" s="23">
        <f t="shared" si="614"/>
        <v>22.890383435836387</v>
      </c>
      <c r="Z1548" s="54">
        <f t="shared" si="615"/>
        <v>0</v>
      </c>
      <c r="AA1548" s="54" t="e">
        <f t="shared" si="616"/>
        <v>#DIV/0!</v>
      </c>
      <c r="AB1548" s="54" t="e">
        <f t="shared" si="617"/>
        <v>#DIV/0!</v>
      </c>
      <c r="AC1548" s="54" t="e">
        <f t="shared" si="618"/>
        <v>#DIV/0!</v>
      </c>
      <c r="AD1548" s="50"/>
      <c r="AE1548" s="23">
        <f t="shared" si="619"/>
        <v>22.890383435836387</v>
      </c>
      <c r="AF1548" s="54">
        <f t="shared" si="620"/>
        <v>0</v>
      </c>
      <c r="AG1548" s="54" t="e">
        <f t="shared" si="621"/>
        <v>#DIV/0!</v>
      </c>
      <c r="AH1548" s="54" t="e">
        <f t="shared" si="622"/>
        <v>#DIV/0!</v>
      </c>
      <c r="AI1548" s="54" t="e">
        <f t="shared" si="623"/>
        <v>#DIV/0!</v>
      </c>
    </row>
    <row r="1549" spans="1:35" hidden="1" x14ac:dyDescent="0.25">
      <c r="A1549" s="3"/>
      <c r="B1549" s="4"/>
      <c r="C1549" s="4">
        <v>532</v>
      </c>
      <c r="D1549" s="24">
        <f t="shared" si="624"/>
        <v>1500</v>
      </c>
      <c r="E1549" s="11"/>
      <c r="F1549" s="24">
        <f t="shared" si="601"/>
        <v>30</v>
      </c>
      <c r="G1549" s="23">
        <f t="shared" si="602"/>
        <v>0.03</v>
      </c>
      <c r="H1549" s="23">
        <f t="shared" si="603"/>
        <v>0.7</v>
      </c>
      <c r="I1549" s="22"/>
      <c r="J1549" s="8"/>
      <c r="K1549" s="9">
        <f t="shared" si="604"/>
        <v>22.890383435836387</v>
      </c>
      <c r="L1549" s="9">
        <f t="shared" si="605"/>
        <v>22.890383435836387</v>
      </c>
      <c r="M1549" s="10">
        <f t="shared" si="606"/>
        <v>0</v>
      </c>
      <c r="N1549" s="10" t="e">
        <f t="shared" si="600"/>
        <v>#DIV/0!</v>
      </c>
      <c r="O1549" s="10" t="e">
        <f t="shared" si="607"/>
        <v>#DIV/0!</v>
      </c>
      <c r="P1549" s="10" t="e">
        <f t="shared" si="608"/>
        <v>#DIV/0!</v>
      </c>
      <c r="R1549" s="23">
        <f t="shared" si="609"/>
        <v>22.890383435836387</v>
      </c>
      <c r="S1549" s="54">
        <f t="shared" si="610"/>
        <v>0</v>
      </c>
      <c r="T1549" s="54" t="e">
        <f t="shared" si="611"/>
        <v>#DIV/0!</v>
      </c>
      <c r="U1549" s="54" t="e">
        <f t="shared" si="612"/>
        <v>#DIV/0!</v>
      </c>
      <c r="V1549" s="54" t="e">
        <f t="shared" si="613"/>
        <v>#DIV/0!</v>
      </c>
      <c r="W1549" s="50"/>
      <c r="X1549" s="50"/>
      <c r="Y1549" s="23">
        <f t="shared" si="614"/>
        <v>22.890383435836387</v>
      </c>
      <c r="Z1549" s="54">
        <f t="shared" si="615"/>
        <v>0</v>
      </c>
      <c r="AA1549" s="54" t="e">
        <f t="shared" si="616"/>
        <v>#DIV/0!</v>
      </c>
      <c r="AB1549" s="54" t="e">
        <f t="shared" si="617"/>
        <v>#DIV/0!</v>
      </c>
      <c r="AC1549" s="54" t="e">
        <f t="shared" si="618"/>
        <v>#DIV/0!</v>
      </c>
      <c r="AD1549" s="50"/>
      <c r="AE1549" s="23">
        <f t="shared" si="619"/>
        <v>22.890383435836387</v>
      </c>
      <c r="AF1549" s="54">
        <f t="shared" si="620"/>
        <v>0</v>
      </c>
      <c r="AG1549" s="54" t="e">
        <f t="shared" si="621"/>
        <v>#DIV/0!</v>
      </c>
      <c r="AH1549" s="54" t="e">
        <f t="shared" si="622"/>
        <v>#DIV/0!</v>
      </c>
      <c r="AI1549" s="54" t="e">
        <f t="shared" si="623"/>
        <v>#DIV/0!</v>
      </c>
    </row>
    <row r="1550" spans="1:35" hidden="1" x14ac:dyDescent="0.25">
      <c r="A1550" s="3"/>
      <c r="B1550" s="4"/>
      <c r="C1550" s="4">
        <v>533</v>
      </c>
      <c r="D1550" s="24">
        <f t="shared" si="624"/>
        <v>1500</v>
      </c>
      <c r="E1550" s="11"/>
      <c r="F1550" s="24">
        <f t="shared" si="601"/>
        <v>30</v>
      </c>
      <c r="G1550" s="23">
        <f t="shared" si="602"/>
        <v>0.03</v>
      </c>
      <c r="H1550" s="23">
        <f t="shared" si="603"/>
        <v>0.7</v>
      </c>
      <c r="I1550" s="22"/>
      <c r="J1550" s="8"/>
      <c r="K1550" s="9">
        <f t="shared" si="604"/>
        <v>22.890383435836387</v>
      </c>
      <c r="L1550" s="9">
        <f t="shared" si="605"/>
        <v>22.890383435836387</v>
      </c>
      <c r="M1550" s="10">
        <f t="shared" si="606"/>
        <v>0</v>
      </c>
      <c r="N1550" s="10" t="e">
        <f t="shared" si="600"/>
        <v>#DIV/0!</v>
      </c>
      <c r="O1550" s="10" t="e">
        <f t="shared" si="607"/>
        <v>#DIV/0!</v>
      </c>
      <c r="P1550" s="10" t="e">
        <f t="shared" si="608"/>
        <v>#DIV/0!</v>
      </c>
      <c r="R1550" s="23">
        <f t="shared" si="609"/>
        <v>22.890383435836387</v>
      </c>
      <c r="S1550" s="54">
        <f t="shared" si="610"/>
        <v>0</v>
      </c>
      <c r="T1550" s="54" t="e">
        <f t="shared" si="611"/>
        <v>#DIV/0!</v>
      </c>
      <c r="U1550" s="54" t="e">
        <f t="shared" si="612"/>
        <v>#DIV/0!</v>
      </c>
      <c r="V1550" s="54" t="e">
        <f t="shared" si="613"/>
        <v>#DIV/0!</v>
      </c>
      <c r="W1550" s="50"/>
      <c r="X1550" s="50"/>
      <c r="Y1550" s="23">
        <f t="shared" si="614"/>
        <v>22.890383435836387</v>
      </c>
      <c r="Z1550" s="54">
        <f t="shared" si="615"/>
        <v>0</v>
      </c>
      <c r="AA1550" s="54" t="e">
        <f t="shared" si="616"/>
        <v>#DIV/0!</v>
      </c>
      <c r="AB1550" s="54" t="e">
        <f t="shared" si="617"/>
        <v>#DIV/0!</v>
      </c>
      <c r="AC1550" s="54" t="e">
        <f t="shared" si="618"/>
        <v>#DIV/0!</v>
      </c>
      <c r="AD1550" s="50"/>
      <c r="AE1550" s="23">
        <f t="shared" si="619"/>
        <v>22.890383435836387</v>
      </c>
      <c r="AF1550" s="54">
        <f t="shared" si="620"/>
        <v>0</v>
      </c>
      <c r="AG1550" s="54" t="e">
        <f t="shared" si="621"/>
        <v>#DIV/0!</v>
      </c>
      <c r="AH1550" s="54" t="e">
        <f t="shared" si="622"/>
        <v>#DIV/0!</v>
      </c>
      <c r="AI1550" s="54" t="e">
        <f t="shared" si="623"/>
        <v>#DIV/0!</v>
      </c>
    </row>
    <row r="1551" spans="1:35" hidden="1" x14ac:dyDescent="0.25">
      <c r="A1551" s="3"/>
      <c r="B1551" s="4"/>
      <c r="C1551" s="4">
        <v>534</v>
      </c>
      <c r="D1551" s="24">
        <f t="shared" si="624"/>
        <v>1500</v>
      </c>
      <c r="E1551" s="11"/>
      <c r="F1551" s="24">
        <f t="shared" si="601"/>
        <v>30</v>
      </c>
      <c r="G1551" s="23">
        <f t="shared" si="602"/>
        <v>0.03</v>
      </c>
      <c r="H1551" s="23">
        <f t="shared" si="603"/>
        <v>0.7</v>
      </c>
      <c r="I1551" s="22"/>
      <c r="J1551" s="8"/>
      <c r="K1551" s="9">
        <f t="shared" si="604"/>
        <v>22.890383435836387</v>
      </c>
      <c r="L1551" s="9">
        <f t="shared" si="605"/>
        <v>22.890383435836387</v>
      </c>
      <c r="M1551" s="10">
        <f t="shared" si="606"/>
        <v>0</v>
      </c>
      <c r="N1551" s="10" t="e">
        <f t="shared" si="600"/>
        <v>#DIV/0!</v>
      </c>
      <c r="O1551" s="10" t="e">
        <f t="shared" si="607"/>
        <v>#DIV/0!</v>
      </c>
      <c r="P1551" s="10" t="e">
        <f t="shared" si="608"/>
        <v>#DIV/0!</v>
      </c>
      <c r="R1551" s="23">
        <f t="shared" si="609"/>
        <v>22.890383435836387</v>
      </c>
      <c r="S1551" s="54">
        <f t="shared" si="610"/>
        <v>0</v>
      </c>
      <c r="T1551" s="54" t="e">
        <f t="shared" si="611"/>
        <v>#DIV/0!</v>
      </c>
      <c r="U1551" s="54" t="e">
        <f t="shared" si="612"/>
        <v>#DIV/0!</v>
      </c>
      <c r="V1551" s="54" t="e">
        <f t="shared" si="613"/>
        <v>#DIV/0!</v>
      </c>
      <c r="W1551" s="50"/>
      <c r="X1551" s="50"/>
      <c r="Y1551" s="23">
        <f t="shared" si="614"/>
        <v>22.890383435836387</v>
      </c>
      <c r="Z1551" s="54">
        <f t="shared" si="615"/>
        <v>0</v>
      </c>
      <c r="AA1551" s="54" t="e">
        <f t="shared" si="616"/>
        <v>#DIV/0!</v>
      </c>
      <c r="AB1551" s="54" t="e">
        <f t="shared" si="617"/>
        <v>#DIV/0!</v>
      </c>
      <c r="AC1551" s="54" t="e">
        <f t="shared" si="618"/>
        <v>#DIV/0!</v>
      </c>
      <c r="AD1551" s="50"/>
      <c r="AE1551" s="23">
        <f t="shared" si="619"/>
        <v>22.890383435836387</v>
      </c>
      <c r="AF1551" s="54">
        <f t="shared" si="620"/>
        <v>0</v>
      </c>
      <c r="AG1551" s="54" t="e">
        <f t="shared" si="621"/>
        <v>#DIV/0!</v>
      </c>
      <c r="AH1551" s="54" t="e">
        <f t="shared" si="622"/>
        <v>#DIV/0!</v>
      </c>
      <c r="AI1551" s="54" t="e">
        <f t="shared" si="623"/>
        <v>#DIV/0!</v>
      </c>
    </row>
    <row r="1552" spans="1:35" hidden="1" x14ac:dyDescent="0.25">
      <c r="A1552" s="3"/>
      <c r="B1552" s="4"/>
      <c r="C1552" s="4">
        <v>535</v>
      </c>
      <c r="D1552" s="24">
        <f t="shared" si="624"/>
        <v>1500</v>
      </c>
      <c r="E1552" s="11"/>
      <c r="F1552" s="24">
        <f t="shared" si="601"/>
        <v>30</v>
      </c>
      <c r="G1552" s="23">
        <f t="shared" si="602"/>
        <v>0.03</v>
      </c>
      <c r="H1552" s="23">
        <f t="shared" si="603"/>
        <v>0.7</v>
      </c>
      <c r="I1552" s="22"/>
      <c r="J1552" s="8"/>
      <c r="K1552" s="9">
        <f t="shared" si="604"/>
        <v>22.890383435836387</v>
      </c>
      <c r="L1552" s="9">
        <f t="shared" si="605"/>
        <v>22.890383435836387</v>
      </c>
      <c r="M1552" s="10">
        <f t="shared" si="606"/>
        <v>0</v>
      </c>
      <c r="N1552" s="10" t="e">
        <f t="shared" si="600"/>
        <v>#DIV/0!</v>
      </c>
      <c r="O1552" s="10" t="e">
        <f t="shared" si="607"/>
        <v>#DIV/0!</v>
      </c>
      <c r="P1552" s="10" t="e">
        <f t="shared" si="608"/>
        <v>#DIV/0!</v>
      </c>
      <c r="R1552" s="23">
        <f t="shared" si="609"/>
        <v>22.890383435836387</v>
      </c>
      <c r="S1552" s="54">
        <f t="shared" si="610"/>
        <v>0</v>
      </c>
      <c r="T1552" s="54" t="e">
        <f t="shared" si="611"/>
        <v>#DIV/0!</v>
      </c>
      <c r="U1552" s="54" t="e">
        <f t="shared" si="612"/>
        <v>#DIV/0!</v>
      </c>
      <c r="V1552" s="54" t="e">
        <f t="shared" si="613"/>
        <v>#DIV/0!</v>
      </c>
      <c r="W1552" s="50"/>
      <c r="X1552" s="50"/>
      <c r="Y1552" s="23">
        <f t="shared" si="614"/>
        <v>22.890383435836387</v>
      </c>
      <c r="Z1552" s="54">
        <f t="shared" si="615"/>
        <v>0</v>
      </c>
      <c r="AA1552" s="54" t="e">
        <f t="shared" si="616"/>
        <v>#DIV/0!</v>
      </c>
      <c r="AB1552" s="54" t="e">
        <f t="shared" si="617"/>
        <v>#DIV/0!</v>
      </c>
      <c r="AC1552" s="54" t="e">
        <f t="shared" si="618"/>
        <v>#DIV/0!</v>
      </c>
      <c r="AD1552" s="50"/>
      <c r="AE1552" s="23">
        <f t="shared" si="619"/>
        <v>22.890383435836387</v>
      </c>
      <c r="AF1552" s="54">
        <f t="shared" si="620"/>
        <v>0</v>
      </c>
      <c r="AG1552" s="54" t="e">
        <f t="shared" si="621"/>
        <v>#DIV/0!</v>
      </c>
      <c r="AH1552" s="54" t="e">
        <f t="shared" si="622"/>
        <v>#DIV/0!</v>
      </c>
      <c r="AI1552" s="54" t="e">
        <f t="shared" si="623"/>
        <v>#DIV/0!</v>
      </c>
    </row>
    <row r="1553" spans="1:35" hidden="1" x14ac:dyDescent="0.25">
      <c r="A1553" s="3"/>
      <c r="B1553" s="4"/>
      <c r="C1553" s="4">
        <v>536</v>
      </c>
      <c r="D1553" s="24">
        <f t="shared" si="624"/>
        <v>1500</v>
      </c>
      <c r="E1553" s="11"/>
      <c r="F1553" s="24">
        <f t="shared" si="601"/>
        <v>30</v>
      </c>
      <c r="G1553" s="23">
        <f t="shared" si="602"/>
        <v>0.03</v>
      </c>
      <c r="H1553" s="23">
        <f t="shared" si="603"/>
        <v>0.7</v>
      </c>
      <c r="I1553" s="22"/>
      <c r="J1553" s="8"/>
      <c r="K1553" s="9">
        <f t="shared" si="604"/>
        <v>22.890383435836387</v>
      </c>
      <c r="L1553" s="9">
        <f t="shared" si="605"/>
        <v>22.890383435836387</v>
      </c>
      <c r="M1553" s="10">
        <f t="shared" si="606"/>
        <v>0</v>
      </c>
      <c r="N1553" s="10" t="e">
        <f t="shared" si="600"/>
        <v>#DIV/0!</v>
      </c>
      <c r="O1553" s="10" t="e">
        <f t="shared" si="607"/>
        <v>#DIV/0!</v>
      </c>
      <c r="P1553" s="10" t="e">
        <f t="shared" si="608"/>
        <v>#DIV/0!</v>
      </c>
      <c r="R1553" s="23">
        <f t="shared" si="609"/>
        <v>22.890383435836387</v>
      </c>
      <c r="S1553" s="54">
        <f t="shared" si="610"/>
        <v>0</v>
      </c>
      <c r="T1553" s="54" t="e">
        <f t="shared" si="611"/>
        <v>#DIV/0!</v>
      </c>
      <c r="U1553" s="54" t="e">
        <f t="shared" si="612"/>
        <v>#DIV/0!</v>
      </c>
      <c r="V1553" s="54" t="e">
        <f t="shared" si="613"/>
        <v>#DIV/0!</v>
      </c>
      <c r="W1553" s="50"/>
      <c r="X1553" s="50"/>
      <c r="Y1553" s="23">
        <f t="shared" si="614"/>
        <v>22.890383435836387</v>
      </c>
      <c r="Z1553" s="54">
        <f t="shared" si="615"/>
        <v>0</v>
      </c>
      <c r="AA1553" s="54" t="e">
        <f t="shared" si="616"/>
        <v>#DIV/0!</v>
      </c>
      <c r="AB1553" s="54" t="e">
        <f t="shared" si="617"/>
        <v>#DIV/0!</v>
      </c>
      <c r="AC1553" s="54" t="e">
        <f t="shared" si="618"/>
        <v>#DIV/0!</v>
      </c>
      <c r="AD1553" s="50"/>
      <c r="AE1553" s="23">
        <f t="shared" si="619"/>
        <v>22.890383435836387</v>
      </c>
      <c r="AF1553" s="54">
        <f t="shared" si="620"/>
        <v>0</v>
      </c>
      <c r="AG1553" s="54" t="e">
        <f t="shared" si="621"/>
        <v>#DIV/0!</v>
      </c>
      <c r="AH1553" s="54" t="e">
        <f t="shared" si="622"/>
        <v>#DIV/0!</v>
      </c>
      <c r="AI1553" s="54" t="e">
        <f t="shared" si="623"/>
        <v>#DIV/0!</v>
      </c>
    </row>
    <row r="1554" spans="1:35" hidden="1" x14ac:dyDescent="0.25">
      <c r="A1554" s="3"/>
      <c r="B1554" s="4"/>
      <c r="C1554" s="4">
        <v>537</v>
      </c>
      <c r="D1554" s="24">
        <f t="shared" si="624"/>
        <v>1500</v>
      </c>
      <c r="E1554" s="11"/>
      <c r="F1554" s="24">
        <f t="shared" si="601"/>
        <v>30</v>
      </c>
      <c r="G1554" s="23">
        <f t="shared" si="602"/>
        <v>0.03</v>
      </c>
      <c r="H1554" s="23">
        <f t="shared" si="603"/>
        <v>0.7</v>
      </c>
      <c r="I1554" s="22"/>
      <c r="J1554" s="8"/>
      <c r="K1554" s="9">
        <f t="shared" si="604"/>
        <v>22.890383435836387</v>
      </c>
      <c r="L1554" s="9">
        <f t="shared" si="605"/>
        <v>22.890383435836387</v>
      </c>
      <c r="M1554" s="10">
        <f t="shared" si="606"/>
        <v>0</v>
      </c>
      <c r="N1554" s="10" t="e">
        <f t="shared" si="600"/>
        <v>#DIV/0!</v>
      </c>
      <c r="O1554" s="10" t="e">
        <f t="shared" si="607"/>
        <v>#DIV/0!</v>
      </c>
      <c r="P1554" s="10" t="e">
        <f t="shared" si="608"/>
        <v>#DIV/0!</v>
      </c>
      <c r="R1554" s="23">
        <f t="shared" si="609"/>
        <v>22.890383435836387</v>
      </c>
      <c r="S1554" s="54">
        <f t="shared" si="610"/>
        <v>0</v>
      </c>
      <c r="T1554" s="54" t="e">
        <f t="shared" si="611"/>
        <v>#DIV/0!</v>
      </c>
      <c r="U1554" s="54" t="e">
        <f t="shared" si="612"/>
        <v>#DIV/0!</v>
      </c>
      <c r="V1554" s="54" t="e">
        <f t="shared" si="613"/>
        <v>#DIV/0!</v>
      </c>
      <c r="W1554" s="50"/>
      <c r="X1554" s="50"/>
      <c r="Y1554" s="23">
        <f t="shared" si="614"/>
        <v>22.890383435836387</v>
      </c>
      <c r="Z1554" s="54">
        <f t="shared" si="615"/>
        <v>0</v>
      </c>
      <c r="AA1554" s="54" t="e">
        <f t="shared" si="616"/>
        <v>#DIV/0!</v>
      </c>
      <c r="AB1554" s="54" t="e">
        <f t="shared" si="617"/>
        <v>#DIV/0!</v>
      </c>
      <c r="AC1554" s="54" t="e">
        <f t="shared" si="618"/>
        <v>#DIV/0!</v>
      </c>
      <c r="AD1554" s="50"/>
      <c r="AE1554" s="23">
        <f t="shared" si="619"/>
        <v>22.890383435836387</v>
      </c>
      <c r="AF1554" s="54">
        <f t="shared" si="620"/>
        <v>0</v>
      </c>
      <c r="AG1554" s="54" t="e">
        <f t="shared" si="621"/>
        <v>#DIV/0!</v>
      </c>
      <c r="AH1554" s="54" t="e">
        <f t="shared" si="622"/>
        <v>#DIV/0!</v>
      </c>
      <c r="AI1554" s="54" t="e">
        <f t="shared" si="623"/>
        <v>#DIV/0!</v>
      </c>
    </row>
    <row r="1555" spans="1:35" hidden="1" x14ac:dyDescent="0.25">
      <c r="A1555" s="3"/>
      <c r="B1555" s="4"/>
      <c r="C1555" s="4">
        <v>538</v>
      </c>
      <c r="D1555" s="24">
        <f t="shared" si="624"/>
        <v>1500</v>
      </c>
      <c r="E1555" s="11"/>
      <c r="F1555" s="24">
        <f t="shared" si="601"/>
        <v>30</v>
      </c>
      <c r="G1555" s="23">
        <f t="shared" si="602"/>
        <v>0.03</v>
      </c>
      <c r="H1555" s="23">
        <f t="shared" si="603"/>
        <v>0.7</v>
      </c>
      <c r="I1555" s="22"/>
      <c r="J1555" s="8"/>
      <c r="K1555" s="9">
        <f t="shared" si="604"/>
        <v>22.890383435836387</v>
      </c>
      <c r="L1555" s="9">
        <f t="shared" si="605"/>
        <v>22.890383435836387</v>
      </c>
      <c r="M1555" s="10">
        <f t="shared" si="606"/>
        <v>0</v>
      </c>
      <c r="N1555" s="10" t="e">
        <f t="shared" si="600"/>
        <v>#DIV/0!</v>
      </c>
      <c r="O1555" s="10" t="e">
        <f t="shared" si="607"/>
        <v>#DIV/0!</v>
      </c>
      <c r="P1555" s="10" t="e">
        <f t="shared" si="608"/>
        <v>#DIV/0!</v>
      </c>
      <c r="R1555" s="23">
        <f t="shared" si="609"/>
        <v>22.890383435836387</v>
      </c>
      <c r="S1555" s="54">
        <f t="shared" si="610"/>
        <v>0</v>
      </c>
      <c r="T1555" s="54" t="e">
        <f t="shared" si="611"/>
        <v>#DIV/0!</v>
      </c>
      <c r="U1555" s="54" t="e">
        <f t="shared" si="612"/>
        <v>#DIV/0!</v>
      </c>
      <c r="V1555" s="54" t="e">
        <f t="shared" si="613"/>
        <v>#DIV/0!</v>
      </c>
      <c r="W1555" s="50"/>
      <c r="X1555" s="50"/>
      <c r="Y1555" s="23">
        <f t="shared" si="614"/>
        <v>22.890383435836387</v>
      </c>
      <c r="Z1555" s="54">
        <f t="shared" si="615"/>
        <v>0</v>
      </c>
      <c r="AA1555" s="54" t="e">
        <f t="shared" si="616"/>
        <v>#DIV/0!</v>
      </c>
      <c r="AB1555" s="54" t="e">
        <f t="shared" si="617"/>
        <v>#DIV/0!</v>
      </c>
      <c r="AC1555" s="54" t="e">
        <f t="shared" si="618"/>
        <v>#DIV/0!</v>
      </c>
      <c r="AD1555" s="50"/>
      <c r="AE1555" s="23">
        <f t="shared" si="619"/>
        <v>22.890383435836387</v>
      </c>
      <c r="AF1555" s="54">
        <f t="shared" si="620"/>
        <v>0</v>
      </c>
      <c r="AG1555" s="54" t="e">
        <f t="shared" si="621"/>
        <v>#DIV/0!</v>
      </c>
      <c r="AH1555" s="54" t="e">
        <f t="shared" si="622"/>
        <v>#DIV/0!</v>
      </c>
      <c r="AI1555" s="54" t="e">
        <f t="shared" si="623"/>
        <v>#DIV/0!</v>
      </c>
    </row>
    <row r="1556" spans="1:35" hidden="1" x14ac:dyDescent="0.25">
      <c r="A1556" s="3"/>
      <c r="B1556" s="4"/>
      <c r="C1556" s="4">
        <v>539</v>
      </c>
      <c r="D1556" s="24">
        <f t="shared" si="624"/>
        <v>1500</v>
      </c>
      <c r="E1556" s="11"/>
      <c r="F1556" s="24">
        <f t="shared" si="601"/>
        <v>30</v>
      </c>
      <c r="G1556" s="23">
        <f t="shared" si="602"/>
        <v>0.03</v>
      </c>
      <c r="H1556" s="23">
        <f t="shared" si="603"/>
        <v>0.7</v>
      </c>
      <c r="I1556" s="22"/>
      <c r="J1556" s="8"/>
      <c r="K1556" s="9">
        <f t="shared" si="604"/>
        <v>22.890383435836387</v>
      </c>
      <c r="L1556" s="9">
        <f t="shared" si="605"/>
        <v>22.890383435836387</v>
      </c>
      <c r="M1556" s="10">
        <f t="shared" si="606"/>
        <v>0</v>
      </c>
      <c r="N1556" s="10" t="e">
        <f t="shared" si="600"/>
        <v>#DIV/0!</v>
      </c>
      <c r="O1556" s="10" t="e">
        <f t="shared" si="607"/>
        <v>#DIV/0!</v>
      </c>
      <c r="P1556" s="10" t="e">
        <f t="shared" si="608"/>
        <v>#DIV/0!</v>
      </c>
      <c r="R1556" s="23">
        <f t="shared" si="609"/>
        <v>22.890383435836387</v>
      </c>
      <c r="S1556" s="54">
        <f t="shared" si="610"/>
        <v>0</v>
      </c>
      <c r="T1556" s="54" t="e">
        <f t="shared" si="611"/>
        <v>#DIV/0!</v>
      </c>
      <c r="U1556" s="54" t="e">
        <f t="shared" si="612"/>
        <v>#DIV/0!</v>
      </c>
      <c r="V1556" s="54" t="e">
        <f t="shared" si="613"/>
        <v>#DIV/0!</v>
      </c>
      <c r="W1556" s="50"/>
      <c r="X1556" s="50"/>
      <c r="Y1556" s="23">
        <f t="shared" si="614"/>
        <v>22.890383435836387</v>
      </c>
      <c r="Z1556" s="54">
        <f t="shared" si="615"/>
        <v>0</v>
      </c>
      <c r="AA1556" s="54" t="e">
        <f t="shared" si="616"/>
        <v>#DIV/0!</v>
      </c>
      <c r="AB1556" s="54" t="e">
        <f t="shared" si="617"/>
        <v>#DIV/0!</v>
      </c>
      <c r="AC1556" s="54" t="e">
        <f t="shared" si="618"/>
        <v>#DIV/0!</v>
      </c>
      <c r="AD1556" s="50"/>
      <c r="AE1556" s="23">
        <f t="shared" si="619"/>
        <v>22.890383435836387</v>
      </c>
      <c r="AF1556" s="54">
        <f t="shared" si="620"/>
        <v>0</v>
      </c>
      <c r="AG1556" s="54" t="e">
        <f t="shared" si="621"/>
        <v>#DIV/0!</v>
      </c>
      <c r="AH1556" s="54" t="e">
        <f t="shared" si="622"/>
        <v>#DIV/0!</v>
      </c>
      <c r="AI1556" s="54" t="e">
        <f t="shared" si="623"/>
        <v>#DIV/0!</v>
      </c>
    </row>
    <row r="1557" spans="1:35" hidden="1" x14ac:dyDescent="0.25">
      <c r="A1557" s="3"/>
      <c r="B1557" s="4"/>
      <c r="C1557" s="4">
        <v>540</v>
      </c>
      <c r="D1557" s="24">
        <f t="shared" si="624"/>
        <v>1500</v>
      </c>
      <c r="E1557" s="11"/>
      <c r="F1557" s="24">
        <f t="shared" si="601"/>
        <v>30</v>
      </c>
      <c r="G1557" s="23">
        <f t="shared" si="602"/>
        <v>0.03</v>
      </c>
      <c r="H1557" s="23">
        <f t="shared" si="603"/>
        <v>0.7</v>
      </c>
      <c r="I1557" s="22"/>
      <c r="J1557" s="8"/>
      <c r="K1557" s="9">
        <f t="shared" si="604"/>
        <v>22.890383435836387</v>
      </c>
      <c r="L1557" s="9">
        <f t="shared" si="605"/>
        <v>22.890383435836387</v>
      </c>
      <c r="M1557" s="10">
        <f t="shared" si="606"/>
        <v>0</v>
      </c>
      <c r="N1557" s="10" t="e">
        <f t="shared" si="600"/>
        <v>#DIV/0!</v>
      </c>
      <c r="O1557" s="10" t="e">
        <f t="shared" si="607"/>
        <v>#DIV/0!</v>
      </c>
      <c r="P1557" s="10" t="e">
        <f t="shared" si="608"/>
        <v>#DIV/0!</v>
      </c>
      <c r="R1557" s="23">
        <f t="shared" si="609"/>
        <v>22.890383435836387</v>
      </c>
      <c r="S1557" s="54">
        <f t="shared" si="610"/>
        <v>0</v>
      </c>
      <c r="T1557" s="54" t="e">
        <f t="shared" si="611"/>
        <v>#DIV/0!</v>
      </c>
      <c r="U1557" s="54" t="e">
        <f t="shared" si="612"/>
        <v>#DIV/0!</v>
      </c>
      <c r="V1557" s="54" t="e">
        <f t="shared" si="613"/>
        <v>#DIV/0!</v>
      </c>
      <c r="W1557" s="50"/>
      <c r="X1557" s="50"/>
      <c r="Y1557" s="23">
        <f t="shared" si="614"/>
        <v>22.890383435836387</v>
      </c>
      <c r="Z1557" s="54">
        <f t="shared" si="615"/>
        <v>0</v>
      </c>
      <c r="AA1557" s="54" t="e">
        <f t="shared" si="616"/>
        <v>#DIV/0!</v>
      </c>
      <c r="AB1557" s="54" t="e">
        <f t="shared" si="617"/>
        <v>#DIV/0!</v>
      </c>
      <c r="AC1557" s="54" t="e">
        <f t="shared" si="618"/>
        <v>#DIV/0!</v>
      </c>
      <c r="AD1557" s="50"/>
      <c r="AE1557" s="23">
        <f t="shared" si="619"/>
        <v>22.890383435836387</v>
      </c>
      <c r="AF1557" s="54">
        <f t="shared" si="620"/>
        <v>0</v>
      </c>
      <c r="AG1557" s="54" t="e">
        <f t="shared" si="621"/>
        <v>#DIV/0!</v>
      </c>
      <c r="AH1557" s="54" t="e">
        <f t="shared" si="622"/>
        <v>#DIV/0!</v>
      </c>
      <c r="AI1557" s="54" t="e">
        <f t="shared" si="623"/>
        <v>#DIV/0!</v>
      </c>
    </row>
    <row r="1558" spans="1:35" hidden="1" x14ac:dyDescent="0.25">
      <c r="A1558" s="3"/>
      <c r="B1558" s="4"/>
      <c r="C1558" s="4">
        <v>541</v>
      </c>
      <c r="D1558" s="24">
        <f t="shared" si="624"/>
        <v>1500</v>
      </c>
      <c r="E1558" s="11"/>
      <c r="F1558" s="24">
        <f t="shared" si="601"/>
        <v>30</v>
      </c>
      <c r="G1558" s="23">
        <f t="shared" si="602"/>
        <v>0.03</v>
      </c>
      <c r="H1558" s="23">
        <f t="shared" si="603"/>
        <v>0.7</v>
      </c>
      <c r="I1558" s="22"/>
      <c r="J1558" s="8"/>
      <c r="K1558" s="9">
        <f t="shared" si="604"/>
        <v>22.890383435836387</v>
      </c>
      <c r="L1558" s="9">
        <f t="shared" si="605"/>
        <v>22.890383435836387</v>
      </c>
      <c r="M1558" s="10">
        <f t="shared" si="606"/>
        <v>0</v>
      </c>
      <c r="N1558" s="10" t="e">
        <f t="shared" si="600"/>
        <v>#DIV/0!</v>
      </c>
      <c r="O1558" s="10" t="e">
        <f t="shared" si="607"/>
        <v>#DIV/0!</v>
      </c>
      <c r="P1558" s="10" t="e">
        <f t="shared" si="608"/>
        <v>#DIV/0!</v>
      </c>
      <c r="R1558" s="23">
        <f t="shared" si="609"/>
        <v>22.890383435836387</v>
      </c>
      <c r="S1558" s="54">
        <f t="shared" si="610"/>
        <v>0</v>
      </c>
      <c r="T1558" s="54" t="e">
        <f t="shared" si="611"/>
        <v>#DIV/0!</v>
      </c>
      <c r="U1558" s="54" t="e">
        <f t="shared" si="612"/>
        <v>#DIV/0!</v>
      </c>
      <c r="V1558" s="54" t="e">
        <f t="shared" si="613"/>
        <v>#DIV/0!</v>
      </c>
      <c r="W1558" s="50"/>
      <c r="X1558" s="50"/>
      <c r="Y1558" s="23">
        <f t="shared" si="614"/>
        <v>22.890383435836387</v>
      </c>
      <c r="Z1558" s="54">
        <f t="shared" si="615"/>
        <v>0</v>
      </c>
      <c r="AA1558" s="54" t="e">
        <f t="shared" si="616"/>
        <v>#DIV/0!</v>
      </c>
      <c r="AB1558" s="54" t="e">
        <f t="shared" si="617"/>
        <v>#DIV/0!</v>
      </c>
      <c r="AC1558" s="54" t="e">
        <f t="shared" si="618"/>
        <v>#DIV/0!</v>
      </c>
      <c r="AD1558" s="50"/>
      <c r="AE1558" s="23">
        <f t="shared" si="619"/>
        <v>22.890383435836387</v>
      </c>
      <c r="AF1558" s="54">
        <f t="shared" si="620"/>
        <v>0</v>
      </c>
      <c r="AG1558" s="54" t="e">
        <f t="shared" si="621"/>
        <v>#DIV/0!</v>
      </c>
      <c r="AH1558" s="54" t="e">
        <f t="shared" si="622"/>
        <v>#DIV/0!</v>
      </c>
      <c r="AI1558" s="54" t="e">
        <f t="shared" si="623"/>
        <v>#DIV/0!</v>
      </c>
    </row>
    <row r="1559" spans="1:35" hidden="1" x14ac:dyDescent="0.25">
      <c r="A1559" s="3"/>
      <c r="B1559" s="4"/>
      <c r="C1559" s="4">
        <v>542</v>
      </c>
      <c r="D1559" s="24">
        <f t="shared" si="624"/>
        <v>1500</v>
      </c>
      <c r="E1559" s="11"/>
      <c r="F1559" s="24">
        <f t="shared" si="601"/>
        <v>30</v>
      </c>
      <c r="G1559" s="23">
        <f t="shared" si="602"/>
        <v>0.03</v>
      </c>
      <c r="H1559" s="23">
        <f t="shared" si="603"/>
        <v>0.7</v>
      </c>
      <c r="I1559" s="22"/>
      <c r="J1559" s="8"/>
      <c r="K1559" s="9">
        <f t="shared" si="604"/>
        <v>22.890383435836387</v>
      </c>
      <c r="L1559" s="9">
        <f t="shared" si="605"/>
        <v>22.890383435836387</v>
      </c>
      <c r="M1559" s="10">
        <f t="shared" si="606"/>
        <v>0</v>
      </c>
      <c r="N1559" s="10" t="e">
        <f t="shared" si="600"/>
        <v>#DIV/0!</v>
      </c>
      <c r="O1559" s="10" t="e">
        <f t="shared" si="607"/>
        <v>#DIV/0!</v>
      </c>
      <c r="P1559" s="10" t="e">
        <f t="shared" si="608"/>
        <v>#DIV/0!</v>
      </c>
      <c r="R1559" s="23">
        <f t="shared" si="609"/>
        <v>22.890383435836387</v>
      </c>
      <c r="S1559" s="54">
        <f t="shared" si="610"/>
        <v>0</v>
      </c>
      <c r="T1559" s="54" t="e">
        <f t="shared" si="611"/>
        <v>#DIV/0!</v>
      </c>
      <c r="U1559" s="54" t="e">
        <f t="shared" si="612"/>
        <v>#DIV/0!</v>
      </c>
      <c r="V1559" s="54" t="e">
        <f t="shared" si="613"/>
        <v>#DIV/0!</v>
      </c>
      <c r="W1559" s="50"/>
      <c r="X1559" s="50"/>
      <c r="Y1559" s="23">
        <f t="shared" si="614"/>
        <v>22.890383435836387</v>
      </c>
      <c r="Z1559" s="54">
        <f t="shared" si="615"/>
        <v>0</v>
      </c>
      <c r="AA1559" s="54" t="e">
        <f t="shared" si="616"/>
        <v>#DIV/0!</v>
      </c>
      <c r="AB1559" s="54" t="e">
        <f t="shared" si="617"/>
        <v>#DIV/0!</v>
      </c>
      <c r="AC1559" s="54" t="e">
        <f t="shared" si="618"/>
        <v>#DIV/0!</v>
      </c>
      <c r="AD1559" s="50"/>
      <c r="AE1559" s="23">
        <f t="shared" si="619"/>
        <v>22.890383435836387</v>
      </c>
      <c r="AF1559" s="54">
        <f t="shared" si="620"/>
        <v>0</v>
      </c>
      <c r="AG1559" s="54" t="e">
        <f t="shared" si="621"/>
        <v>#DIV/0!</v>
      </c>
      <c r="AH1559" s="54" t="e">
        <f t="shared" si="622"/>
        <v>#DIV/0!</v>
      </c>
      <c r="AI1559" s="54" t="e">
        <f t="shared" si="623"/>
        <v>#DIV/0!</v>
      </c>
    </row>
    <row r="1560" spans="1:35" hidden="1" x14ac:dyDescent="0.25">
      <c r="A1560" s="3"/>
      <c r="B1560" s="4"/>
      <c r="C1560" s="4">
        <v>543</v>
      </c>
      <c r="D1560" s="24">
        <f t="shared" si="624"/>
        <v>1500</v>
      </c>
      <c r="E1560" s="11"/>
      <c r="F1560" s="24">
        <f t="shared" si="601"/>
        <v>30</v>
      </c>
      <c r="G1560" s="23">
        <f t="shared" si="602"/>
        <v>0.03</v>
      </c>
      <c r="H1560" s="23">
        <f t="shared" si="603"/>
        <v>0.7</v>
      </c>
      <c r="I1560" s="22"/>
      <c r="J1560" s="8"/>
      <c r="K1560" s="9">
        <f t="shared" si="604"/>
        <v>22.890383435836387</v>
      </c>
      <c r="L1560" s="9">
        <f t="shared" si="605"/>
        <v>22.890383435836387</v>
      </c>
      <c r="M1560" s="10">
        <f t="shared" si="606"/>
        <v>0</v>
      </c>
      <c r="N1560" s="10" t="e">
        <f t="shared" si="600"/>
        <v>#DIV/0!</v>
      </c>
      <c r="O1560" s="10" t="e">
        <f t="shared" si="607"/>
        <v>#DIV/0!</v>
      </c>
      <c r="P1560" s="10" t="e">
        <f t="shared" si="608"/>
        <v>#DIV/0!</v>
      </c>
      <c r="R1560" s="23">
        <f t="shared" si="609"/>
        <v>22.890383435836387</v>
      </c>
      <c r="S1560" s="54">
        <f t="shared" si="610"/>
        <v>0</v>
      </c>
      <c r="T1560" s="54" t="e">
        <f t="shared" si="611"/>
        <v>#DIV/0!</v>
      </c>
      <c r="U1560" s="54" t="e">
        <f t="shared" si="612"/>
        <v>#DIV/0!</v>
      </c>
      <c r="V1560" s="54" t="e">
        <f t="shared" si="613"/>
        <v>#DIV/0!</v>
      </c>
      <c r="W1560" s="50"/>
      <c r="X1560" s="50"/>
      <c r="Y1560" s="23">
        <f t="shared" si="614"/>
        <v>22.890383435836387</v>
      </c>
      <c r="Z1560" s="54">
        <f t="shared" si="615"/>
        <v>0</v>
      </c>
      <c r="AA1560" s="54" t="e">
        <f t="shared" si="616"/>
        <v>#DIV/0!</v>
      </c>
      <c r="AB1560" s="54" t="e">
        <f t="shared" si="617"/>
        <v>#DIV/0!</v>
      </c>
      <c r="AC1560" s="54" t="e">
        <f t="shared" si="618"/>
        <v>#DIV/0!</v>
      </c>
      <c r="AD1560" s="50"/>
      <c r="AE1560" s="23">
        <f t="shared" si="619"/>
        <v>22.890383435836387</v>
      </c>
      <c r="AF1560" s="54">
        <f t="shared" si="620"/>
        <v>0</v>
      </c>
      <c r="AG1560" s="54" t="e">
        <f t="shared" si="621"/>
        <v>#DIV/0!</v>
      </c>
      <c r="AH1560" s="54" t="e">
        <f t="shared" si="622"/>
        <v>#DIV/0!</v>
      </c>
      <c r="AI1560" s="54" t="e">
        <f t="shared" si="623"/>
        <v>#DIV/0!</v>
      </c>
    </row>
    <row r="1561" spans="1:35" hidden="1" x14ac:dyDescent="0.25">
      <c r="A1561" s="3"/>
      <c r="B1561" s="4"/>
      <c r="C1561" s="4">
        <v>544</v>
      </c>
      <c r="D1561" s="24">
        <f t="shared" si="624"/>
        <v>1500</v>
      </c>
      <c r="E1561" s="11"/>
      <c r="F1561" s="24">
        <f t="shared" si="601"/>
        <v>30</v>
      </c>
      <c r="G1561" s="23">
        <f t="shared" si="602"/>
        <v>0.03</v>
      </c>
      <c r="H1561" s="23">
        <f t="shared" si="603"/>
        <v>0.7</v>
      </c>
      <c r="I1561" s="22"/>
      <c r="J1561" s="8"/>
      <c r="K1561" s="9">
        <f t="shared" si="604"/>
        <v>22.890383435836387</v>
      </c>
      <c r="L1561" s="9">
        <f t="shared" si="605"/>
        <v>22.890383435836387</v>
      </c>
      <c r="M1561" s="10">
        <f t="shared" si="606"/>
        <v>0</v>
      </c>
      <c r="N1561" s="10" t="e">
        <f t="shared" si="600"/>
        <v>#DIV/0!</v>
      </c>
      <c r="O1561" s="10" t="e">
        <f t="shared" si="607"/>
        <v>#DIV/0!</v>
      </c>
      <c r="P1561" s="10" t="e">
        <f t="shared" si="608"/>
        <v>#DIV/0!</v>
      </c>
      <c r="R1561" s="23">
        <f t="shared" si="609"/>
        <v>22.890383435836387</v>
      </c>
      <c r="S1561" s="54">
        <f t="shared" si="610"/>
        <v>0</v>
      </c>
      <c r="T1561" s="54" t="e">
        <f t="shared" si="611"/>
        <v>#DIV/0!</v>
      </c>
      <c r="U1561" s="54" t="e">
        <f t="shared" si="612"/>
        <v>#DIV/0!</v>
      </c>
      <c r="V1561" s="54" t="e">
        <f t="shared" si="613"/>
        <v>#DIV/0!</v>
      </c>
      <c r="W1561" s="50"/>
      <c r="X1561" s="50"/>
      <c r="Y1561" s="23">
        <f t="shared" si="614"/>
        <v>22.890383435836387</v>
      </c>
      <c r="Z1561" s="54">
        <f t="shared" si="615"/>
        <v>0</v>
      </c>
      <c r="AA1561" s="54" t="e">
        <f t="shared" si="616"/>
        <v>#DIV/0!</v>
      </c>
      <c r="AB1561" s="54" t="e">
        <f t="shared" si="617"/>
        <v>#DIV/0!</v>
      </c>
      <c r="AC1561" s="54" t="e">
        <f t="shared" si="618"/>
        <v>#DIV/0!</v>
      </c>
      <c r="AD1561" s="50"/>
      <c r="AE1561" s="23">
        <f t="shared" si="619"/>
        <v>22.890383435836387</v>
      </c>
      <c r="AF1561" s="54">
        <f t="shared" si="620"/>
        <v>0</v>
      </c>
      <c r="AG1561" s="54" t="e">
        <f t="shared" si="621"/>
        <v>#DIV/0!</v>
      </c>
      <c r="AH1561" s="54" t="e">
        <f t="shared" si="622"/>
        <v>#DIV/0!</v>
      </c>
      <c r="AI1561" s="54" t="e">
        <f t="shared" si="623"/>
        <v>#DIV/0!</v>
      </c>
    </row>
    <row r="1562" spans="1:35" hidden="1" x14ac:dyDescent="0.25">
      <c r="A1562" s="3"/>
      <c r="B1562" s="4"/>
      <c r="C1562" s="4">
        <v>545</v>
      </c>
      <c r="D1562" s="24">
        <f t="shared" si="624"/>
        <v>1500</v>
      </c>
      <c r="E1562" s="11"/>
      <c r="F1562" s="24">
        <f t="shared" si="601"/>
        <v>30</v>
      </c>
      <c r="G1562" s="23">
        <f t="shared" si="602"/>
        <v>0.03</v>
      </c>
      <c r="H1562" s="23">
        <f t="shared" si="603"/>
        <v>0.7</v>
      </c>
      <c r="I1562" s="22"/>
      <c r="J1562" s="8"/>
      <c r="K1562" s="9">
        <f t="shared" si="604"/>
        <v>22.890383435836387</v>
      </c>
      <c r="L1562" s="9">
        <f t="shared" si="605"/>
        <v>22.890383435836387</v>
      </c>
      <c r="M1562" s="10">
        <f t="shared" si="606"/>
        <v>0</v>
      </c>
      <c r="N1562" s="10" t="e">
        <f t="shared" si="600"/>
        <v>#DIV/0!</v>
      </c>
      <c r="O1562" s="10" t="e">
        <f t="shared" si="607"/>
        <v>#DIV/0!</v>
      </c>
      <c r="P1562" s="10" t="e">
        <f t="shared" si="608"/>
        <v>#DIV/0!</v>
      </c>
      <c r="R1562" s="23">
        <f t="shared" si="609"/>
        <v>22.890383435836387</v>
      </c>
      <c r="S1562" s="54">
        <f t="shared" si="610"/>
        <v>0</v>
      </c>
      <c r="T1562" s="54" t="e">
        <f t="shared" si="611"/>
        <v>#DIV/0!</v>
      </c>
      <c r="U1562" s="54" t="e">
        <f t="shared" si="612"/>
        <v>#DIV/0!</v>
      </c>
      <c r="V1562" s="54" t="e">
        <f t="shared" si="613"/>
        <v>#DIV/0!</v>
      </c>
      <c r="W1562" s="50"/>
      <c r="X1562" s="50"/>
      <c r="Y1562" s="23">
        <f t="shared" si="614"/>
        <v>22.890383435836387</v>
      </c>
      <c r="Z1562" s="54">
        <f t="shared" si="615"/>
        <v>0</v>
      </c>
      <c r="AA1562" s="54" t="e">
        <f t="shared" si="616"/>
        <v>#DIV/0!</v>
      </c>
      <c r="AB1562" s="54" t="e">
        <f t="shared" si="617"/>
        <v>#DIV/0!</v>
      </c>
      <c r="AC1562" s="54" t="e">
        <f t="shared" si="618"/>
        <v>#DIV/0!</v>
      </c>
      <c r="AD1562" s="50"/>
      <c r="AE1562" s="23">
        <f t="shared" si="619"/>
        <v>22.890383435836387</v>
      </c>
      <c r="AF1562" s="54">
        <f t="shared" si="620"/>
        <v>0</v>
      </c>
      <c r="AG1562" s="54" t="e">
        <f t="shared" si="621"/>
        <v>#DIV/0!</v>
      </c>
      <c r="AH1562" s="54" t="e">
        <f t="shared" si="622"/>
        <v>#DIV/0!</v>
      </c>
      <c r="AI1562" s="54" t="e">
        <f t="shared" si="623"/>
        <v>#DIV/0!</v>
      </c>
    </row>
    <row r="1563" spans="1:35" hidden="1" x14ac:dyDescent="0.25">
      <c r="A1563" s="3"/>
      <c r="B1563" s="4"/>
      <c r="C1563" s="4">
        <v>546</v>
      </c>
      <c r="D1563" s="24">
        <f t="shared" si="624"/>
        <v>1500</v>
      </c>
      <c r="E1563" s="11"/>
      <c r="F1563" s="24">
        <f t="shared" si="601"/>
        <v>30</v>
      </c>
      <c r="G1563" s="23">
        <f t="shared" si="602"/>
        <v>0.03</v>
      </c>
      <c r="H1563" s="23">
        <f t="shared" si="603"/>
        <v>0.7</v>
      </c>
      <c r="I1563" s="22"/>
      <c r="J1563" s="8"/>
      <c r="K1563" s="9">
        <f t="shared" si="604"/>
        <v>22.890383435836387</v>
      </c>
      <c r="L1563" s="9">
        <f t="shared" si="605"/>
        <v>22.890383435836387</v>
      </c>
      <c r="M1563" s="10">
        <f t="shared" si="606"/>
        <v>0</v>
      </c>
      <c r="N1563" s="10" t="e">
        <f t="shared" si="600"/>
        <v>#DIV/0!</v>
      </c>
      <c r="O1563" s="10" t="e">
        <f t="shared" si="607"/>
        <v>#DIV/0!</v>
      </c>
      <c r="P1563" s="10" t="e">
        <f t="shared" si="608"/>
        <v>#DIV/0!</v>
      </c>
      <c r="R1563" s="23">
        <f t="shared" si="609"/>
        <v>22.890383435836387</v>
      </c>
      <c r="S1563" s="54">
        <f t="shared" si="610"/>
        <v>0</v>
      </c>
      <c r="T1563" s="54" t="e">
        <f t="shared" si="611"/>
        <v>#DIV/0!</v>
      </c>
      <c r="U1563" s="54" t="e">
        <f t="shared" si="612"/>
        <v>#DIV/0!</v>
      </c>
      <c r="V1563" s="54" t="e">
        <f t="shared" si="613"/>
        <v>#DIV/0!</v>
      </c>
      <c r="W1563" s="50"/>
      <c r="X1563" s="50"/>
      <c r="Y1563" s="23">
        <f t="shared" si="614"/>
        <v>22.890383435836387</v>
      </c>
      <c r="Z1563" s="54">
        <f t="shared" si="615"/>
        <v>0</v>
      </c>
      <c r="AA1563" s="54" t="e">
        <f t="shared" si="616"/>
        <v>#DIV/0!</v>
      </c>
      <c r="AB1563" s="54" t="e">
        <f t="shared" si="617"/>
        <v>#DIV/0!</v>
      </c>
      <c r="AC1563" s="54" t="e">
        <f t="shared" si="618"/>
        <v>#DIV/0!</v>
      </c>
      <c r="AD1563" s="50"/>
      <c r="AE1563" s="23">
        <f t="shared" si="619"/>
        <v>22.890383435836387</v>
      </c>
      <c r="AF1563" s="54">
        <f t="shared" si="620"/>
        <v>0</v>
      </c>
      <c r="AG1563" s="54" t="e">
        <f t="shared" si="621"/>
        <v>#DIV/0!</v>
      </c>
      <c r="AH1563" s="54" t="e">
        <f t="shared" si="622"/>
        <v>#DIV/0!</v>
      </c>
      <c r="AI1563" s="54" t="e">
        <f t="shared" si="623"/>
        <v>#DIV/0!</v>
      </c>
    </row>
    <row r="1564" spans="1:35" hidden="1" x14ac:dyDescent="0.25">
      <c r="A1564" s="3"/>
      <c r="B1564" s="4"/>
      <c r="C1564" s="4">
        <v>547</v>
      </c>
      <c r="D1564" s="24">
        <f t="shared" si="624"/>
        <v>1500</v>
      </c>
      <c r="E1564" s="11"/>
      <c r="F1564" s="24">
        <f t="shared" si="601"/>
        <v>30</v>
      </c>
      <c r="G1564" s="23">
        <f t="shared" si="602"/>
        <v>0.03</v>
      </c>
      <c r="H1564" s="23">
        <f t="shared" si="603"/>
        <v>0.7</v>
      </c>
      <c r="I1564" s="22"/>
      <c r="J1564" s="8"/>
      <c r="K1564" s="9">
        <f t="shared" si="604"/>
        <v>22.890383435836387</v>
      </c>
      <c r="L1564" s="9">
        <f t="shared" si="605"/>
        <v>22.890383435836387</v>
      </c>
      <c r="M1564" s="10">
        <f t="shared" si="606"/>
        <v>0</v>
      </c>
      <c r="N1564" s="10" t="e">
        <f t="shared" si="600"/>
        <v>#DIV/0!</v>
      </c>
      <c r="O1564" s="10" t="e">
        <f t="shared" si="607"/>
        <v>#DIV/0!</v>
      </c>
      <c r="P1564" s="10" t="e">
        <f t="shared" si="608"/>
        <v>#DIV/0!</v>
      </c>
      <c r="R1564" s="23">
        <f t="shared" si="609"/>
        <v>22.890383435836387</v>
      </c>
      <c r="S1564" s="54">
        <f t="shared" si="610"/>
        <v>0</v>
      </c>
      <c r="T1564" s="54" t="e">
        <f t="shared" si="611"/>
        <v>#DIV/0!</v>
      </c>
      <c r="U1564" s="54" t="e">
        <f t="shared" si="612"/>
        <v>#DIV/0!</v>
      </c>
      <c r="V1564" s="54" t="e">
        <f t="shared" si="613"/>
        <v>#DIV/0!</v>
      </c>
      <c r="W1564" s="50"/>
      <c r="X1564" s="50"/>
      <c r="Y1564" s="23">
        <f t="shared" si="614"/>
        <v>22.890383435836387</v>
      </c>
      <c r="Z1564" s="54">
        <f t="shared" si="615"/>
        <v>0</v>
      </c>
      <c r="AA1564" s="54" t="e">
        <f t="shared" si="616"/>
        <v>#DIV/0!</v>
      </c>
      <c r="AB1564" s="54" t="e">
        <f t="shared" si="617"/>
        <v>#DIV/0!</v>
      </c>
      <c r="AC1564" s="54" t="e">
        <f t="shared" si="618"/>
        <v>#DIV/0!</v>
      </c>
      <c r="AD1564" s="50"/>
      <c r="AE1564" s="23">
        <f t="shared" si="619"/>
        <v>22.890383435836387</v>
      </c>
      <c r="AF1564" s="54">
        <f t="shared" si="620"/>
        <v>0</v>
      </c>
      <c r="AG1564" s="54" t="e">
        <f t="shared" si="621"/>
        <v>#DIV/0!</v>
      </c>
      <c r="AH1564" s="54" t="e">
        <f t="shared" si="622"/>
        <v>#DIV/0!</v>
      </c>
      <c r="AI1564" s="54" t="e">
        <f t="shared" si="623"/>
        <v>#DIV/0!</v>
      </c>
    </row>
    <row r="1565" spans="1:35" hidden="1" x14ac:dyDescent="0.25">
      <c r="A1565" s="3"/>
      <c r="B1565" s="4"/>
      <c r="C1565" s="4">
        <v>548</v>
      </c>
      <c r="D1565" s="24">
        <f t="shared" si="624"/>
        <v>1500</v>
      </c>
      <c r="E1565" s="11"/>
      <c r="F1565" s="24">
        <f t="shared" si="601"/>
        <v>30</v>
      </c>
      <c r="G1565" s="23">
        <f t="shared" si="602"/>
        <v>0.03</v>
      </c>
      <c r="H1565" s="23">
        <f t="shared" si="603"/>
        <v>0.7</v>
      </c>
      <c r="I1565" s="22"/>
      <c r="J1565" s="8"/>
      <c r="K1565" s="9">
        <f t="shared" si="604"/>
        <v>22.890383435836387</v>
      </c>
      <c r="L1565" s="9">
        <f t="shared" si="605"/>
        <v>22.890383435836387</v>
      </c>
      <c r="M1565" s="10">
        <f t="shared" si="606"/>
        <v>0</v>
      </c>
      <c r="N1565" s="10" t="e">
        <f t="shared" si="600"/>
        <v>#DIV/0!</v>
      </c>
      <c r="O1565" s="10" t="e">
        <f t="shared" si="607"/>
        <v>#DIV/0!</v>
      </c>
      <c r="P1565" s="10" t="e">
        <f t="shared" si="608"/>
        <v>#DIV/0!</v>
      </c>
      <c r="R1565" s="23">
        <f t="shared" si="609"/>
        <v>22.890383435836387</v>
      </c>
      <c r="S1565" s="54">
        <f t="shared" si="610"/>
        <v>0</v>
      </c>
      <c r="T1565" s="54" t="e">
        <f t="shared" si="611"/>
        <v>#DIV/0!</v>
      </c>
      <c r="U1565" s="54" t="e">
        <f t="shared" si="612"/>
        <v>#DIV/0!</v>
      </c>
      <c r="V1565" s="54" t="e">
        <f t="shared" si="613"/>
        <v>#DIV/0!</v>
      </c>
      <c r="W1565" s="50"/>
      <c r="X1565" s="50"/>
      <c r="Y1565" s="23">
        <f t="shared" si="614"/>
        <v>22.890383435836387</v>
      </c>
      <c r="Z1565" s="54">
        <f t="shared" si="615"/>
        <v>0</v>
      </c>
      <c r="AA1565" s="54" t="e">
        <f t="shared" si="616"/>
        <v>#DIV/0!</v>
      </c>
      <c r="AB1565" s="54" t="e">
        <f t="shared" si="617"/>
        <v>#DIV/0!</v>
      </c>
      <c r="AC1565" s="54" t="e">
        <f t="shared" si="618"/>
        <v>#DIV/0!</v>
      </c>
      <c r="AD1565" s="50"/>
      <c r="AE1565" s="23">
        <f t="shared" si="619"/>
        <v>22.890383435836387</v>
      </c>
      <c r="AF1565" s="54">
        <f t="shared" si="620"/>
        <v>0</v>
      </c>
      <c r="AG1565" s="54" t="e">
        <f t="shared" si="621"/>
        <v>#DIV/0!</v>
      </c>
      <c r="AH1565" s="54" t="e">
        <f t="shared" si="622"/>
        <v>#DIV/0!</v>
      </c>
      <c r="AI1565" s="54" t="e">
        <f t="shared" si="623"/>
        <v>#DIV/0!</v>
      </c>
    </row>
    <row r="1566" spans="1:35" hidden="1" x14ac:dyDescent="0.25">
      <c r="A1566" s="3"/>
      <c r="B1566" s="4"/>
      <c r="C1566" s="4">
        <v>549</v>
      </c>
      <c r="D1566" s="24">
        <f t="shared" si="624"/>
        <v>1500</v>
      </c>
      <c r="E1566" s="11"/>
      <c r="F1566" s="24">
        <f t="shared" si="601"/>
        <v>30</v>
      </c>
      <c r="G1566" s="23">
        <f t="shared" si="602"/>
        <v>0.03</v>
      </c>
      <c r="H1566" s="23">
        <f t="shared" si="603"/>
        <v>0.7</v>
      </c>
      <c r="I1566" s="22"/>
      <c r="J1566" s="8"/>
      <c r="K1566" s="9">
        <f t="shared" si="604"/>
        <v>22.890383435836387</v>
      </c>
      <c r="L1566" s="9">
        <f t="shared" si="605"/>
        <v>22.890383435836387</v>
      </c>
      <c r="M1566" s="10">
        <f t="shared" si="606"/>
        <v>0</v>
      </c>
      <c r="N1566" s="10" t="e">
        <f t="shared" si="600"/>
        <v>#DIV/0!</v>
      </c>
      <c r="O1566" s="10" t="e">
        <f t="shared" si="607"/>
        <v>#DIV/0!</v>
      </c>
      <c r="P1566" s="10" t="e">
        <f t="shared" si="608"/>
        <v>#DIV/0!</v>
      </c>
      <c r="R1566" s="23">
        <f t="shared" si="609"/>
        <v>22.890383435836387</v>
      </c>
      <c r="S1566" s="54">
        <f t="shared" si="610"/>
        <v>0</v>
      </c>
      <c r="T1566" s="54" t="e">
        <f t="shared" si="611"/>
        <v>#DIV/0!</v>
      </c>
      <c r="U1566" s="54" t="e">
        <f t="shared" si="612"/>
        <v>#DIV/0!</v>
      </c>
      <c r="V1566" s="54" t="e">
        <f t="shared" si="613"/>
        <v>#DIV/0!</v>
      </c>
      <c r="W1566" s="50"/>
      <c r="X1566" s="50"/>
      <c r="Y1566" s="23">
        <f t="shared" si="614"/>
        <v>22.890383435836387</v>
      </c>
      <c r="Z1566" s="54">
        <f t="shared" si="615"/>
        <v>0</v>
      </c>
      <c r="AA1566" s="54" t="e">
        <f t="shared" si="616"/>
        <v>#DIV/0!</v>
      </c>
      <c r="AB1566" s="54" t="e">
        <f t="shared" si="617"/>
        <v>#DIV/0!</v>
      </c>
      <c r="AC1566" s="54" t="e">
        <f t="shared" si="618"/>
        <v>#DIV/0!</v>
      </c>
      <c r="AD1566" s="50"/>
      <c r="AE1566" s="23">
        <f t="shared" si="619"/>
        <v>22.890383435836387</v>
      </c>
      <c r="AF1566" s="54">
        <f t="shared" si="620"/>
        <v>0</v>
      </c>
      <c r="AG1566" s="54" t="e">
        <f t="shared" si="621"/>
        <v>#DIV/0!</v>
      </c>
      <c r="AH1566" s="54" t="e">
        <f t="shared" si="622"/>
        <v>#DIV/0!</v>
      </c>
      <c r="AI1566" s="54" t="e">
        <f t="shared" si="623"/>
        <v>#DIV/0!</v>
      </c>
    </row>
    <row r="1567" spans="1:35" hidden="1" x14ac:dyDescent="0.25">
      <c r="A1567" s="3"/>
      <c r="B1567" s="4"/>
      <c r="C1567" s="4">
        <v>550</v>
      </c>
      <c r="D1567" s="24">
        <f t="shared" si="624"/>
        <v>1500</v>
      </c>
      <c r="E1567" s="11"/>
      <c r="F1567" s="24">
        <f t="shared" si="601"/>
        <v>30</v>
      </c>
      <c r="G1567" s="23">
        <f t="shared" si="602"/>
        <v>0.03</v>
      </c>
      <c r="H1567" s="23">
        <f t="shared" si="603"/>
        <v>0.7</v>
      </c>
      <c r="I1567" s="22"/>
      <c r="J1567" s="8"/>
      <c r="K1567" s="9">
        <f t="shared" si="604"/>
        <v>22.890383435836387</v>
      </c>
      <c r="L1567" s="9">
        <f t="shared" si="605"/>
        <v>22.890383435836387</v>
      </c>
      <c r="M1567" s="10">
        <f t="shared" si="606"/>
        <v>0</v>
      </c>
      <c r="N1567" s="10" t="e">
        <f t="shared" si="600"/>
        <v>#DIV/0!</v>
      </c>
      <c r="O1567" s="10" t="e">
        <f t="shared" si="607"/>
        <v>#DIV/0!</v>
      </c>
      <c r="P1567" s="10" t="e">
        <f t="shared" si="608"/>
        <v>#DIV/0!</v>
      </c>
      <c r="R1567" s="23">
        <f t="shared" si="609"/>
        <v>22.890383435836387</v>
      </c>
      <c r="S1567" s="54">
        <f t="shared" si="610"/>
        <v>0</v>
      </c>
      <c r="T1567" s="54" t="e">
        <f t="shared" si="611"/>
        <v>#DIV/0!</v>
      </c>
      <c r="U1567" s="54" t="e">
        <f t="shared" si="612"/>
        <v>#DIV/0!</v>
      </c>
      <c r="V1567" s="54" t="e">
        <f t="shared" si="613"/>
        <v>#DIV/0!</v>
      </c>
      <c r="W1567" s="50"/>
      <c r="X1567" s="50"/>
      <c r="Y1567" s="23">
        <f t="shared" si="614"/>
        <v>22.890383435836387</v>
      </c>
      <c r="Z1567" s="54">
        <f t="shared" si="615"/>
        <v>0</v>
      </c>
      <c r="AA1567" s="54" t="e">
        <f t="shared" si="616"/>
        <v>#DIV/0!</v>
      </c>
      <c r="AB1567" s="54" t="e">
        <f t="shared" si="617"/>
        <v>#DIV/0!</v>
      </c>
      <c r="AC1567" s="54" t="e">
        <f t="shared" si="618"/>
        <v>#DIV/0!</v>
      </c>
      <c r="AD1567" s="50"/>
      <c r="AE1567" s="23">
        <f t="shared" si="619"/>
        <v>22.890383435836387</v>
      </c>
      <c r="AF1567" s="54">
        <f t="shared" si="620"/>
        <v>0</v>
      </c>
      <c r="AG1567" s="54" t="e">
        <f t="shared" si="621"/>
        <v>#DIV/0!</v>
      </c>
      <c r="AH1567" s="54" t="e">
        <f t="shared" si="622"/>
        <v>#DIV/0!</v>
      </c>
      <c r="AI1567" s="54" t="e">
        <f t="shared" si="623"/>
        <v>#DIV/0!</v>
      </c>
    </row>
    <row r="1568" spans="1:35" hidden="1" x14ac:dyDescent="0.25">
      <c r="A1568" s="3"/>
      <c r="B1568" s="4"/>
      <c r="C1568" s="4">
        <v>551</v>
      </c>
      <c r="D1568" s="24">
        <f t="shared" si="624"/>
        <v>1500</v>
      </c>
      <c r="E1568" s="11"/>
      <c r="F1568" s="24">
        <f t="shared" si="601"/>
        <v>30</v>
      </c>
      <c r="G1568" s="23">
        <f t="shared" si="602"/>
        <v>0.03</v>
      </c>
      <c r="H1568" s="23">
        <f t="shared" si="603"/>
        <v>0.7</v>
      </c>
      <c r="I1568" s="22"/>
      <c r="J1568" s="8"/>
      <c r="K1568" s="9">
        <f t="shared" si="604"/>
        <v>22.890383435836387</v>
      </c>
      <c r="L1568" s="9">
        <f t="shared" si="605"/>
        <v>22.890383435836387</v>
      </c>
      <c r="M1568" s="10">
        <f t="shared" si="606"/>
        <v>0</v>
      </c>
      <c r="N1568" s="10" t="e">
        <f t="shared" si="600"/>
        <v>#DIV/0!</v>
      </c>
      <c r="O1568" s="10" t="e">
        <f t="shared" si="607"/>
        <v>#DIV/0!</v>
      </c>
      <c r="P1568" s="10" t="e">
        <f t="shared" si="608"/>
        <v>#DIV/0!</v>
      </c>
      <c r="R1568" s="23">
        <f t="shared" si="609"/>
        <v>22.890383435836387</v>
      </c>
      <c r="S1568" s="54">
        <f t="shared" si="610"/>
        <v>0</v>
      </c>
      <c r="T1568" s="54" t="e">
        <f t="shared" si="611"/>
        <v>#DIV/0!</v>
      </c>
      <c r="U1568" s="54" t="e">
        <f t="shared" si="612"/>
        <v>#DIV/0!</v>
      </c>
      <c r="V1568" s="54" t="e">
        <f t="shared" si="613"/>
        <v>#DIV/0!</v>
      </c>
      <c r="W1568" s="50"/>
      <c r="X1568" s="50"/>
      <c r="Y1568" s="23">
        <f t="shared" si="614"/>
        <v>22.890383435836387</v>
      </c>
      <c r="Z1568" s="54">
        <f t="shared" si="615"/>
        <v>0</v>
      </c>
      <c r="AA1568" s="54" t="e">
        <f t="shared" si="616"/>
        <v>#DIV/0!</v>
      </c>
      <c r="AB1568" s="54" t="e">
        <f t="shared" si="617"/>
        <v>#DIV/0!</v>
      </c>
      <c r="AC1568" s="54" t="e">
        <f t="shared" si="618"/>
        <v>#DIV/0!</v>
      </c>
      <c r="AD1568" s="50"/>
      <c r="AE1568" s="23">
        <f t="shared" si="619"/>
        <v>22.890383435836387</v>
      </c>
      <c r="AF1568" s="54">
        <f t="shared" si="620"/>
        <v>0</v>
      </c>
      <c r="AG1568" s="54" t="e">
        <f t="shared" si="621"/>
        <v>#DIV/0!</v>
      </c>
      <c r="AH1568" s="54" t="e">
        <f t="shared" si="622"/>
        <v>#DIV/0!</v>
      </c>
      <c r="AI1568" s="54" t="e">
        <f t="shared" si="623"/>
        <v>#DIV/0!</v>
      </c>
    </row>
    <row r="1569" spans="1:35" hidden="1" x14ac:dyDescent="0.25">
      <c r="A1569" s="3"/>
      <c r="B1569" s="4"/>
      <c r="C1569" s="4">
        <v>552</v>
      </c>
      <c r="D1569" s="24">
        <f t="shared" si="624"/>
        <v>1500</v>
      </c>
      <c r="E1569" s="11"/>
      <c r="F1569" s="24">
        <f t="shared" si="601"/>
        <v>30</v>
      </c>
      <c r="G1569" s="23">
        <f t="shared" si="602"/>
        <v>0.03</v>
      </c>
      <c r="H1569" s="23">
        <f t="shared" si="603"/>
        <v>0.7</v>
      </c>
      <c r="I1569" s="22"/>
      <c r="J1569" s="8"/>
      <c r="K1569" s="9">
        <f t="shared" si="604"/>
        <v>22.890383435836387</v>
      </c>
      <c r="L1569" s="9">
        <f t="shared" si="605"/>
        <v>22.890383435836387</v>
      </c>
      <c r="M1569" s="10">
        <f t="shared" si="606"/>
        <v>0</v>
      </c>
      <c r="N1569" s="10" t="e">
        <f t="shared" si="600"/>
        <v>#DIV/0!</v>
      </c>
      <c r="O1569" s="10" t="e">
        <f t="shared" si="607"/>
        <v>#DIV/0!</v>
      </c>
      <c r="P1569" s="10" t="e">
        <f t="shared" si="608"/>
        <v>#DIV/0!</v>
      </c>
      <c r="R1569" s="23">
        <f t="shared" si="609"/>
        <v>22.890383435836387</v>
      </c>
      <c r="S1569" s="54">
        <f t="shared" si="610"/>
        <v>0</v>
      </c>
      <c r="T1569" s="54" t="e">
        <f t="shared" si="611"/>
        <v>#DIV/0!</v>
      </c>
      <c r="U1569" s="54" t="e">
        <f t="shared" si="612"/>
        <v>#DIV/0!</v>
      </c>
      <c r="V1569" s="54" t="e">
        <f t="shared" si="613"/>
        <v>#DIV/0!</v>
      </c>
      <c r="W1569" s="50"/>
      <c r="X1569" s="50"/>
      <c r="Y1569" s="23">
        <f t="shared" si="614"/>
        <v>22.890383435836387</v>
      </c>
      <c r="Z1569" s="54">
        <f t="shared" si="615"/>
        <v>0</v>
      </c>
      <c r="AA1569" s="54" t="e">
        <f t="shared" si="616"/>
        <v>#DIV/0!</v>
      </c>
      <c r="AB1569" s="54" t="e">
        <f t="shared" si="617"/>
        <v>#DIV/0!</v>
      </c>
      <c r="AC1569" s="54" t="e">
        <f t="shared" si="618"/>
        <v>#DIV/0!</v>
      </c>
      <c r="AD1569" s="50"/>
      <c r="AE1569" s="23">
        <f t="shared" si="619"/>
        <v>22.890383435836387</v>
      </c>
      <c r="AF1569" s="54">
        <f t="shared" si="620"/>
        <v>0</v>
      </c>
      <c r="AG1569" s="54" t="e">
        <f t="shared" si="621"/>
        <v>#DIV/0!</v>
      </c>
      <c r="AH1569" s="54" t="e">
        <f t="shared" si="622"/>
        <v>#DIV/0!</v>
      </c>
      <c r="AI1569" s="54" t="e">
        <f t="shared" si="623"/>
        <v>#DIV/0!</v>
      </c>
    </row>
    <row r="1570" spans="1:35" hidden="1" x14ac:dyDescent="0.25">
      <c r="A1570" s="3"/>
      <c r="B1570" s="4"/>
      <c r="C1570" s="4">
        <v>553</v>
      </c>
      <c r="D1570" s="24">
        <f t="shared" si="624"/>
        <v>1500</v>
      </c>
      <c r="E1570" s="11"/>
      <c r="F1570" s="24">
        <f t="shared" si="601"/>
        <v>30</v>
      </c>
      <c r="G1570" s="23">
        <f t="shared" si="602"/>
        <v>0.03</v>
      </c>
      <c r="H1570" s="23">
        <f t="shared" si="603"/>
        <v>0.7</v>
      </c>
      <c r="I1570" s="22"/>
      <c r="J1570" s="8"/>
      <c r="K1570" s="9">
        <f t="shared" si="604"/>
        <v>22.890383435836387</v>
      </c>
      <c r="L1570" s="9">
        <f t="shared" si="605"/>
        <v>22.890383435836387</v>
      </c>
      <c r="M1570" s="10">
        <f t="shared" si="606"/>
        <v>0</v>
      </c>
      <c r="N1570" s="10" t="e">
        <f t="shared" si="600"/>
        <v>#DIV/0!</v>
      </c>
      <c r="O1570" s="10" t="e">
        <f t="shared" si="607"/>
        <v>#DIV/0!</v>
      </c>
      <c r="P1570" s="10" t="e">
        <f t="shared" si="608"/>
        <v>#DIV/0!</v>
      </c>
      <c r="R1570" s="23">
        <f t="shared" si="609"/>
        <v>22.890383435836387</v>
      </c>
      <c r="S1570" s="54">
        <f t="shared" si="610"/>
        <v>0</v>
      </c>
      <c r="T1570" s="54" t="e">
        <f t="shared" si="611"/>
        <v>#DIV/0!</v>
      </c>
      <c r="U1570" s="54" t="e">
        <f t="shared" si="612"/>
        <v>#DIV/0!</v>
      </c>
      <c r="V1570" s="54" t="e">
        <f t="shared" si="613"/>
        <v>#DIV/0!</v>
      </c>
      <c r="W1570" s="50"/>
      <c r="X1570" s="50"/>
      <c r="Y1570" s="23">
        <f t="shared" si="614"/>
        <v>22.890383435836387</v>
      </c>
      <c r="Z1570" s="54">
        <f t="shared" si="615"/>
        <v>0</v>
      </c>
      <c r="AA1570" s="54" t="e">
        <f t="shared" si="616"/>
        <v>#DIV/0!</v>
      </c>
      <c r="AB1570" s="54" t="e">
        <f t="shared" si="617"/>
        <v>#DIV/0!</v>
      </c>
      <c r="AC1570" s="54" t="e">
        <f t="shared" si="618"/>
        <v>#DIV/0!</v>
      </c>
      <c r="AD1570" s="50"/>
      <c r="AE1570" s="23">
        <f t="shared" si="619"/>
        <v>22.890383435836387</v>
      </c>
      <c r="AF1570" s="54">
        <f t="shared" si="620"/>
        <v>0</v>
      </c>
      <c r="AG1570" s="54" t="e">
        <f t="shared" si="621"/>
        <v>#DIV/0!</v>
      </c>
      <c r="AH1570" s="54" t="e">
        <f t="shared" si="622"/>
        <v>#DIV/0!</v>
      </c>
      <c r="AI1570" s="54" t="e">
        <f t="shared" si="623"/>
        <v>#DIV/0!</v>
      </c>
    </row>
    <row r="1571" spans="1:35" hidden="1" x14ac:dyDescent="0.25">
      <c r="A1571" s="3"/>
      <c r="B1571" s="4"/>
      <c r="C1571" s="4">
        <v>554</v>
      </c>
      <c r="D1571" s="24">
        <f t="shared" si="624"/>
        <v>1500</v>
      </c>
      <c r="E1571" s="11"/>
      <c r="F1571" s="24">
        <f t="shared" si="601"/>
        <v>30</v>
      </c>
      <c r="G1571" s="23">
        <f t="shared" si="602"/>
        <v>0.03</v>
      </c>
      <c r="H1571" s="23">
        <f t="shared" si="603"/>
        <v>0.7</v>
      </c>
      <c r="I1571" s="22"/>
      <c r="J1571" s="8"/>
      <c r="K1571" s="9">
        <f t="shared" si="604"/>
        <v>22.890383435836387</v>
      </c>
      <c r="L1571" s="9">
        <f t="shared" si="605"/>
        <v>22.890383435836387</v>
      </c>
      <c r="M1571" s="10">
        <f t="shared" si="606"/>
        <v>0</v>
      </c>
      <c r="N1571" s="10" t="e">
        <f t="shared" si="600"/>
        <v>#DIV/0!</v>
      </c>
      <c r="O1571" s="10" t="e">
        <f t="shared" si="607"/>
        <v>#DIV/0!</v>
      </c>
      <c r="P1571" s="10" t="e">
        <f t="shared" si="608"/>
        <v>#DIV/0!</v>
      </c>
      <c r="R1571" s="23">
        <f t="shared" si="609"/>
        <v>22.890383435836387</v>
      </c>
      <c r="S1571" s="54">
        <f t="shared" si="610"/>
        <v>0</v>
      </c>
      <c r="T1571" s="54" t="e">
        <f t="shared" si="611"/>
        <v>#DIV/0!</v>
      </c>
      <c r="U1571" s="54" t="e">
        <f t="shared" si="612"/>
        <v>#DIV/0!</v>
      </c>
      <c r="V1571" s="54" t="e">
        <f t="shared" si="613"/>
        <v>#DIV/0!</v>
      </c>
      <c r="W1571" s="50"/>
      <c r="X1571" s="50"/>
      <c r="Y1571" s="23">
        <f t="shared" si="614"/>
        <v>22.890383435836387</v>
      </c>
      <c r="Z1571" s="54">
        <f t="shared" si="615"/>
        <v>0</v>
      </c>
      <c r="AA1571" s="54" t="e">
        <f t="shared" si="616"/>
        <v>#DIV/0!</v>
      </c>
      <c r="AB1571" s="54" t="e">
        <f t="shared" si="617"/>
        <v>#DIV/0!</v>
      </c>
      <c r="AC1571" s="54" t="e">
        <f t="shared" si="618"/>
        <v>#DIV/0!</v>
      </c>
      <c r="AD1571" s="50"/>
      <c r="AE1571" s="23">
        <f t="shared" si="619"/>
        <v>22.890383435836387</v>
      </c>
      <c r="AF1571" s="54">
        <f t="shared" si="620"/>
        <v>0</v>
      </c>
      <c r="AG1571" s="54" t="e">
        <f t="shared" si="621"/>
        <v>#DIV/0!</v>
      </c>
      <c r="AH1571" s="54" t="e">
        <f t="shared" si="622"/>
        <v>#DIV/0!</v>
      </c>
      <c r="AI1571" s="54" t="e">
        <f t="shared" si="623"/>
        <v>#DIV/0!</v>
      </c>
    </row>
    <row r="1572" spans="1:35" hidden="1" x14ac:dyDescent="0.25">
      <c r="A1572" s="3"/>
      <c r="B1572" s="4"/>
      <c r="C1572" s="4">
        <v>555</v>
      </c>
      <c r="D1572" s="24">
        <f t="shared" si="624"/>
        <v>1500</v>
      </c>
      <c r="E1572" s="11"/>
      <c r="F1572" s="24">
        <f t="shared" si="601"/>
        <v>30</v>
      </c>
      <c r="G1572" s="23">
        <f t="shared" si="602"/>
        <v>0.03</v>
      </c>
      <c r="H1572" s="23">
        <f t="shared" si="603"/>
        <v>0.7</v>
      </c>
      <c r="I1572" s="22"/>
      <c r="J1572" s="8"/>
      <c r="K1572" s="9">
        <f t="shared" si="604"/>
        <v>22.890383435836387</v>
      </c>
      <c r="L1572" s="9">
        <f t="shared" si="605"/>
        <v>22.890383435836387</v>
      </c>
      <c r="M1572" s="10">
        <f t="shared" si="606"/>
        <v>0</v>
      </c>
      <c r="N1572" s="10" t="e">
        <f t="shared" si="600"/>
        <v>#DIV/0!</v>
      </c>
      <c r="O1572" s="10" t="e">
        <f t="shared" si="607"/>
        <v>#DIV/0!</v>
      </c>
      <c r="P1572" s="10" t="e">
        <f t="shared" si="608"/>
        <v>#DIV/0!</v>
      </c>
      <c r="R1572" s="23">
        <f t="shared" si="609"/>
        <v>22.890383435836387</v>
      </c>
      <c r="S1572" s="54">
        <f t="shared" si="610"/>
        <v>0</v>
      </c>
      <c r="T1572" s="54" t="e">
        <f t="shared" si="611"/>
        <v>#DIV/0!</v>
      </c>
      <c r="U1572" s="54" t="e">
        <f t="shared" si="612"/>
        <v>#DIV/0!</v>
      </c>
      <c r="V1572" s="54" t="e">
        <f t="shared" si="613"/>
        <v>#DIV/0!</v>
      </c>
      <c r="W1572" s="50"/>
      <c r="X1572" s="50"/>
      <c r="Y1572" s="23">
        <f t="shared" si="614"/>
        <v>22.890383435836387</v>
      </c>
      <c r="Z1572" s="54">
        <f t="shared" si="615"/>
        <v>0</v>
      </c>
      <c r="AA1572" s="54" t="e">
        <f t="shared" si="616"/>
        <v>#DIV/0!</v>
      </c>
      <c r="AB1572" s="54" t="e">
        <f t="shared" si="617"/>
        <v>#DIV/0!</v>
      </c>
      <c r="AC1572" s="54" t="e">
        <f t="shared" si="618"/>
        <v>#DIV/0!</v>
      </c>
      <c r="AD1572" s="50"/>
      <c r="AE1572" s="23">
        <f t="shared" si="619"/>
        <v>22.890383435836387</v>
      </c>
      <c r="AF1572" s="54">
        <f t="shared" si="620"/>
        <v>0</v>
      </c>
      <c r="AG1572" s="54" t="e">
        <f t="shared" si="621"/>
        <v>#DIV/0!</v>
      </c>
      <c r="AH1572" s="54" t="e">
        <f t="shared" si="622"/>
        <v>#DIV/0!</v>
      </c>
      <c r="AI1572" s="54" t="e">
        <f t="shared" si="623"/>
        <v>#DIV/0!</v>
      </c>
    </row>
    <row r="1573" spans="1:35" hidden="1" x14ac:dyDescent="0.25">
      <c r="A1573" s="3"/>
      <c r="B1573" s="4"/>
      <c r="C1573" s="4">
        <v>556</v>
      </c>
      <c r="D1573" s="24">
        <f t="shared" si="624"/>
        <v>1500</v>
      </c>
      <c r="E1573" s="11"/>
      <c r="F1573" s="24">
        <f t="shared" si="601"/>
        <v>30</v>
      </c>
      <c r="G1573" s="23">
        <f t="shared" si="602"/>
        <v>0.03</v>
      </c>
      <c r="H1573" s="23">
        <f t="shared" si="603"/>
        <v>0.7</v>
      </c>
      <c r="I1573" s="22"/>
      <c r="J1573" s="8"/>
      <c r="K1573" s="9">
        <f t="shared" si="604"/>
        <v>22.890383435836387</v>
      </c>
      <c r="L1573" s="9">
        <f t="shared" si="605"/>
        <v>22.890383435836387</v>
      </c>
      <c r="M1573" s="10">
        <f t="shared" si="606"/>
        <v>0</v>
      </c>
      <c r="N1573" s="10" t="e">
        <f t="shared" si="600"/>
        <v>#DIV/0!</v>
      </c>
      <c r="O1573" s="10" t="e">
        <f t="shared" si="607"/>
        <v>#DIV/0!</v>
      </c>
      <c r="P1573" s="10" t="e">
        <f t="shared" si="608"/>
        <v>#DIV/0!</v>
      </c>
      <c r="R1573" s="23">
        <f t="shared" si="609"/>
        <v>22.890383435836387</v>
      </c>
      <c r="S1573" s="54">
        <f t="shared" si="610"/>
        <v>0</v>
      </c>
      <c r="T1573" s="54" t="e">
        <f t="shared" si="611"/>
        <v>#DIV/0!</v>
      </c>
      <c r="U1573" s="54" t="e">
        <f t="shared" si="612"/>
        <v>#DIV/0!</v>
      </c>
      <c r="V1573" s="54" t="e">
        <f t="shared" si="613"/>
        <v>#DIV/0!</v>
      </c>
      <c r="W1573" s="50"/>
      <c r="X1573" s="50"/>
      <c r="Y1573" s="23">
        <f t="shared" si="614"/>
        <v>22.890383435836387</v>
      </c>
      <c r="Z1573" s="54">
        <f t="shared" si="615"/>
        <v>0</v>
      </c>
      <c r="AA1573" s="54" t="e">
        <f t="shared" si="616"/>
        <v>#DIV/0!</v>
      </c>
      <c r="AB1573" s="54" t="e">
        <f t="shared" si="617"/>
        <v>#DIV/0!</v>
      </c>
      <c r="AC1573" s="54" t="e">
        <f t="shared" si="618"/>
        <v>#DIV/0!</v>
      </c>
      <c r="AD1573" s="50"/>
      <c r="AE1573" s="23">
        <f t="shared" si="619"/>
        <v>22.890383435836387</v>
      </c>
      <c r="AF1573" s="54">
        <f t="shared" si="620"/>
        <v>0</v>
      </c>
      <c r="AG1573" s="54" t="e">
        <f t="shared" si="621"/>
        <v>#DIV/0!</v>
      </c>
      <c r="AH1573" s="54" t="e">
        <f t="shared" si="622"/>
        <v>#DIV/0!</v>
      </c>
      <c r="AI1573" s="54" t="e">
        <f t="shared" si="623"/>
        <v>#DIV/0!</v>
      </c>
    </row>
    <row r="1574" spans="1:35" hidden="1" x14ac:dyDescent="0.25">
      <c r="A1574" s="3"/>
      <c r="B1574" s="4"/>
      <c r="C1574" s="4">
        <v>557</v>
      </c>
      <c r="D1574" s="24">
        <f t="shared" si="624"/>
        <v>1500</v>
      </c>
      <c r="E1574" s="11"/>
      <c r="F1574" s="24">
        <f t="shared" si="601"/>
        <v>30</v>
      </c>
      <c r="G1574" s="23">
        <f t="shared" si="602"/>
        <v>0.03</v>
      </c>
      <c r="H1574" s="23">
        <f t="shared" si="603"/>
        <v>0.7</v>
      </c>
      <c r="I1574" s="22"/>
      <c r="J1574" s="8"/>
      <c r="K1574" s="9">
        <f t="shared" si="604"/>
        <v>22.890383435836387</v>
      </c>
      <c r="L1574" s="9">
        <f t="shared" si="605"/>
        <v>22.890383435836387</v>
      </c>
      <c r="M1574" s="10">
        <f t="shared" si="606"/>
        <v>0</v>
      </c>
      <c r="N1574" s="10" t="e">
        <f t="shared" si="600"/>
        <v>#DIV/0!</v>
      </c>
      <c r="O1574" s="10" t="e">
        <f t="shared" si="607"/>
        <v>#DIV/0!</v>
      </c>
      <c r="P1574" s="10" t="e">
        <f t="shared" si="608"/>
        <v>#DIV/0!</v>
      </c>
      <c r="R1574" s="23">
        <f t="shared" si="609"/>
        <v>22.890383435836387</v>
      </c>
      <c r="S1574" s="54">
        <f t="shared" si="610"/>
        <v>0</v>
      </c>
      <c r="T1574" s="54" t="e">
        <f t="shared" si="611"/>
        <v>#DIV/0!</v>
      </c>
      <c r="U1574" s="54" t="e">
        <f t="shared" si="612"/>
        <v>#DIV/0!</v>
      </c>
      <c r="V1574" s="54" t="e">
        <f t="shared" si="613"/>
        <v>#DIV/0!</v>
      </c>
      <c r="W1574" s="50"/>
      <c r="X1574" s="50"/>
      <c r="Y1574" s="23">
        <f t="shared" si="614"/>
        <v>22.890383435836387</v>
      </c>
      <c r="Z1574" s="54">
        <f t="shared" si="615"/>
        <v>0</v>
      </c>
      <c r="AA1574" s="54" t="e">
        <f t="shared" si="616"/>
        <v>#DIV/0!</v>
      </c>
      <c r="AB1574" s="54" t="e">
        <f t="shared" si="617"/>
        <v>#DIV/0!</v>
      </c>
      <c r="AC1574" s="54" t="e">
        <f t="shared" si="618"/>
        <v>#DIV/0!</v>
      </c>
      <c r="AD1574" s="50"/>
      <c r="AE1574" s="23">
        <f t="shared" si="619"/>
        <v>22.890383435836387</v>
      </c>
      <c r="AF1574" s="54">
        <f t="shared" si="620"/>
        <v>0</v>
      </c>
      <c r="AG1574" s="54" t="e">
        <f t="shared" si="621"/>
        <v>#DIV/0!</v>
      </c>
      <c r="AH1574" s="54" t="e">
        <f t="shared" si="622"/>
        <v>#DIV/0!</v>
      </c>
      <c r="AI1574" s="54" t="e">
        <f t="shared" si="623"/>
        <v>#DIV/0!</v>
      </c>
    </row>
    <row r="1575" spans="1:35" hidden="1" x14ac:dyDescent="0.25">
      <c r="A1575" s="3"/>
      <c r="B1575" s="4"/>
      <c r="C1575" s="4">
        <v>558</v>
      </c>
      <c r="D1575" s="24">
        <f t="shared" si="624"/>
        <v>1500</v>
      </c>
      <c r="E1575" s="11"/>
      <c r="F1575" s="24">
        <f t="shared" si="601"/>
        <v>30</v>
      </c>
      <c r="G1575" s="23">
        <f t="shared" si="602"/>
        <v>0.03</v>
      </c>
      <c r="H1575" s="23">
        <f t="shared" si="603"/>
        <v>0.7</v>
      </c>
      <c r="I1575" s="22"/>
      <c r="J1575" s="8"/>
      <c r="K1575" s="9">
        <f t="shared" si="604"/>
        <v>22.890383435836387</v>
      </c>
      <c r="L1575" s="9">
        <f t="shared" si="605"/>
        <v>22.890383435836387</v>
      </c>
      <c r="M1575" s="10">
        <f t="shared" si="606"/>
        <v>0</v>
      </c>
      <c r="N1575" s="10" t="e">
        <f t="shared" si="600"/>
        <v>#DIV/0!</v>
      </c>
      <c r="O1575" s="10" t="e">
        <f t="shared" si="607"/>
        <v>#DIV/0!</v>
      </c>
      <c r="P1575" s="10" t="e">
        <f t="shared" si="608"/>
        <v>#DIV/0!</v>
      </c>
      <c r="R1575" s="23">
        <f t="shared" si="609"/>
        <v>22.890383435836387</v>
      </c>
      <c r="S1575" s="54">
        <f t="shared" si="610"/>
        <v>0</v>
      </c>
      <c r="T1575" s="54" t="e">
        <f t="shared" si="611"/>
        <v>#DIV/0!</v>
      </c>
      <c r="U1575" s="54" t="e">
        <f t="shared" si="612"/>
        <v>#DIV/0!</v>
      </c>
      <c r="V1575" s="54" t="e">
        <f t="shared" si="613"/>
        <v>#DIV/0!</v>
      </c>
      <c r="W1575" s="50"/>
      <c r="X1575" s="50"/>
      <c r="Y1575" s="23">
        <f t="shared" si="614"/>
        <v>22.890383435836387</v>
      </c>
      <c r="Z1575" s="54">
        <f t="shared" si="615"/>
        <v>0</v>
      </c>
      <c r="AA1575" s="54" t="e">
        <f t="shared" si="616"/>
        <v>#DIV/0!</v>
      </c>
      <c r="AB1575" s="54" t="e">
        <f t="shared" si="617"/>
        <v>#DIV/0!</v>
      </c>
      <c r="AC1575" s="54" t="e">
        <f t="shared" si="618"/>
        <v>#DIV/0!</v>
      </c>
      <c r="AD1575" s="50"/>
      <c r="AE1575" s="23">
        <f t="shared" si="619"/>
        <v>22.890383435836387</v>
      </c>
      <c r="AF1575" s="54">
        <f t="shared" si="620"/>
        <v>0</v>
      </c>
      <c r="AG1575" s="54" t="e">
        <f t="shared" si="621"/>
        <v>#DIV/0!</v>
      </c>
      <c r="AH1575" s="54" t="e">
        <f t="shared" si="622"/>
        <v>#DIV/0!</v>
      </c>
      <c r="AI1575" s="54" t="e">
        <f t="shared" si="623"/>
        <v>#DIV/0!</v>
      </c>
    </row>
    <row r="1576" spans="1:35" hidden="1" x14ac:dyDescent="0.25">
      <c r="A1576" s="3"/>
      <c r="B1576" s="4"/>
      <c r="C1576" s="4">
        <v>559</v>
      </c>
      <c r="D1576" s="24">
        <f t="shared" si="624"/>
        <v>1500</v>
      </c>
      <c r="E1576" s="11"/>
      <c r="F1576" s="24">
        <f t="shared" si="601"/>
        <v>30</v>
      </c>
      <c r="G1576" s="23">
        <f t="shared" si="602"/>
        <v>0.03</v>
      </c>
      <c r="H1576" s="23">
        <f t="shared" si="603"/>
        <v>0.7</v>
      </c>
      <c r="I1576" s="22"/>
      <c r="J1576" s="8"/>
      <c r="K1576" s="9">
        <f t="shared" si="604"/>
        <v>22.890383435836387</v>
      </c>
      <c r="L1576" s="9">
        <f t="shared" si="605"/>
        <v>22.890383435836387</v>
      </c>
      <c r="M1576" s="10">
        <f t="shared" si="606"/>
        <v>0</v>
      </c>
      <c r="N1576" s="10" t="e">
        <f t="shared" si="600"/>
        <v>#DIV/0!</v>
      </c>
      <c r="O1576" s="10" t="e">
        <f t="shared" si="607"/>
        <v>#DIV/0!</v>
      </c>
      <c r="P1576" s="10" t="e">
        <f t="shared" si="608"/>
        <v>#DIV/0!</v>
      </c>
      <c r="R1576" s="23">
        <f t="shared" si="609"/>
        <v>22.890383435836387</v>
      </c>
      <c r="S1576" s="54">
        <f t="shared" si="610"/>
        <v>0</v>
      </c>
      <c r="T1576" s="54" t="e">
        <f t="shared" si="611"/>
        <v>#DIV/0!</v>
      </c>
      <c r="U1576" s="54" t="e">
        <f t="shared" si="612"/>
        <v>#DIV/0!</v>
      </c>
      <c r="V1576" s="54" t="e">
        <f t="shared" si="613"/>
        <v>#DIV/0!</v>
      </c>
      <c r="W1576" s="50"/>
      <c r="X1576" s="50"/>
      <c r="Y1576" s="23">
        <f t="shared" si="614"/>
        <v>22.890383435836387</v>
      </c>
      <c r="Z1576" s="54">
        <f t="shared" si="615"/>
        <v>0</v>
      </c>
      <c r="AA1576" s="54" t="e">
        <f t="shared" si="616"/>
        <v>#DIV/0!</v>
      </c>
      <c r="AB1576" s="54" t="e">
        <f t="shared" si="617"/>
        <v>#DIV/0!</v>
      </c>
      <c r="AC1576" s="54" t="e">
        <f t="shared" si="618"/>
        <v>#DIV/0!</v>
      </c>
      <c r="AD1576" s="50"/>
      <c r="AE1576" s="23">
        <f t="shared" si="619"/>
        <v>22.890383435836387</v>
      </c>
      <c r="AF1576" s="54">
        <f t="shared" si="620"/>
        <v>0</v>
      </c>
      <c r="AG1576" s="54" t="e">
        <f t="shared" si="621"/>
        <v>#DIV/0!</v>
      </c>
      <c r="AH1576" s="54" t="e">
        <f t="shared" si="622"/>
        <v>#DIV/0!</v>
      </c>
      <c r="AI1576" s="54" t="e">
        <f t="shared" si="623"/>
        <v>#DIV/0!</v>
      </c>
    </row>
    <row r="1577" spans="1:35" hidden="1" x14ac:dyDescent="0.25">
      <c r="A1577" s="3"/>
      <c r="B1577" s="4"/>
      <c r="C1577" s="4">
        <v>560</v>
      </c>
      <c r="D1577" s="24">
        <f t="shared" si="624"/>
        <v>1500</v>
      </c>
      <c r="E1577" s="11"/>
      <c r="F1577" s="24">
        <f t="shared" si="601"/>
        <v>30</v>
      </c>
      <c r="G1577" s="23">
        <f t="shared" si="602"/>
        <v>0.03</v>
      </c>
      <c r="H1577" s="23">
        <f t="shared" si="603"/>
        <v>0.7</v>
      </c>
      <c r="I1577" s="22"/>
      <c r="J1577" s="8"/>
      <c r="K1577" s="9">
        <f t="shared" si="604"/>
        <v>22.890383435836387</v>
      </c>
      <c r="L1577" s="9">
        <f t="shared" si="605"/>
        <v>22.890383435836387</v>
      </c>
      <c r="M1577" s="10">
        <f t="shared" si="606"/>
        <v>0</v>
      </c>
      <c r="N1577" s="10" t="e">
        <f t="shared" si="600"/>
        <v>#DIV/0!</v>
      </c>
      <c r="O1577" s="10" t="e">
        <f t="shared" si="607"/>
        <v>#DIV/0!</v>
      </c>
      <c r="P1577" s="10" t="e">
        <f t="shared" si="608"/>
        <v>#DIV/0!</v>
      </c>
      <c r="R1577" s="23">
        <f t="shared" si="609"/>
        <v>22.890383435836387</v>
      </c>
      <c r="S1577" s="54">
        <f t="shared" si="610"/>
        <v>0</v>
      </c>
      <c r="T1577" s="54" t="e">
        <f t="shared" si="611"/>
        <v>#DIV/0!</v>
      </c>
      <c r="U1577" s="54" t="e">
        <f t="shared" si="612"/>
        <v>#DIV/0!</v>
      </c>
      <c r="V1577" s="54" t="e">
        <f t="shared" si="613"/>
        <v>#DIV/0!</v>
      </c>
      <c r="W1577" s="50"/>
      <c r="X1577" s="50"/>
      <c r="Y1577" s="23">
        <f t="shared" si="614"/>
        <v>22.890383435836387</v>
      </c>
      <c r="Z1577" s="54">
        <f t="shared" si="615"/>
        <v>0</v>
      </c>
      <c r="AA1577" s="54" t="e">
        <f t="shared" si="616"/>
        <v>#DIV/0!</v>
      </c>
      <c r="AB1577" s="54" t="e">
        <f t="shared" si="617"/>
        <v>#DIV/0!</v>
      </c>
      <c r="AC1577" s="54" t="e">
        <f t="shared" si="618"/>
        <v>#DIV/0!</v>
      </c>
      <c r="AD1577" s="50"/>
      <c r="AE1577" s="23">
        <f t="shared" si="619"/>
        <v>22.890383435836387</v>
      </c>
      <c r="AF1577" s="54">
        <f t="shared" si="620"/>
        <v>0</v>
      </c>
      <c r="AG1577" s="54" t="e">
        <f t="shared" si="621"/>
        <v>#DIV/0!</v>
      </c>
      <c r="AH1577" s="54" t="e">
        <f t="shared" si="622"/>
        <v>#DIV/0!</v>
      </c>
      <c r="AI1577" s="54" t="e">
        <f t="shared" si="623"/>
        <v>#DIV/0!</v>
      </c>
    </row>
    <row r="1578" spans="1:35" hidden="1" x14ac:dyDescent="0.25">
      <c r="A1578" s="3"/>
      <c r="B1578" s="4"/>
      <c r="C1578" s="4">
        <v>561</v>
      </c>
      <c r="D1578" s="24">
        <f t="shared" si="624"/>
        <v>1500</v>
      </c>
      <c r="E1578" s="11"/>
      <c r="F1578" s="24">
        <f t="shared" si="601"/>
        <v>30</v>
      </c>
      <c r="G1578" s="23">
        <f t="shared" si="602"/>
        <v>0.03</v>
      </c>
      <c r="H1578" s="23">
        <f t="shared" si="603"/>
        <v>0.7</v>
      </c>
      <c r="I1578" s="22"/>
      <c r="J1578" s="8"/>
      <c r="K1578" s="9">
        <f t="shared" si="604"/>
        <v>22.890383435836387</v>
      </c>
      <c r="L1578" s="9">
        <f t="shared" si="605"/>
        <v>22.890383435836387</v>
      </c>
      <c r="M1578" s="10">
        <f t="shared" si="606"/>
        <v>0</v>
      </c>
      <c r="N1578" s="10" t="e">
        <f t="shared" si="600"/>
        <v>#DIV/0!</v>
      </c>
      <c r="O1578" s="10" t="e">
        <f t="shared" si="607"/>
        <v>#DIV/0!</v>
      </c>
      <c r="P1578" s="10" t="e">
        <f t="shared" si="608"/>
        <v>#DIV/0!</v>
      </c>
      <c r="R1578" s="23">
        <f t="shared" si="609"/>
        <v>22.890383435836387</v>
      </c>
      <c r="S1578" s="54">
        <f t="shared" si="610"/>
        <v>0</v>
      </c>
      <c r="T1578" s="54" t="e">
        <f t="shared" si="611"/>
        <v>#DIV/0!</v>
      </c>
      <c r="U1578" s="54" t="e">
        <f t="shared" si="612"/>
        <v>#DIV/0!</v>
      </c>
      <c r="V1578" s="54" t="e">
        <f t="shared" si="613"/>
        <v>#DIV/0!</v>
      </c>
      <c r="W1578" s="50"/>
      <c r="X1578" s="50"/>
      <c r="Y1578" s="23">
        <f t="shared" si="614"/>
        <v>22.890383435836387</v>
      </c>
      <c r="Z1578" s="54">
        <f t="shared" si="615"/>
        <v>0</v>
      </c>
      <c r="AA1578" s="54" t="e">
        <f t="shared" si="616"/>
        <v>#DIV/0!</v>
      </c>
      <c r="AB1578" s="54" t="e">
        <f t="shared" si="617"/>
        <v>#DIV/0!</v>
      </c>
      <c r="AC1578" s="54" t="e">
        <f t="shared" si="618"/>
        <v>#DIV/0!</v>
      </c>
      <c r="AD1578" s="50"/>
      <c r="AE1578" s="23">
        <f t="shared" si="619"/>
        <v>22.890383435836387</v>
      </c>
      <c r="AF1578" s="54">
        <f t="shared" si="620"/>
        <v>0</v>
      </c>
      <c r="AG1578" s="54" t="e">
        <f t="shared" si="621"/>
        <v>#DIV/0!</v>
      </c>
      <c r="AH1578" s="54" t="e">
        <f t="shared" si="622"/>
        <v>#DIV/0!</v>
      </c>
      <c r="AI1578" s="54" t="e">
        <f t="shared" si="623"/>
        <v>#DIV/0!</v>
      </c>
    </row>
    <row r="1579" spans="1:35" hidden="1" x14ac:dyDescent="0.25">
      <c r="A1579" s="3"/>
      <c r="B1579" s="4"/>
      <c r="C1579" s="4">
        <v>562</v>
      </c>
      <c r="D1579" s="24">
        <f t="shared" si="624"/>
        <v>1500</v>
      </c>
      <c r="E1579" s="11"/>
      <c r="F1579" s="24">
        <f t="shared" si="601"/>
        <v>30</v>
      </c>
      <c r="G1579" s="23">
        <f t="shared" si="602"/>
        <v>0.03</v>
      </c>
      <c r="H1579" s="23">
        <f t="shared" si="603"/>
        <v>0.7</v>
      </c>
      <c r="I1579" s="22"/>
      <c r="J1579" s="8"/>
      <c r="K1579" s="9">
        <f t="shared" si="604"/>
        <v>22.890383435836387</v>
      </c>
      <c r="L1579" s="9">
        <f t="shared" si="605"/>
        <v>22.890383435836387</v>
      </c>
      <c r="M1579" s="10">
        <f t="shared" si="606"/>
        <v>0</v>
      </c>
      <c r="N1579" s="10" t="e">
        <f t="shared" si="600"/>
        <v>#DIV/0!</v>
      </c>
      <c r="O1579" s="10" t="e">
        <f t="shared" si="607"/>
        <v>#DIV/0!</v>
      </c>
      <c r="P1579" s="10" t="e">
        <f t="shared" si="608"/>
        <v>#DIV/0!</v>
      </c>
      <c r="R1579" s="23">
        <f t="shared" si="609"/>
        <v>22.890383435836387</v>
      </c>
      <c r="S1579" s="54">
        <f t="shared" si="610"/>
        <v>0</v>
      </c>
      <c r="T1579" s="54" t="e">
        <f t="shared" si="611"/>
        <v>#DIV/0!</v>
      </c>
      <c r="U1579" s="54" t="e">
        <f t="shared" si="612"/>
        <v>#DIV/0!</v>
      </c>
      <c r="V1579" s="54" t="e">
        <f t="shared" si="613"/>
        <v>#DIV/0!</v>
      </c>
      <c r="W1579" s="50"/>
      <c r="X1579" s="50"/>
      <c r="Y1579" s="23">
        <f t="shared" si="614"/>
        <v>22.890383435836387</v>
      </c>
      <c r="Z1579" s="54">
        <f t="shared" si="615"/>
        <v>0</v>
      </c>
      <c r="AA1579" s="54" t="e">
        <f t="shared" si="616"/>
        <v>#DIV/0!</v>
      </c>
      <c r="AB1579" s="54" t="e">
        <f t="shared" si="617"/>
        <v>#DIV/0!</v>
      </c>
      <c r="AC1579" s="54" t="e">
        <f t="shared" si="618"/>
        <v>#DIV/0!</v>
      </c>
      <c r="AD1579" s="50"/>
      <c r="AE1579" s="23">
        <f t="shared" si="619"/>
        <v>22.890383435836387</v>
      </c>
      <c r="AF1579" s="54">
        <f t="shared" si="620"/>
        <v>0</v>
      </c>
      <c r="AG1579" s="54" t="e">
        <f t="shared" si="621"/>
        <v>#DIV/0!</v>
      </c>
      <c r="AH1579" s="54" t="e">
        <f t="shared" si="622"/>
        <v>#DIV/0!</v>
      </c>
      <c r="AI1579" s="54" t="e">
        <f t="shared" si="623"/>
        <v>#DIV/0!</v>
      </c>
    </row>
    <row r="1580" spans="1:35" hidden="1" x14ac:dyDescent="0.25">
      <c r="A1580" s="3"/>
      <c r="B1580" s="4"/>
      <c r="C1580" s="4">
        <v>563</v>
      </c>
      <c r="D1580" s="24">
        <f t="shared" si="624"/>
        <v>1500</v>
      </c>
      <c r="E1580" s="11"/>
      <c r="F1580" s="24">
        <f t="shared" si="601"/>
        <v>30</v>
      </c>
      <c r="G1580" s="23">
        <f t="shared" si="602"/>
        <v>0.03</v>
      </c>
      <c r="H1580" s="23">
        <f t="shared" si="603"/>
        <v>0.7</v>
      </c>
      <c r="I1580" s="22"/>
      <c r="J1580" s="8"/>
      <c r="K1580" s="9">
        <f t="shared" si="604"/>
        <v>22.890383435836387</v>
      </c>
      <c r="L1580" s="9">
        <f t="shared" si="605"/>
        <v>22.890383435836387</v>
      </c>
      <c r="M1580" s="10">
        <f t="shared" si="606"/>
        <v>0</v>
      </c>
      <c r="N1580" s="10" t="e">
        <f t="shared" si="600"/>
        <v>#DIV/0!</v>
      </c>
      <c r="O1580" s="10" t="e">
        <f t="shared" si="607"/>
        <v>#DIV/0!</v>
      </c>
      <c r="P1580" s="10" t="e">
        <f t="shared" si="608"/>
        <v>#DIV/0!</v>
      </c>
      <c r="R1580" s="23">
        <f t="shared" si="609"/>
        <v>22.890383435836387</v>
      </c>
      <c r="S1580" s="54">
        <f t="shared" si="610"/>
        <v>0</v>
      </c>
      <c r="T1580" s="54" t="e">
        <f t="shared" si="611"/>
        <v>#DIV/0!</v>
      </c>
      <c r="U1580" s="54" t="e">
        <f t="shared" si="612"/>
        <v>#DIV/0!</v>
      </c>
      <c r="V1580" s="54" t="e">
        <f t="shared" si="613"/>
        <v>#DIV/0!</v>
      </c>
      <c r="W1580" s="50"/>
      <c r="X1580" s="50"/>
      <c r="Y1580" s="23">
        <f t="shared" si="614"/>
        <v>22.890383435836387</v>
      </c>
      <c r="Z1580" s="54">
        <f t="shared" si="615"/>
        <v>0</v>
      </c>
      <c r="AA1580" s="54" t="e">
        <f t="shared" si="616"/>
        <v>#DIV/0!</v>
      </c>
      <c r="AB1580" s="54" t="e">
        <f t="shared" si="617"/>
        <v>#DIV/0!</v>
      </c>
      <c r="AC1580" s="54" t="e">
        <f t="shared" si="618"/>
        <v>#DIV/0!</v>
      </c>
      <c r="AD1580" s="50"/>
      <c r="AE1580" s="23">
        <f t="shared" si="619"/>
        <v>22.890383435836387</v>
      </c>
      <c r="AF1580" s="54">
        <f t="shared" si="620"/>
        <v>0</v>
      </c>
      <c r="AG1580" s="54" t="e">
        <f t="shared" si="621"/>
        <v>#DIV/0!</v>
      </c>
      <c r="AH1580" s="54" t="e">
        <f t="shared" si="622"/>
        <v>#DIV/0!</v>
      </c>
      <c r="AI1580" s="54" t="e">
        <f t="shared" si="623"/>
        <v>#DIV/0!</v>
      </c>
    </row>
    <row r="1581" spans="1:35" hidden="1" x14ac:dyDescent="0.25">
      <c r="A1581" s="3"/>
      <c r="B1581" s="4"/>
      <c r="C1581" s="4">
        <v>564</v>
      </c>
      <c r="D1581" s="24">
        <f t="shared" si="624"/>
        <v>1500</v>
      </c>
      <c r="E1581" s="11"/>
      <c r="F1581" s="24">
        <f t="shared" si="601"/>
        <v>30</v>
      </c>
      <c r="G1581" s="23">
        <f t="shared" si="602"/>
        <v>0.03</v>
      </c>
      <c r="H1581" s="23">
        <f t="shared" si="603"/>
        <v>0.7</v>
      </c>
      <c r="I1581" s="22"/>
      <c r="J1581" s="8"/>
      <c r="K1581" s="9">
        <f t="shared" si="604"/>
        <v>22.890383435836387</v>
      </c>
      <c r="L1581" s="9">
        <f t="shared" si="605"/>
        <v>22.890383435836387</v>
      </c>
      <c r="M1581" s="10">
        <f t="shared" si="606"/>
        <v>0</v>
      </c>
      <c r="N1581" s="10" t="e">
        <f t="shared" si="600"/>
        <v>#DIV/0!</v>
      </c>
      <c r="O1581" s="10" t="e">
        <f t="shared" si="607"/>
        <v>#DIV/0!</v>
      </c>
      <c r="P1581" s="10" t="e">
        <f t="shared" si="608"/>
        <v>#DIV/0!</v>
      </c>
      <c r="R1581" s="23">
        <f t="shared" si="609"/>
        <v>22.890383435836387</v>
      </c>
      <c r="S1581" s="54">
        <f t="shared" si="610"/>
        <v>0</v>
      </c>
      <c r="T1581" s="54" t="e">
        <f t="shared" si="611"/>
        <v>#DIV/0!</v>
      </c>
      <c r="U1581" s="54" t="e">
        <f t="shared" si="612"/>
        <v>#DIV/0!</v>
      </c>
      <c r="V1581" s="54" t="e">
        <f t="shared" si="613"/>
        <v>#DIV/0!</v>
      </c>
      <c r="W1581" s="50"/>
      <c r="X1581" s="50"/>
      <c r="Y1581" s="23">
        <f t="shared" si="614"/>
        <v>22.890383435836387</v>
      </c>
      <c r="Z1581" s="54">
        <f t="shared" si="615"/>
        <v>0</v>
      </c>
      <c r="AA1581" s="54" t="e">
        <f t="shared" si="616"/>
        <v>#DIV/0!</v>
      </c>
      <c r="AB1581" s="54" t="e">
        <f t="shared" si="617"/>
        <v>#DIV/0!</v>
      </c>
      <c r="AC1581" s="54" t="e">
        <f t="shared" si="618"/>
        <v>#DIV/0!</v>
      </c>
      <c r="AD1581" s="50"/>
      <c r="AE1581" s="23">
        <f t="shared" si="619"/>
        <v>22.890383435836387</v>
      </c>
      <c r="AF1581" s="54">
        <f t="shared" si="620"/>
        <v>0</v>
      </c>
      <c r="AG1581" s="54" t="e">
        <f t="shared" si="621"/>
        <v>#DIV/0!</v>
      </c>
      <c r="AH1581" s="54" t="e">
        <f t="shared" si="622"/>
        <v>#DIV/0!</v>
      </c>
      <c r="AI1581" s="54" t="e">
        <f t="shared" si="623"/>
        <v>#DIV/0!</v>
      </c>
    </row>
    <row r="1582" spans="1:35" hidden="1" x14ac:dyDescent="0.25">
      <c r="A1582" s="3"/>
      <c r="B1582" s="4"/>
      <c r="C1582" s="4">
        <v>565</v>
      </c>
      <c r="D1582" s="24">
        <f t="shared" si="624"/>
        <v>1500</v>
      </c>
      <c r="E1582" s="11"/>
      <c r="F1582" s="24">
        <f t="shared" si="601"/>
        <v>30</v>
      </c>
      <c r="G1582" s="23">
        <f t="shared" si="602"/>
        <v>0.03</v>
      </c>
      <c r="H1582" s="23">
        <f t="shared" si="603"/>
        <v>0.7</v>
      </c>
      <c r="I1582" s="22"/>
      <c r="J1582" s="8"/>
      <c r="K1582" s="9">
        <f t="shared" si="604"/>
        <v>22.890383435836387</v>
      </c>
      <c r="L1582" s="9">
        <f t="shared" si="605"/>
        <v>22.890383435836387</v>
      </c>
      <c r="M1582" s="10">
        <f t="shared" si="606"/>
        <v>0</v>
      </c>
      <c r="N1582" s="10" t="e">
        <f t="shared" si="600"/>
        <v>#DIV/0!</v>
      </c>
      <c r="O1582" s="10" t="e">
        <f t="shared" si="607"/>
        <v>#DIV/0!</v>
      </c>
      <c r="P1582" s="10" t="e">
        <f t="shared" si="608"/>
        <v>#DIV/0!</v>
      </c>
      <c r="R1582" s="23">
        <f t="shared" si="609"/>
        <v>22.890383435836387</v>
      </c>
      <c r="S1582" s="54">
        <f t="shared" si="610"/>
        <v>0</v>
      </c>
      <c r="T1582" s="54" t="e">
        <f t="shared" si="611"/>
        <v>#DIV/0!</v>
      </c>
      <c r="U1582" s="54" t="e">
        <f t="shared" si="612"/>
        <v>#DIV/0!</v>
      </c>
      <c r="V1582" s="54" t="e">
        <f t="shared" si="613"/>
        <v>#DIV/0!</v>
      </c>
      <c r="W1582" s="50"/>
      <c r="X1582" s="50"/>
      <c r="Y1582" s="23">
        <f t="shared" si="614"/>
        <v>22.890383435836387</v>
      </c>
      <c r="Z1582" s="54">
        <f t="shared" si="615"/>
        <v>0</v>
      </c>
      <c r="AA1582" s="54" t="e">
        <f t="shared" si="616"/>
        <v>#DIV/0!</v>
      </c>
      <c r="AB1582" s="54" t="e">
        <f t="shared" si="617"/>
        <v>#DIV/0!</v>
      </c>
      <c r="AC1582" s="54" t="e">
        <f t="shared" si="618"/>
        <v>#DIV/0!</v>
      </c>
      <c r="AD1582" s="50"/>
      <c r="AE1582" s="23">
        <f t="shared" si="619"/>
        <v>22.890383435836387</v>
      </c>
      <c r="AF1582" s="54">
        <f t="shared" si="620"/>
        <v>0</v>
      </c>
      <c r="AG1582" s="54" t="e">
        <f t="shared" si="621"/>
        <v>#DIV/0!</v>
      </c>
      <c r="AH1582" s="54" t="e">
        <f t="shared" si="622"/>
        <v>#DIV/0!</v>
      </c>
      <c r="AI1582" s="54" t="e">
        <f t="shared" si="623"/>
        <v>#DIV/0!</v>
      </c>
    </row>
    <row r="1583" spans="1:35" hidden="1" x14ac:dyDescent="0.25">
      <c r="A1583" s="3"/>
      <c r="B1583" s="4"/>
      <c r="C1583" s="4">
        <v>566</v>
      </c>
      <c r="D1583" s="24">
        <f t="shared" si="624"/>
        <v>1500</v>
      </c>
      <c r="E1583" s="11"/>
      <c r="F1583" s="24">
        <f t="shared" si="601"/>
        <v>30</v>
      </c>
      <c r="G1583" s="23">
        <f t="shared" si="602"/>
        <v>0.03</v>
      </c>
      <c r="H1583" s="23">
        <f t="shared" si="603"/>
        <v>0.7</v>
      </c>
      <c r="I1583" s="22"/>
      <c r="J1583" s="8"/>
      <c r="K1583" s="9">
        <f t="shared" si="604"/>
        <v>22.890383435836387</v>
      </c>
      <c r="L1583" s="9">
        <f t="shared" si="605"/>
        <v>22.890383435836387</v>
      </c>
      <c r="M1583" s="10">
        <f t="shared" si="606"/>
        <v>0</v>
      </c>
      <c r="N1583" s="10" t="e">
        <f t="shared" si="600"/>
        <v>#DIV/0!</v>
      </c>
      <c r="O1583" s="10" t="e">
        <f t="shared" si="607"/>
        <v>#DIV/0!</v>
      </c>
      <c r="P1583" s="10" t="e">
        <f t="shared" si="608"/>
        <v>#DIV/0!</v>
      </c>
      <c r="R1583" s="23">
        <f t="shared" si="609"/>
        <v>22.890383435836387</v>
      </c>
      <c r="S1583" s="54">
        <f t="shared" si="610"/>
        <v>0</v>
      </c>
      <c r="T1583" s="54" t="e">
        <f t="shared" si="611"/>
        <v>#DIV/0!</v>
      </c>
      <c r="U1583" s="54" t="e">
        <f t="shared" si="612"/>
        <v>#DIV/0!</v>
      </c>
      <c r="V1583" s="54" t="e">
        <f t="shared" si="613"/>
        <v>#DIV/0!</v>
      </c>
      <c r="W1583" s="50"/>
      <c r="X1583" s="50"/>
      <c r="Y1583" s="23">
        <f t="shared" si="614"/>
        <v>22.890383435836387</v>
      </c>
      <c r="Z1583" s="54">
        <f t="shared" si="615"/>
        <v>0</v>
      </c>
      <c r="AA1583" s="54" t="e">
        <f t="shared" si="616"/>
        <v>#DIV/0!</v>
      </c>
      <c r="AB1583" s="54" t="e">
        <f t="shared" si="617"/>
        <v>#DIV/0!</v>
      </c>
      <c r="AC1583" s="54" t="e">
        <f t="shared" si="618"/>
        <v>#DIV/0!</v>
      </c>
      <c r="AD1583" s="50"/>
      <c r="AE1583" s="23">
        <f t="shared" si="619"/>
        <v>22.890383435836387</v>
      </c>
      <c r="AF1583" s="54">
        <f t="shared" si="620"/>
        <v>0</v>
      </c>
      <c r="AG1583" s="54" t="e">
        <f t="shared" si="621"/>
        <v>#DIV/0!</v>
      </c>
      <c r="AH1583" s="54" t="e">
        <f t="shared" si="622"/>
        <v>#DIV/0!</v>
      </c>
      <c r="AI1583" s="54" t="e">
        <f t="shared" si="623"/>
        <v>#DIV/0!</v>
      </c>
    </row>
    <row r="1584" spans="1:35" hidden="1" x14ac:dyDescent="0.25">
      <c r="A1584" s="3"/>
      <c r="B1584" s="4"/>
      <c r="C1584" s="4">
        <v>567</v>
      </c>
      <c r="D1584" s="24">
        <f t="shared" si="624"/>
        <v>1500</v>
      </c>
      <c r="E1584" s="11"/>
      <c r="F1584" s="24">
        <f t="shared" si="601"/>
        <v>30</v>
      </c>
      <c r="G1584" s="23">
        <f t="shared" si="602"/>
        <v>0.03</v>
      </c>
      <c r="H1584" s="23">
        <f t="shared" si="603"/>
        <v>0.7</v>
      </c>
      <c r="I1584" s="22"/>
      <c r="J1584" s="8"/>
      <c r="K1584" s="9">
        <f t="shared" si="604"/>
        <v>22.890383435836387</v>
      </c>
      <c r="L1584" s="9">
        <f t="shared" si="605"/>
        <v>22.890383435836387</v>
      </c>
      <c r="M1584" s="10">
        <f t="shared" si="606"/>
        <v>0</v>
      </c>
      <c r="N1584" s="10" t="e">
        <f t="shared" si="600"/>
        <v>#DIV/0!</v>
      </c>
      <c r="O1584" s="10" t="e">
        <f t="shared" si="607"/>
        <v>#DIV/0!</v>
      </c>
      <c r="P1584" s="10" t="e">
        <f t="shared" si="608"/>
        <v>#DIV/0!</v>
      </c>
      <c r="R1584" s="23">
        <f t="shared" si="609"/>
        <v>22.890383435836387</v>
      </c>
      <c r="S1584" s="54">
        <f t="shared" si="610"/>
        <v>0</v>
      </c>
      <c r="T1584" s="54" t="e">
        <f t="shared" si="611"/>
        <v>#DIV/0!</v>
      </c>
      <c r="U1584" s="54" t="e">
        <f t="shared" si="612"/>
        <v>#DIV/0!</v>
      </c>
      <c r="V1584" s="54" t="e">
        <f t="shared" si="613"/>
        <v>#DIV/0!</v>
      </c>
      <c r="W1584" s="50"/>
      <c r="X1584" s="50"/>
      <c r="Y1584" s="23">
        <f t="shared" si="614"/>
        <v>22.890383435836387</v>
      </c>
      <c r="Z1584" s="54">
        <f t="shared" si="615"/>
        <v>0</v>
      </c>
      <c r="AA1584" s="54" t="e">
        <f t="shared" si="616"/>
        <v>#DIV/0!</v>
      </c>
      <c r="AB1584" s="54" t="e">
        <f t="shared" si="617"/>
        <v>#DIV/0!</v>
      </c>
      <c r="AC1584" s="54" t="e">
        <f t="shared" si="618"/>
        <v>#DIV/0!</v>
      </c>
      <c r="AD1584" s="50"/>
      <c r="AE1584" s="23">
        <f t="shared" si="619"/>
        <v>22.890383435836387</v>
      </c>
      <c r="AF1584" s="54">
        <f t="shared" si="620"/>
        <v>0</v>
      </c>
      <c r="AG1584" s="54" t="e">
        <f t="shared" si="621"/>
        <v>#DIV/0!</v>
      </c>
      <c r="AH1584" s="54" t="e">
        <f t="shared" si="622"/>
        <v>#DIV/0!</v>
      </c>
      <c r="AI1584" s="54" t="e">
        <f t="shared" si="623"/>
        <v>#DIV/0!</v>
      </c>
    </row>
    <row r="1585" spans="1:35" hidden="1" x14ac:dyDescent="0.25">
      <c r="A1585" s="3"/>
      <c r="B1585" s="4"/>
      <c r="C1585" s="4">
        <v>568</v>
      </c>
      <c r="D1585" s="24">
        <f t="shared" si="624"/>
        <v>1500</v>
      </c>
      <c r="E1585" s="11"/>
      <c r="F1585" s="24">
        <f t="shared" si="601"/>
        <v>30</v>
      </c>
      <c r="G1585" s="23">
        <f t="shared" si="602"/>
        <v>0.03</v>
      </c>
      <c r="H1585" s="23">
        <f t="shared" si="603"/>
        <v>0.7</v>
      </c>
      <c r="I1585" s="22"/>
      <c r="J1585" s="8"/>
      <c r="K1585" s="9">
        <f t="shared" si="604"/>
        <v>22.890383435836387</v>
      </c>
      <c r="L1585" s="9">
        <f t="shared" si="605"/>
        <v>22.890383435836387</v>
      </c>
      <c r="M1585" s="10">
        <f t="shared" si="606"/>
        <v>0</v>
      </c>
      <c r="N1585" s="10" t="e">
        <f t="shared" si="600"/>
        <v>#DIV/0!</v>
      </c>
      <c r="O1585" s="10" t="e">
        <f t="shared" si="607"/>
        <v>#DIV/0!</v>
      </c>
      <c r="P1585" s="10" t="e">
        <f t="shared" si="608"/>
        <v>#DIV/0!</v>
      </c>
      <c r="R1585" s="23">
        <f t="shared" si="609"/>
        <v>22.890383435836387</v>
      </c>
      <c r="S1585" s="54">
        <f t="shared" si="610"/>
        <v>0</v>
      </c>
      <c r="T1585" s="54" t="e">
        <f t="shared" si="611"/>
        <v>#DIV/0!</v>
      </c>
      <c r="U1585" s="54" t="e">
        <f t="shared" si="612"/>
        <v>#DIV/0!</v>
      </c>
      <c r="V1585" s="54" t="e">
        <f t="shared" si="613"/>
        <v>#DIV/0!</v>
      </c>
      <c r="W1585" s="50"/>
      <c r="X1585" s="50"/>
      <c r="Y1585" s="23">
        <f t="shared" si="614"/>
        <v>22.890383435836387</v>
      </c>
      <c r="Z1585" s="54">
        <f t="shared" si="615"/>
        <v>0</v>
      </c>
      <c r="AA1585" s="54" t="e">
        <f t="shared" si="616"/>
        <v>#DIV/0!</v>
      </c>
      <c r="AB1585" s="54" t="e">
        <f t="shared" si="617"/>
        <v>#DIV/0!</v>
      </c>
      <c r="AC1585" s="54" t="e">
        <f t="shared" si="618"/>
        <v>#DIV/0!</v>
      </c>
      <c r="AD1585" s="50"/>
      <c r="AE1585" s="23">
        <f t="shared" si="619"/>
        <v>22.890383435836387</v>
      </c>
      <c r="AF1585" s="54">
        <f t="shared" si="620"/>
        <v>0</v>
      </c>
      <c r="AG1585" s="54" t="e">
        <f t="shared" si="621"/>
        <v>#DIV/0!</v>
      </c>
      <c r="AH1585" s="54" t="e">
        <f t="shared" si="622"/>
        <v>#DIV/0!</v>
      </c>
      <c r="AI1585" s="54" t="e">
        <f t="shared" si="623"/>
        <v>#DIV/0!</v>
      </c>
    </row>
    <row r="1586" spans="1:35" hidden="1" x14ac:dyDescent="0.25">
      <c r="A1586" s="3"/>
      <c r="B1586" s="4"/>
      <c r="C1586" s="4">
        <v>569</v>
      </c>
      <c r="D1586" s="24">
        <f t="shared" si="624"/>
        <v>1500</v>
      </c>
      <c r="E1586" s="11"/>
      <c r="F1586" s="24">
        <f t="shared" si="601"/>
        <v>30</v>
      </c>
      <c r="G1586" s="23">
        <f t="shared" si="602"/>
        <v>0.03</v>
      </c>
      <c r="H1586" s="23">
        <f t="shared" si="603"/>
        <v>0.7</v>
      </c>
      <c r="I1586" s="22"/>
      <c r="J1586" s="8"/>
      <c r="K1586" s="9">
        <f t="shared" si="604"/>
        <v>22.890383435836387</v>
      </c>
      <c r="L1586" s="9">
        <f t="shared" si="605"/>
        <v>22.890383435836387</v>
      </c>
      <c r="M1586" s="10">
        <f t="shared" si="606"/>
        <v>0</v>
      </c>
      <c r="N1586" s="10" t="e">
        <f t="shared" si="600"/>
        <v>#DIV/0!</v>
      </c>
      <c r="O1586" s="10" t="e">
        <f t="shared" si="607"/>
        <v>#DIV/0!</v>
      </c>
      <c r="P1586" s="10" t="e">
        <f t="shared" si="608"/>
        <v>#DIV/0!</v>
      </c>
      <c r="R1586" s="23">
        <f t="shared" si="609"/>
        <v>22.890383435836387</v>
      </c>
      <c r="S1586" s="54">
        <f t="shared" si="610"/>
        <v>0</v>
      </c>
      <c r="T1586" s="54" t="e">
        <f t="shared" si="611"/>
        <v>#DIV/0!</v>
      </c>
      <c r="U1586" s="54" t="e">
        <f t="shared" si="612"/>
        <v>#DIV/0!</v>
      </c>
      <c r="V1586" s="54" t="e">
        <f t="shared" si="613"/>
        <v>#DIV/0!</v>
      </c>
      <c r="W1586" s="50"/>
      <c r="X1586" s="50"/>
      <c r="Y1586" s="23">
        <f t="shared" si="614"/>
        <v>22.890383435836387</v>
      </c>
      <c r="Z1586" s="54">
        <f t="shared" si="615"/>
        <v>0</v>
      </c>
      <c r="AA1586" s="54" t="e">
        <f t="shared" si="616"/>
        <v>#DIV/0!</v>
      </c>
      <c r="AB1586" s="54" t="e">
        <f t="shared" si="617"/>
        <v>#DIV/0!</v>
      </c>
      <c r="AC1586" s="54" t="e">
        <f t="shared" si="618"/>
        <v>#DIV/0!</v>
      </c>
      <c r="AD1586" s="50"/>
      <c r="AE1586" s="23">
        <f t="shared" si="619"/>
        <v>22.890383435836387</v>
      </c>
      <c r="AF1586" s="54">
        <f t="shared" si="620"/>
        <v>0</v>
      </c>
      <c r="AG1586" s="54" t="e">
        <f t="shared" si="621"/>
        <v>#DIV/0!</v>
      </c>
      <c r="AH1586" s="54" t="e">
        <f t="shared" si="622"/>
        <v>#DIV/0!</v>
      </c>
      <c r="AI1586" s="54" t="e">
        <f t="shared" si="623"/>
        <v>#DIV/0!</v>
      </c>
    </row>
    <row r="1587" spans="1:35" hidden="1" x14ac:dyDescent="0.25">
      <c r="A1587" s="3"/>
      <c r="B1587" s="4"/>
      <c r="C1587" s="4">
        <v>570</v>
      </c>
      <c r="D1587" s="24">
        <f t="shared" si="624"/>
        <v>1500</v>
      </c>
      <c r="E1587" s="11"/>
      <c r="F1587" s="24">
        <f t="shared" si="601"/>
        <v>30</v>
      </c>
      <c r="G1587" s="23">
        <f t="shared" si="602"/>
        <v>0.03</v>
      </c>
      <c r="H1587" s="23">
        <f t="shared" si="603"/>
        <v>0.7</v>
      </c>
      <c r="I1587" s="22"/>
      <c r="J1587" s="8"/>
      <c r="K1587" s="9">
        <f t="shared" si="604"/>
        <v>22.890383435836387</v>
      </c>
      <c r="L1587" s="9">
        <f t="shared" si="605"/>
        <v>22.890383435836387</v>
      </c>
      <c r="M1587" s="10">
        <f t="shared" si="606"/>
        <v>0</v>
      </c>
      <c r="N1587" s="10" t="e">
        <f t="shared" si="600"/>
        <v>#DIV/0!</v>
      </c>
      <c r="O1587" s="10" t="e">
        <f t="shared" si="607"/>
        <v>#DIV/0!</v>
      </c>
      <c r="P1587" s="10" t="e">
        <f t="shared" si="608"/>
        <v>#DIV/0!</v>
      </c>
      <c r="R1587" s="23">
        <f t="shared" si="609"/>
        <v>22.890383435836387</v>
      </c>
      <c r="S1587" s="54">
        <f t="shared" si="610"/>
        <v>0</v>
      </c>
      <c r="T1587" s="54" t="e">
        <f t="shared" si="611"/>
        <v>#DIV/0!</v>
      </c>
      <c r="U1587" s="54" t="e">
        <f t="shared" si="612"/>
        <v>#DIV/0!</v>
      </c>
      <c r="V1587" s="54" t="e">
        <f t="shared" si="613"/>
        <v>#DIV/0!</v>
      </c>
      <c r="W1587" s="50"/>
      <c r="X1587" s="50"/>
      <c r="Y1587" s="23">
        <f t="shared" si="614"/>
        <v>22.890383435836387</v>
      </c>
      <c r="Z1587" s="54">
        <f t="shared" si="615"/>
        <v>0</v>
      </c>
      <c r="AA1587" s="54" t="e">
        <f t="shared" si="616"/>
        <v>#DIV/0!</v>
      </c>
      <c r="AB1587" s="54" t="e">
        <f t="shared" si="617"/>
        <v>#DIV/0!</v>
      </c>
      <c r="AC1587" s="54" t="e">
        <f t="shared" si="618"/>
        <v>#DIV/0!</v>
      </c>
      <c r="AD1587" s="50"/>
      <c r="AE1587" s="23">
        <f t="shared" si="619"/>
        <v>22.890383435836387</v>
      </c>
      <c r="AF1587" s="54">
        <f t="shared" si="620"/>
        <v>0</v>
      </c>
      <c r="AG1587" s="54" t="e">
        <f t="shared" si="621"/>
        <v>#DIV/0!</v>
      </c>
      <c r="AH1587" s="54" t="e">
        <f t="shared" si="622"/>
        <v>#DIV/0!</v>
      </c>
      <c r="AI1587" s="54" t="e">
        <f t="shared" si="623"/>
        <v>#DIV/0!</v>
      </c>
    </row>
    <row r="1588" spans="1:35" hidden="1" x14ac:dyDescent="0.25">
      <c r="A1588" s="3"/>
      <c r="B1588" s="4"/>
      <c r="C1588" s="4">
        <v>571</v>
      </c>
      <c r="D1588" s="24">
        <f t="shared" si="624"/>
        <v>1500</v>
      </c>
      <c r="E1588" s="11"/>
      <c r="F1588" s="24">
        <f t="shared" si="601"/>
        <v>30</v>
      </c>
      <c r="G1588" s="23">
        <f t="shared" si="602"/>
        <v>0.03</v>
      </c>
      <c r="H1588" s="23">
        <f t="shared" si="603"/>
        <v>0.7</v>
      </c>
      <c r="I1588" s="22"/>
      <c r="J1588" s="8"/>
      <c r="K1588" s="9">
        <f t="shared" si="604"/>
        <v>22.890383435836387</v>
      </c>
      <c r="L1588" s="9">
        <f t="shared" si="605"/>
        <v>22.890383435836387</v>
      </c>
      <c r="M1588" s="10">
        <f t="shared" si="606"/>
        <v>0</v>
      </c>
      <c r="N1588" s="10" t="e">
        <f t="shared" si="600"/>
        <v>#DIV/0!</v>
      </c>
      <c r="O1588" s="10" t="e">
        <f t="shared" si="607"/>
        <v>#DIV/0!</v>
      </c>
      <c r="P1588" s="10" t="e">
        <f t="shared" si="608"/>
        <v>#DIV/0!</v>
      </c>
      <c r="R1588" s="23">
        <f t="shared" si="609"/>
        <v>22.890383435836387</v>
      </c>
      <c r="S1588" s="54">
        <f t="shared" si="610"/>
        <v>0</v>
      </c>
      <c r="T1588" s="54" t="e">
        <f t="shared" si="611"/>
        <v>#DIV/0!</v>
      </c>
      <c r="U1588" s="54" t="e">
        <f t="shared" si="612"/>
        <v>#DIV/0!</v>
      </c>
      <c r="V1588" s="54" t="e">
        <f t="shared" si="613"/>
        <v>#DIV/0!</v>
      </c>
      <c r="W1588" s="50"/>
      <c r="X1588" s="50"/>
      <c r="Y1588" s="23">
        <f t="shared" si="614"/>
        <v>22.890383435836387</v>
      </c>
      <c r="Z1588" s="54">
        <f t="shared" si="615"/>
        <v>0</v>
      </c>
      <c r="AA1588" s="54" t="e">
        <f t="shared" si="616"/>
        <v>#DIV/0!</v>
      </c>
      <c r="AB1588" s="54" t="e">
        <f t="shared" si="617"/>
        <v>#DIV/0!</v>
      </c>
      <c r="AC1588" s="54" t="e">
        <f t="shared" si="618"/>
        <v>#DIV/0!</v>
      </c>
      <c r="AD1588" s="50"/>
      <c r="AE1588" s="23">
        <f t="shared" si="619"/>
        <v>22.890383435836387</v>
      </c>
      <c r="AF1588" s="54">
        <f t="shared" si="620"/>
        <v>0</v>
      </c>
      <c r="AG1588" s="54" t="e">
        <f t="shared" si="621"/>
        <v>#DIV/0!</v>
      </c>
      <c r="AH1588" s="54" t="e">
        <f t="shared" si="622"/>
        <v>#DIV/0!</v>
      </c>
      <c r="AI1588" s="54" t="e">
        <f t="shared" si="623"/>
        <v>#DIV/0!</v>
      </c>
    </row>
    <row r="1589" spans="1:35" hidden="1" x14ac:dyDescent="0.25">
      <c r="A1589" s="3"/>
      <c r="B1589" s="4"/>
      <c r="C1589" s="4">
        <v>572</v>
      </c>
      <c r="D1589" s="24">
        <f t="shared" si="624"/>
        <v>1500</v>
      </c>
      <c r="E1589" s="11"/>
      <c r="F1589" s="24">
        <f t="shared" si="601"/>
        <v>30</v>
      </c>
      <c r="G1589" s="23">
        <f t="shared" si="602"/>
        <v>0.03</v>
      </c>
      <c r="H1589" s="23">
        <f t="shared" si="603"/>
        <v>0.7</v>
      </c>
      <c r="I1589" s="22"/>
      <c r="J1589" s="8"/>
      <c r="K1589" s="9">
        <f t="shared" si="604"/>
        <v>22.890383435836387</v>
      </c>
      <c r="L1589" s="9">
        <f t="shared" si="605"/>
        <v>22.890383435836387</v>
      </c>
      <c r="M1589" s="10">
        <f t="shared" si="606"/>
        <v>0</v>
      </c>
      <c r="N1589" s="10" t="e">
        <f t="shared" si="600"/>
        <v>#DIV/0!</v>
      </c>
      <c r="O1589" s="10" t="e">
        <f t="shared" si="607"/>
        <v>#DIV/0!</v>
      </c>
      <c r="P1589" s="10" t="e">
        <f t="shared" si="608"/>
        <v>#DIV/0!</v>
      </c>
      <c r="R1589" s="23">
        <f t="shared" si="609"/>
        <v>22.890383435836387</v>
      </c>
      <c r="S1589" s="54">
        <f t="shared" si="610"/>
        <v>0</v>
      </c>
      <c r="T1589" s="54" t="e">
        <f t="shared" si="611"/>
        <v>#DIV/0!</v>
      </c>
      <c r="U1589" s="54" t="e">
        <f t="shared" si="612"/>
        <v>#DIV/0!</v>
      </c>
      <c r="V1589" s="54" t="e">
        <f t="shared" si="613"/>
        <v>#DIV/0!</v>
      </c>
      <c r="W1589" s="50"/>
      <c r="X1589" s="50"/>
      <c r="Y1589" s="23">
        <f t="shared" si="614"/>
        <v>22.890383435836387</v>
      </c>
      <c r="Z1589" s="54">
        <f t="shared" si="615"/>
        <v>0</v>
      </c>
      <c r="AA1589" s="54" t="e">
        <f t="shared" si="616"/>
        <v>#DIV/0!</v>
      </c>
      <c r="AB1589" s="54" t="e">
        <f t="shared" si="617"/>
        <v>#DIV/0!</v>
      </c>
      <c r="AC1589" s="54" t="e">
        <f t="shared" si="618"/>
        <v>#DIV/0!</v>
      </c>
      <c r="AD1589" s="50"/>
      <c r="AE1589" s="23">
        <f t="shared" si="619"/>
        <v>22.890383435836387</v>
      </c>
      <c r="AF1589" s="54">
        <f t="shared" si="620"/>
        <v>0</v>
      </c>
      <c r="AG1589" s="54" t="e">
        <f t="shared" si="621"/>
        <v>#DIV/0!</v>
      </c>
      <c r="AH1589" s="54" t="e">
        <f t="shared" si="622"/>
        <v>#DIV/0!</v>
      </c>
      <c r="AI1589" s="54" t="e">
        <f t="shared" si="623"/>
        <v>#DIV/0!</v>
      </c>
    </row>
    <row r="1590" spans="1:35" hidden="1" x14ac:dyDescent="0.25">
      <c r="A1590" s="3"/>
      <c r="B1590" s="4"/>
      <c r="C1590" s="4">
        <v>573</v>
      </c>
      <c r="D1590" s="24">
        <f t="shared" si="624"/>
        <v>1500</v>
      </c>
      <c r="E1590" s="11"/>
      <c r="F1590" s="24">
        <f t="shared" si="601"/>
        <v>30</v>
      </c>
      <c r="G1590" s="23">
        <f t="shared" si="602"/>
        <v>0.03</v>
      </c>
      <c r="H1590" s="23">
        <f t="shared" si="603"/>
        <v>0.7</v>
      </c>
      <c r="I1590" s="22"/>
      <c r="J1590" s="8"/>
      <c r="K1590" s="9">
        <f t="shared" si="604"/>
        <v>22.890383435836387</v>
      </c>
      <c r="L1590" s="9">
        <f t="shared" si="605"/>
        <v>22.890383435836387</v>
      </c>
      <c r="M1590" s="10">
        <f t="shared" si="606"/>
        <v>0</v>
      </c>
      <c r="N1590" s="10" t="e">
        <f t="shared" si="600"/>
        <v>#DIV/0!</v>
      </c>
      <c r="O1590" s="10" t="e">
        <f t="shared" si="607"/>
        <v>#DIV/0!</v>
      </c>
      <c r="P1590" s="10" t="e">
        <f t="shared" si="608"/>
        <v>#DIV/0!</v>
      </c>
      <c r="R1590" s="23">
        <f t="shared" si="609"/>
        <v>22.890383435836387</v>
      </c>
      <c r="S1590" s="54">
        <f t="shared" si="610"/>
        <v>0</v>
      </c>
      <c r="T1590" s="54" t="e">
        <f t="shared" si="611"/>
        <v>#DIV/0!</v>
      </c>
      <c r="U1590" s="54" t="e">
        <f t="shared" si="612"/>
        <v>#DIV/0!</v>
      </c>
      <c r="V1590" s="54" t="e">
        <f t="shared" si="613"/>
        <v>#DIV/0!</v>
      </c>
      <c r="W1590" s="50"/>
      <c r="X1590" s="50"/>
      <c r="Y1590" s="23">
        <f t="shared" si="614"/>
        <v>22.890383435836387</v>
      </c>
      <c r="Z1590" s="54">
        <f t="shared" si="615"/>
        <v>0</v>
      </c>
      <c r="AA1590" s="54" t="e">
        <f t="shared" si="616"/>
        <v>#DIV/0!</v>
      </c>
      <c r="AB1590" s="54" t="e">
        <f t="shared" si="617"/>
        <v>#DIV/0!</v>
      </c>
      <c r="AC1590" s="54" t="e">
        <f t="shared" si="618"/>
        <v>#DIV/0!</v>
      </c>
      <c r="AD1590" s="50"/>
      <c r="AE1590" s="23">
        <f t="shared" si="619"/>
        <v>22.890383435836387</v>
      </c>
      <c r="AF1590" s="54">
        <f t="shared" si="620"/>
        <v>0</v>
      </c>
      <c r="AG1590" s="54" t="e">
        <f t="shared" si="621"/>
        <v>#DIV/0!</v>
      </c>
      <c r="AH1590" s="54" t="e">
        <f t="shared" si="622"/>
        <v>#DIV/0!</v>
      </c>
      <c r="AI1590" s="54" t="e">
        <f t="shared" si="623"/>
        <v>#DIV/0!</v>
      </c>
    </row>
    <row r="1591" spans="1:35" hidden="1" x14ac:dyDescent="0.25">
      <c r="A1591" s="3"/>
      <c r="B1591" s="4"/>
      <c r="C1591" s="4">
        <v>574</v>
      </c>
      <c r="D1591" s="24">
        <f t="shared" si="624"/>
        <v>1500</v>
      </c>
      <c r="E1591" s="11"/>
      <c r="F1591" s="24">
        <f t="shared" si="601"/>
        <v>30</v>
      </c>
      <c r="G1591" s="23">
        <f t="shared" si="602"/>
        <v>0.03</v>
      </c>
      <c r="H1591" s="23">
        <f t="shared" si="603"/>
        <v>0.7</v>
      </c>
      <c r="I1591" s="22"/>
      <c r="J1591" s="8"/>
      <c r="K1591" s="9">
        <f t="shared" si="604"/>
        <v>22.890383435836387</v>
      </c>
      <c r="L1591" s="9">
        <f t="shared" si="605"/>
        <v>22.890383435836387</v>
      </c>
      <c r="M1591" s="10">
        <f t="shared" si="606"/>
        <v>0</v>
      </c>
      <c r="N1591" s="10" t="e">
        <f t="shared" si="600"/>
        <v>#DIV/0!</v>
      </c>
      <c r="O1591" s="10" t="e">
        <f t="shared" si="607"/>
        <v>#DIV/0!</v>
      </c>
      <c r="P1591" s="10" t="e">
        <f t="shared" si="608"/>
        <v>#DIV/0!</v>
      </c>
      <c r="R1591" s="23">
        <f t="shared" si="609"/>
        <v>22.890383435836387</v>
      </c>
      <c r="S1591" s="54">
        <f t="shared" si="610"/>
        <v>0</v>
      </c>
      <c r="T1591" s="54" t="e">
        <f t="shared" si="611"/>
        <v>#DIV/0!</v>
      </c>
      <c r="U1591" s="54" t="e">
        <f t="shared" si="612"/>
        <v>#DIV/0!</v>
      </c>
      <c r="V1591" s="54" t="e">
        <f t="shared" si="613"/>
        <v>#DIV/0!</v>
      </c>
      <c r="W1591" s="50"/>
      <c r="X1591" s="50"/>
      <c r="Y1591" s="23">
        <f t="shared" si="614"/>
        <v>22.890383435836387</v>
      </c>
      <c r="Z1591" s="54">
        <f t="shared" si="615"/>
        <v>0</v>
      </c>
      <c r="AA1591" s="54" t="e">
        <f t="shared" si="616"/>
        <v>#DIV/0!</v>
      </c>
      <c r="AB1591" s="54" t="e">
        <f t="shared" si="617"/>
        <v>#DIV/0!</v>
      </c>
      <c r="AC1591" s="54" t="e">
        <f t="shared" si="618"/>
        <v>#DIV/0!</v>
      </c>
      <c r="AD1591" s="50"/>
      <c r="AE1591" s="23">
        <f t="shared" si="619"/>
        <v>22.890383435836387</v>
      </c>
      <c r="AF1591" s="54">
        <f t="shared" si="620"/>
        <v>0</v>
      </c>
      <c r="AG1591" s="54" t="e">
        <f t="shared" si="621"/>
        <v>#DIV/0!</v>
      </c>
      <c r="AH1591" s="54" t="e">
        <f t="shared" si="622"/>
        <v>#DIV/0!</v>
      </c>
      <c r="AI1591" s="54" t="e">
        <f t="shared" si="623"/>
        <v>#DIV/0!</v>
      </c>
    </row>
    <row r="1592" spans="1:35" hidden="1" x14ac:dyDescent="0.25">
      <c r="A1592" s="3"/>
      <c r="B1592" s="4"/>
      <c r="C1592" s="4">
        <v>575</v>
      </c>
      <c r="D1592" s="24">
        <f t="shared" si="624"/>
        <v>1500</v>
      </c>
      <c r="E1592" s="11"/>
      <c r="F1592" s="24">
        <f t="shared" si="601"/>
        <v>30</v>
      </c>
      <c r="G1592" s="23">
        <f t="shared" si="602"/>
        <v>0.03</v>
      </c>
      <c r="H1592" s="23">
        <f t="shared" si="603"/>
        <v>0.7</v>
      </c>
      <c r="I1592" s="22"/>
      <c r="J1592" s="8"/>
      <c r="K1592" s="9">
        <f t="shared" si="604"/>
        <v>22.890383435836387</v>
      </c>
      <c r="L1592" s="9">
        <f t="shared" si="605"/>
        <v>22.890383435836387</v>
      </c>
      <c r="M1592" s="10">
        <f t="shared" si="606"/>
        <v>0</v>
      </c>
      <c r="N1592" s="10" t="e">
        <f t="shared" si="600"/>
        <v>#DIV/0!</v>
      </c>
      <c r="O1592" s="10" t="e">
        <f t="shared" si="607"/>
        <v>#DIV/0!</v>
      </c>
      <c r="P1592" s="10" t="e">
        <f t="shared" si="608"/>
        <v>#DIV/0!</v>
      </c>
      <c r="R1592" s="23">
        <f t="shared" si="609"/>
        <v>22.890383435836387</v>
      </c>
      <c r="S1592" s="54">
        <f t="shared" si="610"/>
        <v>0</v>
      </c>
      <c r="T1592" s="54" t="e">
        <f t="shared" si="611"/>
        <v>#DIV/0!</v>
      </c>
      <c r="U1592" s="54" t="e">
        <f t="shared" si="612"/>
        <v>#DIV/0!</v>
      </c>
      <c r="V1592" s="54" t="e">
        <f t="shared" si="613"/>
        <v>#DIV/0!</v>
      </c>
      <c r="W1592" s="50"/>
      <c r="X1592" s="50"/>
      <c r="Y1592" s="23">
        <f t="shared" si="614"/>
        <v>22.890383435836387</v>
      </c>
      <c r="Z1592" s="54">
        <f t="shared" si="615"/>
        <v>0</v>
      </c>
      <c r="AA1592" s="54" t="e">
        <f t="shared" si="616"/>
        <v>#DIV/0!</v>
      </c>
      <c r="AB1592" s="54" t="e">
        <f t="shared" si="617"/>
        <v>#DIV/0!</v>
      </c>
      <c r="AC1592" s="54" t="e">
        <f t="shared" si="618"/>
        <v>#DIV/0!</v>
      </c>
      <c r="AD1592" s="50"/>
      <c r="AE1592" s="23">
        <f t="shared" si="619"/>
        <v>22.890383435836387</v>
      </c>
      <c r="AF1592" s="54">
        <f t="shared" si="620"/>
        <v>0</v>
      </c>
      <c r="AG1592" s="54" t="e">
        <f t="shared" si="621"/>
        <v>#DIV/0!</v>
      </c>
      <c r="AH1592" s="54" t="e">
        <f t="shared" si="622"/>
        <v>#DIV/0!</v>
      </c>
      <c r="AI1592" s="54" t="e">
        <f t="shared" si="623"/>
        <v>#DIV/0!</v>
      </c>
    </row>
    <row r="1593" spans="1:35" hidden="1" x14ac:dyDescent="0.25">
      <c r="A1593" s="3"/>
      <c r="B1593" s="4"/>
      <c r="C1593" s="4">
        <v>576</v>
      </c>
      <c r="D1593" s="24">
        <f t="shared" si="624"/>
        <v>1500</v>
      </c>
      <c r="E1593" s="11"/>
      <c r="F1593" s="24">
        <f t="shared" si="601"/>
        <v>30</v>
      </c>
      <c r="G1593" s="23">
        <f t="shared" si="602"/>
        <v>0.03</v>
      </c>
      <c r="H1593" s="23">
        <f t="shared" si="603"/>
        <v>0.7</v>
      </c>
      <c r="I1593" s="22"/>
      <c r="J1593" s="8"/>
      <c r="K1593" s="9">
        <f t="shared" si="604"/>
        <v>22.890383435836387</v>
      </c>
      <c r="L1593" s="9">
        <f t="shared" si="605"/>
        <v>22.890383435836387</v>
      </c>
      <c r="M1593" s="10">
        <f t="shared" si="606"/>
        <v>0</v>
      </c>
      <c r="N1593" s="10" t="e">
        <f t="shared" ref="N1593:N1656" si="625">M1593/(D1594-D1593)</f>
        <v>#DIV/0!</v>
      </c>
      <c r="O1593" s="10" t="e">
        <f t="shared" si="607"/>
        <v>#DIV/0!</v>
      </c>
      <c r="P1593" s="10" t="e">
        <f t="shared" si="608"/>
        <v>#DIV/0!</v>
      </c>
      <c r="R1593" s="23">
        <f t="shared" si="609"/>
        <v>22.890383435836387</v>
      </c>
      <c r="S1593" s="54">
        <f t="shared" si="610"/>
        <v>0</v>
      </c>
      <c r="T1593" s="54" t="e">
        <f t="shared" si="611"/>
        <v>#DIV/0!</v>
      </c>
      <c r="U1593" s="54" t="e">
        <f t="shared" si="612"/>
        <v>#DIV/0!</v>
      </c>
      <c r="V1593" s="54" t="e">
        <f t="shared" si="613"/>
        <v>#DIV/0!</v>
      </c>
      <c r="W1593" s="50"/>
      <c r="X1593" s="50"/>
      <c r="Y1593" s="23">
        <f t="shared" si="614"/>
        <v>22.890383435836387</v>
      </c>
      <c r="Z1593" s="54">
        <f t="shared" si="615"/>
        <v>0</v>
      </c>
      <c r="AA1593" s="54" t="e">
        <f t="shared" si="616"/>
        <v>#DIV/0!</v>
      </c>
      <c r="AB1593" s="54" t="e">
        <f t="shared" si="617"/>
        <v>#DIV/0!</v>
      </c>
      <c r="AC1593" s="54" t="e">
        <f t="shared" si="618"/>
        <v>#DIV/0!</v>
      </c>
      <c r="AD1593" s="50"/>
      <c r="AE1593" s="23">
        <f t="shared" si="619"/>
        <v>22.890383435836387</v>
      </c>
      <c r="AF1593" s="54">
        <f t="shared" si="620"/>
        <v>0</v>
      </c>
      <c r="AG1593" s="54" t="e">
        <f t="shared" si="621"/>
        <v>#DIV/0!</v>
      </c>
      <c r="AH1593" s="54" t="e">
        <f t="shared" si="622"/>
        <v>#DIV/0!</v>
      </c>
      <c r="AI1593" s="54" t="e">
        <f t="shared" si="623"/>
        <v>#DIV/0!</v>
      </c>
    </row>
    <row r="1594" spans="1:35" hidden="1" x14ac:dyDescent="0.25">
      <c r="A1594" s="3"/>
      <c r="B1594" s="4"/>
      <c r="C1594" s="4">
        <v>577</v>
      </c>
      <c r="D1594" s="24">
        <f t="shared" si="624"/>
        <v>1500</v>
      </c>
      <c r="E1594" s="11"/>
      <c r="F1594" s="24">
        <f t="shared" ref="F1594:F1657" si="626">$F$11+C1594/$C$1011*($F$1011-$F$11)</f>
        <v>30</v>
      </c>
      <c r="G1594" s="23">
        <f t="shared" ref="G1594:G1657" si="627">$G$11+C1594/$C$1011*($G$1011-$G$11)</f>
        <v>0.03</v>
      </c>
      <c r="H1594" s="23">
        <f t="shared" ref="H1594:H1657" si="628">$H$11+C1594/$C$1011*($H$1011-$H$11)</f>
        <v>0.7</v>
      </c>
      <c r="I1594" s="22"/>
      <c r="J1594" s="8"/>
      <c r="K1594" s="9">
        <f t="shared" ref="K1594:K1657" si="629">IF((ISNUMBER((G1594*D1594+F1594-SQRT((G1594*D1594+F1594)*(G1594*D1594+F1594)-(4*H1594*F1594*G1594*D1594)))/(2*H1594))),((G1594*D1594+F1594-SQRT((G1594*D1594+F1594)*(G1594*D1594+F1594)-(4*H1594*F1594*G1594*D1594)))/(2*H1594)),"")</f>
        <v>22.890383435836387</v>
      </c>
      <c r="L1594" s="9">
        <f t="shared" ref="L1594:L1657" si="630">IF((ISNUMBER((G1594*D1595+F1594-SQRT((G1594*D1595+F1594)*(G1594*D1595+F1594)-(4*H1594*F1594*G1594*D1595)))/(2*H1594))),((G1594*D1595+F1594-SQRT((G1594*D1595+F1594)*(G1594*D1595+F1594)-(4*H1594*F1594*G1594*D1595)))/(2*H1594)),"")</f>
        <v>22.890383435836387</v>
      </c>
      <c r="M1594" s="10">
        <f t="shared" ref="M1594:M1657" si="631">L1594-K1594</f>
        <v>0</v>
      </c>
      <c r="N1594" s="10" t="e">
        <f t="shared" si="625"/>
        <v>#DIV/0!</v>
      </c>
      <c r="O1594" s="10" t="e">
        <f t="shared" ref="O1594:O1657" si="632">(M1594/K1594)/((D1595-D1594)/D1594)</f>
        <v>#DIV/0!</v>
      </c>
      <c r="P1594" s="10" t="e">
        <f t="shared" ref="P1594:P1657" si="633">(LN(L1594)-LN(K1594))/(LN(D1595)-LN(D1594))</f>
        <v>#DIV/0!</v>
      </c>
      <c r="R1594" s="23">
        <f t="shared" ref="R1594:R1657" si="634">(G1594*(D1594-I1594)+F1595-SQRT((G1594*(D1594-I1594)+F1595)*(G1594*(D1594-I1594)+F1595)-(4*H1594*F1595*G1594*(D1594-I1594))))/(2*H1594)</f>
        <v>22.890383435836387</v>
      </c>
      <c r="S1594" s="54">
        <f t="shared" ref="S1594:S1657" si="635">R1594-K1594</f>
        <v>0</v>
      </c>
      <c r="T1594" s="54" t="e">
        <f t="shared" ref="T1594:T1657" si="636">S1594/(F1595-F1594)</f>
        <v>#DIV/0!</v>
      </c>
      <c r="U1594" s="54" t="e">
        <f t="shared" ref="U1594:U1657" si="637">(S1594/K1594)/(($F1595-$F1594)/$F1594)</f>
        <v>#DIV/0!</v>
      </c>
      <c r="V1594" s="54" t="e">
        <f t="shared" ref="V1594:V1657" si="638">(LN(R1594)-LN($K1594))/(LN($F1595)-LN($F1594))</f>
        <v>#DIV/0!</v>
      </c>
      <c r="W1594" s="50"/>
      <c r="X1594" s="50"/>
      <c r="Y1594" s="23">
        <f t="shared" ref="Y1594:Y1657" si="639">IF((ISNUMBER((G1595*D1594+F1594-SQRT((G1595*D1594+F1594)*(G1595*D1594+F1594)-(4*H1594*F1594*G1595*D1594)))/(2*H1594))),((G1595*D1594+F1594-SQRT((G1595*D1594+F1594)*(G1595*D1594+F1594)-(4*H1594*F1594*G1595*D1594)))/(2*H1594)),"")</f>
        <v>22.890383435836387</v>
      </c>
      <c r="Z1594" s="54">
        <f t="shared" ref="Z1594:Z1657" si="640">Y1594-$K1594</f>
        <v>0</v>
      </c>
      <c r="AA1594" s="54" t="e">
        <f t="shared" ref="AA1594:AA1657" si="641">Z1594/($G1595-$G1594)</f>
        <v>#DIV/0!</v>
      </c>
      <c r="AB1594" s="54" t="e">
        <f t="shared" ref="AB1594:AB1657" si="642">(Z1594/$K1594)/(($G1595-$G1594)/$G1594)</f>
        <v>#DIV/0!</v>
      </c>
      <c r="AC1594" s="54" t="e">
        <f t="shared" ref="AC1594:AC1657" si="643">(LN(Y1594)-LN($K1594))/(LN($G1595)-LN($G1594))</f>
        <v>#DIV/0!</v>
      </c>
      <c r="AD1594" s="50"/>
      <c r="AE1594" s="23">
        <f t="shared" ref="AE1594:AE1657" si="644">IF((ISNUMBER((G1594*D1594+F1594-SQRT((G1594*D1594+F1594)*(G1594*D1594+F1594)-(4*H1595*F1594*G1594*D1594)))/(2*H1595))),((G1594*D1594+F1594-SQRT((G1594*D1594+F1594)*(G1594*D1594+F1594)-(4*H1595*F1594*G1594*D1594)))/(2*H1595)),"")</f>
        <v>22.890383435836387</v>
      </c>
      <c r="AF1594" s="54">
        <f t="shared" ref="AF1594:AF1657" si="645">AE1594-$K1594</f>
        <v>0</v>
      </c>
      <c r="AG1594" s="54" t="e">
        <f t="shared" ref="AG1594:AG1657" si="646">AF1594/($H1595-$H1594)</f>
        <v>#DIV/0!</v>
      </c>
      <c r="AH1594" s="54" t="e">
        <f t="shared" ref="AH1594:AH1657" si="647">(AF1594/$K1594)/(($H1595-$H1594)/$H1594)</f>
        <v>#DIV/0!</v>
      </c>
      <c r="AI1594" s="54" t="e">
        <f t="shared" ref="AI1594:AI1657" si="648">(LN(AE1594)-LN($K1594))/(LN($H1595)-LN($H1594))</f>
        <v>#DIV/0!</v>
      </c>
    </row>
    <row r="1595" spans="1:35" hidden="1" x14ac:dyDescent="0.25">
      <c r="A1595" s="3"/>
      <c r="B1595" s="4"/>
      <c r="C1595" s="4">
        <v>578</v>
      </c>
      <c r="D1595" s="24">
        <f t="shared" ref="D1595:D1658" si="649">$D$1017+C1595/$C$2017*($D$2017-$D$1017)</f>
        <v>1500</v>
      </c>
      <c r="E1595" s="11"/>
      <c r="F1595" s="24">
        <f t="shared" si="626"/>
        <v>30</v>
      </c>
      <c r="G1595" s="23">
        <f t="shared" si="627"/>
        <v>0.03</v>
      </c>
      <c r="H1595" s="23">
        <f t="shared" si="628"/>
        <v>0.7</v>
      </c>
      <c r="I1595" s="22"/>
      <c r="J1595" s="8"/>
      <c r="K1595" s="9">
        <f t="shared" si="629"/>
        <v>22.890383435836387</v>
      </c>
      <c r="L1595" s="9">
        <f t="shared" si="630"/>
        <v>22.890383435836387</v>
      </c>
      <c r="M1595" s="10">
        <f t="shared" si="631"/>
        <v>0</v>
      </c>
      <c r="N1595" s="10" t="e">
        <f t="shared" si="625"/>
        <v>#DIV/0!</v>
      </c>
      <c r="O1595" s="10" t="e">
        <f t="shared" si="632"/>
        <v>#DIV/0!</v>
      </c>
      <c r="P1595" s="10" t="e">
        <f t="shared" si="633"/>
        <v>#DIV/0!</v>
      </c>
      <c r="R1595" s="23">
        <f t="shared" si="634"/>
        <v>22.890383435836387</v>
      </c>
      <c r="S1595" s="54">
        <f t="shared" si="635"/>
        <v>0</v>
      </c>
      <c r="T1595" s="54" t="e">
        <f t="shared" si="636"/>
        <v>#DIV/0!</v>
      </c>
      <c r="U1595" s="54" t="e">
        <f t="shared" si="637"/>
        <v>#DIV/0!</v>
      </c>
      <c r="V1595" s="54" t="e">
        <f t="shared" si="638"/>
        <v>#DIV/0!</v>
      </c>
      <c r="W1595" s="50"/>
      <c r="X1595" s="50"/>
      <c r="Y1595" s="23">
        <f t="shared" si="639"/>
        <v>22.890383435836387</v>
      </c>
      <c r="Z1595" s="54">
        <f t="shared" si="640"/>
        <v>0</v>
      </c>
      <c r="AA1595" s="54" t="e">
        <f t="shared" si="641"/>
        <v>#DIV/0!</v>
      </c>
      <c r="AB1595" s="54" t="e">
        <f t="shared" si="642"/>
        <v>#DIV/0!</v>
      </c>
      <c r="AC1595" s="54" t="e">
        <f t="shared" si="643"/>
        <v>#DIV/0!</v>
      </c>
      <c r="AD1595" s="50"/>
      <c r="AE1595" s="23">
        <f t="shared" si="644"/>
        <v>22.890383435836387</v>
      </c>
      <c r="AF1595" s="54">
        <f t="shared" si="645"/>
        <v>0</v>
      </c>
      <c r="AG1595" s="54" t="e">
        <f t="shared" si="646"/>
        <v>#DIV/0!</v>
      </c>
      <c r="AH1595" s="54" t="e">
        <f t="shared" si="647"/>
        <v>#DIV/0!</v>
      </c>
      <c r="AI1595" s="54" t="e">
        <f t="shared" si="648"/>
        <v>#DIV/0!</v>
      </c>
    </row>
    <row r="1596" spans="1:35" hidden="1" x14ac:dyDescent="0.25">
      <c r="A1596" s="3"/>
      <c r="B1596" s="4"/>
      <c r="C1596" s="4">
        <v>579</v>
      </c>
      <c r="D1596" s="24">
        <f t="shared" si="649"/>
        <v>1500</v>
      </c>
      <c r="E1596" s="11"/>
      <c r="F1596" s="24">
        <f t="shared" si="626"/>
        <v>30</v>
      </c>
      <c r="G1596" s="23">
        <f t="shared" si="627"/>
        <v>0.03</v>
      </c>
      <c r="H1596" s="23">
        <f t="shared" si="628"/>
        <v>0.7</v>
      </c>
      <c r="I1596" s="22"/>
      <c r="J1596" s="8"/>
      <c r="K1596" s="9">
        <f t="shared" si="629"/>
        <v>22.890383435836387</v>
      </c>
      <c r="L1596" s="9">
        <f t="shared" si="630"/>
        <v>22.890383435836387</v>
      </c>
      <c r="M1596" s="10">
        <f t="shared" si="631"/>
        <v>0</v>
      </c>
      <c r="N1596" s="10" t="e">
        <f t="shared" si="625"/>
        <v>#DIV/0!</v>
      </c>
      <c r="O1596" s="10" t="e">
        <f t="shared" si="632"/>
        <v>#DIV/0!</v>
      </c>
      <c r="P1596" s="10" t="e">
        <f t="shared" si="633"/>
        <v>#DIV/0!</v>
      </c>
      <c r="R1596" s="23">
        <f t="shared" si="634"/>
        <v>22.890383435836387</v>
      </c>
      <c r="S1596" s="54">
        <f t="shared" si="635"/>
        <v>0</v>
      </c>
      <c r="T1596" s="54" t="e">
        <f t="shared" si="636"/>
        <v>#DIV/0!</v>
      </c>
      <c r="U1596" s="54" t="e">
        <f t="shared" si="637"/>
        <v>#DIV/0!</v>
      </c>
      <c r="V1596" s="54" t="e">
        <f t="shared" si="638"/>
        <v>#DIV/0!</v>
      </c>
      <c r="W1596" s="50"/>
      <c r="X1596" s="50"/>
      <c r="Y1596" s="23">
        <f t="shared" si="639"/>
        <v>22.890383435836387</v>
      </c>
      <c r="Z1596" s="54">
        <f t="shared" si="640"/>
        <v>0</v>
      </c>
      <c r="AA1596" s="54" t="e">
        <f t="shared" si="641"/>
        <v>#DIV/0!</v>
      </c>
      <c r="AB1596" s="54" t="e">
        <f t="shared" si="642"/>
        <v>#DIV/0!</v>
      </c>
      <c r="AC1596" s="54" t="e">
        <f t="shared" si="643"/>
        <v>#DIV/0!</v>
      </c>
      <c r="AD1596" s="50"/>
      <c r="AE1596" s="23">
        <f t="shared" si="644"/>
        <v>22.890383435836387</v>
      </c>
      <c r="AF1596" s="54">
        <f t="shared" si="645"/>
        <v>0</v>
      </c>
      <c r="AG1596" s="54" t="e">
        <f t="shared" si="646"/>
        <v>#DIV/0!</v>
      </c>
      <c r="AH1596" s="54" t="e">
        <f t="shared" si="647"/>
        <v>#DIV/0!</v>
      </c>
      <c r="AI1596" s="54" t="e">
        <f t="shared" si="648"/>
        <v>#DIV/0!</v>
      </c>
    </row>
    <row r="1597" spans="1:35" hidden="1" x14ac:dyDescent="0.25">
      <c r="A1597" s="3"/>
      <c r="B1597" s="4"/>
      <c r="C1597" s="4">
        <v>580</v>
      </c>
      <c r="D1597" s="24">
        <f t="shared" si="649"/>
        <v>1500</v>
      </c>
      <c r="E1597" s="11"/>
      <c r="F1597" s="24">
        <f t="shared" si="626"/>
        <v>30</v>
      </c>
      <c r="G1597" s="23">
        <f t="shared" si="627"/>
        <v>0.03</v>
      </c>
      <c r="H1597" s="23">
        <f t="shared" si="628"/>
        <v>0.7</v>
      </c>
      <c r="I1597" s="22"/>
      <c r="J1597" s="8"/>
      <c r="K1597" s="9">
        <f t="shared" si="629"/>
        <v>22.890383435836387</v>
      </c>
      <c r="L1597" s="9">
        <f t="shared" si="630"/>
        <v>22.890383435836387</v>
      </c>
      <c r="M1597" s="10">
        <f t="shared" si="631"/>
        <v>0</v>
      </c>
      <c r="N1597" s="10" t="e">
        <f t="shared" si="625"/>
        <v>#DIV/0!</v>
      </c>
      <c r="O1597" s="10" t="e">
        <f t="shared" si="632"/>
        <v>#DIV/0!</v>
      </c>
      <c r="P1597" s="10" t="e">
        <f t="shared" si="633"/>
        <v>#DIV/0!</v>
      </c>
      <c r="R1597" s="23">
        <f t="shared" si="634"/>
        <v>22.890383435836387</v>
      </c>
      <c r="S1597" s="54">
        <f t="shared" si="635"/>
        <v>0</v>
      </c>
      <c r="T1597" s="54" t="e">
        <f t="shared" si="636"/>
        <v>#DIV/0!</v>
      </c>
      <c r="U1597" s="54" t="e">
        <f t="shared" si="637"/>
        <v>#DIV/0!</v>
      </c>
      <c r="V1597" s="54" t="e">
        <f t="shared" si="638"/>
        <v>#DIV/0!</v>
      </c>
      <c r="W1597" s="50"/>
      <c r="X1597" s="50"/>
      <c r="Y1597" s="23">
        <f t="shared" si="639"/>
        <v>22.890383435836387</v>
      </c>
      <c r="Z1597" s="54">
        <f t="shared" si="640"/>
        <v>0</v>
      </c>
      <c r="AA1597" s="54" t="e">
        <f t="shared" si="641"/>
        <v>#DIV/0!</v>
      </c>
      <c r="AB1597" s="54" t="e">
        <f t="shared" si="642"/>
        <v>#DIV/0!</v>
      </c>
      <c r="AC1597" s="54" t="e">
        <f t="shared" si="643"/>
        <v>#DIV/0!</v>
      </c>
      <c r="AD1597" s="50"/>
      <c r="AE1597" s="23">
        <f t="shared" si="644"/>
        <v>22.890383435836387</v>
      </c>
      <c r="AF1597" s="54">
        <f t="shared" si="645"/>
        <v>0</v>
      </c>
      <c r="AG1597" s="54" t="e">
        <f t="shared" si="646"/>
        <v>#DIV/0!</v>
      </c>
      <c r="AH1597" s="54" t="e">
        <f t="shared" si="647"/>
        <v>#DIV/0!</v>
      </c>
      <c r="AI1597" s="54" t="e">
        <f t="shared" si="648"/>
        <v>#DIV/0!</v>
      </c>
    </row>
    <row r="1598" spans="1:35" hidden="1" x14ac:dyDescent="0.25">
      <c r="A1598" s="3"/>
      <c r="B1598" s="4"/>
      <c r="C1598" s="4">
        <v>581</v>
      </c>
      <c r="D1598" s="24">
        <f t="shared" si="649"/>
        <v>1500</v>
      </c>
      <c r="E1598" s="11"/>
      <c r="F1598" s="24">
        <f t="shared" si="626"/>
        <v>30</v>
      </c>
      <c r="G1598" s="23">
        <f t="shared" si="627"/>
        <v>0.03</v>
      </c>
      <c r="H1598" s="23">
        <f t="shared" si="628"/>
        <v>0.7</v>
      </c>
      <c r="I1598" s="22"/>
      <c r="J1598" s="8"/>
      <c r="K1598" s="9">
        <f t="shared" si="629"/>
        <v>22.890383435836387</v>
      </c>
      <c r="L1598" s="9">
        <f t="shared" si="630"/>
        <v>22.890383435836387</v>
      </c>
      <c r="M1598" s="10">
        <f t="shared" si="631"/>
        <v>0</v>
      </c>
      <c r="N1598" s="10" t="e">
        <f t="shared" si="625"/>
        <v>#DIV/0!</v>
      </c>
      <c r="O1598" s="10" t="e">
        <f t="shared" si="632"/>
        <v>#DIV/0!</v>
      </c>
      <c r="P1598" s="10" t="e">
        <f t="shared" si="633"/>
        <v>#DIV/0!</v>
      </c>
      <c r="R1598" s="23">
        <f t="shared" si="634"/>
        <v>22.890383435836387</v>
      </c>
      <c r="S1598" s="54">
        <f t="shared" si="635"/>
        <v>0</v>
      </c>
      <c r="T1598" s="54" t="e">
        <f t="shared" si="636"/>
        <v>#DIV/0!</v>
      </c>
      <c r="U1598" s="54" t="e">
        <f t="shared" si="637"/>
        <v>#DIV/0!</v>
      </c>
      <c r="V1598" s="54" t="e">
        <f t="shared" si="638"/>
        <v>#DIV/0!</v>
      </c>
      <c r="W1598" s="50"/>
      <c r="X1598" s="50"/>
      <c r="Y1598" s="23">
        <f t="shared" si="639"/>
        <v>22.890383435836387</v>
      </c>
      <c r="Z1598" s="54">
        <f t="shared" si="640"/>
        <v>0</v>
      </c>
      <c r="AA1598" s="54" t="e">
        <f t="shared" si="641"/>
        <v>#DIV/0!</v>
      </c>
      <c r="AB1598" s="54" t="e">
        <f t="shared" si="642"/>
        <v>#DIV/0!</v>
      </c>
      <c r="AC1598" s="54" t="e">
        <f t="shared" si="643"/>
        <v>#DIV/0!</v>
      </c>
      <c r="AD1598" s="50"/>
      <c r="AE1598" s="23">
        <f t="shared" si="644"/>
        <v>22.890383435836387</v>
      </c>
      <c r="AF1598" s="54">
        <f t="shared" si="645"/>
        <v>0</v>
      </c>
      <c r="AG1598" s="54" t="e">
        <f t="shared" si="646"/>
        <v>#DIV/0!</v>
      </c>
      <c r="AH1598" s="54" t="e">
        <f t="shared" si="647"/>
        <v>#DIV/0!</v>
      </c>
      <c r="AI1598" s="54" t="e">
        <f t="shared" si="648"/>
        <v>#DIV/0!</v>
      </c>
    </row>
    <row r="1599" spans="1:35" hidden="1" x14ac:dyDescent="0.25">
      <c r="A1599" s="3"/>
      <c r="B1599" s="4"/>
      <c r="C1599" s="4">
        <v>582</v>
      </c>
      <c r="D1599" s="24">
        <f t="shared" si="649"/>
        <v>1500</v>
      </c>
      <c r="E1599" s="11"/>
      <c r="F1599" s="24">
        <f t="shared" si="626"/>
        <v>30</v>
      </c>
      <c r="G1599" s="23">
        <f t="shared" si="627"/>
        <v>0.03</v>
      </c>
      <c r="H1599" s="23">
        <f t="shared" si="628"/>
        <v>0.7</v>
      </c>
      <c r="I1599" s="22"/>
      <c r="J1599" s="8"/>
      <c r="K1599" s="9">
        <f t="shared" si="629"/>
        <v>22.890383435836387</v>
      </c>
      <c r="L1599" s="9">
        <f t="shared" si="630"/>
        <v>22.890383435836387</v>
      </c>
      <c r="M1599" s="10">
        <f t="shared" si="631"/>
        <v>0</v>
      </c>
      <c r="N1599" s="10" t="e">
        <f t="shared" si="625"/>
        <v>#DIV/0!</v>
      </c>
      <c r="O1599" s="10" t="e">
        <f t="shared" si="632"/>
        <v>#DIV/0!</v>
      </c>
      <c r="P1599" s="10" t="e">
        <f t="shared" si="633"/>
        <v>#DIV/0!</v>
      </c>
      <c r="R1599" s="23">
        <f t="shared" si="634"/>
        <v>22.890383435836387</v>
      </c>
      <c r="S1599" s="54">
        <f t="shared" si="635"/>
        <v>0</v>
      </c>
      <c r="T1599" s="54" t="e">
        <f t="shared" si="636"/>
        <v>#DIV/0!</v>
      </c>
      <c r="U1599" s="54" t="e">
        <f t="shared" si="637"/>
        <v>#DIV/0!</v>
      </c>
      <c r="V1599" s="54" t="e">
        <f t="shared" si="638"/>
        <v>#DIV/0!</v>
      </c>
      <c r="W1599" s="50"/>
      <c r="X1599" s="50"/>
      <c r="Y1599" s="23">
        <f t="shared" si="639"/>
        <v>22.890383435836387</v>
      </c>
      <c r="Z1599" s="54">
        <f t="shared" si="640"/>
        <v>0</v>
      </c>
      <c r="AA1599" s="54" t="e">
        <f t="shared" si="641"/>
        <v>#DIV/0!</v>
      </c>
      <c r="AB1599" s="54" t="e">
        <f t="shared" si="642"/>
        <v>#DIV/0!</v>
      </c>
      <c r="AC1599" s="54" t="e">
        <f t="shared" si="643"/>
        <v>#DIV/0!</v>
      </c>
      <c r="AD1599" s="50"/>
      <c r="AE1599" s="23">
        <f t="shared" si="644"/>
        <v>22.890383435836387</v>
      </c>
      <c r="AF1599" s="54">
        <f t="shared" si="645"/>
        <v>0</v>
      </c>
      <c r="AG1599" s="54" t="e">
        <f t="shared" si="646"/>
        <v>#DIV/0!</v>
      </c>
      <c r="AH1599" s="54" t="e">
        <f t="shared" si="647"/>
        <v>#DIV/0!</v>
      </c>
      <c r="AI1599" s="54" t="e">
        <f t="shared" si="648"/>
        <v>#DIV/0!</v>
      </c>
    </row>
    <row r="1600" spans="1:35" hidden="1" x14ac:dyDescent="0.25">
      <c r="A1600" s="3"/>
      <c r="B1600" s="4"/>
      <c r="C1600" s="4">
        <v>583</v>
      </c>
      <c r="D1600" s="24">
        <f t="shared" si="649"/>
        <v>1500</v>
      </c>
      <c r="E1600" s="11"/>
      <c r="F1600" s="24">
        <f t="shared" si="626"/>
        <v>30</v>
      </c>
      <c r="G1600" s="23">
        <f t="shared" si="627"/>
        <v>0.03</v>
      </c>
      <c r="H1600" s="23">
        <f t="shared" si="628"/>
        <v>0.7</v>
      </c>
      <c r="I1600" s="22"/>
      <c r="J1600" s="8"/>
      <c r="K1600" s="9">
        <f t="shared" si="629"/>
        <v>22.890383435836387</v>
      </c>
      <c r="L1600" s="9">
        <f t="shared" si="630"/>
        <v>22.890383435836387</v>
      </c>
      <c r="M1600" s="10">
        <f t="shared" si="631"/>
        <v>0</v>
      </c>
      <c r="N1600" s="10" t="e">
        <f t="shared" si="625"/>
        <v>#DIV/0!</v>
      </c>
      <c r="O1600" s="10" t="e">
        <f t="shared" si="632"/>
        <v>#DIV/0!</v>
      </c>
      <c r="P1600" s="10" t="e">
        <f t="shared" si="633"/>
        <v>#DIV/0!</v>
      </c>
      <c r="R1600" s="23">
        <f t="shared" si="634"/>
        <v>22.890383435836387</v>
      </c>
      <c r="S1600" s="54">
        <f t="shared" si="635"/>
        <v>0</v>
      </c>
      <c r="T1600" s="54" t="e">
        <f t="shared" si="636"/>
        <v>#DIV/0!</v>
      </c>
      <c r="U1600" s="54" t="e">
        <f t="shared" si="637"/>
        <v>#DIV/0!</v>
      </c>
      <c r="V1600" s="54" t="e">
        <f t="shared" si="638"/>
        <v>#DIV/0!</v>
      </c>
      <c r="W1600" s="50"/>
      <c r="X1600" s="50"/>
      <c r="Y1600" s="23">
        <f t="shared" si="639"/>
        <v>22.890383435836387</v>
      </c>
      <c r="Z1600" s="54">
        <f t="shared" si="640"/>
        <v>0</v>
      </c>
      <c r="AA1600" s="54" t="e">
        <f t="shared" si="641"/>
        <v>#DIV/0!</v>
      </c>
      <c r="AB1600" s="54" t="e">
        <f t="shared" si="642"/>
        <v>#DIV/0!</v>
      </c>
      <c r="AC1600" s="54" t="e">
        <f t="shared" si="643"/>
        <v>#DIV/0!</v>
      </c>
      <c r="AD1600" s="50"/>
      <c r="AE1600" s="23">
        <f t="shared" si="644"/>
        <v>22.890383435836387</v>
      </c>
      <c r="AF1600" s="54">
        <f t="shared" si="645"/>
        <v>0</v>
      </c>
      <c r="AG1600" s="54" t="e">
        <f t="shared" si="646"/>
        <v>#DIV/0!</v>
      </c>
      <c r="AH1600" s="54" t="e">
        <f t="shared" si="647"/>
        <v>#DIV/0!</v>
      </c>
      <c r="AI1600" s="54" t="e">
        <f t="shared" si="648"/>
        <v>#DIV/0!</v>
      </c>
    </row>
    <row r="1601" spans="1:35" hidden="1" x14ac:dyDescent="0.25">
      <c r="A1601" s="3"/>
      <c r="B1601" s="4"/>
      <c r="C1601" s="4">
        <v>584</v>
      </c>
      <c r="D1601" s="24">
        <f t="shared" si="649"/>
        <v>1500</v>
      </c>
      <c r="E1601" s="11"/>
      <c r="F1601" s="24">
        <f t="shared" si="626"/>
        <v>30</v>
      </c>
      <c r="G1601" s="23">
        <f t="shared" si="627"/>
        <v>0.03</v>
      </c>
      <c r="H1601" s="23">
        <f t="shared" si="628"/>
        <v>0.7</v>
      </c>
      <c r="I1601" s="22"/>
      <c r="J1601" s="8"/>
      <c r="K1601" s="9">
        <f t="shared" si="629"/>
        <v>22.890383435836387</v>
      </c>
      <c r="L1601" s="9">
        <f t="shared" si="630"/>
        <v>22.890383435836387</v>
      </c>
      <c r="M1601" s="10">
        <f t="shared" si="631"/>
        <v>0</v>
      </c>
      <c r="N1601" s="10" t="e">
        <f t="shared" si="625"/>
        <v>#DIV/0!</v>
      </c>
      <c r="O1601" s="10" t="e">
        <f t="shared" si="632"/>
        <v>#DIV/0!</v>
      </c>
      <c r="P1601" s="10" t="e">
        <f t="shared" si="633"/>
        <v>#DIV/0!</v>
      </c>
      <c r="R1601" s="23">
        <f t="shared" si="634"/>
        <v>22.890383435836387</v>
      </c>
      <c r="S1601" s="54">
        <f t="shared" si="635"/>
        <v>0</v>
      </c>
      <c r="T1601" s="54" t="e">
        <f t="shared" si="636"/>
        <v>#DIV/0!</v>
      </c>
      <c r="U1601" s="54" t="e">
        <f t="shared" si="637"/>
        <v>#DIV/0!</v>
      </c>
      <c r="V1601" s="54" t="e">
        <f t="shared" si="638"/>
        <v>#DIV/0!</v>
      </c>
      <c r="W1601" s="50"/>
      <c r="X1601" s="50"/>
      <c r="Y1601" s="23">
        <f t="shared" si="639"/>
        <v>22.890383435836387</v>
      </c>
      <c r="Z1601" s="54">
        <f t="shared" si="640"/>
        <v>0</v>
      </c>
      <c r="AA1601" s="54" t="e">
        <f t="shared" si="641"/>
        <v>#DIV/0!</v>
      </c>
      <c r="AB1601" s="54" t="e">
        <f t="shared" si="642"/>
        <v>#DIV/0!</v>
      </c>
      <c r="AC1601" s="54" t="e">
        <f t="shared" si="643"/>
        <v>#DIV/0!</v>
      </c>
      <c r="AD1601" s="50"/>
      <c r="AE1601" s="23">
        <f t="shared" si="644"/>
        <v>22.890383435836387</v>
      </c>
      <c r="AF1601" s="54">
        <f t="shared" si="645"/>
        <v>0</v>
      </c>
      <c r="AG1601" s="54" t="e">
        <f t="shared" si="646"/>
        <v>#DIV/0!</v>
      </c>
      <c r="AH1601" s="54" t="e">
        <f t="shared" si="647"/>
        <v>#DIV/0!</v>
      </c>
      <c r="AI1601" s="54" t="e">
        <f t="shared" si="648"/>
        <v>#DIV/0!</v>
      </c>
    </row>
    <row r="1602" spans="1:35" hidden="1" x14ac:dyDescent="0.25">
      <c r="A1602" s="3"/>
      <c r="B1602" s="4"/>
      <c r="C1602" s="4">
        <v>585</v>
      </c>
      <c r="D1602" s="24">
        <f t="shared" si="649"/>
        <v>1500</v>
      </c>
      <c r="E1602" s="11"/>
      <c r="F1602" s="24">
        <f t="shared" si="626"/>
        <v>30</v>
      </c>
      <c r="G1602" s="23">
        <f t="shared" si="627"/>
        <v>0.03</v>
      </c>
      <c r="H1602" s="23">
        <f t="shared" si="628"/>
        <v>0.7</v>
      </c>
      <c r="I1602" s="22"/>
      <c r="J1602" s="8"/>
      <c r="K1602" s="9">
        <f t="shared" si="629"/>
        <v>22.890383435836387</v>
      </c>
      <c r="L1602" s="9">
        <f t="shared" si="630"/>
        <v>22.890383435836387</v>
      </c>
      <c r="M1602" s="10">
        <f t="shared" si="631"/>
        <v>0</v>
      </c>
      <c r="N1602" s="10" t="e">
        <f t="shared" si="625"/>
        <v>#DIV/0!</v>
      </c>
      <c r="O1602" s="10" t="e">
        <f t="shared" si="632"/>
        <v>#DIV/0!</v>
      </c>
      <c r="P1602" s="10" t="e">
        <f t="shared" si="633"/>
        <v>#DIV/0!</v>
      </c>
      <c r="R1602" s="23">
        <f t="shared" si="634"/>
        <v>22.890383435836387</v>
      </c>
      <c r="S1602" s="54">
        <f t="shared" si="635"/>
        <v>0</v>
      </c>
      <c r="T1602" s="54" t="e">
        <f t="shared" si="636"/>
        <v>#DIV/0!</v>
      </c>
      <c r="U1602" s="54" t="e">
        <f t="shared" si="637"/>
        <v>#DIV/0!</v>
      </c>
      <c r="V1602" s="54" t="e">
        <f t="shared" si="638"/>
        <v>#DIV/0!</v>
      </c>
      <c r="W1602" s="50"/>
      <c r="X1602" s="50"/>
      <c r="Y1602" s="23">
        <f t="shared" si="639"/>
        <v>22.890383435836387</v>
      </c>
      <c r="Z1602" s="54">
        <f t="shared" si="640"/>
        <v>0</v>
      </c>
      <c r="AA1602" s="54" t="e">
        <f t="shared" si="641"/>
        <v>#DIV/0!</v>
      </c>
      <c r="AB1602" s="54" t="e">
        <f t="shared" si="642"/>
        <v>#DIV/0!</v>
      </c>
      <c r="AC1602" s="54" t="e">
        <f t="shared" si="643"/>
        <v>#DIV/0!</v>
      </c>
      <c r="AD1602" s="50"/>
      <c r="AE1602" s="23">
        <f t="shared" si="644"/>
        <v>22.890383435836387</v>
      </c>
      <c r="AF1602" s="54">
        <f t="shared" si="645"/>
        <v>0</v>
      </c>
      <c r="AG1602" s="54" t="e">
        <f t="shared" si="646"/>
        <v>#DIV/0!</v>
      </c>
      <c r="AH1602" s="54" t="e">
        <f t="shared" si="647"/>
        <v>#DIV/0!</v>
      </c>
      <c r="AI1602" s="54" t="e">
        <f t="shared" si="648"/>
        <v>#DIV/0!</v>
      </c>
    </row>
    <row r="1603" spans="1:35" hidden="1" x14ac:dyDescent="0.25">
      <c r="A1603" s="3"/>
      <c r="B1603" s="4"/>
      <c r="C1603" s="4">
        <v>586</v>
      </c>
      <c r="D1603" s="24">
        <f t="shared" si="649"/>
        <v>1500</v>
      </c>
      <c r="E1603" s="11"/>
      <c r="F1603" s="24">
        <f t="shared" si="626"/>
        <v>30</v>
      </c>
      <c r="G1603" s="23">
        <f t="shared" si="627"/>
        <v>0.03</v>
      </c>
      <c r="H1603" s="23">
        <f t="shared" si="628"/>
        <v>0.7</v>
      </c>
      <c r="I1603" s="22"/>
      <c r="J1603" s="8"/>
      <c r="K1603" s="9">
        <f t="shared" si="629"/>
        <v>22.890383435836387</v>
      </c>
      <c r="L1603" s="9">
        <f t="shared" si="630"/>
        <v>22.890383435836387</v>
      </c>
      <c r="M1603" s="10">
        <f t="shared" si="631"/>
        <v>0</v>
      </c>
      <c r="N1603" s="10" t="e">
        <f t="shared" si="625"/>
        <v>#DIV/0!</v>
      </c>
      <c r="O1603" s="10" t="e">
        <f t="shared" si="632"/>
        <v>#DIV/0!</v>
      </c>
      <c r="P1603" s="10" t="e">
        <f t="shared" si="633"/>
        <v>#DIV/0!</v>
      </c>
      <c r="R1603" s="23">
        <f t="shared" si="634"/>
        <v>22.890383435836387</v>
      </c>
      <c r="S1603" s="54">
        <f t="shared" si="635"/>
        <v>0</v>
      </c>
      <c r="T1603" s="54" t="e">
        <f t="shared" si="636"/>
        <v>#DIV/0!</v>
      </c>
      <c r="U1603" s="54" t="e">
        <f t="shared" si="637"/>
        <v>#DIV/0!</v>
      </c>
      <c r="V1603" s="54" t="e">
        <f t="shared" si="638"/>
        <v>#DIV/0!</v>
      </c>
      <c r="W1603" s="50"/>
      <c r="X1603" s="50"/>
      <c r="Y1603" s="23">
        <f t="shared" si="639"/>
        <v>22.890383435836387</v>
      </c>
      <c r="Z1603" s="54">
        <f t="shared" si="640"/>
        <v>0</v>
      </c>
      <c r="AA1603" s="54" t="e">
        <f t="shared" si="641"/>
        <v>#DIV/0!</v>
      </c>
      <c r="AB1603" s="54" t="e">
        <f t="shared" si="642"/>
        <v>#DIV/0!</v>
      </c>
      <c r="AC1603" s="54" t="e">
        <f t="shared" si="643"/>
        <v>#DIV/0!</v>
      </c>
      <c r="AD1603" s="50"/>
      <c r="AE1603" s="23">
        <f t="shared" si="644"/>
        <v>22.890383435836387</v>
      </c>
      <c r="AF1603" s="54">
        <f t="shared" si="645"/>
        <v>0</v>
      </c>
      <c r="AG1603" s="54" t="e">
        <f t="shared" si="646"/>
        <v>#DIV/0!</v>
      </c>
      <c r="AH1603" s="54" t="e">
        <f t="shared" si="647"/>
        <v>#DIV/0!</v>
      </c>
      <c r="AI1603" s="54" t="e">
        <f t="shared" si="648"/>
        <v>#DIV/0!</v>
      </c>
    </row>
    <row r="1604" spans="1:35" hidden="1" x14ac:dyDescent="0.25">
      <c r="A1604" s="3"/>
      <c r="B1604" s="4"/>
      <c r="C1604" s="4">
        <v>587</v>
      </c>
      <c r="D1604" s="24">
        <f t="shared" si="649"/>
        <v>1500</v>
      </c>
      <c r="E1604" s="11"/>
      <c r="F1604" s="24">
        <f t="shared" si="626"/>
        <v>30</v>
      </c>
      <c r="G1604" s="23">
        <f t="shared" si="627"/>
        <v>0.03</v>
      </c>
      <c r="H1604" s="23">
        <f t="shared" si="628"/>
        <v>0.7</v>
      </c>
      <c r="I1604" s="22"/>
      <c r="J1604" s="8"/>
      <c r="K1604" s="9">
        <f t="shared" si="629"/>
        <v>22.890383435836387</v>
      </c>
      <c r="L1604" s="9">
        <f t="shared" si="630"/>
        <v>22.890383435836387</v>
      </c>
      <c r="M1604" s="10">
        <f t="shared" si="631"/>
        <v>0</v>
      </c>
      <c r="N1604" s="10" t="e">
        <f t="shared" si="625"/>
        <v>#DIV/0!</v>
      </c>
      <c r="O1604" s="10" t="e">
        <f t="shared" si="632"/>
        <v>#DIV/0!</v>
      </c>
      <c r="P1604" s="10" t="e">
        <f t="shared" si="633"/>
        <v>#DIV/0!</v>
      </c>
      <c r="R1604" s="23">
        <f t="shared" si="634"/>
        <v>22.890383435836387</v>
      </c>
      <c r="S1604" s="54">
        <f t="shared" si="635"/>
        <v>0</v>
      </c>
      <c r="T1604" s="54" t="e">
        <f t="shared" si="636"/>
        <v>#DIV/0!</v>
      </c>
      <c r="U1604" s="54" t="e">
        <f t="shared" si="637"/>
        <v>#DIV/0!</v>
      </c>
      <c r="V1604" s="54" t="e">
        <f t="shared" si="638"/>
        <v>#DIV/0!</v>
      </c>
      <c r="W1604" s="50"/>
      <c r="X1604" s="50"/>
      <c r="Y1604" s="23">
        <f t="shared" si="639"/>
        <v>22.890383435836387</v>
      </c>
      <c r="Z1604" s="54">
        <f t="shared" si="640"/>
        <v>0</v>
      </c>
      <c r="AA1604" s="54" t="e">
        <f t="shared" si="641"/>
        <v>#DIV/0!</v>
      </c>
      <c r="AB1604" s="54" t="e">
        <f t="shared" si="642"/>
        <v>#DIV/0!</v>
      </c>
      <c r="AC1604" s="54" t="e">
        <f t="shared" si="643"/>
        <v>#DIV/0!</v>
      </c>
      <c r="AD1604" s="50"/>
      <c r="AE1604" s="23">
        <f t="shared" si="644"/>
        <v>22.890383435836387</v>
      </c>
      <c r="AF1604" s="54">
        <f t="shared" si="645"/>
        <v>0</v>
      </c>
      <c r="AG1604" s="54" t="e">
        <f t="shared" si="646"/>
        <v>#DIV/0!</v>
      </c>
      <c r="AH1604" s="54" t="e">
        <f t="shared" si="647"/>
        <v>#DIV/0!</v>
      </c>
      <c r="AI1604" s="54" t="e">
        <f t="shared" si="648"/>
        <v>#DIV/0!</v>
      </c>
    </row>
    <row r="1605" spans="1:35" hidden="1" x14ac:dyDescent="0.25">
      <c r="A1605" s="3"/>
      <c r="B1605" s="4"/>
      <c r="C1605" s="4">
        <v>588</v>
      </c>
      <c r="D1605" s="24">
        <f t="shared" si="649"/>
        <v>1500</v>
      </c>
      <c r="E1605" s="11"/>
      <c r="F1605" s="24">
        <f t="shared" si="626"/>
        <v>30</v>
      </c>
      <c r="G1605" s="23">
        <f t="shared" si="627"/>
        <v>0.03</v>
      </c>
      <c r="H1605" s="23">
        <f t="shared" si="628"/>
        <v>0.7</v>
      </c>
      <c r="I1605" s="22"/>
      <c r="J1605" s="8"/>
      <c r="K1605" s="9">
        <f t="shared" si="629"/>
        <v>22.890383435836387</v>
      </c>
      <c r="L1605" s="9">
        <f t="shared" si="630"/>
        <v>22.890383435836387</v>
      </c>
      <c r="M1605" s="10">
        <f t="shared" si="631"/>
        <v>0</v>
      </c>
      <c r="N1605" s="10" t="e">
        <f t="shared" si="625"/>
        <v>#DIV/0!</v>
      </c>
      <c r="O1605" s="10" t="e">
        <f t="shared" si="632"/>
        <v>#DIV/0!</v>
      </c>
      <c r="P1605" s="10" t="e">
        <f t="shared" si="633"/>
        <v>#DIV/0!</v>
      </c>
      <c r="R1605" s="23">
        <f t="shared" si="634"/>
        <v>22.890383435836387</v>
      </c>
      <c r="S1605" s="54">
        <f t="shared" si="635"/>
        <v>0</v>
      </c>
      <c r="T1605" s="54" t="e">
        <f t="shared" si="636"/>
        <v>#DIV/0!</v>
      </c>
      <c r="U1605" s="54" t="e">
        <f t="shared" si="637"/>
        <v>#DIV/0!</v>
      </c>
      <c r="V1605" s="54" t="e">
        <f t="shared" si="638"/>
        <v>#DIV/0!</v>
      </c>
      <c r="W1605" s="50"/>
      <c r="X1605" s="50"/>
      <c r="Y1605" s="23">
        <f t="shared" si="639"/>
        <v>22.890383435836387</v>
      </c>
      <c r="Z1605" s="54">
        <f t="shared" si="640"/>
        <v>0</v>
      </c>
      <c r="AA1605" s="54" t="e">
        <f t="shared" si="641"/>
        <v>#DIV/0!</v>
      </c>
      <c r="AB1605" s="54" t="e">
        <f t="shared" si="642"/>
        <v>#DIV/0!</v>
      </c>
      <c r="AC1605" s="54" t="e">
        <f t="shared" si="643"/>
        <v>#DIV/0!</v>
      </c>
      <c r="AD1605" s="50"/>
      <c r="AE1605" s="23">
        <f t="shared" si="644"/>
        <v>22.890383435836387</v>
      </c>
      <c r="AF1605" s="54">
        <f t="shared" si="645"/>
        <v>0</v>
      </c>
      <c r="AG1605" s="54" t="e">
        <f t="shared" si="646"/>
        <v>#DIV/0!</v>
      </c>
      <c r="AH1605" s="54" t="e">
        <f t="shared" si="647"/>
        <v>#DIV/0!</v>
      </c>
      <c r="AI1605" s="54" t="e">
        <f t="shared" si="648"/>
        <v>#DIV/0!</v>
      </c>
    </row>
    <row r="1606" spans="1:35" hidden="1" x14ac:dyDescent="0.25">
      <c r="A1606" s="3"/>
      <c r="B1606" s="4"/>
      <c r="C1606" s="4">
        <v>589</v>
      </c>
      <c r="D1606" s="24">
        <f t="shared" si="649"/>
        <v>1500</v>
      </c>
      <c r="E1606" s="11"/>
      <c r="F1606" s="24">
        <f t="shared" si="626"/>
        <v>30</v>
      </c>
      <c r="G1606" s="23">
        <f t="shared" si="627"/>
        <v>0.03</v>
      </c>
      <c r="H1606" s="23">
        <f t="shared" si="628"/>
        <v>0.7</v>
      </c>
      <c r="I1606" s="22"/>
      <c r="J1606" s="8"/>
      <c r="K1606" s="9">
        <f t="shared" si="629"/>
        <v>22.890383435836387</v>
      </c>
      <c r="L1606" s="9">
        <f t="shared" si="630"/>
        <v>22.890383435836387</v>
      </c>
      <c r="M1606" s="10">
        <f t="shared" si="631"/>
        <v>0</v>
      </c>
      <c r="N1606" s="10" t="e">
        <f t="shared" si="625"/>
        <v>#DIV/0!</v>
      </c>
      <c r="O1606" s="10" t="e">
        <f t="shared" si="632"/>
        <v>#DIV/0!</v>
      </c>
      <c r="P1606" s="10" t="e">
        <f t="shared" si="633"/>
        <v>#DIV/0!</v>
      </c>
      <c r="R1606" s="23">
        <f t="shared" si="634"/>
        <v>22.890383435836387</v>
      </c>
      <c r="S1606" s="54">
        <f t="shared" si="635"/>
        <v>0</v>
      </c>
      <c r="T1606" s="54" t="e">
        <f t="shared" si="636"/>
        <v>#DIV/0!</v>
      </c>
      <c r="U1606" s="54" t="e">
        <f t="shared" si="637"/>
        <v>#DIV/0!</v>
      </c>
      <c r="V1606" s="54" t="e">
        <f t="shared" si="638"/>
        <v>#DIV/0!</v>
      </c>
      <c r="W1606" s="50"/>
      <c r="X1606" s="50"/>
      <c r="Y1606" s="23">
        <f t="shared" si="639"/>
        <v>22.890383435836387</v>
      </c>
      <c r="Z1606" s="54">
        <f t="shared" si="640"/>
        <v>0</v>
      </c>
      <c r="AA1606" s="54" t="e">
        <f t="shared" si="641"/>
        <v>#DIV/0!</v>
      </c>
      <c r="AB1606" s="54" t="e">
        <f t="shared" si="642"/>
        <v>#DIV/0!</v>
      </c>
      <c r="AC1606" s="54" t="e">
        <f t="shared" si="643"/>
        <v>#DIV/0!</v>
      </c>
      <c r="AD1606" s="50"/>
      <c r="AE1606" s="23">
        <f t="shared" si="644"/>
        <v>22.890383435836387</v>
      </c>
      <c r="AF1606" s="54">
        <f t="shared" si="645"/>
        <v>0</v>
      </c>
      <c r="AG1606" s="54" t="e">
        <f t="shared" si="646"/>
        <v>#DIV/0!</v>
      </c>
      <c r="AH1606" s="54" t="e">
        <f t="shared" si="647"/>
        <v>#DIV/0!</v>
      </c>
      <c r="AI1606" s="54" t="e">
        <f t="shared" si="648"/>
        <v>#DIV/0!</v>
      </c>
    </row>
    <row r="1607" spans="1:35" hidden="1" x14ac:dyDescent="0.25">
      <c r="A1607" s="3"/>
      <c r="B1607" s="4"/>
      <c r="C1607" s="4">
        <v>590</v>
      </c>
      <c r="D1607" s="24">
        <f t="shared" si="649"/>
        <v>1500</v>
      </c>
      <c r="E1607" s="11"/>
      <c r="F1607" s="24">
        <f t="shared" si="626"/>
        <v>30</v>
      </c>
      <c r="G1607" s="23">
        <f t="shared" si="627"/>
        <v>0.03</v>
      </c>
      <c r="H1607" s="23">
        <f t="shared" si="628"/>
        <v>0.7</v>
      </c>
      <c r="I1607" s="22"/>
      <c r="J1607" s="8"/>
      <c r="K1607" s="9">
        <f t="shared" si="629"/>
        <v>22.890383435836387</v>
      </c>
      <c r="L1607" s="9">
        <f t="shared" si="630"/>
        <v>22.890383435836387</v>
      </c>
      <c r="M1607" s="10">
        <f t="shared" si="631"/>
        <v>0</v>
      </c>
      <c r="N1607" s="10" t="e">
        <f t="shared" si="625"/>
        <v>#DIV/0!</v>
      </c>
      <c r="O1607" s="10" t="e">
        <f t="shared" si="632"/>
        <v>#DIV/0!</v>
      </c>
      <c r="P1607" s="10" t="e">
        <f t="shared" si="633"/>
        <v>#DIV/0!</v>
      </c>
      <c r="R1607" s="23">
        <f t="shared" si="634"/>
        <v>22.890383435836387</v>
      </c>
      <c r="S1607" s="54">
        <f t="shared" si="635"/>
        <v>0</v>
      </c>
      <c r="T1607" s="54" t="e">
        <f t="shared" si="636"/>
        <v>#DIV/0!</v>
      </c>
      <c r="U1607" s="54" t="e">
        <f t="shared" si="637"/>
        <v>#DIV/0!</v>
      </c>
      <c r="V1607" s="54" t="e">
        <f t="shared" si="638"/>
        <v>#DIV/0!</v>
      </c>
      <c r="W1607" s="50"/>
      <c r="X1607" s="50"/>
      <c r="Y1607" s="23">
        <f t="shared" si="639"/>
        <v>22.890383435836387</v>
      </c>
      <c r="Z1607" s="54">
        <f t="shared" si="640"/>
        <v>0</v>
      </c>
      <c r="AA1607" s="54" t="e">
        <f t="shared" si="641"/>
        <v>#DIV/0!</v>
      </c>
      <c r="AB1607" s="54" t="e">
        <f t="shared" si="642"/>
        <v>#DIV/0!</v>
      </c>
      <c r="AC1607" s="54" t="e">
        <f t="shared" si="643"/>
        <v>#DIV/0!</v>
      </c>
      <c r="AD1607" s="50"/>
      <c r="AE1607" s="23">
        <f t="shared" si="644"/>
        <v>22.890383435836387</v>
      </c>
      <c r="AF1607" s="54">
        <f t="shared" si="645"/>
        <v>0</v>
      </c>
      <c r="AG1607" s="54" t="e">
        <f t="shared" si="646"/>
        <v>#DIV/0!</v>
      </c>
      <c r="AH1607" s="54" t="e">
        <f t="shared" si="647"/>
        <v>#DIV/0!</v>
      </c>
      <c r="AI1607" s="54" t="e">
        <f t="shared" si="648"/>
        <v>#DIV/0!</v>
      </c>
    </row>
    <row r="1608" spans="1:35" hidden="1" x14ac:dyDescent="0.25">
      <c r="A1608" s="3"/>
      <c r="B1608" s="4"/>
      <c r="C1608" s="4">
        <v>591</v>
      </c>
      <c r="D1608" s="24">
        <f t="shared" si="649"/>
        <v>1500</v>
      </c>
      <c r="E1608" s="11"/>
      <c r="F1608" s="24">
        <f t="shared" si="626"/>
        <v>30</v>
      </c>
      <c r="G1608" s="23">
        <f t="shared" si="627"/>
        <v>0.03</v>
      </c>
      <c r="H1608" s="23">
        <f t="shared" si="628"/>
        <v>0.7</v>
      </c>
      <c r="I1608" s="22"/>
      <c r="J1608" s="8"/>
      <c r="K1608" s="9">
        <f t="shared" si="629"/>
        <v>22.890383435836387</v>
      </c>
      <c r="L1608" s="9">
        <f t="shared" si="630"/>
        <v>22.890383435836387</v>
      </c>
      <c r="M1608" s="10">
        <f t="shared" si="631"/>
        <v>0</v>
      </c>
      <c r="N1608" s="10" t="e">
        <f t="shared" si="625"/>
        <v>#DIV/0!</v>
      </c>
      <c r="O1608" s="10" t="e">
        <f t="shared" si="632"/>
        <v>#DIV/0!</v>
      </c>
      <c r="P1608" s="10" t="e">
        <f t="shared" si="633"/>
        <v>#DIV/0!</v>
      </c>
      <c r="R1608" s="23">
        <f t="shared" si="634"/>
        <v>22.890383435836387</v>
      </c>
      <c r="S1608" s="54">
        <f t="shared" si="635"/>
        <v>0</v>
      </c>
      <c r="T1608" s="54" t="e">
        <f t="shared" si="636"/>
        <v>#DIV/0!</v>
      </c>
      <c r="U1608" s="54" t="e">
        <f t="shared" si="637"/>
        <v>#DIV/0!</v>
      </c>
      <c r="V1608" s="54" t="e">
        <f t="shared" si="638"/>
        <v>#DIV/0!</v>
      </c>
      <c r="W1608" s="50"/>
      <c r="X1608" s="50"/>
      <c r="Y1608" s="23">
        <f t="shared" si="639"/>
        <v>22.890383435836387</v>
      </c>
      <c r="Z1608" s="54">
        <f t="shared" si="640"/>
        <v>0</v>
      </c>
      <c r="AA1608" s="54" t="e">
        <f t="shared" si="641"/>
        <v>#DIV/0!</v>
      </c>
      <c r="AB1608" s="54" t="e">
        <f t="shared" si="642"/>
        <v>#DIV/0!</v>
      </c>
      <c r="AC1608" s="54" t="e">
        <f t="shared" si="643"/>
        <v>#DIV/0!</v>
      </c>
      <c r="AD1608" s="50"/>
      <c r="AE1608" s="23">
        <f t="shared" si="644"/>
        <v>22.890383435836387</v>
      </c>
      <c r="AF1608" s="54">
        <f t="shared" si="645"/>
        <v>0</v>
      </c>
      <c r="AG1608" s="54" t="e">
        <f t="shared" si="646"/>
        <v>#DIV/0!</v>
      </c>
      <c r="AH1608" s="54" t="e">
        <f t="shared" si="647"/>
        <v>#DIV/0!</v>
      </c>
      <c r="AI1608" s="54" t="e">
        <f t="shared" si="648"/>
        <v>#DIV/0!</v>
      </c>
    </row>
    <row r="1609" spans="1:35" hidden="1" x14ac:dyDescent="0.25">
      <c r="A1609" s="3"/>
      <c r="B1609" s="4"/>
      <c r="C1609" s="4">
        <v>592</v>
      </c>
      <c r="D1609" s="24">
        <f t="shared" si="649"/>
        <v>1500</v>
      </c>
      <c r="E1609" s="11"/>
      <c r="F1609" s="24">
        <f t="shared" si="626"/>
        <v>30</v>
      </c>
      <c r="G1609" s="23">
        <f t="shared" si="627"/>
        <v>0.03</v>
      </c>
      <c r="H1609" s="23">
        <f t="shared" si="628"/>
        <v>0.7</v>
      </c>
      <c r="I1609" s="22"/>
      <c r="J1609" s="8"/>
      <c r="K1609" s="9">
        <f t="shared" si="629"/>
        <v>22.890383435836387</v>
      </c>
      <c r="L1609" s="9">
        <f t="shared" si="630"/>
        <v>22.890383435836387</v>
      </c>
      <c r="M1609" s="10">
        <f t="shared" si="631"/>
        <v>0</v>
      </c>
      <c r="N1609" s="10" t="e">
        <f t="shared" si="625"/>
        <v>#DIV/0!</v>
      </c>
      <c r="O1609" s="10" t="e">
        <f t="shared" si="632"/>
        <v>#DIV/0!</v>
      </c>
      <c r="P1609" s="10" t="e">
        <f t="shared" si="633"/>
        <v>#DIV/0!</v>
      </c>
      <c r="R1609" s="23">
        <f t="shared" si="634"/>
        <v>22.890383435836387</v>
      </c>
      <c r="S1609" s="54">
        <f t="shared" si="635"/>
        <v>0</v>
      </c>
      <c r="T1609" s="54" t="e">
        <f t="shared" si="636"/>
        <v>#DIV/0!</v>
      </c>
      <c r="U1609" s="54" t="e">
        <f t="shared" si="637"/>
        <v>#DIV/0!</v>
      </c>
      <c r="V1609" s="54" t="e">
        <f t="shared" si="638"/>
        <v>#DIV/0!</v>
      </c>
      <c r="W1609" s="50"/>
      <c r="X1609" s="50"/>
      <c r="Y1609" s="23">
        <f t="shared" si="639"/>
        <v>22.890383435836387</v>
      </c>
      <c r="Z1609" s="54">
        <f t="shared" si="640"/>
        <v>0</v>
      </c>
      <c r="AA1609" s="54" t="e">
        <f t="shared" si="641"/>
        <v>#DIV/0!</v>
      </c>
      <c r="AB1609" s="54" t="e">
        <f t="shared" si="642"/>
        <v>#DIV/0!</v>
      </c>
      <c r="AC1609" s="54" t="e">
        <f t="shared" si="643"/>
        <v>#DIV/0!</v>
      </c>
      <c r="AD1609" s="50"/>
      <c r="AE1609" s="23">
        <f t="shared" si="644"/>
        <v>22.890383435836387</v>
      </c>
      <c r="AF1609" s="54">
        <f t="shared" si="645"/>
        <v>0</v>
      </c>
      <c r="AG1609" s="54" t="e">
        <f t="shared" si="646"/>
        <v>#DIV/0!</v>
      </c>
      <c r="AH1609" s="54" t="e">
        <f t="shared" si="647"/>
        <v>#DIV/0!</v>
      </c>
      <c r="AI1609" s="54" t="e">
        <f t="shared" si="648"/>
        <v>#DIV/0!</v>
      </c>
    </row>
    <row r="1610" spans="1:35" hidden="1" x14ac:dyDescent="0.25">
      <c r="A1610" s="3"/>
      <c r="B1610" s="4"/>
      <c r="C1610" s="4">
        <v>593</v>
      </c>
      <c r="D1610" s="24">
        <f t="shared" si="649"/>
        <v>1500</v>
      </c>
      <c r="E1610" s="11"/>
      <c r="F1610" s="24">
        <f t="shared" si="626"/>
        <v>30</v>
      </c>
      <c r="G1610" s="23">
        <f t="shared" si="627"/>
        <v>0.03</v>
      </c>
      <c r="H1610" s="23">
        <f t="shared" si="628"/>
        <v>0.7</v>
      </c>
      <c r="I1610" s="22"/>
      <c r="J1610" s="8"/>
      <c r="K1610" s="9">
        <f t="shared" si="629"/>
        <v>22.890383435836387</v>
      </c>
      <c r="L1610" s="9">
        <f t="shared" si="630"/>
        <v>22.890383435836387</v>
      </c>
      <c r="M1610" s="10">
        <f t="shared" si="631"/>
        <v>0</v>
      </c>
      <c r="N1610" s="10" t="e">
        <f t="shared" si="625"/>
        <v>#DIV/0!</v>
      </c>
      <c r="O1610" s="10" t="e">
        <f t="shared" si="632"/>
        <v>#DIV/0!</v>
      </c>
      <c r="P1610" s="10" t="e">
        <f t="shared" si="633"/>
        <v>#DIV/0!</v>
      </c>
      <c r="R1610" s="23">
        <f t="shared" si="634"/>
        <v>22.890383435836387</v>
      </c>
      <c r="S1610" s="54">
        <f t="shared" si="635"/>
        <v>0</v>
      </c>
      <c r="T1610" s="54" t="e">
        <f t="shared" si="636"/>
        <v>#DIV/0!</v>
      </c>
      <c r="U1610" s="54" t="e">
        <f t="shared" si="637"/>
        <v>#DIV/0!</v>
      </c>
      <c r="V1610" s="54" t="e">
        <f t="shared" si="638"/>
        <v>#DIV/0!</v>
      </c>
      <c r="W1610" s="50"/>
      <c r="X1610" s="50"/>
      <c r="Y1610" s="23">
        <f t="shared" si="639"/>
        <v>22.890383435836387</v>
      </c>
      <c r="Z1610" s="54">
        <f t="shared" si="640"/>
        <v>0</v>
      </c>
      <c r="AA1610" s="54" t="e">
        <f t="shared" si="641"/>
        <v>#DIV/0!</v>
      </c>
      <c r="AB1610" s="54" t="e">
        <f t="shared" si="642"/>
        <v>#DIV/0!</v>
      </c>
      <c r="AC1610" s="54" t="e">
        <f t="shared" si="643"/>
        <v>#DIV/0!</v>
      </c>
      <c r="AD1610" s="50"/>
      <c r="AE1610" s="23">
        <f t="shared" si="644"/>
        <v>22.890383435836387</v>
      </c>
      <c r="AF1610" s="54">
        <f t="shared" si="645"/>
        <v>0</v>
      </c>
      <c r="AG1610" s="54" t="e">
        <f t="shared" si="646"/>
        <v>#DIV/0!</v>
      </c>
      <c r="AH1610" s="54" t="e">
        <f t="shared" si="647"/>
        <v>#DIV/0!</v>
      </c>
      <c r="AI1610" s="54" t="e">
        <f t="shared" si="648"/>
        <v>#DIV/0!</v>
      </c>
    </row>
    <row r="1611" spans="1:35" hidden="1" x14ac:dyDescent="0.25">
      <c r="A1611" s="3"/>
      <c r="B1611" s="4"/>
      <c r="C1611" s="4">
        <v>594</v>
      </c>
      <c r="D1611" s="24">
        <f t="shared" si="649"/>
        <v>1500</v>
      </c>
      <c r="E1611" s="11"/>
      <c r="F1611" s="24">
        <f t="shared" si="626"/>
        <v>30</v>
      </c>
      <c r="G1611" s="23">
        <f t="shared" si="627"/>
        <v>0.03</v>
      </c>
      <c r="H1611" s="23">
        <f t="shared" si="628"/>
        <v>0.7</v>
      </c>
      <c r="I1611" s="22"/>
      <c r="J1611" s="8"/>
      <c r="K1611" s="9">
        <f t="shared" si="629"/>
        <v>22.890383435836387</v>
      </c>
      <c r="L1611" s="9">
        <f t="shared" si="630"/>
        <v>22.890383435836387</v>
      </c>
      <c r="M1611" s="10">
        <f t="shared" si="631"/>
        <v>0</v>
      </c>
      <c r="N1611" s="10" t="e">
        <f t="shared" si="625"/>
        <v>#DIV/0!</v>
      </c>
      <c r="O1611" s="10" t="e">
        <f t="shared" si="632"/>
        <v>#DIV/0!</v>
      </c>
      <c r="P1611" s="10" t="e">
        <f t="shared" si="633"/>
        <v>#DIV/0!</v>
      </c>
      <c r="R1611" s="23">
        <f t="shared" si="634"/>
        <v>22.890383435836387</v>
      </c>
      <c r="S1611" s="54">
        <f t="shared" si="635"/>
        <v>0</v>
      </c>
      <c r="T1611" s="54" t="e">
        <f t="shared" si="636"/>
        <v>#DIV/0!</v>
      </c>
      <c r="U1611" s="54" t="e">
        <f t="shared" si="637"/>
        <v>#DIV/0!</v>
      </c>
      <c r="V1611" s="54" t="e">
        <f t="shared" si="638"/>
        <v>#DIV/0!</v>
      </c>
      <c r="W1611" s="50"/>
      <c r="X1611" s="50"/>
      <c r="Y1611" s="23">
        <f t="shared" si="639"/>
        <v>22.890383435836387</v>
      </c>
      <c r="Z1611" s="54">
        <f t="shared" si="640"/>
        <v>0</v>
      </c>
      <c r="AA1611" s="54" t="e">
        <f t="shared" si="641"/>
        <v>#DIV/0!</v>
      </c>
      <c r="AB1611" s="54" t="e">
        <f t="shared" si="642"/>
        <v>#DIV/0!</v>
      </c>
      <c r="AC1611" s="54" t="e">
        <f t="shared" si="643"/>
        <v>#DIV/0!</v>
      </c>
      <c r="AD1611" s="50"/>
      <c r="AE1611" s="23">
        <f t="shared" si="644"/>
        <v>22.890383435836387</v>
      </c>
      <c r="AF1611" s="54">
        <f t="shared" si="645"/>
        <v>0</v>
      </c>
      <c r="AG1611" s="54" t="e">
        <f t="shared" si="646"/>
        <v>#DIV/0!</v>
      </c>
      <c r="AH1611" s="54" t="e">
        <f t="shared" si="647"/>
        <v>#DIV/0!</v>
      </c>
      <c r="AI1611" s="54" t="e">
        <f t="shared" si="648"/>
        <v>#DIV/0!</v>
      </c>
    </row>
    <row r="1612" spans="1:35" hidden="1" x14ac:dyDescent="0.25">
      <c r="A1612" s="3"/>
      <c r="B1612" s="4"/>
      <c r="C1612" s="4">
        <v>595</v>
      </c>
      <c r="D1612" s="24">
        <f t="shared" si="649"/>
        <v>1500</v>
      </c>
      <c r="E1612" s="11"/>
      <c r="F1612" s="24">
        <f t="shared" si="626"/>
        <v>30</v>
      </c>
      <c r="G1612" s="23">
        <f t="shared" si="627"/>
        <v>0.03</v>
      </c>
      <c r="H1612" s="23">
        <f t="shared" si="628"/>
        <v>0.7</v>
      </c>
      <c r="I1612" s="22"/>
      <c r="J1612" s="8"/>
      <c r="K1612" s="9">
        <f t="shared" si="629"/>
        <v>22.890383435836387</v>
      </c>
      <c r="L1612" s="9">
        <f t="shared" si="630"/>
        <v>22.890383435836387</v>
      </c>
      <c r="M1612" s="10">
        <f t="shared" si="631"/>
        <v>0</v>
      </c>
      <c r="N1612" s="10" t="e">
        <f t="shared" si="625"/>
        <v>#DIV/0!</v>
      </c>
      <c r="O1612" s="10" t="e">
        <f t="shared" si="632"/>
        <v>#DIV/0!</v>
      </c>
      <c r="P1612" s="10" t="e">
        <f t="shared" si="633"/>
        <v>#DIV/0!</v>
      </c>
      <c r="R1612" s="23">
        <f t="shared" si="634"/>
        <v>22.890383435836387</v>
      </c>
      <c r="S1612" s="54">
        <f t="shared" si="635"/>
        <v>0</v>
      </c>
      <c r="T1612" s="54" t="e">
        <f t="shared" si="636"/>
        <v>#DIV/0!</v>
      </c>
      <c r="U1612" s="54" t="e">
        <f t="shared" si="637"/>
        <v>#DIV/0!</v>
      </c>
      <c r="V1612" s="54" t="e">
        <f t="shared" si="638"/>
        <v>#DIV/0!</v>
      </c>
      <c r="W1612" s="50"/>
      <c r="X1612" s="50"/>
      <c r="Y1612" s="23">
        <f t="shared" si="639"/>
        <v>22.890383435836387</v>
      </c>
      <c r="Z1612" s="54">
        <f t="shared" si="640"/>
        <v>0</v>
      </c>
      <c r="AA1612" s="54" t="e">
        <f t="shared" si="641"/>
        <v>#DIV/0!</v>
      </c>
      <c r="AB1612" s="54" t="e">
        <f t="shared" si="642"/>
        <v>#DIV/0!</v>
      </c>
      <c r="AC1612" s="54" t="e">
        <f t="shared" si="643"/>
        <v>#DIV/0!</v>
      </c>
      <c r="AD1612" s="50"/>
      <c r="AE1612" s="23">
        <f t="shared" si="644"/>
        <v>22.890383435836387</v>
      </c>
      <c r="AF1612" s="54">
        <f t="shared" si="645"/>
        <v>0</v>
      </c>
      <c r="AG1612" s="54" t="e">
        <f t="shared" si="646"/>
        <v>#DIV/0!</v>
      </c>
      <c r="AH1612" s="54" t="e">
        <f t="shared" si="647"/>
        <v>#DIV/0!</v>
      </c>
      <c r="AI1612" s="54" t="e">
        <f t="shared" si="648"/>
        <v>#DIV/0!</v>
      </c>
    </row>
    <row r="1613" spans="1:35" hidden="1" x14ac:dyDescent="0.25">
      <c r="A1613" s="3"/>
      <c r="B1613" s="4"/>
      <c r="C1613" s="4">
        <v>596</v>
      </c>
      <c r="D1613" s="24">
        <f t="shared" si="649"/>
        <v>1500</v>
      </c>
      <c r="E1613" s="11"/>
      <c r="F1613" s="24">
        <f t="shared" si="626"/>
        <v>30</v>
      </c>
      <c r="G1613" s="23">
        <f t="shared" si="627"/>
        <v>0.03</v>
      </c>
      <c r="H1613" s="23">
        <f t="shared" si="628"/>
        <v>0.7</v>
      </c>
      <c r="I1613" s="22"/>
      <c r="J1613" s="8"/>
      <c r="K1613" s="9">
        <f t="shared" si="629"/>
        <v>22.890383435836387</v>
      </c>
      <c r="L1613" s="9">
        <f t="shared" si="630"/>
        <v>22.890383435836387</v>
      </c>
      <c r="M1613" s="10">
        <f t="shared" si="631"/>
        <v>0</v>
      </c>
      <c r="N1613" s="10" t="e">
        <f t="shared" si="625"/>
        <v>#DIV/0!</v>
      </c>
      <c r="O1613" s="10" t="e">
        <f t="shared" si="632"/>
        <v>#DIV/0!</v>
      </c>
      <c r="P1613" s="10" t="e">
        <f t="shared" si="633"/>
        <v>#DIV/0!</v>
      </c>
      <c r="R1613" s="23">
        <f t="shared" si="634"/>
        <v>22.890383435836387</v>
      </c>
      <c r="S1613" s="54">
        <f t="shared" si="635"/>
        <v>0</v>
      </c>
      <c r="T1613" s="54" t="e">
        <f t="shared" si="636"/>
        <v>#DIV/0!</v>
      </c>
      <c r="U1613" s="54" t="e">
        <f t="shared" si="637"/>
        <v>#DIV/0!</v>
      </c>
      <c r="V1613" s="54" t="e">
        <f t="shared" si="638"/>
        <v>#DIV/0!</v>
      </c>
      <c r="W1613" s="50"/>
      <c r="X1613" s="50"/>
      <c r="Y1613" s="23">
        <f t="shared" si="639"/>
        <v>22.890383435836387</v>
      </c>
      <c r="Z1613" s="54">
        <f t="shared" si="640"/>
        <v>0</v>
      </c>
      <c r="AA1613" s="54" t="e">
        <f t="shared" si="641"/>
        <v>#DIV/0!</v>
      </c>
      <c r="AB1613" s="54" t="e">
        <f t="shared" si="642"/>
        <v>#DIV/0!</v>
      </c>
      <c r="AC1613" s="54" t="e">
        <f t="shared" si="643"/>
        <v>#DIV/0!</v>
      </c>
      <c r="AD1613" s="50"/>
      <c r="AE1613" s="23">
        <f t="shared" si="644"/>
        <v>22.890383435836387</v>
      </c>
      <c r="AF1613" s="54">
        <f t="shared" si="645"/>
        <v>0</v>
      </c>
      <c r="AG1613" s="54" t="e">
        <f t="shared" si="646"/>
        <v>#DIV/0!</v>
      </c>
      <c r="AH1613" s="54" t="e">
        <f t="shared" si="647"/>
        <v>#DIV/0!</v>
      </c>
      <c r="AI1613" s="54" t="e">
        <f t="shared" si="648"/>
        <v>#DIV/0!</v>
      </c>
    </row>
    <row r="1614" spans="1:35" hidden="1" x14ac:dyDescent="0.25">
      <c r="A1614" s="3"/>
      <c r="B1614" s="4"/>
      <c r="C1614" s="4">
        <v>597</v>
      </c>
      <c r="D1614" s="24">
        <f t="shared" si="649"/>
        <v>1500</v>
      </c>
      <c r="E1614" s="11"/>
      <c r="F1614" s="24">
        <f t="shared" si="626"/>
        <v>30</v>
      </c>
      <c r="G1614" s="23">
        <f t="shared" si="627"/>
        <v>0.03</v>
      </c>
      <c r="H1614" s="23">
        <f t="shared" si="628"/>
        <v>0.7</v>
      </c>
      <c r="I1614" s="22"/>
      <c r="J1614" s="8"/>
      <c r="K1614" s="9">
        <f t="shared" si="629"/>
        <v>22.890383435836387</v>
      </c>
      <c r="L1614" s="9">
        <f t="shared" si="630"/>
        <v>22.890383435836387</v>
      </c>
      <c r="M1614" s="10">
        <f t="shared" si="631"/>
        <v>0</v>
      </c>
      <c r="N1614" s="10" t="e">
        <f t="shared" si="625"/>
        <v>#DIV/0!</v>
      </c>
      <c r="O1614" s="10" t="e">
        <f t="shared" si="632"/>
        <v>#DIV/0!</v>
      </c>
      <c r="P1614" s="10" t="e">
        <f t="shared" si="633"/>
        <v>#DIV/0!</v>
      </c>
      <c r="R1614" s="23">
        <f t="shared" si="634"/>
        <v>22.890383435836387</v>
      </c>
      <c r="S1614" s="54">
        <f t="shared" si="635"/>
        <v>0</v>
      </c>
      <c r="T1614" s="54" t="e">
        <f t="shared" si="636"/>
        <v>#DIV/0!</v>
      </c>
      <c r="U1614" s="54" t="e">
        <f t="shared" si="637"/>
        <v>#DIV/0!</v>
      </c>
      <c r="V1614" s="54" t="e">
        <f t="shared" si="638"/>
        <v>#DIV/0!</v>
      </c>
      <c r="W1614" s="50"/>
      <c r="X1614" s="50"/>
      <c r="Y1614" s="23">
        <f t="shared" si="639"/>
        <v>22.890383435836387</v>
      </c>
      <c r="Z1614" s="54">
        <f t="shared" si="640"/>
        <v>0</v>
      </c>
      <c r="AA1614" s="54" t="e">
        <f t="shared" si="641"/>
        <v>#DIV/0!</v>
      </c>
      <c r="AB1614" s="54" t="e">
        <f t="shared" si="642"/>
        <v>#DIV/0!</v>
      </c>
      <c r="AC1614" s="54" t="e">
        <f t="shared" si="643"/>
        <v>#DIV/0!</v>
      </c>
      <c r="AD1614" s="50"/>
      <c r="AE1614" s="23">
        <f t="shared" si="644"/>
        <v>22.890383435836387</v>
      </c>
      <c r="AF1614" s="54">
        <f t="shared" si="645"/>
        <v>0</v>
      </c>
      <c r="AG1614" s="54" t="e">
        <f t="shared" si="646"/>
        <v>#DIV/0!</v>
      </c>
      <c r="AH1614" s="54" t="e">
        <f t="shared" si="647"/>
        <v>#DIV/0!</v>
      </c>
      <c r="AI1614" s="54" t="e">
        <f t="shared" si="648"/>
        <v>#DIV/0!</v>
      </c>
    </row>
    <row r="1615" spans="1:35" hidden="1" x14ac:dyDescent="0.25">
      <c r="A1615" s="3"/>
      <c r="B1615" s="4"/>
      <c r="C1615" s="4">
        <v>598</v>
      </c>
      <c r="D1615" s="24">
        <f t="shared" si="649"/>
        <v>1500</v>
      </c>
      <c r="E1615" s="11"/>
      <c r="F1615" s="24">
        <f t="shared" si="626"/>
        <v>30</v>
      </c>
      <c r="G1615" s="23">
        <f t="shared" si="627"/>
        <v>0.03</v>
      </c>
      <c r="H1615" s="23">
        <f t="shared" si="628"/>
        <v>0.7</v>
      </c>
      <c r="I1615" s="22"/>
      <c r="J1615" s="8"/>
      <c r="K1615" s="9">
        <f t="shared" si="629"/>
        <v>22.890383435836387</v>
      </c>
      <c r="L1615" s="9">
        <f t="shared" si="630"/>
        <v>22.890383435836387</v>
      </c>
      <c r="M1615" s="10">
        <f t="shared" si="631"/>
        <v>0</v>
      </c>
      <c r="N1615" s="10" t="e">
        <f t="shared" si="625"/>
        <v>#DIV/0!</v>
      </c>
      <c r="O1615" s="10" t="e">
        <f t="shared" si="632"/>
        <v>#DIV/0!</v>
      </c>
      <c r="P1615" s="10" t="e">
        <f t="shared" si="633"/>
        <v>#DIV/0!</v>
      </c>
      <c r="R1615" s="23">
        <f t="shared" si="634"/>
        <v>22.890383435836387</v>
      </c>
      <c r="S1615" s="54">
        <f t="shared" si="635"/>
        <v>0</v>
      </c>
      <c r="T1615" s="54" t="e">
        <f t="shared" si="636"/>
        <v>#DIV/0!</v>
      </c>
      <c r="U1615" s="54" t="e">
        <f t="shared" si="637"/>
        <v>#DIV/0!</v>
      </c>
      <c r="V1615" s="54" t="e">
        <f t="shared" si="638"/>
        <v>#DIV/0!</v>
      </c>
      <c r="W1615" s="50"/>
      <c r="X1615" s="50"/>
      <c r="Y1615" s="23">
        <f t="shared" si="639"/>
        <v>22.890383435836387</v>
      </c>
      <c r="Z1615" s="54">
        <f t="shared" si="640"/>
        <v>0</v>
      </c>
      <c r="AA1615" s="54" t="e">
        <f t="shared" si="641"/>
        <v>#DIV/0!</v>
      </c>
      <c r="AB1615" s="54" t="e">
        <f t="shared" si="642"/>
        <v>#DIV/0!</v>
      </c>
      <c r="AC1615" s="54" t="e">
        <f t="shared" si="643"/>
        <v>#DIV/0!</v>
      </c>
      <c r="AD1615" s="50"/>
      <c r="AE1615" s="23">
        <f t="shared" si="644"/>
        <v>22.890383435836387</v>
      </c>
      <c r="AF1615" s="54">
        <f t="shared" si="645"/>
        <v>0</v>
      </c>
      <c r="AG1615" s="54" t="e">
        <f t="shared" si="646"/>
        <v>#DIV/0!</v>
      </c>
      <c r="AH1615" s="54" t="e">
        <f t="shared" si="647"/>
        <v>#DIV/0!</v>
      </c>
      <c r="AI1615" s="54" t="e">
        <f t="shared" si="648"/>
        <v>#DIV/0!</v>
      </c>
    </row>
    <row r="1616" spans="1:35" hidden="1" x14ac:dyDescent="0.25">
      <c r="A1616" s="3"/>
      <c r="B1616" s="4"/>
      <c r="C1616" s="4">
        <v>599</v>
      </c>
      <c r="D1616" s="24">
        <f t="shared" si="649"/>
        <v>1500</v>
      </c>
      <c r="E1616" s="11"/>
      <c r="F1616" s="24">
        <f t="shared" si="626"/>
        <v>30</v>
      </c>
      <c r="G1616" s="23">
        <f t="shared" si="627"/>
        <v>0.03</v>
      </c>
      <c r="H1616" s="23">
        <f t="shared" si="628"/>
        <v>0.7</v>
      </c>
      <c r="I1616" s="22"/>
      <c r="J1616" s="8"/>
      <c r="K1616" s="9">
        <f t="shared" si="629"/>
        <v>22.890383435836387</v>
      </c>
      <c r="L1616" s="9">
        <f t="shared" si="630"/>
        <v>22.890383435836387</v>
      </c>
      <c r="M1616" s="10">
        <f t="shared" si="631"/>
        <v>0</v>
      </c>
      <c r="N1616" s="10" t="e">
        <f t="shared" si="625"/>
        <v>#DIV/0!</v>
      </c>
      <c r="O1616" s="10" t="e">
        <f t="shared" si="632"/>
        <v>#DIV/0!</v>
      </c>
      <c r="P1616" s="10" t="e">
        <f t="shared" si="633"/>
        <v>#DIV/0!</v>
      </c>
      <c r="R1616" s="23">
        <f t="shared" si="634"/>
        <v>22.890383435836387</v>
      </c>
      <c r="S1616" s="54">
        <f t="shared" si="635"/>
        <v>0</v>
      </c>
      <c r="T1616" s="54" t="e">
        <f t="shared" si="636"/>
        <v>#DIV/0!</v>
      </c>
      <c r="U1616" s="54" t="e">
        <f t="shared" si="637"/>
        <v>#DIV/0!</v>
      </c>
      <c r="V1616" s="54" t="e">
        <f t="shared" si="638"/>
        <v>#DIV/0!</v>
      </c>
      <c r="W1616" s="50"/>
      <c r="X1616" s="50"/>
      <c r="Y1616" s="23">
        <f t="shared" si="639"/>
        <v>22.890383435836387</v>
      </c>
      <c r="Z1616" s="54">
        <f t="shared" si="640"/>
        <v>0</v>
      </c>
      <c r="AA1616" s="54" t="e">
        <f t="shared" si="641"/>
        <v>#DIV/0!</v>
      </c>
      <c r="AB1616" s="54" t="e">
        <f t="shared" si="642"/>
        <v>#DIV/0!</v>
      </c>
      <c r="AC1616" s="54" t="e">
        <f t="shared" si="643"/>
        <v>#DIV/0!</v>
      </c>
      <c r="AD1616" s="50"/>
      <c r="AE1616" s="23">
        <f t="shared" si="644"/>
        <v>22.890383435836387</v>
      </c>
      <c r="AF1616" s="54">
        <f t="shared" si="645"/>
        <v>0</v>
      </c>
      <c r="AG1616" s="54" t="e">
        <f t="shared" si="646"/>
        <v>#DIV/0!</v>
      </c>
      <c r="AH1616" s="54" t="e">
        <f t="shared" si="647"/>
        <v>#DIV/0!</v>
      </c>
      <c r="AI1616" s="54" t="e">
        <f t="shared" si="648"/>
        <v>#DIV/0!</v>
      </c>
    </row>
    <row r="1617" spans="1:35" hidden="1" x14ac:dyDescent="0.25">
      <c r="A1617" s="3"/>
      <c r="B1617" s="4"/>
      <c r="C1617" s="4">
        <v>600</v>
      </c>
      <c r="D1617" s="24">
        <f t="shared" si="649"/>
        <v>1500</v>
      </c>
      <c r="E1617" s="11"/>
      <c r="F1617" s="24">
        <f t="shared" si="626"/>
        <v>30</v>
      </c>
      <c r="G1617" s="23">
        <f t="shared" si="627"/>
        <v>0.03</v>
      </c>
      <c r="H1617" s="23">
        <f t="shared" si="628"/>
        <v>0.7</v>
      </c>
      <c r="I1617" s="22"/>
      <c r="J1617" s="8"/>
      <c r="K1617" s="9">
        <f t="shared" si="629"/>
        <v>22.890383435836387</v>
      </c>
      <c r="L1617" s="9">
        <f t="shared" si="630"/>
        <v>22.890383435836387</v>
      </c>
      <c r="M1617" s="10">
        <f t="shared" si="631"/>
        <v>0</v>
      </c>
      <c r="N1617" s="10" t="e">
        <f t="shared" si="625"/>
        <v>#DIV/0!</v>
      </c>
      <c r="O1617" s="10" t="e">
        <f t="shared" si="632"/>
        <v>#DIV/0!</v>
      </c>
      <c r="P1617" s="10" t="e">
        <f t="shared" si="633"/>
        <v>#DIV/0!</v>
      </c>
      <c r="R1617" s="23">
        <f t="shared" si="634"/>
        <v>22.890383435836387</v>
      </c>
      <c r="S1617" s="54">
        <f t="shared" si="635"/>
        <v>0</v>
      </c>
      <c r="T1617" s="54" t="e">
        <f t="shared" si="636"/>
        <v>#DIV/0!</v>
      </c>
      <c r="U1617" s="54" t="e">
        <f t="shared" si="637"/>
        <v>#DIV/0!</v>
      </c>
      <c r="V1617" s="54" t="e">
        <f t="shared" si="638"/>
        <v>#DIV/0!</v>
      </c>
      <c r="W1617" s="50"/>
      <c r="X1617" s="50"/>
      <c r="Y1617" s="23">
        <f t="shared" si="639"/>
        <v>22.890383435836387</v>
      </c>
      <c r="Z1617" s="54">
        <f t="shared" si="640"/>
        <v>0</v>
      </c>
      <c r="AA1617" s="54" t="e">
        <f t="shared" si="641"/>
        <v>#DIV/0!</v>
      </c>
      <c r="AB1617" s="54" t="e">
        <f t="shared" si="642"/>
        <v>#DIV/0!</v>
      </c>
      <c r="AC1617" s="54" t="e">
        <f t="shared" si="643"/>
        <v>#DIV/0!</v>
      </c>
      <c r="AD1617" s="50"/>
      <c r="AE1617" s="23">
        <f t="shared" si="644"/>
        <v>22.890383435836387</v>
      </c>
      <c r="AF1617" s="54">
        <f t="shared" si="645"/>
        <v>0</v>
      </c>
      <c r="AG1617" s="54" t="e">
        <f t="shared" si="646"/>
        <v>#DIV/0!</v>
      </c>
      <c r="AH1617" s="54" t="e">
        <f t="shared" si="647"/>
        <v>#DIV/0!</v>
      </c>
      <c r="AI1617" s="54" t="e">
        <f t="shared" si="648"/>
        <v>#DIV/0!</v>
      </c>
    </row>
    <row r="1618" spans="1:35" hidden="1" x14ac:dyDescent="0.25">
      <c r="A1618" s="3"/>
      <c r="B1618" s="4"/>
      <c r="C1618" s="4">
        <v>601</v>
      </c>
      <c r="D1618" s="24">
        <f t="shared" si="649"/>
        <v>1500</v>
      </c>
      <c r="E1618" s="11"/>
      <c r="F1618" s="24">
        <f t="shared" si="626"/>
        <v>30</v>
      </c>
      <c r="G1618" s="23">
        <f t="shared" si="627"/>
        <v>0.03</v>
      </c>
      <c r="H1618" s="23">
        <f t="shared" si="628"/>
        <v>0.7</v>
      </c>
      <c r="I1618" s="22"/>
      <c r="J1618" s="8"/>
      <c r="K1618" s="9">
        <f t="shared" si="629"/>
        <v>22.890383435836387</v>
      </c>
      <c r="L1618" s="9">
        <f t="shared" si="630"/>
        <v>22.890383435836387</v>
      </c>
      <c r="M1618" s="10">
        <f t="shared" si="631"/>
        <v>0</v>
      </c>
      <c r="N1618" s="10" t="e">
        <f t="shared" si="625"/>
        <v>#DIV/0!</v>
      </c>
      <c r="O1618" s="10" t="e">
        <f t="shared" si="632"/>
        <v>#DIV/0!</v>
      </c>
      <c r="P1618" s="10" t="e">
        <f t="shared" si="633"/>
        <v>#DIV/0!</v>
      </c>
      <c r="R1618" s="23">
        <f t="shared" si="634"/>
        <v>22.890383435836387</v>
      </c>
      <c r="S1618" s="54">
        <f t="shared" si="635"/>
        <v>0</v>
      </c>
      <c r="T1618" s="54" t="e">
        <f t="shared" si="636"/>
        <v>#DIV/0!</v>
      </c>
      <c r="U1618" s="54" t="e">
        <f t="shared" si="637"/>
        <v>#DIV/0!</v>
      </c>
      <c r="V1618" s="54" t="e">
        <f t="shared" si="638"/>
        <v>#DIV/0!</v>
      </c>
      <c r="W1618" s="50"/>
      <c r="X1618" s="50"/>
      <c r="Y1618" s="23">
        <f t="shared" si="639"/>
        <v>22.890383435836387</v>
      </c>
      <c r="Z1618" s="54">
        <f t="shared" si="640"/>
        <v>0</v>
      </c>
      <c r="AA1618" s="54" t="e">
        <f t="shared" si="641"/>
        <v>#DIV/0!</v>
      </c>
      <c r="AB1618" s="54" t="e">
        <f t="shared" si="642"/>
        <v>#DIV/0!</v>
      </c>
      <c r="AC1618" s="54" t="e">
        <f t="shared" si="643"/>
        <v>#DIV/0!</v>
      </c>
      <c r="AD1618" s="50"/>
      <c r="AE1618" s="23">
        <f t="shared" si="644"/>
        <v>22.890383435836387</v>
      </c>
      <c r="AF1618" s="54">
        <f t="shared" si="645"/>
        <v>0</v>
      </c>
      <c r="AG1618" s="54" t="e">
        <f t="shared" si="646"/>
        <v>#DIV/0!</v>
      </c>
      <c r="AH1618" s="54" t="e">
        <f t="shared" si="647"/>
        <v>#DIV/0!</v>
      </c>
      <c r="AI1618" s="54" t="e">
        <f t="shared" si="648"/>
        <v>#DIV/0!</v>
      </c>
    </row>
    <row r="1619" spans="1:35" hidden="1" x14ac:dyDescent="0.25">
      <c r="A1619" s="3"/>
      <c r="B1619" s="4"/>
      <c r="C1619" s="4">
        <v>602</v>
      </c>
      <c r="D1619" s="24">
        <f t="shared" si="649"/>
        <v>1500</v>
      </c>
      <c r="E1619" s="11"/>
      <c r="F1619" s="24">
        <f t="shared" si="626"/>
        <v>30</v>
      </c>
      <c r="G1619" s="23">
        <f t="shared" si="627"/>
        <v>0.03</v>
      </c>
      <c r="H1619" s="23">
        <f t="shared" si="628"/>
        <v>0.7</v>
      </c>
      <c r="I1619" s="22"/>
      <c r="J1619" s="8"/>
      <c r="K1619" s="9">
        <f t="shared" si="629"/>
        <v>22.890383435836387</v>
      </c>
      <c r="L1619" s="9">
        <f t="shared" si="630"/>
        <v>22.890383435836387</v>
      </c>
      <c r="M1619" s="10">
        <f t="shared" si="631"/>
        <v>0</v>
      </c>
      <c r="N1619" s="10" t="e">
        <f t="shared" si="625"/>
        <v>#DIV/0!</v>
      </c>
      <c r="O1619" s="10" t="e">
        <f t="shared" si="632"/>
        <v>#DIV/0!</v>
      </c>
      <c r="P1619" s="10" t="e">
        <f t="shared" si="633"/>
        <v>#DIV/0!</v>
      </c>
      <c r="R1619" s="23">
        <f t="shared" si="634"/>
        <v>22.890383435836387</v>
      </c>
      <c r="S1619" s="54">
        <f t="shared" si="635"/>
        <v>0</v>
      </c>
      <c r="T1619" s="54" t="e">
        <f t="shared" si="636"/>
        <v>#DIV/0!</v>
      </c>
      <c r="U1619" s="54" t="e">
        <f t="shared" si="637"/>
        <v>#DIV/0!</v>
      </c>
      <c r="V1619" s="54" t="e">
        <f t="shared" si="638"/>
        <v>#DIV/0!</v>
      </c>
      <c r="W1619" s="50"/>
      <c r="X1619" s="50"/>
      <c r="Y1619" s="23">
        <f t="shared" si="639"/>
        <v>22.890383435836387</v>
      </c>
      <c r="Z1619" s="54">
        <f t="shared" si="640"/>
        <v>0</v>
      </c>
      <c r="AA1619" s="54" t="e">
        <f t="shared" si="641"/>
        <v>#DIV/0!</v>
      </c>
      <c r="AB1619" s="54" t="e">
        <f t="shared" si="642"/>
        <v>#DIV/0!</v>
      </c>
      <c r="AC1619" s="54" t="e">
        <f t="shared" si="643"/>
        <v>#DIV/0!</v>
      </c>
      <c r="AD1619" s="50"/>
      <c r="AE1619" s="23">
        <f t="shared" si="644"/>
        <v>22.890383435836387</v>
      </c>
      <c r="AF1619" s="54">
        <f t="shared" si="645"/>
        <v>0</v>
      </c>
      <c r="AG1619" s="54" t="e">
        <f t="shared" si="646"/>
        <v>#DIV/0!</v>
      </c>
      <c r="AH1619" s="54" t="e">
        <f t="shared" si="647"/>
        <v>#DIV/0!</v>
      </c>
      <c r="AI1619" s="54" t="e">
        <f t="shared" si="648"/>
        <v>#DIV/0!</v>
      </c>
    </row>
    <row r="1620" spans="1:35" hidden="1" x14ac:dyDescent="0.25">
      <c r="A1620" s="3"/>
      <c r="B1620" s="4"/>
      <c r="C1620" s="4">
        <v>603</v>
      </c>
      <c r="D1620" s="24">
        <f t="shared" si="649"/>
        <v>1500</v>
      </c>
      <c r="E1620" s="11"/>
      <c r="F1620" s="24">
        <f t="shared" si="626"/>
        <v>30</v>
      </c>
      <c r="G1620" s="23">
        <f t="shared" si="627"/>
        <v>0.03</v>
      </c>
      <c r="H1620" s="23">
        <f t="shared" si="628"/>
        <v>0.7</v>
      </c>
      <c r="I1620" s="22"/>
      <c r="J1620" s="8"/>
      <c r="K1620" s="9">
        <f t="shared" si="629"/>
        <v>22.890383435836387</v>
      </c>
      <c r="L1620" s="9">
        <f t="shared" si="630"/>
        <v>22.890383435836387</v>
      </c>
      <c r="M1620" s="10">
        <f t="shared" si="631"/>
        <v>0</v>
      </c>
      <c r="N1620" s="10" t="e">
        <f t="shared" si="625"/>
        <v>#DIV/0!</v>
      </c>
      <c r="O1620" s="10" t="e">
        <f t="shared" si="632"/>
        <v>#DIV/0!</v>
      </c>
      <c r="P1620" s="10" t="e">
        <f t="shared" si="633"/>
        <v>#DIV/0!</v>
      </c>
      <c r="R1620" s="23">
        <f t="shared" si="634"/>
        <v>22.890383435836387</v>
      </c>
      <c r="S1620" s="54">
        <f t="shared" si="635"/>
        <v>0</v>
      </c>
      <c r="T1620" s="54" t="e">
        <f t="shared" si="636"/>
        <v>#DIV/0!</v>
      </c>
      <c r="U1620" s="54" t="e">
        <f t="shared" si="637"/>
        <v>#DIV/0!</v>
      </c>
      <c r="V1620" s="54" t="e">
        <f t="shared" si="638"/>
        <v>#DIV/0!</v>
      </c>
      <c r="W1620" s="50"/>
      <c r="X1620" s="50"/>
      <c r="Y1620" s="23">
        <f t="shared" si="639"/>
        <v>22.890383435836387</v>
      </c>
      <c r="Z1620" s="54">
        <f t="shared" si="640"/>
        <v>0</v>
      </c>
      <c r="AA1620" s="54" t="e">
        <f t="shared" si="641"/>
        <v>#DIV/0!</v>
      </c>
      <c r="AB1620" s="54" t="e">
        <f t="shared" si="642"/>
        <v>#DIV/0!</v>
      </c>
      <c r="AC1620" s="54" t="e">
        <f t="shared" si="643"/>
        <v>#DIV/0!</v>
      </c>
      <c r="AD1620" s="50"/>
      <c r="AE1620" s="23">
        <f t="shared" si="644"/>
        <v>22.890383435836387</v>
      </c>
      <c r="AF1620" s="54">
        <f t="shared" si="645"/>
        <v>0</v>
      </c>
      <c r="AG1620" s="54" t="e">
        <f t="shared" si="646"/>
        <v>#DIV/0!</v>
      </c>
      <c r="AH1620" s="54" t="e">
        <f t="shared" si="647"/>
        <v>#DIV/0!</v>
      </c>
      <c r="AI1620" s="54" t="e">
        <f t="shared" si="648"/>
        <v>#DIV/0!</v>
      </c>
    </row>
    <row r="1621" spans="1:35" hidden="1" x14ac:dyDescent="0.25">
      <c r="A1621" s="3"/>
      <c r="B1621" s="4"/>
      <c r="C1621" s="4">
        <v>604</v>
      </c>
      <c r="D1621" s="24">
        <f t="shared" si="649"/>
        <v>1500</v>
      </c>
      <c r="E1621" s="11"/>
      <c r="F1621" s="24">
        <f t="shared" si="626"/>
        <v>30</v>
      </c>
      <c r="G1621" s="23">
        <f t="shared" si="627"/>
        <v>0.03</v>
      </c>
      <c r="H1621" s="23">
        <f t="shared" si="628"/>
        <v>0.7</v>
      </c>
      <c r="I1621" s="22"/>
      <c r="J1621" s="8"/>
      <c r="K1621" s="9">
        <f t="shared" si="629"/>
        <v>22.890383435836387</v>
      </c>
      <c r="L1621" s="9">
        <f t="shared" si="630"/>
        <v>22.890383435836387</v>
      </c>
      <c r="M1621" s="10">
        <f t="shared" si="631"/>
        <v>0</v>
      </c>
      <c r="N1621" s="10" t="e">
        <f t="shared" si="625"/>
        <v>#DIV/0!</v>
      </c>
      <c r="O1621" s="10" t="e">
        <f t="shared" si="632"/>
        <v>#DIV/0!</v>
      </c>
      <c r="P1621" s="10" t="e">
        <f t="shared" si="633"/>
        <v>#DIV/0!</v>
      </c>
      <c r="R1621" s="23">
        <f t="shared" si="634"/>
        <v>22.890383435836387</v>
      </c>
      <c r="S1621" s="54">
        <f t="shared" si="635"/>
        <v>0</v>
      </c>
      <c r="T1621" s="54" t="e">
        <f t="shared" si="636"/>
        <v>#DIV/0!</v>
      </c>
      <c r="U1621" s="54" t="e">
        <f t="shared" si="637"/>
        <v>#DIV/0!</v>
      </c>
      <c r="V1621" s="54" t="e">
        <f t="shared" si="638"/>
        <v>#DIV/0!</v>
      </c>
      <c r="W1621" s="50"/>
      <c r="X1621" s="50"/>
      <c r="Y1621" s="23">
        <f t="shared" si="639"/>
        <v>22.890383435836387</v>
      </c>
      <c r="Z1621" s="54">
        <f t="shared" si="640"/>
        <v>0</v>
      </c>
      <c r="AA1621" s="54" t="e">
        <f t="shared" si="641"/>
        <v>#DIV/0!</v>
      </c>
      <c r="AB1621" s="54" t="e">
        <f t="shared" si="642"/>
        <v>#DIV/0!</v>
      </c>
      <c r="AC1621" s="54" t="e">
        <f t="shared" si="643"/>
        <v>#DIV/0!</v>
      </c>
      <c r="AD1621" s="50"/>
      <c r="AE1621" s="23">
        <f t="shared" si="644"/>
        <v>22.890383435836387</v>
      </c>
      <c r="AF1621" s="54">
        <f t="shared" si="645"/>
        <v>0</v>
      </c>
      <c r="AG1621" s="54" t="e">
        <f t="shared" si="646"/>
        <v>#DIV/0!</v>
      </c>
      <c r="AH1621" s="54" t="e">
        <f t="shared" si="647"/>
        <v>#DIV/0!</v>
      </c>
      <c r="AI1621" s="54" t="e">
        <f t="shared" si="648"/>
        <v>#DIV/0!</v>
      </c>
    </row>
    <row r="1622" spans="1:35" hidden="1" x14ac:dyDescent="0.25">
      <c r="A1622" s="3"/>
      <c r="B1622" s="4"/>
      <c r="C1622" s="4">
        <v>605</v>
      </c>
      <c r="D1622" s="24">
        <f t="shared" si="649"/>
        <v>1500</v>
      </c>
      <c r="E1622" s="11"/>
      <c r="F1622" s="24">
        <f t="shared" si="626"/>
        <v>30</v>
      </c>
      <c r="G1622" s="23">
        <f t="shared" si="627"/>
        <v>0.03</v>
      </c>
      <c r="H1622" s="23">
        <f t="shared" si="628"/>
        <v>0.7</v>
      </c>
      <c r="I1622" s="22"/>
      <c r="J1622" s="8"/>
      <c r="K1622" s="9">
        <f t="shared" si="629"/>
        <v>22.890383435836387</v>
      </c>
      <c r="L1622" s="9">
        <f t="shared" si="630"/>
        <v>22.890383435836387</v>
      </c>
      <c r="M1622" s="10">
        <f t="shared" si="631"/>
        <v>0</v>
      </c>
      <c r="N1622" s="10" t="e">
        <f t="shared" si="625"/>
        <v>#DIV/0!</v>
      </c>
      <c r="O1622" s="10" t="e">
        <f t="shared" si="632"/>
        <v>#DIV/0!</v>
      </c>
      <c r="P1622" s="10" t="e">
        <f t="shared" si="633"/>
        <v>#DIV/0!</v>
      </c>
      <c r="R1622" s="23">
        <f t="shared" si="634"/>
        <v>22.890383435836387</v>
      </c>
      <c r="S1622" s="54">
        <f t="shared" si="635"/>
        <v>0</v>
      </c>
      <c r="T1622" s="54" t="e">
        <f t="shared" si="636"/>
        <v>#DIV/0!</v>
      </c>
      <c r="U1622" s="54" t="e">
        <f t="shared" si="637"/>
        <v>#DIV/0!</v>
      </c>
      <c r="V1622" s="54" t="e">
        <f t="shared" si="638"/>
        <v>#DIV/0!</v>
      </c>
      <c r="W1622" s="50"/>
      <c r="X1622" s="50"/>
      <c r="Y1622" s="23">
        <f t="shared" si="639"/>
        <v>22.890383435836387</v>
      </c>
      <c r="Z1622" s="54">
        <f t="shared" si="640"/>
        <v>0</v>
      </c>
      <c r="AA1622" s="54" t="e">
        <f t="shared" si="641"/>
        <v>#DIV/0!</v>
      </c>
      <c r="AB1622" s="54" t="e">
        <f t="shared" si="642"/>
        <v>#DIV/0!</v>
      </c>
      <c r="AC1622" s="54" t="e">
        <f t="shared" si="643"/>
        <v>#DIV/0!</v>
      </c>
      <c r="AD1622" s="50"/>
      <c r="AE1622" s="23">
        <f t="shared" si="644"/>
        <v>22.890383435836387</v>
      </c>
      <c r="AF1622" s="54">
        <f t="shared" si="645"/>
        <v>0</v>
      </c>
      <c r="AG1622" s="54" t="e">
        <f t="shared" si="646"/>
        <v>#DIV/0!</v>
      </c>
      <c r="AH1622" s="54" t="e">
        <f t="shared" si="647"/>
        <v>#DIV/0!</v>
      </c>
      <c r="AI1622" s="54" t="e">
        <f t="shared" si="648"/>
        <v>#DIV/0!</v>
      </c>
    </row>
    <row r="1623" spans="1:35" hidden="1" x14ac:dyDescent="0.25">
      <c r="A1623" s="3"/>
      <c r="B1623" s="4"/>
      <c r="C1623" s="4">
        <v>606</v>
      </c>
      <c r="D1623" s="24">
        <f t="shared" si="649"/>
        <v>1500</v>
      </c>
      <c r="E1623" s="11"/>
      <c r="F1623" s="24">
        <f t="shared" si="626"/>
        <v>30</v>
      </c>
      <c r="G1623" s="23">
        <f t="shared" si="627"/>
        <v>0.03</v>
      </c>
      <c r="H1623" s="23">
        <f t="shared" si="628"/>
        <v>0.7</v>
      </c>
      <c r="I1623" s="22"/>
      <c r="J1623" s="8"/>
      <c r="K1623" s="9">
        <f t="shared" si="629"/>
        <v>22.890383435836387</v>
      </c>
      <c r="L1623" s="9">
        <f t="shared" si="630"/>
        <v>22.890383435836387</v>
      </c>
      <c r="M1623" s="10">
        <f t="shared" si="631"/>
        <v>0</v>
      </c>
      <c r="N1623" s="10" t="e">
        <f t="shared" si="625"/>
        <v>#DIV/0!</v>
      </c>
      <c r="O1623" s="10" t="e">
        <f t="shared" si="632"/>
        <v>#DIV/0!</v>
      </c>
      <c r="P1623" s="10" t="e">
        <f t="shared" si="633"/>
        <v>#DIV/0!</v>
      </c>
      <c r="R1623" s="23">
        <f t="shared" si="634"/>
        <v>22.890383435836387</v>
      </c>
      <c r="S1623" s="54">
        <f t="shared" si="635"/>
        <v>0</v>
      </c>
      <c r="T1623" s="54" t="e">
        <f t="shared" si="636"/>
        <v>#DIV/0!</v>
      </c>
      <c r="U1623" s="54" t="e">
        <f t="shared" si="637"/>
        <v>#DIV/0!</v>
      </c>
      <c r="V1623" s="54" t="e">
        <f t="shared" si="638"/>
        <v>#DIV/0!</v>
      </c>
      <c r="W1623" s="50"/>
      <c r="X1623" s="50"/>
      <c r="Y1623" s="23">
        <f t="shared" si="639"/>
        <v>22.890383435836387</v>
      </c>
      <c r="Z1623" s="54">
        <f t="shared" si="640"/>
        <v>0</v>
      </c>
      <c r="AA1623" s="54" t="e">
        <f t="shared" si="641"/>
        <v>#DIV/0!</v>
      </c>
      <c r="AB1623" s="54" t="e">
        <f t="shared" si="642"/>
        <v>#DIV/0!</v>
      </c>
      <c r="AC1623" s="54" t="e">
        <f t="shared" si="643"/>
        <v>#DIV/0!</v>
      </c>
      <c r="AD1623" s="50"/>
      <c r="AE1623" s="23">
        <f t="shared" si="644"/>
        <v>22.890383435836387</v>
      </c>
      <c r="AF1623" s="54">
        <f t="shared" si="645"/>
        <v>0</v>
      </c>
      <c r="AG1623" s="54" t="e">
        <f t="shared" si="646"/>
        <v>#DIV/0!</v>
      </c>
      <c r="AH1623" s="54" t="e">
        <f t="shared" si="647"/>
        <v>#DIV/0!</v>
      </c>
      <c r="AI1623" s="54" t="e">
        <f t="shared" si="648"/>
        <v>#DIV/0!</v>
      </c>
    </row>
    <row r="1624" spans="1:35" hidden="1" x14ac:dyDescent="0.25">
      <c r="A1624" s="3"/>
      <c r="B1624" s="4"/>
      <c r="C1624" s="4">
        <v>607</v>
      </c>
      <c r="D1624" s="24">
        <f t="shared" si="649"/>
        <v>1500</v>
      </c>
      <c r="E1624" s="11"/>
      <c r="F1624" s="24">
        <f t="shared" si="626"/>
        <v>30</v>
      </c>
      <c r="G1624" s="23">
        <f t="shared" si="627"/>
        <v>0.03</v>
      </c>
      <c r="H1624" s="23">
        <f t="shared" si="628"/>
        <v>0.7</v>
      </c>
      <c r="I1624" s="22"/>
      <c r="J1624" s="8"/>
      <c r="K1624" s="9">
        <f t="shared" si="629"/>
        <v>22.890383435836387</v>
      </c>
      <c r="L1624" s="9">
        <f t="shared" si="630"/>
        <v>22.890383435836387</v>
      </c>
      <c r="M1624" s="10">
        <f t="shared" si="631"/>
        <v>0</v>
      </c>
      <c r="N1624" s="10" t="e">
        <f t="shared" si="625"/>
        <v>#DIV/0!</v>
      </c>
      <c r="O1624" s="10" t="e">
        <f t="shared" si="632"/>
        <v>#DIV/0!</v>
      </c>
      <c r="P1624" s="10" t="e">
        <f t="shared" si="633"/>
        <v>#DIV/0!</v>
      </c>
      <c r="R1624" s="23">
        <f t="shared" si="634"/>
        <v>22.890383435836387</v>
      </c>
      <c r="S1624" s="54">
        <f t="shared" si="635"/>
        <v>0</v>
      </c>
      <c r="T1624" s="54" t="e">
        <f t="shared" si="636"/>
        <v>#DIV/0!</v>
      </c>
      <c r="U1624" s="54" t="e">
        <f t="shared" si="637"/>
        <v>#DIV/0!</v>
      </c>
      <c r="V1624" s="54" t="e">
        <f t="shared" si="638"/>
        <v>#DIV/0!</v>
      </c>
      <c r="W1624" s="50"/>
      <c r="X1624" s="50"/>
      <c r="Y1624" s="23">
        <f t="shared" si="639"/>
        <v>22.890383435836387</v>
      </c>
      <c r="Z1624" s="54">
        <f t="shared" si="640"/>
        <v>0</v>
      </c>
      <c r="AA1624" s="54" t="e">
        <f t="shared" si="641"/>
        <v>#DIV/0!</v>
      </c>
      <c r="AB1624" s="54" t="e">
        <f t="shared" si="642"/>
        <v>#DIV/0!</v>
      </c>
      <c r="AC1624" s="54" t="e">
        <f t="shared" si="643"/>
        <v>#DIV/0!</v>
      </c>
      <c r="AD1624" s="50"/>
      <c r="AE1624" s="23">
        <f t="shared" si="644"/>
        <v>22.890383435836387</v>
      </c>
      <c r="AF1624" s="54">
        <f t="shared" si="645"/>
        <v>0</v>
      </c>
      <c r="AG1624" s="54" t="e">
        <f t="shared" si="646"/>
        <v>#DIV/0!</v>
      </c>
      <c r="AH1624" s="54" t="e">
        <f t="shared" si="647"/>
        <v>#DIV/0!</v>
      </c>
      <c r="AI1624" s="54" t="e">
        <f t="shared" si="648"/>
        <v>#DIV/0!</v>
      </c>
    </row>
    <row r="1625" spans="1:35" hidden="1" x14ac:dyDescent="0.25">
      <c r="A1625" s="3"/>
      <c r="B1625" s="4"/>
      <c r="C1625" s="4">
        <v>608</v>
      </c>
      <c r="D1625" s="24">
        <f t="shared" si="649"/>
        <v>1500</v>
      </c>
      <c r="E1625" s="11"/>
      <c r="F1625" s="24">
        <f t="shared" si="626"/>
        <v>30</v>
      </c>
      <c r="G1625" s="23">
        <f t="shared" si="627"/>
        <v>0.03</v>
      </c>
      <c r="H1625" s="23">
        <f t="shared" si="628"/>
        <v>0.7</v>
      </c>
      <c r="I1625" s="22"/>
      <c r="J1625" s="8"/>
      <c r="K1625" s="9">
        <f t="shared" si="629"/>
        <v>22.890383435836387</v>
      </c>
      <c r="L1625" s="9">
        <f t="shared" si="630"/>
        <v>22.890383435836387</v>
      </c>
      <c r="M1625" s="10">
        <f t="shared" si="631"/>
        <v>0</v>
      </c>
      <c r="N1625" s="10" t="e">
        <f t="shared" si="625"/>
        <v>#DIV/0!</v>
      </c>
      <c r="O1625" s="10" t="e">
        <f t="shared" si="632"/>
        <v>#DIV/0!</v>
      </c>
      <c r="P1625" s="10" t="e">
        <f t="shared" si="633"/>
        <v>#DIV/0!</v>
      </c>
      <c r="R1625" s="23">
        <f t="shared" si="634"/>
        <v>22.890383435836387</v>
      </c>
      <c r="S1625" s="54">
        <f t="shared" si="635"/>
        <v>0</v>
      </c>
      <c r="T1625" s="54" t="e">
        <f t="shared" si="636"/>
        <v>#DIV/0!</v>
      </c>
      <c r="U1625" s="54" t="e">
        <f t="shared" si="637"/>
        <v>#DIV/0!</v>
      </c>
      <c r="V1625" s="54" t="e">
        <f t="shared" si="638"/>
        <v>#DIV/0!</v>
      </c>
      <c r="W1625" s="50"/>
      <c r="X1625" s="50"/>
      <c r="Y1625" s="23">
        <f t="shared" si="639"/>
        <v>22.890383435836387</v>
      </c>
      <c r="Z1625" s="54">
        <f t="shared" si="640"/>
        <v>0</v>
      </c>
      <c r="AA1625" s="54" t="e">
        <f t="shared" si="641"/>
        <v>#DIV/0!</v>
      </c>
      <c r="AB1625" s="54" t="e">
        <f t="shared" si="642"/>
        <v>#DIV/0!</v>
      </c>
      <c r="AC1625" s="54" t="e">
        <f t="shared" si="643"/>
        <v>#DIV/0!</v>
      </c>
      <c r="AD1625" s="50"/>
      <c r="AE1625" s="23">
        <f t="shared" si="644"/>
        <v>22.890383435836387</v>
      </c>
      <c r="AF1625" s="54">
        <f t="shared" si="645"/>
        <v>0</v>
      </c>
      <c r="AG1625" s="54" t="e">
        <f t="shared" si="646"/>
        <v>#DIV/0!</v>
      </c>
      <c r="AH1625" s="54" t="e">
        <f t="shared" si="647"/>
        <v>#DIV/0!</v>
      </c>
      <c r="AI1625" s="54" t="e">
        <f t="shared" si="648"/>
        <v>#DIV/0!</v>
      </c>
    </row>
    <row r="1626" spans="1:35" hidden="1" x14ac:dyDescent="0.25">
      <c r="A1626" s="3"/>
      <c r="B1626" s="4"/>
      <c r="C1626" s="4">
        <v>609</v>
      </c>
      <c r="D1626" s="24">
        <f t="shared" si="649"/>
        <v>1500</v>
      </c>
      <c r="E1626" s="11"/>
      <c r="F1626" s="24">
        <f t="shared" si="626"/>
        <v>30</v>
      </c>
      <c r="G1626" s="23">
        <f t="shared" si="627"/>
        <v>0.03</v>
      </c>
      <c r="H1626" s="23">
        <f t="shared" si="628"/>
        <v>0.7</v>
      </c>
      <c r="I1626" s="22"/>
      <c r="J1626" s="8"/>
      <c r="K1626" s="9">
        <f t="shared" si="629"/>
        <v>22.890383435836387</v>
      </c>
      <c r="L1626" s="9">
        <f t="shared" si="630"/>
        <v>22.890383435836387</v>
      </c>
      <c r="M1626" s="10">
        <f t="shared" si="631"/>
        <v>0</v>
      </c>
      <c r="N1626" s="10" t="e">
        <f t="shared" si="625"/>
        <v>#DIV/0!</v>
      </c>
      <c r="O1626" s="10" t="e">
        <f t="shared" si="632"/>
        <v>#DIV/0!</v>
      </c>
      <c r="P1626" s="10" t="e">
        <f t="shared" si="633"/>
        <v>#DIV/0!</v>
      </c>
      <c r="R1626" s="23">
        <f t="shared" si="634"/>
        <v>22.890383435836387</v>
      </c>
      <c r="S1626" s="54">
        <f t="shared" si="635"/>
        <v>0</v>
      </c>
      <c r="T1626" s="54" t="e">
        <f t="shared" si="636"/>
        <v>#DIV/0!</v>
      </c>
      <c r="U1626" s="54" t="e">
        <f t="shared" si="637"/>
        <v>#DIV/0!</v>
      </c>
      <c r="V1626" s="54" t="e">
        <f t="shared" si="638"/>
        <v>#DIV/0!</v>
      </c>
      <c r="W1626" s="50"/>
      <c r="X1626" s="50"/>
      <c r="Y1626" s="23">
        <f t="shared" si="639"/>
        <v>22.890383435836387</v>
      </c>
      <c r="Z1626" s="54">
        <f t="shared" si="640"/>
        <v>0</v>
      </c>
      <c r="AA1626" s="54" t="e">
        <f t="shared" si="641"/>
        <v>#DIV/0!</v>
      </c>
      <c r="AB1626" s="54" t="e">
        <f t="shared" si="642"/>
        <v>#DIV/0!</v>
      </c>
      <c r="AC1626" s="54" t="e">
        <f t="shared" si="643"/>
        <v>#DIV/0!</v>
      </c>
      <c r="AD1626" s="50"/>
      <c r="AE1626" s="23">
        <f t="shared" si="644"/>
        <v>22.890383435836387</v>
      </c>
      <c r="AF1626" s="54">
        <f t="shared" si="645"/>
        <v>0</v>
      </c>
      <c r="AG1626" s="54" t="e">
        <f t="shared" si="646"/>
        <v>#DIV/0!</v>
      </c>
      <c r="AH1626" s="54" t="e">
        <f t="shared" si="647"/>
        <v>#DIV/0!</v>
      </c>
      <c r="AI1626" s="54" t="e">
        <f t="shared" si="648"/>
        <v>#DIV/0!</v>
      </c>
    </row>
    <row r="1627" spans="1:35" hidden="1" x14ac:dyDescent="0.25">
      <c r="A1627" s="3"/>
      <c r="B1627" s="4"/>
      <c r="C1627" s="4">
        <v>610</v>
      </c>
      <c r="D1627" s="24">
        <f t="shared" si="649"/>
        <v>1500</v>
      </c>
      <c r="E1627" s="11"/>
      <c r="F1627" s="24">
        <f t="shared" si="626"/>
        <v>30</v>
      </c>
      <c r="G1627" s="23">
        <f t="shared" si="627"/>
        <v>0.03</v>
      </c>
      <c r="H1627" s="23">
        <f t="shared" si="628"/>
        <v>0.7</v>
      </c>
      <c r="I1627" s="22"/>
      <c r="J1627" s="8"/>
      <c r="K1627" s="9">
        <f t="shared" si="629"/>
        <v>22.890383435836387</v>
      </c>
      <c r="L1627" s="9">
        <f t="shared" si="630"/>
        <v>22.890383435836387</v>
      </c>
      <c r="M1627" s="10">
        <f t="shared" si="631"/>
        <v>0</v>
      </c>
      <c r="N1627" s="10" t="e">
        <f t="shared" si="625"/>
        <v>#DIV/0!</v>
      </c>
      <c r="O1627" s="10" t="e">
        <f t="shared" si="632"/>
        <v>#DIV/0!</v>
      </c>
      <c r="P1627" s="10" t="e">
        <f t="shared" si="633"/>
        <v>#DIV/0!</v>
      </c>
      <c r="R1627" s="23">
        <f t="shared" si="634"/>
        <v>22.890383435836387</v>
      </c>
      <c r="S1627" s="54">
        <f t="shared" si="635"/>
        <v>0</v>
      </c>
      <c r="T1627" s="54" t="e">
        <f t="shared" si="636"/>
        <v>#DIV/0!</v>
      </c>
      <c r="U1627" s="54" t="e">
        <f t="shared" si="637"/>
        <v>#DIV/0!</v>
      </c>
      <c r="V1627" s="54" t="e">
        <f t="shared" si="638"/>
        <v>#DIV/0!</v>
      </c>
      <c r="W1627" s="50"/>
      <c r="X1627" s="50"/>
      <c r="Y1627" s="23">
        <f t="shared" si="639"/>
        <v>22.890383435836387</v>
      </c>
      <c r="Z1627" s="54">
        <f t="shared" si="640"/>
        <v>0</v>
      </c>
      <c r="AA1627" s="54" t="e">
        <f t="shared" si="641"/>
        <v>#DIV/0!</v>
      </c>
      <c r="AB1627" s="54" t="e">
        <f t="shared" si="642"/>
        <v>#DIV/0!</v>
      </c>
      <c r="AC1627" s="54" t="e">
        <f t="shared" si="643"/>
        <v>#DIV/0!</v>
      </c>
      <c r="AD1627" s="50"/>
      <c r="AE1627" s="23">
        <f t="shared" si="644"/>
        <v>22.890383435836387</v>
      </c>
      <c r="AF1627" s="54">
        <f t="shared" si="645"/>
        <v>0</v>
      </c>
      <c r="AG1627" s="54" t="e">
        <f t="shared" si="646"/>
        <v>#DIV/0!</v>
      </c>
      <c r="AH1627" s="54" t="e">
        <f t="shared" si="647"/>
        <v>#DIV/0!</v>
      </c>
      <c r="AI1627" s="54" t="e">
        <f t="shared" si="648"/>
        <v>#DIV/0!</v>
      </c>
    </row>
    <row r="1628" spans="1:35" hidden="1" x14ac:dyDescent="0.25">
      <c r="A1628" s="3"/>
      <c r="B1628" s="4"/>
      <c r="C1628" s="4">
        <v>611</v>
      </c>
      <c r="D1628" s="24">
        <f t="shared" si="649"/>
        <v>1500</v>
      </c>
      <c r="E1628" s="11"/>
      <c r="F1628" s="24">
        <f t="shared" si="626"/>
        <v>30</v>
      </c>
      <c r="G1628" s="23">
        <f t="shared" si="627"/>
        <v>0.03</v>
      </c>
      <c r="H1628" s="23">
        <f t="shared" si="628"/>
        <v>0.7</v>
      </c>
      <c r="I1628" s="22"/>
      <c r="J1628" s="8"/>
      <c r="K1628" s="9">
        <f t="shared" si="629"/>
        <v>22.890383435836387</v>
      </c>
      <c r="L1628" s="9">
        <f t="shared" si="630"/>
        <v>22.890383435836387</v>
      </c>
      <c r="M1628" s="10">
        <f t="shared" si="631"/>
        <v>0</v>
      </c>
      <c r="N1628" s="10" t="e">
        <f t="shared" si="625"/>
        <v>#DIV/0!</v>
      </c>
      <c r="O1628" s="10" t="e">
        <f t="shared" si="632"/>
        <v>#DIV/0!</v>
      </c>
      <c r="P1628" s="10" t="e">
        <f t="shared" si="633"/>
        <v>#DIV/0!</v>
      </c>
      <c r="R1628" s="23">
        <f t="shared" si="634"/>
        <v>22.890383435836387</v>
      </c>
      <c r="S1628" s="54">
        <f t="shared" si="635"/>
        <v>0</v>
      </c>
      <c r="T1628" s="54" t="e">
        <f t="shared" si="636"/>
        <v>#DIV/0!</v>
      </c>
      <c r="U1628" s="54" t="e">
        <f t="shared" si="637"/>
        <v>#DIV/0!</v>
      </c>
      <c r="V1628" s="54" t="e">
        <f t="shared" si="638"/>
        <v>#DIV/0!</v>
      </c>
      <c r="W1628" s="50"/>
      <c r="X1628" s="50"/>
      <c r="Y1628" s="23">
        <f t="shared" si="639"/>
        <v>22.890383435836387</v>
      </c>
      <c r="Z1628" s="54">
        <f t="shared" si="640"/>
        <v>0</v>
      </c>
      <c r="AA1628" s="54" t="e">
        <f t="shared" si="641"/>
        <v>#DIV/0!</v>
      </c>
      <c r="AB1628" s="54" t="e">
        <f t="shared" si="642"/>
        <v>#DIV/0!</v>
      </c>
      <c r="AC1628" s="54" t="e">
        <f t="shared" si="643"/>
        <v>#DIV/0!</v>
      </c>
      <c r="AD1628" s="50"/>
      <c r="AE1628" s="23">
        <f t="shared" si="644"/>
        <v>22.890383435836387</v>
      </c>
      <c r="AF1628" s="54">
        <f t="shared" si="645"/>
        <v>0</v>
      </c>
      <c r="AG1628" s="54" t="e">
        <f t="shared" si="646"/>
        <v>#DIV/0!</v>
      </c>
      <c r="AH1628" s="54" t="e">
        <f t="shared" si="647"/>
        <v>#DIV/0!</v>
      </c>
      <c r="AI1628" s="54" t="e">
        <f t="shared" si="648"/>
        <v>#DIV/0!</v>
      </c>
    </row>
    <row r="1629" spans="1:35" hidden="1" x14ac:dyDescent="0.25">
      <c r="A1629" s="3"/>
      <c r="B1629" s="4"/>
      <c r="C1629" s="4">
        <v>612</v>
      </c>
      <c r="D1629" s="24">
        <f t="shared" si="649"/>
        <v>1500</v>
      </c>
      <c r="E1629" s="11"/>
      <c r="F1629" s="24">
        <f t="shared" si="626"/>
        <v>30</v>
      </c>
      <c r="G1629" s="23">
        <f t="shared" si="627"/>
        <v>0.03</v>
      </c>
      <c r="H1629" s="23">
        <f t="shared" si="628"/>
        <v>0.7</v>
      </c>
      <c r="I1629" s="22"/>
      <c r="J1629" s="8"/>
      <c r="K1629" s="9">
        <f t="shared" si="629"/>
        <v>22.890383435836387</v>
      </c>
      <c r="L1629" s="9">
        <f t="shared" si="630"/>
        <v>22.890383435836387</v>
      </c>
      <c r="M1629" s="10">
        <f t="shared" si="631"/>
        <v>0</v>
      </c>
      <c r="N1629" s="10" t="e">
        <f t="shared" si="625"/>
        <v>#DIV/0!</v>
      </c>
      <c r="O1629" s="10" t="e">
        <f t="shared" si="632"/>
        <v>#DIV/0!</v>
      </c>
      <c r="P1629" s="10" t="e">
        <f t="shared" si="633"/>
        <v>#DIV/0!</v>
      </c>
      <c r="R1629" s="23">
        <f t="shared" si="634"/>
        <v>22.890383435836387</v>
      </c>
      <c r="S1629" s="54">
        <f t="shared" si="635"/>
        <v>0</v>
      </c>
      <c r="T1629" s="54" t="e">
        <f t="shared" si="636"/>
        <v>#DIV/0!</v>
      </c>
      <c r="U1629" s="54" t="e">
        <f t="shared" si="637"/>
        <v>#DIV/0!</v>
      </c>
      <c r="V1629" s="54" t="e">
        <f t="shared" si="638"/>
        <v>#DIV/0!</v>
      </c>
      <c r="W1629" s="50"/>
      <c r="X1629" s="50"/>
      <c r="Y1629" s="23">
        <f t="shared" si="639"/>
        <v>22.890383435836387</v>
      </c>
      <c r="Z1629" s="54">
        <f t="shared" si="640"/>
        <v>0</v>
      </c>
      <c r="AA1629" s="54" t="e">
        <f t="shared" si="641"/>
        <v>#DIV/0!</v>
      </c>
      <c r="AB1629" s="54" t="e">
        <f t="shared" si="642"/>
        <v>#DIV/0!</v>
      </c>
      <c r="AC1629" s="54" t="e">
        <f t="shared" si="643"/>
        <v>#DIV/0!</v>
      </c>
      <c r="AD1629" s="50"/>
      <c r="AE1629" s="23">
        <f t="shared" si="644"/>
        <v>22.890383435836387</v>
      </c>
      <c r="AF1629" s="54">
        <f t="shared" si="645"/>
        <v>0</v>
      </c>
      <c r="AG1629" s="54" t="e">
        <f t="shared" si="646"/>
        <v>#DIV/0!</v>
      </c>
      <c r="AH1629" s="54" t="e">
        <f t="shared" si="647"/>
        <v>#DIV/0!</v>
      </c>
      <c r="AI1629" s="54" t="e">
        <f t="shared" si="648"/>
        <v>#DIV/0!</v>
      </c>
    </row>
    <row r="1630" spans="1:35" hidden="1" x14ac:dyDescent="0.25">
      <c r="A1630" s="3"/>
      <c r="B1630" s="4"/>
      <c r="C1630" s="4">
        <v>613</v>
      </c>
      <c r="D1630" s="24">
        <f t="shared" si="649"/>
        <v>1500</v>
      </c>
      <c r="E1630" s="11"/>
      <c r="F1630" s="24">
        <f t="shared" si="626"/>
        <v>30</v>
      </c>
      <c r="G1630" s="23">
        <f t="shared" si="627"/>
        <v>0.03</v>
      </c>
      <c r="H1630" s="23">
        <f t="shared" si="628"/>
        <v>0.7</v>
      </c>
      <c r="I1630" s="22"/>
      <c r="J1630" s="8"/>
      <c r="K1630" s="9">
        <f t="shared" si="629"/>
        <v>22.890383435836387</v>
      </c>
      <c r="L1630" s="9">
        <f t="shared" si="630"/>
        <v>22.890383435836387</v>
      </c>
      <c r="M1630" s="10">
        <f t="shared" si="631"/>
        <v>0</v>
      </c>
      <c r="N1630" s="10" t="e">
        <f t="shared" si="625"/>
        <v>#DIV/0!</v>
      </c>
      <c r="O1630" s="10" t="e">
        <f t="shared" si="632"/>
        <v>#DIV/0!</v>
      </c>
      <c r="P1630" s="10" t="e">
        <f t="shared" si="633"/>
        <v>#DIV/0!</v>
      </c>
      <c r="R1630" s="23">
        <f t="shared" si="634"/>
        <v>22.890383435836387</v>
      </c>
      <c r="S1630" s="54">
        <f t="shared" si="635"/>
        <v>0</v>
      </c>
      <c r="T1630" s="54" t="e">
        <f t="shared" si="636"/>
        <v>#DIV/0!</v>
      </c>
      <c r="U1630" s="54" t="e">
        <f t="shared" si="637"/>
        <v>#DIV/0!</v>
      </c>
      <c r="V1630" s="54" t="e">
        <f t="shared" si="638"/>
        <v>#DIV/0!</v>
      </c>
      <c r="W1630" s="50"/>
      <c r="X1630" s="50"/>
      <c r="Y1630" s="23">
        <f t="shared" si="639"/>
        <v>22.890383435836387</v>
      </c>
      <c r="Z1630" s="54">
        <f t="shared" si="640"/>
        <v>0</v>
      </c>
      <c r="AA1630" s="54" t="e">
        <f t="shared" si="641"/>
        <v>#DIV/0!</v>
      </c>
      <c r="AB1630" s="54" t="e">
        <f t="shared" si="642"/>
        <v>#DIV/0!</v>
      </c>
      <c r="AC1630" s="54" t="e">
        <f t="shared" si="643"/>
        <v>#DIV/0!</v>
      </c>
      <c r="AD1630" s="50"/>
      <c r="AE1630" s="23">
        <f t="shared" si="644"/>
        <v>22.890383435836387</v>
      </c>
      <c r="AF1630" s="54">
        <f t="shared" si="645"/>
        <v>0</v>
      </c>
      <c r="AG1630" s="54" t="e">
        <f t="shared" si="646"/>
        <v>#DIV/0!</v>
      </c>
      <c r="AH1630" s="54" t="e">
        <f t="shared" si="647"/>
        <v>#DIV/0!</v>
      </c>
      <c r="AI1630" s="54" t="e">
        <f t="shared" si="648"/>
        <v>#DIV/0!</v>
      </c>
    </row>
    <row r="1631" spans="1:35" hidden="1" x14ac:dyDescent="0.25">
      <c r="A1631" s="3"/>
      <c r="B1631" s="4"/>
      <c r="C1631" s="4">
        <v>614</v>
      </c>
      <c r="D1631" s="24">
        <f t="shared" si="649"/>
        <v>1500</v>
      </c>
      <c r="E1631" s="11"/>
      <c r="F1631" s="24">
        <f t="shared" si="626"/>
        <v>30</v>
      </c>
      <c r="G1631" s="23">
        <f t="shared" si="627"/>
        <v>0.03</v>
      </c>
      <c r="H1631" s="23">
        <f t="shared" si="628"/>
        <v>0.7</v>
      </c>
      <c r="I1631" s="22"/>
      <c r="J1631" s="8"/>
      <c r="K1631" s="9">
        <f t="shared" si="629"/>
        <v>22.890383435836387</v>
      </c>
      <c r="L1631" s="9">
        <f t="shared" si="630"/>
        <v>22.890383435836387</v>
      </c>
      <c r="M1631" s="10">
        <f t="shared" si="631"/>
        <v>0</v>
      </c>
      <c r="N1631" s="10" t="e">
        <f t="shared" si="625"/>
        <v>#DIV/0!</v>
      </c>
      <c r="O1631" s="10" t="e">
        <f t="shared" si="632"/>
        <v>#DIV/0!</v>
      </c>
      <c r="P1631" s="10" t="e">
        <f t="shared" si="633"/>
        <v>#DIV/0!</v>
      </c>
      <c r="R1631" s="23">
        <f t="shared" si="634"/>
        <v>22.890383435836387</v>
      </c>
      <c r="S1631" s="54">
        <f t="shared" si="635"/>
        <v>0</v>
      </c>
      <c r="T1631" s="54" t="e">
        <f t="shared" si="636"/>
        <v>#DIV/0!</v>
      </c>
      <c r="U1631" s="54" t="e">
        <f t="shared" si="637"/>
        <v>#DIV/0!</v>
      </c>
      <c r="V1631" s="54" t="e">
        <f t="shared" si="638"/>
        <v>#DIV/0!</v>
      </c>
      <c r="W1631" s="50"/>
      <c r="X1631" s="50"/>
      <c r="Y1631" s="23">
        <f t="shared" si="639"/>
        <v>22.890383435836387</v>
      </c>
      <c r="Z1631" s="54">
        <f t="shared" si="640"/>
        <v>0</v>
      </c>
      <c r="AA1631" s="54" t="e">
        <f t="shared" si="641"/>
        <v>#DIV/0!</v>
      </c>
      <c r="AB1631" s="54" t="e">
        <f t="shared" si="642"/>
        <v>#DIV/0!</v>
      </c>
      <c r="AC1631" s="54" t="e">
        <f t="shared" si="643"/>
        <v>#DIV/0!</v>
      </c>
      <c r="AD1631" s="50"/>
      <c r="AE1631" s="23">
        <f t="shared" si="644"/>
        <v>22.890383435836387</v>
      </c>
      <c r="AF1631" s="54">
        <f t="shared" si="645"/>
        <v>0</v>
      </c>
      <c r="AG1631" s="54" t="e">
        <f t="shared" si="646"/>
        <v>#DIV/0!</v>
      </c>
      <c r="AH1631" s="54" t="e">
        <f t="shared" si="647"/>
        <v>#DIV/0!</v>
      </c>
      <c r="AI1631" s="54" t="e">
        <f t="shared" si="648"/>
        <v>#DIV/0!</v>
      </c>
    </row>
    <row r="1632" spans="1:35" hidden="1" x14ac:dyDescent="0.25">
      <c r="A1632" s="3"/>
      <c r="B1632" s="4"/>
      <c r="C1632" s="4">
        <v>615</v>
      </c>
      <c r="D1632" s="24">
        <f t="shared" si="649"/>
        <v>1500</v>
      </c>
      <c r="E1632" s="11"/>
      <c r="F1632" s="24">
        <f t="shared" si="626"/>
        <v>30</v>
      </c>
      <c r="G1632" s="23">
        <f t="shared" si="627"/>
        <v>0.03</v>
      </c>
      <c r="H1632" s="23">
        <f t="shared" si="628"/>
        <v>0.7</v>
      </c>
      <c r="I1632" s="22"/>
      <c r="J1632" s="8"/>
      <c r="K1632" s="9">
        <f t="shared" si="629"/>
        <v>22.890383435836387</v>
      </c>
      <c r="L1632" s="9">
        <f t="shared" si="630"/>
        <v>22.890383435836387</v>
      </c>
      <c r="M1632" s="10">
        <f t="shared" si="631"/>
        <v>0</v>
      </c>
      <c r="N1632" s="10" t="e">
        <f t="shared" si="625"/>
        <v>#DIV/0!</v>
      </c>
      <c r="O1632" s="10" t="e">
        <f t="shared" si="632"/>
        <v>#DIV/0!</v>
      </c>
      <c r="P1632" s="10" t="e">
        <f t="shared" si="633"/>
        <v>#DIV/0!</v>
      </c>
      <c r="R1632" s="23">
        <f t="shared" si="634"/>
        <v>22.890383435836387</v>
      </c>
      <c r="S1632" s="54">
        <f t="shared" si="635"/>
        <v>0</v>
      </c>
      <c r="T1632" s="54" t="e">
        <f t="shared" si="636"/>
        <v>#DIV/0!</v>
      </c>
      <c r="U1632" s="54" t="e">
        <f t="shared" si="637"/>
        <v>#DIV/0!</v>
      </c>
      <c r="V1632" s="54" t="e">
        <f t="shared" si="638"/>
        <v>#DIV/0!</v>
      </c>
      <c r="W1632" s="50"/>
      <c r="X1632" s="50"/>
      <c r="Y1632" s="23">
        <f t="shared" si="639"/>
        <v>22.890383435836387</v>
      </c>
      <c r="Z1632" s="54">
        <f t="shared" si="640"/>
        <v>0</v>
      </c>
      <c r="AA1632" s="54" t="e">
        <f t="shared" si="641"/>
        <v>#DIV/0!</v>
      </c>
      <c r="AB1632" s="54" t="e">
        <f t="shared" si="642"/>
        <v>#DIV/0!</v>
      </c>
      <c r="AC1632" s="54" t="e">
        <f t="shared" si="643"/>
        <v>#DIV/0!</v>
      </c>
      <c r="AD1632" s="50"/>
      <c r="AE1632" s="23">
        <f t="shared" si="644"/>
        <v>22.890383435836387</v>
      </c>
      <c r="AF1632" s="54">
        <f t="shared" si="645"/>
        <v>0</v>
      </c>
      <c r="AG1632" s="54" t="e">
        <f t="shared" si="646"/>
        <v>#DIV/0!</v>
      </c>
      <c r="AH1632" s="54" t="e">
        <f t="shared" si="647"/>
        <v>#DIV/0!</v>
      </c>
      <c r="AI1632" s="54" t="e">
        <f t="shared" si="648"/>
        <v>#DIV/0!</v>
      </c>
    </row>
    <row r="1633" spans="1:35" hidden="1" x14ac:dyDescent="0.25">
      <c r="A1633" s="3"/>
      <c r="B1633" s="4"/>
      <c r="C1633" s="4">
        <v>616</v>
      </c>
      <c r="D1633" s="24">
        <f t="shared" si="649"/>
        <v>1500</v>
      </c>
      <c r="E1633" s="11"/>
      <c r="F1633" s="24">
        <f t="shared" si="626"/>
        <v>30</v>
      </c>
      <c r="G1633" s="23">
        <f t="shared" si="627"/>
        <v>0.03</v>
      </c>
      <c r="H1633" s="23">
        <f t="shared" si="628"/>
        <v>0.7</v>
      </c>
      <c r="I1633" s="22"/>
      <c r="J1633" s="8"/>
      <c r="K1633" s="9">
        <f t="shared" si="629"/>
        <v>22.890383435836387</v>
      </c>
      <c r="L1633" s="9">
        <f t="shared" si="630"/>
        <v>22.890383435836387</v>
      </c>
      <c r="M1633" s="10">
        <f t="shared" si="631"/>
        <v>0</v>
      </c>
      <c r="N1633" s="10" t="e">
        <f t="shared" si="625"/>
        <v>#DIV/0!</v>
      </c>
      <c r="O1633" s="10" t="e">
        <f t="shared" si="632"/>
        <v>#DIV/0!</v>
      </c>
      <c r="P1633" s="10" t="e">
        <f t="shared" si="633"/>
        <v>#DIV/0!</v>
      </c>
      <c r="R1633" s="23">
        <f t="shared" si="634"/>
        <v>22.890383435836387</v>
      </c>
      <c r="S1633" s="54">
        <f t="shared" si="635"/>
        <v>0</v>
      </c>
      <c r="T1633" s="54" t="e">
        <f t="shared" si="636"/>
        <v>#DIV/0!</v>
      </c>
      <c r="U1633" s="54" t="e">
        <f t="shared" si="637"/>
        <v>#DIV/0!</v>
      </c>
      <c r="V1633" s="54" t="e">
        <f t="shared" si="638"/>
        <v>#DIV/0!</v>
      </c>
      <c r="W1633" s="50"/>
      <c r="X1633" s="50"/>
      <c r="Y1633" s="23">
        <f t="shared" si="639"/>
        <v>22.890383435836387</v>
      </c>
      <c r="Z1633" s="54">
        <f t="shared" si="640"/>
        <v>0</v>
      </c>
      <c r="AA1633" s="54" t="e">
        <f t="shared" si="641"/>
        <v>#DIV/0!</v>
      </c>
      <c r="AB1633" s="54" t="e">
        <f t="shared" si="642"/>
        <v>#DIV/0!</v>
      </c>
      <c r="AC1633" s="54" t="e">
        <f t="shared" si="643"/>
        <v>#DIV/0!</v>
      </c>
      <c r="AD1633" s="50"/>
      <c r="AE1633" s="23">
        <f t="shared" si="644"/>
        <v>22.890383435836387</v>
      </c>
      <c r="AF1633" s="54">
        <f t="shared" si="645"/>
        <v>0</v>
      </c>
      <c r="AG1633" s="54" t="e">
        <f t="shared" si="646"/>
        <v>#DIV/0!</v>
      </c>
      <c r="AH1633" s="54" t="e">
        <f t="shared" si="647"/>
        <v>#DIV/0!</v>
      </c>
      <c r="AI1633" s="54" t="e">
        <f t="shared" si="648"/>
        <v>#DIV/0!</v>
      </c>
    </row>
    <row r="1634" spans="1:35" hidden="1" x14ac:dyDescent="0.25">
      <c r="A1634" s="3"/>
      <c r="B1634" s="4"/>
      <c r="C1634" s="4">
        <v>617</v>
      </c>
      <c r="D1634" s="24">
        <f t="shared" si="649"/>
        <v>1500</v>
      </c>
      <c r="E1634" s="11"/>
      <c r="F1634" s="24">
        <f t="shared" si="626"/>
        <v>30</v>
      </c>
      <c r="G1634" s="23">
        <f t="shared" si="627"/>
        <v>0.03</v>
      </c>
      <c r="H1634" s="23">
        <f t="shared" si="628"/>
        <v>0.7</v>
      </c>
      <c r="I1634" s="22"/>
      <c r="J1634" s="8"/>
      <c r="K1634" s="9">
        <f t="shared" si="629"/>
        <v>22.890383435836387</v>
      </c>
      <c r="L1634" s="9">
        <f t="shared" si="630"/>
        <v>22.890383435836387</v>
      </c>
      <c r="M1634" s="10">
        <f t="shared" si="631"/>
        <v>0</v>
      </c>
      <c r="N1634" s="10" t="e">
        <f t="shared" si="625"/>
        <v>#DIV/0!</v>
      </c>
      <c r="O1634" s="10" t="e">
        <f t="shared" si="632"/>
        <v>#DIV/0!</v>
      </c>
      <c r="P1634" s="10" t="e">
        <f t="shared" si="633"/>
        <v>#DIV/0!</v>
      </c>
      <c r="R1634" s="23">
        <f t="shared" si="634"/>
        <v>22.890383435836387</v>
      </c>
      <c r="S1634" s="54">
        <f t="shared" si="635"/>
        <v>0</v>
      </c>
      <c r="T1634" s="54" t="e">
        <f t="shared" si="636"/>
        <v>#DIV/0!</v>
      </c>
      <c r="U1634" s="54" t="e">
        <f t="shared" si="637"/>
        <v>#DIV/0!</v>
      </c>
      <c r="V1634" s="54" t="e">
        <f t="shared" si="638"/>
        <v>#DIV/0!</v>
      </c>
      <c r="W1634" s="50"/>
      <c r="X1634" s="50"/>
      <c r="Y1634" s="23">
        <f t="shared" si="639"/>
        <v>22.890383435836387</v>
      </c>
      <c r="Z1634" s="54">
        <f t="shared" si="640"/>
        <v>0</v>
      </c>
      <c r="AA1634" s="54" t="e">
        <f t="shared" si="641"/>
        <v>#DIV/0!</v>
      </c>
      <c r="AB1634" s="54" t="e">
        <f t="shared" si="642"/>
        <v>#DIV/0!</v>
      </c>
      <c r="AC1634" s="54" t="e">
        <f t="shared" si="643"/>
        <v>#DIV/0!</v>
      </c>
      <c r="AD1634" s="50"/>
      <c r="AE1634" s="23">
        <f t="shared" si="644"/>
        <v>22.890383435836387</v>
      </c>
      <c r="AF1634" s="54">
        <f t="shared" si="645"/>
        <v>0</v>
      </c>
      <c r="AG1634" s="54" t="e">
        <f t="shared" si="646"/>
        <v>#DIV/0!</v>
      </c>
      <c r="AH1634" s="54" t="e">
        <f t="shared" si="647"/>
        <v>#DIV/0!</v>
      </c>
      <c r="AI1634" s="54" t="e">
        <f t="shared" si="648"/>
        <v>#DIV/0!</v>
      </c>
    </row>
    <row r="1635" spans="1:35" hidden="1" x14ac:dyDescent="0.25">
      <c r="A1635" s="3"/>
      <c r="B1635" s="4"/>
      <c r="C1635" s="4">
        <v>618</v>
      </c>
      <c r="D1635" s="24">
        <f t="shared" si="649"/>
        <v>1500</v>
      </c>
      <c r="E1635" s="11"/>
      <c r="F1635" s="24">
        <f t="shared" si="626"/>
        <v>30</v>
      </c>
      <c r="G1635" s="23">
        <f t="shared" si="627"/>
        <v>0.03</v>
      </c>
      <c r="H1635" s="23">
        <f t="shared" si="628"/>
        <v>0.7</v>
      </c>
      <c r="I1635" s="22"/>
      <c r="J1635" s="8"/>
      <c r="K1635" s="9">
        <f t="shared" si="629"/>
        <v>22.890383435836387</v>
      </c>
      <c r="L1635" s="9">
        <f t="shared" si="630"/>
        <v>22.890383435836387</v>
      </c>
      <c r="M1635" s="10">
        <f t="shared" si="631"/>
        <v>0</v>
      </c>
      <c r="N1635" s="10" t="e">
        <f t="shared" si="625"/>
        <v>#DIV/0!</v>
      </c>
      <c r="O1635" s="10" t="e">
        <f t="shared" si="632"/>
        <v>#DIV/0!</v>
      </c>
      <c r="P1635" s="10" t="e">
        <f t="shared" si="633"/>
        <v>#DIV/0!</v>
      </c>
      <c r="R1635" s="23">
        <f t="shared" si="634"/>
        <v>22.890383435836387</v>
      </c>
      <c r="S1635" s="54">
        <f t="shared" si="635"/>
        <v>0</v>
      </c>
      <c r="T1635" s="54" t="e">
        <f t="shared" si="636"/>
        <v>#DIV/0!</v>
      </c>
      <c r="U1635" s="54" t="e">
        <f t="shared" si="637"/>
        <v>#DIV/0!</v>
      </c>
      <c r="V1635" s="54" t="e">
        <f t="shared" si="638"/>
        <v>#DIV/0!</v>
      </c>
      <c r="W1635" s="50"/>
      <c r="X1635" s="50"/>
      <c r="Y1635" s="23">
        <f t="shared" si="639"/>
        <v>22.890383435836387</v>
      </c>
      <c r="Z1635" s="54">
        <f t="shared" si="640"/>
        <v>0</v>
      </c>
      <c r="AA1635" s="54" t="e">
        <f t="shared" si="641"/>
        <v>#DIV/0!</v>
      </c>
      <c r="AB1635" s="54" t="e">
        <f t="shared" si="642"/>
        <v>#DIV/0!</v>
      </c>
      <c r="AC1635" s="54" t="e">
        <f t="shared" si="643"/>
        <v>#DIV/0!</v>
      </c>
      <c r="AD1635" s="50"/>
      <c r="AE1635" s="23">
        <f t="shared" si="644"/>
        <v>22.890383435836387</v>
      </c>
      <c r="AF1635" s="54">
        <f t="shared" si="645"/>
        <v>0</v>
      </c>
      <c r="AG1635" s="54" t="e">
        <f t="shared" si="646"/>
        <v>#DIV/0!</v>
      </c>
      <c r="AH1635" s="54" t="e">
        <f t="shared" si="647"/>
        <v>#DIV/0!</v>
      </c>
      <c r="AI1635" s="54" t="e">
        <f t="shared" si="648"/>
        <v>#DIV/0!</v>
      </c>
    </row>
    <row r="1636" spans="1:35" hidden="1" x14ac:dyDescent="0.25">
      <c r="A1636" s="3"/>
      <c r="B1636" s="4"/>
      <c r="C1636" s="4">
        <v>619</v>
      </c>
      <c r="D1636" s="24">
        <f t="shared" si="649"/>
        <v>1500</v>
      </c>
      <c r="E1636" s="11"/>
      <c r="F1636" s="24">
        <f t="shared" si="626"/>
        <v>30</v>
      </c>
      <c r="G1636" s="23">
        <f t="shared" si="627"/>
        <v>0.03</v>
      </c>
      <c r="H1636" s="23">
        <f t="shared" si="628"/>
        <v>0.7</v>
      </c>
      <c r="I1636" s="22"/>
      <c r="J1636" s="8"/>
      <c r="K1636" s="9">
        <f t="shared" si="629"/>
        <v>22.890383435836387</v>
      </c>
      <c r="L1636" s="9">
        <f t="shared" si="630"/>
        <v>22.890383435836387</v>
      </c>
      <c r="M1636" s="10">
        <f t="shared" si="631"/>
        <v>0</v>
      </c>
      <c r="N1636" s="10" t="e">
        <f t="shared" si="625"/>
        <v>#DIV/0!</v>
      </c>
      <c r="O1636" s="10" t="e">
        <f t="shared" si="632"/>
        <v>#DIV/0!</v>
      </c>
      <c r="P1636" s="10" t="e">
        <f t="shared" si="633"/>
        <v>#DIV/0!</v>
      </c>
      <c r="R1636" s="23">
        <f t="shared" si="634"/>
        <v>22.890383435836387</v>
      </c>
      <c r="S1636" s="54">
        <f t="shared" si="635"/>
        <v>0</v>
      </c>
      <c r="T1636" s="54" t="e">
        <f t="shared" si="636"/>
        <v>#DIV/0!</v>
      </c>
      <c r="U1636" s="54" t="e">
        <f t="shared" si="637"/>
        <v>#DIV/0!</v>
      </c>
      <c r="V1636" s="54" t="e">
        <f t="shared" si="638"/>
        <v>#DIV/0!</v>
      </c>
      <c r="W1636" s="50"/>
      <c r="X1636" s="50"/>
      <c r="Y1636" s="23">
        <f t="shared" si="639"/>
        <v>22.890383435836387</v>
      </c>
      <c r="Z1636" s="54">
        <f t="shared" si="640"/>
        <v>0</v>
      </c>
      <c r="AA1636" s="54" t="e">
        <f t="shared" si="641"/>
        <v>#DIV/0!</v>
      </c>
      <c r="AB1636" s="54" t="e">
        <f t="shared" si="642"/>
        <v>#DIV/0!</v>
      </c>
      <c r="AC1636" s="54" t="e">
        <f t="shared" si="643"/>
        <v>#DIV/0!</v>
      </c>
      <c r="AD1636" s="50"/>
      <c r="AE1636" s="23">
        <f t="shared" si="644"/>
        <v>22.890383435836387</v>
      </c>
      <c r="AF1636" s="54">
        <f t="shared" si="645"/>
        <v>0</v>
      </c>
      <c r="AG1636" s="54" t="e">
        <f t="shared" si="646"/>
        <v>#DIV/0!</v>
      </c>
      <c r="AH1636" s="54" t="e">
        <f t="shared" si="647"/>
        <v>#DIV/0!</v>
      </c>
      <c r="AI1636" s="54" t="e">
        <f t="shared" si="648"/>
        <v>#DIV/0!</v>
      </c>
    </row>
    <row r="1637" spans="1:35" hidden="1" x14ac:dyDescent="0.25">
      <c r="A1637" s="3"/>
      <c r="B1637" s="4"/>
      <c r="C1637" s="4">
        <v>620</v>
      </c>
      <c r="D1637" s="24">
        <f t="shared" si="649"/>
        <v>1500</v>
      </c>
      <c r="E1637" s="11"/>
      <c r="F1637" s="24">
        <f t="shared" si="626"/>
        <v>30</v>
      </c>
      <c r="G1637" s="23">
        <f t="shared" si="627"/>
        <v>0.03</v>
      </c>
      <c r="H1637" s="23">
        <f t="shared" si="628"/>
        <v>0.7</v>
      </c>
      <c r="I1637" s="22"/>
      <c r="J1637" s="8"/>
      <c r="K1637" s="9">
        <f t="shared" si="629"/>
        <v>22.890383435836387</v>
      </c>
      <c r="L1637" s="9">
        <f t="shared" si="630"/>
        <v>22.890383435836387</v>
      </c>
      <c r="M1637" s="10">
        <f t="shared" si="631"/>
        <v>0</v>
      </c>
      <c r="N1637" s="10" t="e">
        <f t="shared" si="625"/>
        <v>#DIV/0!</v>
      </c>
      <c r="O1637" s="10" t="e">
        <f t="shared" si="632"/>
        <v>#DIV/0!</v>
      </c>
      <c r="P1637" s="10" t="e">
        <f t="shared" si="633"/>
        <v>#DIV/0!</v>
      </c>
      <c r="R1637" s="23">
        <f t="shared" si="634"/>
        <v>22.890383435836387</v>
      </c>
      <c r="S1637" s="54">
        <f t="shared" si="635"/>
        <v>0</v>
      </c>
      <c r="T1637" s="54" t="e">
        <f t="shared" si="636"/>
        <v>#DIV/0!</v>
      </c>
      <c r="U1637" s="54" t="e">
        <f t="shared" si="637"/>
        <v>#DIV/0!</v>
      </c>
      <c r="V1637" s="54" t="e">
        <f t="shared" si="638"/>
        <v>#DIV/0!</v>
      </c>
      <c r="W1637" s="50"/>
      <c r="X1637" s="50"/>
      <c r="Y1637" s="23">
        <f t="shared" si="639"/>
        <v>22.890383435836387</v>
      </c>
      <c r="Z1637" s="54">
        <f t="shared" si="640"/>
        <v>0</v>
      </c>
      <c r="AA1637" s="54" t="e">
        <f t="shared" si="641"/>
        <v>#DIV/0!</v>
      </c>
      <c r="AB1637" s="54" t="e">
        <f t="shared" si="642"/>
        <v>#DIV/0!</v>
      </c>
      <c r="AC1637" s="54" t="e">
        <f t="shared" si="643"/>
        <v>#DIV/0!</v>
      </c>
      <c r="AD1637" s="50"/>
      <c r="AE1637" s="23">
        <f t="shared" si="644"/>
        <v>22.890383435836387</v>
      </c>
      <c r="AF1637" s="54">
        <f t="shared" si="645"/>
        <v>0</v>
      </c>
      <c r="AG1637" s="54" t="e">
        <f t="shared" si="646"/>
        <v>#DIV/0!</v>
      </c>
      <c r="AH1637" s="54" t="e">
        <f t="shared" si="647"/>
        <v>#DIV/0!</v>
      </c>
      <c r="AI1637" s="54" t="e">
        <f t="shared" si="648"/>
        <v>#DIV/0!</v>
      </c>
    </row>
    <row r="1638" spans="1:35" hidden="1" x14ac:dyDescent="0.25">
      <c r="A1638" s="3"/>
      <c r="B1638" s="4"/>
      <c r="C1638" s="4">
        <v>621</v>
      </c>
      <c r="D1638" s="24">
        <f t="shared" si="649"/>
        <v>1500</v>
      </c>
      <c r="E1638" s="11"/>
      <c r="F1638" s="24">
        <f t="shared" si="626"/>
        <v>30</v>
      </c>
      <c r="G1638" s="23">
        <f t="shared" si="627"/>
        <v>0.03</v>
      </c>
      <c r="H1638" s="23">
        <f t="shared" si="628"/>
        <v>0.7</v>
      </c>
      <c r="I1638" s="22"/>
      <c r="J1638" s="8"/>
      <c r="K1638" s="9">
        <f t="shared" si="629"/>
        <v>22.890383435836387</v>
      </c>
      <c r="L1638" s="9">
        <f t="shared" si="630"/>
        <v>22.890383435836387</v>
      </c>
      <c r="M1638" s="10">
        <f t="shared" si="631"/>
        <v>0</v>
      </c>
      <c r="N1638" s="10" t="e">
        <f t="shared" si="625"/>
        <v>#DIV/0!</v>
      </c>
      <c r="O1638" s="10" t="e">
        <f t="shared" si="632"/>
        <v>#DIV/0!</v>
      </c>
      <c r="P1638" s="10" t="e">
        <f t="shared" si="633"/>
        <v>#DIV/0!</v>
      </c>
      <c r="R1638" s="23">
        <f t="shared" si="634"/>
        <v>22.890383435836387</v>
      </c>
      <c r="S1638" s="54">
        <f t="shared" si="635"/>
        <v>0</v>
      </c>
      <c r="T1638" s="54" t="e">
        <f t="shared" si="636"/>
        <v>#DIV/0!</v>
      </c>
      <c r="U1638" s="54" t="e">
        <f t="shared" si="637"/>
        <v>#DIV/0!</v>
      </c>
      <c r="V1638" s="54" t="e">
        <f t="shared" si="638"/>
        <v>#DIV/0!</v>
      </c>
      <c r="W1638" s="50"/>
      <c r="X1638" s="50"/>
      <c r="Y1638" s="23">
        <f t="shared" si="639"/>
        <v>22.890383435836387</v>
      </c>
      <c r="Z1638" s="54">
        <f t="shared" si="640"/>
        <v>0</v>
      </c>
      <c r="AA1638" s="54" t="e">
        <f t="shared" si="641"/>
        <v>#DIV/0!</v>
      </c>
      <c r="AB1638" s="54" t="e">
        <f t="shared" si="642"/>
        <v>#DIV/0!</v>
      </c>
      <c r="AC1638" s="54" t="e">
        <f t="shared" si="643"/>
        <v>#DIV/0!</v>
      </c>
      <c r="AD1638" s="50"/>
      <c r="AE1638" s="23">
        <f t="shared" si="644"/>
        <v>22.890383435836387</v>
      </c>
      <c r="AF1638" s="54">
        <f t="shared" si="645"/>
        <v>0</v>
      </c>
      <c r="AG1638" s="54" t="e">
        <f t="shared" si="646"/>
        <v>#DIV/0!</v>
      </c>
      <c r="AH1638" s="54" t="e">
        <f t="shared" si="647"/>
        <v>#DIV/0!</v>
      </c>
      <c r="AI1638" s="54" t="e">
        <f t="shared" si="648"/>
        <v>#DIV/0!</v>
      </c>
    </row>
    <row r="1639" spans="1:35" hidden="1" x14ac:dyDescent="0.25">
      <c r="A1639" s="3"/>
      <c r="B1639" s="4"/>
      <c r="C1639" s="4">
        <v>622</v>
      </c>
      <c r="D1639" s="24">
        <f t="shared" si="649"/>
        <v>1500</v>
      </c>
      <c r="E1639" s="11"/>
      <c r="F1639" s="24">
        <f t="shared" si="626"/>
        <v>30</v>
      </c>
      <c r="G1639" s="23">
        <f t="shared" si="627"/>
        <v>0.03</v>
      </c>
      <c r="H1639" s="23">
        <f t="shared" si="628"/>
        <v>0.7</v>
      </c>
      <c r="I1639" s="22"/>
      <c r="J1639" s="8"/>
      <c r="K1639" s="9">
        <f t="shared" si="629"/>
        <v>22.890383435836387</v>
      </c>
      <c r="L1639" s="9">
        <f t="shared" si="630"/>
        <v>22.890383435836387</v>
      </c>
      <c r="M1639" s="10">
        <f t="shared" si="631"/>
        <v>0</v>
      </c>
      <c r="N1639" s="10" t="e">
        <f t="shared" si="625"/>
        <v>#DIV/0!</v>
      </c>
      <c r="O1639" s="10" t="e">
        <f t="shared" si="632"/>
        <v>#DIV/0!</v>
      </c>
      <c r="P1639" s="10" t="e">
        <f t="shared" si="633"/>
        <v>#DIV/0!</v>
      </c>
      <c r="R1639" s="23">
        <f t="shared" si="634"/>
        <v>22.890383435836387</v>
      </c>
      <c r="S1639" s="54">
        <f t="shared" si="635"/>
        <v>0</v>
      </c>
      <c r="T1639" s="54" t="e">
        <f t="shared" si="636"/>
        <v>#DIV/0!</v>
      </c>
      <c r="U1639" s="54" t="e">
        <f t="shared" si="637"/>
        <v>#DIV/0!</v>
      </c>
      <c r="V1639" s="54" t="e">
        <f t="shared" si="638"/>
        <v>#DIV/0!</v>
      </c>
      <c r="W1639" s="50"/>
      <c r="X1639" s="50"/>
      <c r="Y1639" s="23">
        <f t="shared" si="639"/>
        <v>22.890383435836387</v>
      </c>
      <c r="Z1639" s="54">
        <f t="shared" si="640"/>
        <v>0</v>
      </c>
      <c r="AA1639" s="54" t="e">
        <f t="shared" si="641"/>
        <v>#DIV/0!</v>
      </c>
      <c r="AB1639" s="54" t="e">
        <f t="shared" si="642"/>
        <v>#DIV/0!</v>
      </c>
      <c r="AC1639" s="54" t="e">
        <f t="shared" si="643"/>
        <v>#DIV/0!</v>
      </c>
      <c r="AD1639" s="50"/>
      <c r="AE1639" s="23">
        <f t="shared" si="644"/>
        <v>22.890383435836387</v>
      </c>
      <c r="AF1639" s="54">
        <f t="shared" si="645"/>
        <v>0</v>
      </c>
      <c r="AG1639" s="54" t="e">
        <f t="shared" si="646"/>
        <v>#DIV/0!</v>
      </c>
      <c r="AH1639" s="54" t="e">
        <f t="shared" si="647"/>
        <v>#DIV/0!</v>
      </c>
      <c r="AI1639" s="54" t="e">
        <f t="shared" si="648"/>
        <v>#DIV/0!</v>
      </c>
    </row>
    <row r="1640" spans="1:35" hidden="1" x14ac:dyDescent="0.25">
      <c r="A1640" s="3"/>
      <c r="B1640" s="4"/>
      <c r="C1640" s="4">
        <v>623</v>
      </c>
      <c r="D1640" s="24">
        <f t="shared" si="649"/>
        <v>1500</v>
      </c>
      <c r="E1640" s="11"/>
      <c r="F1640" s="24">
        <f t="shared" si="626"/>
        <v>30</v>
      </c>
      <c r="G1640" s="23">
        <f t="shared" si="627"/>
        <v>0.03</v>
      </c>
      <c r="H1640" s="23">
        <f t="shared" si="628"/>
        <v>0.7</v>
      </c>
      <c r="I1640" s="22"/>
      <c r="J1640" s="8"/>
      <c r="K1640" s="9">
        <f t="shared" si="629"/>
        <v>22.890383435836387</v>
      </c>
      <c r="L1640" s="9">
        <f t="shared" si="630"/>
        <v>22.890383435836387</v>
      </c>
      <c r="M1640" s="10">
        <f t="shared" si="631"/>
        <v>0</v>
      </c>
      <c r="N1640" s="10" t="e">
        <f t="shared" si="625"/>
        <v>#DIV/0!</v>
      </c>
      <c r="O1640" s="10" t="e">
        <f t="shared" si="632"/>
        <v>#DIV/0!</v>
      </c>
      <c r="P1640" s="10" t="e">
        <f t="shared" si="633"/>
        <v>#DIV/0!</v>
      </c>
      <c r="R1640" s="23">
        <f t="shared" si="634"/>
        <v>22.890383435836387</v>
      </c>
      <c r="S1640" s="54">
        <f t="shared" si="635"/>
        <v>0</v>
      </c>
      <c r="T1640" s="54" t="e">
        <f t="shared" si="636"/>
        <v>#DIV/0!</v>
      </c>
      <c r="U1640" s="54" t="e">
        <f t="shared" si="637"/>
        <v>#DIV/0!</v>
      </c>
      <c r="V1640" s="54" t="e">
        <f t="shared" si="638"/>
        <v>#DIV/0!</v>
      </c>
      <c r="W1640" s="50"/>
      <c r="X1640" s="50"/>
      <c r="Y1640" s="23">
        <f t="shared" si="639"/>
        <v>22.890383435836387</v>
      </c>
      <c r="Z1640" s="54">
        <f t="shared" si="640"/>
        <v>0</v>
      </c>
      <c r="AA1640" s="54" t="e">
        <f t="shared" si="641"/>
        <v>#DIV/0!</v>
      </c>
      <c r="AB1640" s="54" t="e">
        <f t="shared" si="642"/>
        <v>#DIV/0!</v>
      </c>
      <c r="AC1640" s="54" t="e">
        <f t="shared" si="643"/>
        <v>#DIV/0!</v>
      </c>
      <c r="AD1640" s="50"/>
      <c r="AE1640" s="23">
        <f t="shared" si="644"/>
        <v>22.890383435836387</v>
      </c>
      <c r="AF1640" s="54">
        <f t="shared" si="645"/>
        <v>0</v>
      </c>
      <c r="AG1640" s="54" t="e">
        <f t="shared" si="646"/>
        <v>#DIV/0!</v>
      </c>
      <c r="AH1640" s="54" t="e">
        <f t="shared" si="647"/>
        <v>#DIV/0!</v>
      </c>
      <c r="AI1640" s="54" t="e">
        <f t="shared" si="648"/>
        <v>#DIV/0!</v>
      </c>
    </row>
    <row r="1641" spans="1:35" hidden="1" x14ac:dyDescent="0.25">
      <c r="A1641" s="3"/>
      <c r="B1641" s="4"/>
      <c r="C1641" s="4">
        <v>624</v>
      </c>
      <c r="D1641" s="24">
        <f t="shared" si="649"/>
        <v>1500</v>
      </c>
      <c r="E1641" s="11"/>
      <c r="F1641" s="24">
        <f t="shared" si="626"/>
        <v>30</v>
      </c>
      <c r="G1641" s="23">
        <f t="shared" si="627"/>
        <v>0.03</v>
      </c>
      <c r="H1641" s="23">
        <f t="shared" si="628"/>
        <v>0.7</v>
      </c>
      <c r="I1641" s="22"/>
      <c r="J1641" s="8"/>
      <c r="K1641" s="9">
        <f t="shared" si="629"/>
        <v>22.890383435836387</v>
      </c>
      <c r="L1641" s="9">
        <f t="shared" si="630"/>
        <v>22.890383435836387</v>
      </c>
      <c r="M1641" s="10">
        <f t="shared" si="631"/>
        <v>0</v>
      </c>
      <c r="N1641" s="10" t="e">
        <f t="shared" si="625"/>
        <v>#DIV/0!</v>
      </c>
      <c r="O1641" s="10" t="e">
        <f t="shared" si="632"/>
        <v>#DIV/0!</v>
      </c>
      <c r="P1641" s="10" t="e">
        <f t="shared" si="633"/>
        <v>#DIV/0!</v>
      </c>
      <c r="R1641" s="23">
        <f t="shared" si="634"/>
        <v>22.890383435836387</v>
      </c>
      <c r="S1641" s="54">
        <f t="shared" si="635"/>
        <v>0</v>
      </c>
      <c r="T1641" s="54" t="e">
        <f t="shared" si="636"/>
        <v>#DIV/0!</v>
      </c>
      <c r="U1641" s="54" t="e">
        <f t="shared" si="637"/>
        <v>#DIV/0!</v>
      </c>
      <c r="V1641" s="54" t="e">
        <f t="shared" si="638"/>
        <v>#DIV/0!</v>
      </c>
      <c r="W1641" s="50"/>
      <c r="X1641" s="50"/>
      <c r="Y1641" s="23">
        <f t="shared" si="639"/>
        <v>22.890383435836387</v>
      </c>
      <c r="Z1641" s="54">
        <f t="shared" si="640"/>
        <v>0</v>
      </c>
      <c r="AA1641" s="54" t="e">
        <f t="shared" si="641"/>
        <v>#DIV/0!</v>
      </c>
      <c r="AB1641" s="54" t="e">
        <f t="shared" si="642"/>
        <v>#DIV/0!</v>
      </c>
      <c r="AC1641" s="54" t="e">
        <f t="shared" si="643"/>
        <v>#DIV/0!</v>
      </c>
      <c r="AD1641" s="50"/>
      <c r="AE1641" s="23">
        <f t="shared" si="644"/>
        <v>22.890383435836387</v>
      </c>
      <c r="AF1641" s="54">
        <f t="shared" si="645"/>
        <v>0</v>
      </c>
      <c r="AG1641" s="54" t="e">
        <f t="shared" si="646"/>
        <v>#DIV/0!</v>
      </c>
      <c r="AH1641" s="54" t="e">
        <f t="shared" si="647"/>
        <v>#DIV/0!</v>
      </c>
      <c r="AI1641" s="54" t="e">
        <f t="shared" si="648"/>
        <v>#DIV/0!</v>
      </c>
    </row>
    <row r="1642" spans="1:35" hidden="1" x14ac:dyDescent="0.25">
      <c r="A1642" s="3"/>
      <c r="B1642" s="4"/>
      <c r="C1642" s="4">
        <v>625</v>
      </c>
      <c r="D1642" s="24">
        <f t="shared" si="649"/>
        <v>1500</v>
      </c>
      <c r="E1642" s="11"/>
      <c r="F1642" s="24">
        <f t="shared" si="626"/>
        <v>30</v>
      </c>
      <c r="G1642" s="23">
        <f t="shared" si="627"/>
        <v>0.03</v>
      </c>
      <c r="H1642" s="23">
        <f t="shared" si="628"/>
        <v>0.7</v>
      </c>
      <c r="I1642" s="22"/>
      <c r="J1642" s="8"/>
      <c r="K1642" s="9">
        <f t="shared" si="629"/>
        <v>22.890383435836387</v>
      </c>
      <c r="L1642" s="9">
        <f t="shared" si="630"/>
        <v>22.890383435836387</v>
      </c>
      <c r="M1642" s="10">
        <f t="shared" si="631"/>
        <v>0</v>
      </c>
      <c r="N1642" s="10" t="e">
        <f t="shared" si="625"/>
        <v>#DIV/0!</v>
      </c>
      <c r="O1642" s="10" t="e">
        <f t="shared" si="632"/>
        <v>#DIV/0!</v>
      </c>
      <c r="P1642" s="10" t="e">
        <f t="shared" si="633"/>
        <v>#DIV/0!</v>
      </c>
      <c r="R1642" s="23">
        <f t="shared" si="634"/>
        <v>22.890383435836387</v>
      </c>
      <c r="S1642" s="54">
        <f t="shared" si="635"/>
        <v>0</v>
      </c>
      <c r="T1642" s="54" t="e">
        <f t="shared" si="636"/>
        <v>#DIV/0!</v>
      </c>
      <c r="U1642" s="54" t="e">
        <f t="shared" si="637"/>
        <v>#DIV/0!</v>
      </c>
      <c r="V1642" s="54" t="e">
        <f t="shared" si="638"/>
        <v>#DIV/0!</v>
      </c>
      <c r="W1642" s="50"/>
      <c r="X1642" s="50"/>
      <c r="Y1642" s="23">
        <f t="shared" si="639"/>
        <v>22.890383435836387</v>
      </c>
      <c r="Z1642" s="54">
        <f t="shared" si="640"/>
        <v>0</v>
      </c>
      <c r="AA1642" s="54" t="e">
        <f t="shared" si="641"/>
        <v>#DIV/0!</v>
      </c>
      <c r="AB1642" s="54" t="e">
        <f t="shared" si="642"/>
        <v>#DIV/0!</v>
      </c>
      <c r="AC1642" s="54" t="e">
        <f t="shared" si="643"/>
        <v>#DIV/0!</v>
      </c>
      <c r="AD1642" s="50"/>
      <c r="AE1642" s="23">
        <f t="shared" si="644"/>
        <v>22.890383435836387</v>
      </c>
      <c r="AF1642" s="54">
        <f t="shared" si="645"/>
        <v>0</v>
      </c>
      <c r="AG1642" s="54" t="e">
        <f t="shared" si="646"/>
        <v>#DIV/0!</v>
      </c>
      <c r="AH1642" s="54" t="e">
        <f t="shared" si="647"/>
        <v>#DIV/0!</v>
      </c>
      <c r="AI1642" s="54" t="e">
        <f t="shared" si="648"/>
        <v>#DIV/0!</v>
      </c>
    </row>
    <row r="1643" spans="1:35" hidden="1" x14ac:dyDescent="0.25">
      <c r="A1643" s="3"/>
      <c r="B1643" s="4"/>
      <c r="C1643" s="4">
        <v>626</v>
      </c>
      <c r="D1643" s="24">
        <f t="shared" si="649"/>
        <v>1500</v>
      </c>
      <c r="E1643" s="11"/>
      <c r="F1643" s="24">
        <f t="shared" si="626"/>
        <v>30</v>
      </c>
      <c r="G1643" s="23">
        <f t="shared" si="627"/>
        <v>0.03</v>
      </c>
      <c r="H1643" s="23">
        <f t="shared" si="628"/>
        <v>0.7</v>
      </c>
      <c r="I1643" s="22"/>
      <c r="J1643" s="8"/>
      <c r="K1643" s="9">
        <f t="shared" si="629"/>
        <v>22.890383435836387</v>
      </c>
      <c r="L1643" s="9">
        <f t="shared" si="630"/>
        <v>22.890383435836387</v>
      </c>
      <c r="M1643" s="10">
        <f t="shared" si="631"/>
        <v>0</v>
      </c>
      <c r="N1643" s="10" t="e">
        <f t="shared" si="625"/>
        <v>#DIV/0!</v>
      </c>
      <c r="O1643" s="10" t="e">
        <f t="shared" si="632"/>
        <v>#DIV/0!</v>
      </c>
      <c r="P1643" s="10" t="e">
        <f t="shared" si="633"/>
        <v>#DIV/0!</v>
      </c>
      <c r="R1643" s="23">
        <f t="shared" si="634"/>
        <v>22.890383435836387</v>
      </c>
      <c r="S1643" s="54">
        <f t="shared" si="635"/>
        <v>0</v>
      </c>
      <c r="T1643" s="54" t="e">
        <f t="shared" si="636"/>
        <v>#DIV/0!</v>
      </c>
      <c r="U1643" s="54" t="e">
        <f t="shared" si="637"/>
        <v>#DIV/0!</v>
      </c>
      <c r="V1643" s="54" t="e">
        <f t="shared" si="638"/>
        <v>#DIV/0!</v>
      </c>
      <c r="W1643" s="50"/>
      <c r="X1643" s="50"/>
      <c r="Y1643" s="23">
        <f t="shared" si="639"/>
        <v>22.890383435836387</v>
      </c>
      <c r="Z1643" s="54">
        <f t="shared" si="640"/>
        <v>0</v>
      </c>
      <c r="AA1643" s="54" t="e">
        <f t="shared" si="641"/>
        <v>#DIV/0!</v>
      </c>
      <c r="AB1643" s="54" t="e">
        <f t="shared" si="642"/>
        <v>#DIV/0!</v>
      </c>
      <c r="AC1643" s="54" t="e">
        <f t="shared" si="643"/>
        <v>#DIV/0!</v>
      </c>
      <c r="AD1643" s="50"/>
      <c r="AE1643" s="23">
        <f t="shared" si="644"/>
        <v>22.890383435836387</v>
      </c>
      <c r="AF1643" s="54">
        <f t="shared" si="645"/>
        <v>0</v>
      </c>
      <c r="AG1643" s="54" t="e">
        <f t="shared" si="646"/>
        <v>#DIV/0!</v>
      </c>
      <c r="AH1643" s="54" t="e">
        <f t="shared" si="647"/>
        <v>#DIV/0!</v>
      </c>
      <c r="AI1643" s="54" t="e">
        <f t="shared" si="648"/>
        <v>#DIV/0!</v>
      </c>
    </row>
    <row r="1644" spans="1:35" hidden="1" x14ac:dyDescent="0.25">
      <c r="A1644" s="3"/>
      <c r="B1644" s="4"/>
      <c r="C1644" s="4">
        <v>627</v>
      </c>
      <c r="D1644" s="24">
        <f t="shared" si="649"/>
        <v>1500</v>
      </c>
      <c r="E1644" s="11"/>
      <c r="F1644" s="24">
        <f t="shared" si="626"/>
        <v>30</v>
      </c>
      <c r="G1644" s="23">
        <f t="shared" si="627"/>
        <v>0.03</v>
      </c>
      <c r="H1644" s="23">
        <f t="shared" si="628"/>
        <v>0.7</v>
      </c>
      <c r="I1644" s="22"/>
      <c r="J1644" s="8"/>
      <c r="K1644" s="9">
        <f t="shared" si="629"/>
        <v>22.890383435836387</v>
      </c>
      <c r="L1644" s="9">
        <f t="shared" si="630"/>
        <v>22.890383435836387</v>
      </c>
      <c r="M1644" s="10">
        <f t="shared" si="631"/>
        <v>0</v>
      </c>
      <c r="N1644" s="10" t="e">
        <f t="shared" si="625"/>
        <v>#DIV/0!</v>
      </c>
      <c r="O1644" s="10" t="e">
        <f t="shared" si="632"/>
        <v>#DIV/0!</v>
      </c>
      <c r="P1644" s="10" t="e">
        <f t="shared" si="633"/>
        <v>#DIV/0!</v>
      </c>
      <c r="R1644" s="23">
        <f t="shared" si="634"/>
        <v>22.890383435836387</v>
      </c>
      <c r="S1644" s="54">
        <f t="shared" si="635"/>
        <v>0</v>
      </c>
      <c r="T1644" s="54" t="e">
        <f t="shared" si="636"/>
        <v>#DIV/0!</v>
      </c>
      <c r="U1644" s="54" t="e">
        <f t="shared" si="637"/>
        <v>#DIV/0!</v>
      </c>
      <c r="V1644" s="54" t="e">
        <f t="shared" si="638"/>
        <v>#DIV/0!</v>
      </c>
      <c r="W1644" s="50"/>
      <c r="X1644" s="50"/>
      <c r="Y1644" s="23">
        <f t="shared" si="639"/>
        <v>22.890383435836387</v>
      </c>
      <c r="Z1644" s="54">
        <f t="shared" si="640"/>
        <v>0</v>
      </c>
      <c r="AA1644" s="54" t="e">
        <f t="shared" si="641"/>
        <v>#DIV/0!</v>
      </c>
      <c r="AB1644" s="54" t="e">
        <f t="shared" si="642"/>
        <v>#DIV/0!</v>
      </c>
      <c r="AC1644" s="54" t="e">
        <f t="shared" si="643"/>
        <v>#DIV/0!</v>
      </c>
      <c r="AD1644" s="50"/>
      <c r="AE1644" s="23">
        <f t="shared" si="644"/>
        <v>22.890383435836387</v>
      </c>
      <c r="AF1644" s="54">
        <f t="shared" si="645"/>
        <v>0</v>
      </c>
      <c r="AG1644" s="54" t="e">
        <f t="shared" si="646"/>
        <v>#DIV/0!</v>
      </c>
      <c r="AH1644" s="54" t="e">
        <f t="shared" si="647"/>
        <v>#DIV/0!</v>
      </c>
      <c r="AI1644" s="54" t="e">
        <f t="shared" si="648"/>
        <v>#DIV/0!</v>
      </c>
    </row>
    <row r="1645" spans="1:35" hidden="1" x14ac:dyDescent="0.25">
      <c r="A1645" s="3"/>
      <c r="B1645" s="4"/>
      <c r="C1645" s="4">
        <v>628</v>
      </c>
      <c r="D1645" s="24">
        <f t="shared" si="649"/>
        <v>1500</v>
      </c>
      <c r="E1645" s="11"/>
      <c r="F1645" s="24">
        <f t="shared" si="626"/>
        <v>30</v>
      </c>
      <c r="G1645" s="23">
        <f t="shared" si="627"/>
        <v>0.03</v>
      </c>
      <c r="H1645" s="23">
        <f t="shared" si="628"/>
        <v>0.7</v>
      </c>
      <c r="I1645" s="22"/>
      <c r="J1645" s="8"/>
      <c r="K1645" s="9">
        <f t="shared" si="629"/>
        <v>22.890383435836387</v>
      </c>
      <c r="L1645" s="9">
        <f t="shared" si="630"/>
        <v>22.890383435836387</v>
      </c>
      <c r="M1645" s="10">
        <f t="shared" si="631"/>
        <v>0</v>
      </c>
      <c r="N1645" s="10" t="e">
        <f t="shared" si="625"/>
        <v>#DIV/0!</v>
      </c>
      <c r="O1645" s="10" t="e">
        <f t="shared" si="632"/>
        <v>#DIV/0!</v>
      </c>
      <c r="P1645" s="10" t="e">
        <f t="shared" si="633"/>
        <v>#DIV/0!</v>
      </c>
      <c r="R1645" s="23">
        <f t="shared" si="634"/>
        <v>22.890383435836387</v>
      </c>
      <c r="S1645" s="54">
        <f t="shared" si="635"/>
        <v>0</v>
      </c>
      <c r="T1645" s="54" t="e">
        <f t="shared" si="636"/>
        <v>#DIV/0!</v>
      </c>
      <c r="U1645" s="54" t="e">
        <f t="shared" si="637"/>
        <v>#DIV/0!</v>
      </c>
      <c r="V1645" s="54" t="e">
        <f t="shared" si="638"/>
        <v>#DIV/0!</v>
      </c>
      <c r="W1645" s="50"/>
      <c r="X1645" s="50"/>
      <c r="Y1645" s="23">
        <f t="shared" si="639"/>
        <v>22.890383435836387</v>
      </c>
      <c r="Z1645" s="54">
        <f t="shared" si="640"/>
        <v>0</v>
      </c>
      <c r="AA1645" s="54" t="e">
        <f t="shared" si="641"/>
        <v>#DIV/0!</v>
      </c>
      <c r="AB1645" s="54" t="e">
        <f t="shared" si="642"/>
        <v>#DIV/0!</v>
      </c>
      <c r="AC1645" s="54" t="e">
        <f t="shared" si="643"/>
        <v>#DIV/0!</v>
      </c>
      <c r="AD1645" s="50"/>
      <c r="AE1645" s="23">
        <f t="shared" si="644"/>
        <v>22.890383435836387</v>
      </c>
      <c r="AF1645" s="54">
        <f t="shared" si="645"/>
        <v>0</v>
      </c>
      <c r="AG1645" s="54" t="e">
        <f t="shared" si="646"/>
        <v>#DIV/0!</v>
      </c>
      <c r="AH1645" s="54" t="e">
        <f t="shared" si="647"/>
        <v>#DIV/0!</v>
      </c>
      <c r="AI1645" s="54" t="e">
        <f t="shared" si="648"/>
        <v>#DIV/0!</v>
      </c>
    </row>
    <row r="1646" spans="1:35" hidden="1" x14ac:dyDescent="0.25">
      <c r="A1646" s="3"/>
      <c r="B1646" s="4"/>
      <c r="C1646" s="4">
        <v>629</v>
      </c>
      <c r="D1646" s="24">
        <f t="shared" si="649"/>
        <v>1500</v>
      </c>
      <c r="E1646" s="11"/>
      <c r="F1646" s="24">
        <f t="shared" si="626"/>
        <v>30</v>
      </c>
      <c r="G1646" s="23">
        <f t="shared" si="627"/>
        <v>0.03</v>
      </c>
      <c r="H1646" s="23">
        <f t="shared" si="628"/>
        <v>0.7</v>
      </c>
      <c r="I1646" s="22"/>
      <c r="J1646" s="8"/>
      <c r="K1646" s="9">
        <f t="shared" si="629"/>
        <v>22.890383435836387</v>
      </c>
      <c r="L1646" s="9">
        <f t="shared" si="630"/>
        <v>22.890383435836387</v>
      </c>
      <c r="M1646" s="10">
        <f t="shared" si="631"/>
        <v>0</v>
      </c>
      <c r="N1646" s="10" t="e">
        <f t="shared" si="625"/>
        <v>#DIV/0!</v>
      </c>
      <c r="O1646" s="10" t="e">
        <f t="shared" si="632"/>
        <v>#DIV/0!</v>
      </c>
      <c r="P1646" s="10" t="e">
        <f t="shared" si="633"/>
        <v>#DIV/0!</v>
      </c>
      <c r="R1646" s="23">
        <f t="shared" si="634"/>
        <v>22.890383435836387</v>
      </c>
      <c r="S1646" s="54">
        <f t="shared" si="635"/>
        <v>0</v>
      </c>
      <c r="T1646" s="54" t="e">
        <f t="shared" si="636"/>
        <v>#DIV/0!</v>
      </c>
      <c r="U1646" s="54" t="e">
        <f t="shared" si="637"/>
        <v>#DIV/0!</v>
      </c>
      <c r="V1646" s="54" t="e">
        <f t="shared" si="638"/>
        <v>#DIV/0!</v>
      </c>
      <c r="W1646" s="50"/>
      <c r="X1646" s="50"/>
      <c r="Y1646" s="23">
        <f t="shared" si="639"/>
        <v>22.890383435836387</v>
      </c>
      <c r="Z1646" s="54">
        <f t="shared" si="640"/>
        <v>0</v>
      </c>
      <c r="AA1646" s="54" t="e">
        <f t="shared" si="641"/>
        <v>#DIV/0!</v>
      </c>
      <c r="AB1646" s="54" t="e">
        <f t="shared" si="642"/>
        <v>#DIV/0!</v>
      </c>
      <c r="AC1646" s="54" t="e">
        <f t="shared" si="643"/>
        <v>#DIV/0!</v>
      </c>
      <c r="AD1646" s="50"/>
      <c r="AE1646" s="23">
        <f t="shared" si="644"/>
        <v>22.890383435836387</v>
      </c>
      <c r="AF1646" s="54">
        <f t="shared" si="645"/>
        <v>0</v>
      </c>
      <c r="AG1646" s="54" t="e">
        <f t="shared" si="646"/>
        <v>#DIV/0!</v>
      </c>
      <c r="AH1646" s="54" t="e">
        <f t="shared" si="647"/>
        <v>#DIV/0!</v>
      </c>
      <c r="AI1646" s="54" t="e">
        <f t="shared" si="648"/>
        <v>#DIV/0!</v>
      </c>
    </row>
    <row r="1647" spans="1:35" hidden="1" x14ac:dyDescent="0.25">
      <c r="A1647" s="3"/>
      <c r="B1647" s="4"/>
      <c r="C1647" s="4">
        <v>630</v>
      </c>
      <c r="D1647" s="24">
        <f t="shared" si="649"/>
        <v>1500</v>
      </c>
      <c r="E1647" s="11"/>
      <c r="F1647" s="24">
        <f t="shared" si="626"/>
        <v>30</v>
      </c>
      <c r="G1647" s="23">
        <f t="shared" si="627"/>
        <v>0.03</v>
      </c>
      <c r="H1647" s="23">
        <f t="shared" si="628"/>
        <v>0.7</v>
      </c>
      <c r="I1647" s="22"/>
      <c r="J1647" s="8"/>
      <c r="K1647" s="9">
        <f t="shared" si="629"/>
        <v>22.890383435836387</v>
      </c>
      <c r="L1647" s="9">
        <f t="shared" si="630"/>
        <v>22.890383435836387</v>
      </c>
      <c r="M1647" s="10">
        <f t="shared" si="631"/>
        <v>0</v>
      </c>
      <c r="N1647" s="10" t="e">
        <f t="shared" si="625"/>
        <v>#DIV/0!</v>
      </c>
      <c r="O1647" s="10" t="e">
        <f t="shared" si="632"/>
        <v>#DIV/0!</v>
      </c>
      <c r="P1647" s="10" t="e">
        <f t="shared" si="633"/>
        <v>#DIV/0!</v>
      </c>
      <c r="R1647" s="23">
        <f t="shared" si="634"/>
        <v>22.890383435836387</v>
      </c>
      <c r="S1647" s="54">
        <f t="shared" si="635"/>
        <v>0</v>
      </c>
      <c r="T1647" s="54" t="e">
        <f t="shared" si="636"/>
        <v>#DIV/0!</v>
      </c>
      <c r="U1647" s="54" t="e">
        <f t="shared" si="637"/>
        <v>#DIV/0!</v>
      </c>
      <c r="V1647" s="54" t="e">
        <f t="shared" si="638"/>
        <v>#DIV/0!</v>
      </c>
      <c r="W1647" s="50"/>
      <c r="X1647" s="50"/>
      <c r="Y1647" s="23">
        <f t="shared" si="639"/>
        <v>22.890383435836387</v>
      </c>
      <c r="Z1647" s="54">
        <f t="shared" si="640"/>
        <v>0</v>
      </c>
      <c r="AA1647" s="54" t="e">
        <f t="shared" si="641"/>
        <v>#DIV/0!</v>
      </c>
      <c r="AB1647" s="54" t="e">
        <f t="shared" si="642"/>
        <v>#DIV/0!</v>
      </c>
      <c r="AC1647" s="54" t="e">
        <f t="shared" si="643"/>
        <v>#DIV/0!</v>
      </c>
      <c r="AD1647" s="50"/>
      <c r="AE1647" s="23">
        <f t="shared" si="644"/>
        <v>22.890383435836387</v>
      </c>
      <c r="AF1647" s="54">
        <f t="shared" si="645"/>
        <v>0</v>
      </c>
      <c r="AG1647" s="54" t="e">
        <f t="shared" si="646"/>
        <v>#DIV/0!</v>
      </c>
      <c r="AH1647" s="54" t="e">
        <f t="shared" si="647"/>
        <v>#DIV/0!</v>
      </c>
      <c r="AI1647" s="54" t="e">
        <f t="shared" si="648"/>
        <v>#DIV/0!</v>
      </c>
    </row>
    <row r="1648" spans="1:35" hidden="1" x14ac:dyDescent="0.25">
      <c r="A1648" s="3"/>
      <c r="B1648" s="4"/>
      <c r="C1648" s="4">
        <v>631</v>
      </c>
      <c r="D1648" s="24">
        <f t="shared" si="649"/>
        <v>1500</v>
      </c>
      <c r="E1648" s="11"/>
      <c r="F1648" s="24">
        <f t="shared" si="626"/>
        <v>30</v>
      </c>
      <c r="G1648" s="23">
        <f t="shared" si="627"/>
        <v>0.03</v>
      </c>
      <c r="H1648" s="23">
        <f t="shared" si="628"/>
        <v>0.7</v>
      </c>
      <c r="I1648" s="22"/>
      <c r="J1648" s="8"/>
      <c r="K1648" s="9">
        <f t="shared" si="629"/>
        <v>22.890383435836387</v>
      </c>
      <c r="L1648" s="9">
        <f t="shared" si="630"/>
        <v>22.890383435836387</v>
      </c>
      <c r="M1648" s="10">
        <f t="shared" si="631"/>
        <v>0</v>
      </c>
      <c r="N1648" s="10" t="e">
        <f t="shared" si="625"/>
        <v>#DIV/0!</v>
      </c>
      <c r="O1648" s="10" t="e">
        <f t="shared" si="632"/>
        <v>#DIV/0!</v>
      </c>
      <c r="P1648" s="10" t="e">
        <f t="shared" si="633"/>
        <v>#DIV/0!</v>
      </c>
      <c r="R1648" s="23">
        <f t="shared" si="634"/>
        <v>22.890383435836387</v>
      </c>
      <c r="S1648" s="54">
        <f t="shared" si="635"/>
        <v>0</v>
      </c>
      <c r="T1648" s="54" t="e">
        <f t="shared" si="636"/>
        <v>#DIV/0!</v>
      </c>
      <c r="U1648" s="54" t="e">
        <f t="shared" si="637"/>
        <v>#DIV/0!</v>
      </c>
      <c r="V1648" s="54" t="e">
        <f t="shared" si="638"/>
        <v>#DIV/0!</v>
      </c>
      <c r="W1648" s="50"/>
      <c r="X1648" s="50"/>
      <c r="Y1648" s="23">
        <f t="shared" si="639"/>
        <v>22.890383435836387</v>
      </c>
      <c r="Z1648" s="54">
        <f t="shared" si="640"/>
        <v>0</v>
      </c>
      <c r="AA1648" s="54" t="e">
        <f t="shared" si="641"/>
        <v>#DIV/0!</v>
      </c>
      <c r="AB1648" s="54" t="e">
        <f t="shared" si="642"/>
        <v>#DIV/0!</v>
      </c>
      <c r="AC1648" s="54" t="e">
        <f t="shared" si="643"/>
        <v>#DIV/0!</v>
      </c>
      <c r="AD1648" s="50"/>
      <c r="AE1648" s="23">
        <f t="shared" si="644"/>
        <v>22.890383435836387</v>
      </c>
      <c r="AF1648" s="54">
        <f t="shared" si="645"/>
        <v>0</v>
      </c>
      <c r="AG1648" s="54" t="e">
        <f t="shared" si="646"/>
        <v>#DIV/0!</v>
      </c>
      <c r="AH1648" s="54" t="e">
        <f t="shared" si="647"/>
        <v>#DIV/0!</v>
      </c>
      <c r="AI1648" s="54" t="e">
        <f t="shared" si="648"/>
        <v>#DIV/0!</v>
      </c>
    </row>
    <row r="1649" spans="1:35" hidden="1" x14ac:dyDescent="0.25">
      <c r="A1649" s="3"/>
      <c r="B1649" s="4"/>
      <c r="C1649" s="4">
        <v>632</v>
      </c>
      <c r="D1649" s="24">
        <f t="shared" si="649"/>
        <v>1500</v>
      </c>
      <c r="E1649" s="11"/>
      <c r="F1649" s="24">
        <f t="shared" si="626"/>
        <v>30</v>
      </c>
      <c r="G1649" s="23">
        <f t="shared" si="627"/>
        <v>0.03</v>
      </c>
      <c r="H1649" s="23">
        <f t="shared" si="628"/>
        <v>0.7</v>
      </c>
      <c r="I1649" s="22"/>
      <c r="J1649" s="8"/>
      <c r="K1649" s="9">
        <f t="shared" si="629"/>
        <v>22.890383435836387</v>
      </c>
      <c r="L1649" s="9">
        <f t="shared" si="630"/>
        <v>22.890383435836387</v>
      </c>
      <c r="M1649" s="10">
        <f t="shared" si="631"/>
        <v>0</v>
      </c>
      <c r="N1649" s="10" t="e">
        <f t="shared" si="625"/>
        <v>#DIV/0!</v>
      </c>
      <c r="O1649" s="10" t="e">
        <f t="shared" si="632"/>
        <v>#DIV/0!</v>
      </c>
      <c r="P1649" s="10" t="e">
        <f t="shared" si="633"/>
        <v>#DIV/0!</v>
      </c>
      <c r="R1649" s="23">
        <f t="shared" si="634"/>
        <v>22.890383435836387</v>
      </c>
      <c r="S1649" s="54">
        <f t="shared" si="635"/>
        <v>0</v>
      </c>
      <c r="T1649" s="54" t="e">
        <f t="shared" si="636"/>
        <v>#DIV/0!</v>
      </c>
      <c r="U1649" s="54" t="e">
        <f t="shared" si="637"/>
        <v>#DIV/0!</v>
      </c>
      <c r="V1649" s="54" t="e">
        <f t="shared" si="638"/>
        <v>#DIV/0!</v>
      </c>
      <c r="W1649" s="50"/>
      <c r="X1649" s="50"/>
      <c r="Y1649" s="23">
        <f t="shared" si="639"/>
        <v>22.890383435836387</v>
      </c>
      <c r="Z1649" s="54">
        <f t="shared" si="640"/>
        <v>0</v>
      </c>
      <c r="AA1649" s="54" t="e">
        <f t="shared" si="641"/>
        <v>#DIV/0!</v>
      </c>
      <c r="AB1649" s="54" t="e">
        <f t="shared" si="642"/>
        <v>#DIV/0!</v>
      </c>
      <c r="AC1649" s="54" t="e">
        <f t="shared" si="643"/>
        <v>#DIV/0!</v>
      </c>
      <c r="AD1649" s="50"/>
      <c r="AE1649" s="23">
        <f t="shared" si="644"/>
        <v>22.890383435836387</v>
      </c>
      <c r="AF1649" s="54">
        <f t="shared" si="645"/>
        <v>0</v>
      </c>
      <c r="AG1649" s="54" t="e">
        <f t="shared" si="646"/>
        <v>#DIV/0!</v>
      </c>
      <c r="AH1649" s="54" t="e">
        <f t="shared" si="647"/>
        <v>#DIV/0!</v>
      </c>
      <c r="AI1649" s="54" t="e">
        <f t="shared" si="648"/>
        <v>#DIV/0!</v>
      </c>
    </row>
    <row r="1650" spans="1:35" hidden="1" x14ac:dyDescent="0.25">
      <c r="A1650" s="3"/>
      <c r="B1650" s="4"/>
      <c r="C1650" s="4">
        <v>633</v>
      </c>
      <c r="D1650" s="24">
        <f t="shared" si="649"/>
        <v>1500</v>
      </c>
      <c r="E1650" s="11"/>
      <c r="F1650" s="24">
        <f t="shared" si="626"/>
        <v>30</v>
      </c>
      <c r="G1650" s="23">
        <f t="shared" si="627"/>
        <v>0.03</v>
      </c>
      <c r="H1650" s="23">
        <f t="shared" si="628"/>
        <v>0.7</v>
      </c>
      <c r="I1650" s="22"/>
      <c r="J1650" s="8"/>
      <c r="K1650" s="9">
        <f t="shared" si="629"/>
        <v>22.890383435836387</v>
      </c>
      <c r="L1650" s="9">
        <f t="shared" si="630"/>
        <v>22.890383435836387</v>
      </c>
      <c r="M1650" s="10">
        <f t="shared" si="631"/>
        <v>0</v>
      </c>
      <c r="N1650" s="10" t="e">
        <f t="shared" si="625"/>
        <v>#DIV/0!</v>
      </c>
      <c r="O1650" s="10" t="e">
        <f t="shared" si="632"/>
        <v>#DIV/0!</v>
      </c>
      <c r="P1650" s="10" t="e">
        <f t="shared" si="633"/>
        <v>#DIV/0!</v>
      </c>
      <c r="R1650" s="23">
        <f t="shared" si="634"/>
        <v>22.890383435836387</v>
      </c>
      <c r="S1650" s="54">
        <f t="shared" si="635"/>
        <v>0</v>
      </c>
      <c r="T1650" s="54" t="e">
        <f t="shared" si="636"/>
        <v>#DIV/0!</v>
      </c>
      <c r="U1650" s="54" t="e">
        <f t="shared" si="637"/>
        <v>#DIV/0!</v>
      </c>
      <c r="V1650" s="54" t="e">
        <f t="shared" si="638"/>
        <v>#DIV/0!</v>
      </c>
      <c r="W1650" s="50"/>
      <c r="X1650" s="50"/>
      <c r="Y1650" s="23">
        <f t="shared" si="639"/>
        <v>22.890383435836387</v>
      </c>
      <c r="Z1650" s="54">
        <f t="shared" si="640"/>
        <v>0</v>
      </c>
      <c r="AA1650" s="54" t="e">
        <f t="shared" si="641"/>
        <v>#DIV/0!</v>
      </c>
      <c r="AB1650" s="54" t="e">
        <f t="shared" si="642"/>
        <v>#DIV/0!</v>
      </c>
      <c r="AC1650" s="54" t="e">
        <f t="shared" si="643"/>
        <v>#DIV/0!</v>
      </c>
      <c r="AD1650" s="50"/>
      <c r="AE1650" s="23">
        <f t="shared" si="644"/>
        <v>22.890383435836387</v>
      </c>
      <c r="AF1650" s="54">
        <f t="shared" si="645"/>
        <v>0</v>
      </c>
      <c r="AG1650" s="54" t="e">
        <f t="shared" si="646"/>
        <v>#DIV/0!</v>
      </c>
      <c r="AH1650" s="54" t="e">
        <f t="shared" si="647"/>
        <v>#DIV/0!</v>
      </c>
      <c r="AI1650" s="54" t="e">
        <f t="shared" si="648"/>
        <v>#DIV/0!</v>
      </c>
    </row>
    <row r="1651" spans="1:35" hidden="1" x14ac:dyDescent="0.25">
      <c r="A1651" s="3"/>
      <c r="B1651" s="4"/>
      <c r="C1651" s="4">
        <v>634</v>
      </c>
      <c r="D1651" s="24">
        <f t="shared" si="649"/>
        <v>1500</v>
      </c>
      <c r="E1651" s="11"/>
      <c r="F1651" s="24">
        <f t="shared" si="626"/>
        <v>30</v>
      </c>
      <c r="G1651" s="23">
        <f t="shared" si="627"/>
        <v>0.03</v>
      </c>
      <c r="H1651" s="23">
        <f t="shared" si="628"/>
        <v>0.7</v>
      </c>
      <c r="I1651" s="22"/>
      <c r="J1651" s="8"/>
      <c r="K1651" s="9">
        <f t="shared" si="629"/>
        <v>22.890383435836387</v>
      </c>
      <c r="L1651" s="9">
        <f t="shared" si="630"/>
        <v>22.890383435836387</v>
      </c>
      <c r="M1651" s="10">
        <f t="shared" si="631"/>
        <v>0</v>
      </c>
      <c r="N1651" s="10" t="e">
        <f t="shared" si="625"/>
        <v>#DIV/0!</v>
      </c>
      <c r="O1651" s="10" t="e">
        <f t="shared" si="632"/>
        <v>#DIV/0!</v>
      </c>
      <c r="P1651" s="10" t="e">
        <f t="shared" si="633"/>
        <v>#DIV/0!</v>
      </c>
      <c r="R1651" s="23">
        <f t="shared" si="634"/>
        <v>22.890383435836387</v>
      </c>
      <c r="S1651" s="54">
        <f t="shared" si="635"/>
        <v>0</v>
      </c>
      <c r="T1651" s="54" t="e">
        <f t="shared" si="636"/>
        <v>#DIV/0!</v>
      </c>
      <c r="U1651" s="54" t="e">
        <f t="shared" si="637"/>
        <v>#DIV/0!</v>
      </c>
      <c r="V1651" s="54" t="e">
        <f t="shared" si="638"/>
        <v>#DIV/0!</v>
      </c>
      <c r="W1651" s="50"/>
      <c r="X1651" s="50"/>
      <c r="Y1651" s="23">
        <f t="shared" si="639"/>
        <v>22.890383435836387</v>
      </c>
      <c r="Z1651" s="54">
        <f t="shared" si="640"/>
        <v>0</v>
      </c>
      <c r="AA1651" s="54" t="e">
        <f t="shared" si="641"/>
        <v>#DIV/0!</v>
      </c>
      <c r="AB1651" s="54" t="e">
        <f t="shared" si="642"/>
        <v>#DIV/0!</v>
      </c>
      <c r="AC1651" s="54" t="e">
        <f t="shared" si="643"/>
        <v>#DIV/0!</v>
      </c>
      <c r="AD1651" s="50"/>
      <c r="AE1651" s="23">
        <f t="shared" si="644"/>
        <v>22.890383435836387</v>
      </c>
      <c r="AF1651" s="54">
        <f t="shared" si="645"/>
        <v>0</v>
      </c>
      <c r="AG1651" s="54" t="e">
        <f t="shared" si="646"/>
        <v>#DIV/0!</v>
      </c>
      <c r="AH1651" s="54" t="e">
        <f t="shared" si="647"/>
        <v>#DIV/0!</v>
      </c>
      <c r="AI1651" s="54" t="e">
        <f t="shared" si="648"/>
        <v>#DIV/0!</v>
      </c>
    </row>
    <row r="1652" spans="1:35" hidden="1" x14ac:dyDescent="0.25">
      <c r="A1652" s="3"/>
      <c r="B1652" s="4"/>
      <c r="C1652" s="4">
        <v>635</v>
      </c>
      <c r="D1652" s="24">
        <f t="shared" si="649"/>
        <v>1500</v>
      </c>
      <c r="E1652" s="11"/>
      <c r="F1652" s="24">
        <f t="shared" si="626"/>
        <v>30</v>
      </c>
      <c r="G1652" s="23">
        <f t="shared" si="627"/>
        <v>0.03</v>
      </c>
      <c r="H1652" s="23">
        <f t="shared" si="628"/>
        <v>0.7</v>
      </c>
      <c r="I1652" s="22"/>
      <c r="J1652" s="8"/>
      <c r="K1652" s="9">
        <f t="shared" si="629"/>
        <v>22.890383435836387</v>
      </c>
      <c r="L1652" s="9">
        <f t="shared" si="630"/>
        <v>22.890383435836387</v>
      </c>
      <c r="M1652" s="10">
        <f t="shared" si="631"/>
        <v>0</v>
      </c>
      <c r="N1652" s="10" t="e">
        <f t="shared" si="625"/>
        <v>#DIV/0!</v>
      </c>
      <c r="O1652" s="10" t="e">
        <f t="shared" si="632"/>
        <v>#DIV/0!</v>
      </c>
      <c r="P1652" s="10" t="e">
        <f t="shared" si="633"/>
        <v>#DIV/0!</v>
      </c>
      <c r="R1652" s="23">
        <f t="shared" si="634"/>
        <v>22.890383435836387</v>
      </c>
      <c r="S1652" s="54">
        <f t="shared" si="635"/>
        <v>0</v>
      </c>
      <c r="T1652" s="54" t="e">
        <f t="shared" si="636"/>
        <v>#DIV/0!</v>
      </c>
      <c r="U1652" s="54" t="e">
        <f t="shared" si="637"/>
        <v>#DIV/0!</v>
      </c>
      <c r="V1652" s="54" t="e">
        <f t="shared" si="638"/>
        <v>#DIV/0!</v>
      </c>
      <c r="W1652" s="50"/>
      <c r="X1652" s="50"/>
      <c r="Y1652" s="23">
        <f t="shared" si="639"/>
        <v>22.890383435836387</v>
      </c>
      <c r="Z1652" s="54">
        <f t="shared" si="640"/>
        <v>0</v>
      </c>
      <c r="AA1652" s="54" t="e">
        <f t="shared" si="641"/>
        <v>#DIV/0!</v>
      </c>
      <c r="AB1652" s="54" t="e">
        <f t="shared" si="642"/>
        <v>#DIV/0!</v>
      </c>
      <c r="AC1652" s="54" t="e">
        <f t="shared" si="643"/>
        <v>#DIV/0!</v>
      </c>
      <c r="AD1652" s="50"/>
      <c r="AE1652" s="23">
        <f t="shared" si="644"/>
        <v>22.890383435836387</v>
      </c>
      <c r="AF1652" s="54">
        <f t="shared" si="645"/>
        <v>0</v>
      </c>
      <c r="AG1652" s="54" t="e">
        <f t="shared" si="646"/>
        <v>#DIV/0!</v>
      </c>
      <c r="AH1652" s="54" t="e">
        <f t="shared" si="647"/>
        <v>#DIV/0!</v>
      </c>
      <c r="AI1652" s="54" t="e">
        <f t="shared" si="648"/>
        <v>#DIV/0!</v>
      </c>
    </row>
    <row r="1653" spans="1:35" hidden="1" x14ac:dyDescent="0.25">
      <c r="A1653" s="3"/>
      <c r="B1653" s="4"/>
      <c r="C1653" s="4">
        <v>636</v>
      </c>
      <c r="D1653" s="24">
        <f t="shared" si="649"/>
        <v>1500</v>
      </c>
      <c r="E1653" s="11"/>
      <c r="F1653" s="24">
        <f t="shared" si="626"/>
        <v>30</v>
      </c>
      <c r="G1653" s="23">
        <f t="shared" si="627"/>
        <v>0.03</v>
      </c>
      <c r="H1653" s="23">
        <f t="shared" si="628"/>
        <v>0.7</v>
      </c>
      <c r="I1653" s="22"/>
      <c r="J1653" s="8"/>
      <c r="K1653" s="9">
        <f t="shared" si="629"/>
        <v>22.890383435836387</v>
      </c>
      <c r="L1653" s="9">
        <f t="shared" si="630"/>
        <v>22.890383435836387</v>
      </c>
      <c r="M1653" s="10">
        <f t="shared" si="631"/>
        <v>0</v>
      </c>
      <c r="N1653" s="10" t="e">
        <f t="shared" si="625"/>
        <v>#DIV/0!</v>
      </c>
      <c r="O1653" s="10" t="e">
        <f t="shared" si="632"/>
        <v>#DIV/0!</v>
      </c>
      <c r="P1653" s="10" t="e">
        <f t="shared" si="633"/>
        <v>#DIV/0!</v>
      </c>
      <c r="R1653" s="23">
        <f t="shared" si="634"/>
        <v>22.890383435836387</v>
      </c>
      <c r="S1653" s="54">
        <f t="shared" si="635"/>
        <v>0</v>
      </c>
      <c r="T1653" s="54" t="e">
        <f t="shared" si="636"/>
        <v>#DIV/0!</v>
      </c>
      <c r="U1653" s="54" t="e">
        <f t="shared" si="637"/>
        <v>#DIV/0!</v>
      </c>
      <c r="V1653" s="54" t="e">
        <f t="shared" si="638"/>
        <v>#DIV/0!</v>
      </c>
      <c r="W1653" s="50"/>
      <c r="X1653" s="50"/>
      <c r="Y1653" s="23">
        <f t="shared" si="639"/>
        <v>22.890383435836387</v>
      </c>
      <c r="Z1653" s="54">
        <f t="shared" si="640"/>
        <v>0</v>
      </c>
      <c r="AA1653" s="54" t="e">
        <f t="shared" si="641"/>
        <v>#DIV/0!</v>
      </c>
      <c r="AB1653" s="54" t="e">
        <f t="shared" si="642"/>
        <v>#DIV/0!</v>
      </c>
      <c r="AC1653" s="54" t="e">
        <f t="shared" si="643"/>
        <v>#DIV/0!</v>
      </c>
      <c r="AD1653" s="50"/>
      <c r="AE1653" s="23">
        <f t="shared" si="644"/>
        <v>22.890383435836387</v>
      </c>
      <c r="AF1653" s="54">
        <f t="shared" si="645"/>
        <v>0</v>
      </c>
      <c r="AG1653" s="54" t="e">
        <f t="shared" si="646"/>
        <v>#DIV/0!</v>
      </c>
      <c r="AH1653" s="54" t="e">
        <f t="shared" si="647"/>
        <v>#DIV/0!</v>
      </c>
      <c r="AI1653" s="54" t="e">
        <f t="shared" si="648"/>
        <v>#DIV/0!</v>
      </c>
    </row>
    <row r="1654" spans="1:35" hidden="1" x14ac:dyDescent="0.25">
      <c r="A1654" s="3"/>
      <c r="B1654" s="4"/>
      <c r="C1654" s="4">
        <v>637</v>
      </c>
      <c r="D1654" s="24">
        <f t="shared" si="649"/>
        <v>1500</v>
      </c>
      <c r="E1654" s="11"/>
      <c r="F1654" s="24">
        <f t="shared" si="626"/>
        <v>30</v>
      </c>
      <c r="G1654" s="23">
        <f t="shared" si="627"/>
        <v>0.03</v>
      </c>
      <c r="H1654" s="23">
        <f t="shared" si="628"/>
        <v>0.7</v>
      </c>
      <c r="I1654" s="22"/>
      <c r="J1654" s="8"/>
      <c r="K1654" s="9">
        <f t="shared" si="629"/>
        <v>22.890383435836387</v>
      </c>
      <c r="L1654" s="9">
        <f t="shared" si="630"/>
        <v>22.890383435836387</v>
      </c>
      <c r="M1654" s="10">
        <f t="shared" si="631"/>
        <v>0</v>
      </c>
      <c r="N1654" s="10" t="e">
        <f t="shared" si="625"/>
        <v>#DIV/0!</v>
      </c>
      <c r="O1654" s="10" t="e">
        <f t="shared" si="632"/>
        <v>#DIV/0!</v>
      </c>
      <c r="P1654" s="10" t="e">
        <f t="shared" si="633"/>
        <v>#DIV/0!</v>
      </c>
      <c r="R1654" s="23">
        <f t="shared" si="634"/>
        <v>22.890383435836387</v>
      </c>
      <c r="S1654" s="54">
        <f t="shared" si="635"/>
        <v>0</v>
      </c>
      <c r="T1654" s="54" t="e">
        <f t="shared" si="636"/>
        <v>#DIV/0!</v>
      </c>
      <c r="U1654" s="54" t="e">
        <f t="shared" si="637"/>
        <v>#DIV/0!</v>
      </c>
      <c r="V1654" s="54" t="e">
        <f t="shared" si="638"/>
        <v>#DIV/0!</v>
      </c>
      <c r="W1654" s="50"/>
      <c r="X1654" s="50"/>
      <c r="Y1654" s="23">
        <f t="shared" si="639"/>
        <v>22.890383435836387</v>
      </c>
      <c r="Z1654" s="54">
        <f t="shared" si="640"/>
        <v>0</v>
      </c>
      <c r="AA1654" s="54" t="e">
        <f t="shared" si="641"/>
        <v>#DIV/0!</v>
      </c>
      <c r="AB1654" s="54" t="e">
        <f t="shared" si="642"/>
        <v>#DIV/0!</v>
      </c>
      <c r="AC1654" s="54" t="e">
        <f t="shared" si="643"/>
        <v>#DIV/0!</v>
      </c>
      <c r="AD1654" s="50"/>
      <c r="AE1654" s="23">
        <f t="shared" si="644"/>
        <v>22.890383435836387</v>
      </c>
      <c r="AF1654" s="54">
        <f t="shared" si="645"/>
        <v>0</v>
      </c>
      <c r="AG1654" s="54" t="e">
        <f t="shared" si="646"/>
        <v>#DIV/0!</v>
      </c>
      <c r="AH1654" s="54" t="e">
        <f t="shared" si="647"/>
        <v>#DIV/0!</v>
      </c>
      <c r="AI1654" s="54" t="e">
        <f t="shared" si="648"/>
        <v>#DIV/0!</v>
      </c>
    </row>
    <row r="1655" spans="1:35" hidden="1" x14ac:dyDescent="0.25">
      <c r="A1655" s="3"/>
      <c r="B1655" s="4"/>
      <c r="C1655" s="4">
        <v>638</v>
      </c>
      <c r="D1655" s="24">
        <f t="shared" si="649"/>
        <v>1500</v>
      </c>
      <c r="E1655" s="11"/>
      <c r="F1655" s="24">
        <f t="shared" si="626"/>
        <v>30</v>
      </c>
      <c r="G1655" s="23">
        <f t="shared" si="627"/>
        <v>0.03</v>
      </c>
      <c r="H1655" s="23">
        <f t="shared" si="628"/>
        <v>0.7</v>
      </c>
      <c r="I1655" s="22"/>
      <c r="J1655" s="8"/>
      <c r="K1655" s="9">
        <f t="shared" si="629"/>
        <v>22.890383435836387</v>
      </c>
      <c r="L1655" s="9">
        <f t="shared" si="630"/>
        <v>22.890383435836387</v>
      </c>
      <c r="M1655" s="10">
        <f t="shared" si="631"/>
        <v>0</v>
      </c>
      <c r="N1655" s="10" t="e">
        <f t="shared" si="625"/>
        <v>#DIV/0!</v>
      </c>
      <c r="O1655" s="10" t="e">
        <f t="shared" si="632"/>
        <v>#DIV/0!</v>
      </c>
      <c r="P1655" s="10" t="e">
        <f t="shared" si="633"/>
        <v>#DIV/0!</v>
      </c>
      <c r="R1655" s="23">
        <f t="shared" si="634"/>
        <v>22.890383435836387</v>
      </c>
      <c r="S1655" s="54">
        <f t="shared" si="635"/>
        <v>0</v>
      </c>
      <c r="T1655" s="54" t="e">
        <f t="shared" si="636"/>
        <v>#DIV/0!</v>
      </c>
      <c r="U1655" s="54" t="e">
        <f t="shared" si="637"/>
        <v>#DIV/0!</v>
      </c>
      <c r="V1655" s="54" t="e">
        <f t="shared" si="638"/>
        <v>#DIV/0!</v>
      </c>
      <c r="W1655" s="50"/>
      <c r="X1655" s="50"/>
      <c r="Y1655" s="23">
        <f t="shared" si="639"/>
        <v>22.890383435836387</v>
      </c>
      <c r="Z1655" s="54">
        <f t="shared" si="640"/>
        <v>0</v>
      </c>
      <c r="AA1655" s="54" t="e">
        <f t="shared" si="641"/>
        <v>#DIV/0!</v>
      </c>
      <c r="AB1655" s="54" t="e">
        <f t="shared" si="642"/>
        <v>#DIV/0!</v>
      </c>
      <c r="AC1655" s="54" t="e">
        <f t="shared" si="643"/>
        <v>#DIV/0!</v>
      </c>
      <c r="AD1655" s="50"/>
      <c r="AE1655" s="23">
        <f t="shared" si="644"/>
        <v>22.890383435836387</v>
      </c>
      <c r="AF1655" s="54">
        <f t="shared" si="645"/>
        <v>0</v>
      </c>
      <c r="AG1655" s="54" t="e">
        <f t="shared" si="646"/>
        <v>#DIV/0!</v>
      </c>
      <c r="AH1655" s="54" t="e">
        <f t="shared" si="647"/>
        <v>#DIV/0!</v>
      </c>
      <c r="AI1655" s="54" t="e">
        <f t="shared" si="648"/>
        <v>#DIV/0!</v>
      </c>
    </row>
    <row r="1656" spans="1:35" hidden="1" x14ac:dyDescent="0.25">
      <c r="A1656" s="3"/>
      <c r="B1656" s="4"/>
      <c r="C1656" s="4">
        <v>639</v>
      </c>
      <c r="D1656" s="24">
        <f t="shared" si="649"/>
        <v>1500</v>
      </c>
      <c r="E1656" s="11"/>
      <c r="F1656" s="24">
        <f t="shared" si="626"/>
        <v>30</v>
      </c>
      <c r="G1656" s="23">
        <f t="shared" si="627"/>
        <v>0.03</v>
      </c>
      <c r="H1656" s="23">
        <f t="shared" si="628"/>
        <v>0.7</v>
      </c>
      <c r="I1656" s="22"/>
      <c r="J1656" s="8"/>
      <c r="K1656" s="9">
        <f t="shared" si="629"/>
        <v>22.890383435836387</v>
      </c>
      <c r="L1656" s="9">
        <f t="shared" si="630"/>
        <v>22.890383435836387</v>
      </c>
      <c r="M1656" s="10">
        <f t="shared" si="631"/>
        <v>0</v>
      </c>
      <c r="N1656" s="10" t="e">
        <f t="shared" si="625"/>
        <v>#DIV/0!</v>
      </c>
      <c r="O1656" s="10" t="e">
        <f t="shared" si="632"/>
        <v>#DIV/0!</v>
      </c>
      <c r="P1656" s="10" t="e">
        <f t="shared" si="633"/>
        <v>#DIV/0!</v>
      </c>
      <c r="R1656" s="23">
        <f t="shared" si="634"/>
        <v>22.890383435836387</v>
      </c>
      <c r="S1656" s="54">
        <f t="shared" si="635"/>
        <v>0</v>
      </c>
      <c r="T1656" s="54" t="e">
        <f t="shared" si="636"/>
        <v>#DIV/0!</v>
      </c>
      <c r="U1656" s="54" t="e">
        <f t="shared" si="637"/>
        <v>#DIV/0!</v>
      </c>
      <c r="V1656" s="54" t="e">
        <f t="shared" si="638"/>
        <v>#DIV/0!</v>
      </c>
      <c r="W1656" s="50"/>
      <c r="X1656" s="50"/>
      <c r="Y1656" s="23">
        <f t="shared" si="639"/>
        <v>22.890383435836387</v>
      </c>
      <c r="Z1656" s="54">
        <f t="shared" si="640"/>
        <v>0</v>
      </c>
      <c r="AA1656" s="54" t="e">
        <f t="shared" si="641"/>
        <v>#DIV/0!</v>
      </c>
      <c r="AB1656" s="54" t="e">
        <f t="shared" si="642"/>
        <v>#DIV/0!</v>
      </c>
      <c r="AC1656" s="54" t="e">
        <f t="shared" si="643"/>
        <v>#DIV/0!</v>
      </c>
      <c r="AD1656" s="50"/>
      <c r="AE1656" s="23">
        <f t="shared" si="644"/>
        <v>22.890383435836387</v>
      </c>
      <c r="AF1656" s="54">
        <f t="shared" si="645"/>
        <v>0</v>
      </c>
      <c r="AG1656" s="54" t="e">
        <f t="shared" si="646"/>
        <v>#DIV/0!</v>
      </c>
      <c r="AH1656" s="54" t="e">
        <f t="shared" si="647"/>
        <v>#DIV/0!</v>
      </c>
      <c r="AI1656" s="54" t="e">
        <f t="shared" si="648"/>
        <v>#DIV/0!</v>
      </c>
    </row>
    <row r="1657" spans="1:35" hidden="1" x14ac:dyDescent="0.25">
      <c r="A1657" s="3"/>
      <c r="B1657" s="4"/>
      <c r="C1657" s="4">
        <v>640</v>
      </c>
      <c r="D1657" s="24">
        <f t="shared" si="649"/>
        <v>1500</v>
      </c>
      <c r="E1657" s="11"/>
      <c r="F1657" s="24">
        <f t="shared" si="626"/>
        <v>30</v>
      </c>
      <c r="G1657" s="23">
        <f t="shared" si="627"/>
        <v>0.03</v>
      </c>
      <c r="H1657" s="23">
        <f t="shared" si="628"/>
        <v>0.7</v>
      </c>
      <c r="I1657" s="22"/>
      <c r="J1657" s="8"/>
      <c r="K1657" s="9">
        <f t="shared" si="629"/>
        <v>22.890383435836387</v>
      </c>
      <c r="L1657" s="9">
        <f t="shared" si="630"/>
        <v>22.890383435836387</v>
      </c>
      <c r="M1657" s="10">
        <f t="shared" si="631"/>
        <v>0</v>
      </c>
      <c r="N1657" s="10" t="e">
        <f t="shared" ref="N1657:N1720" si="650">M1657/(D1658-D1657)</f>
        <v>#DIV/0!</v>
      </c>
      <c r="O1657" s="10" t="e">
        <f t="shared" si="632"/>
        <v>#DIV/0!</v>
      </c>
      <c r="P1657" s="10" t="e">
        <f t="shared" si="633"/>
        <v>#DIV/0!</v>
      </c>
      <c r="R1657" s="23">
        <f t="shared" si="634"/>
        <v>22.890383435836387</v>
      </c>
      <c r="S1657" s="54">
        <f t="shared" si="635"/>
        <v>0</v>
      </c>
      <c r="T1657" s="54" t="e">
        <f t="shared" si="636"/>
        <v>#DIV/0!</v>
      </c>
      <c r="U1657" s="54" t="e">
        <f t="shared" si="637"/>
        <v>#DIV/0!</v>
      </c>
      <c r="V1657" s="54" t="e">
        <f t="shared" si="638"/>
        <v>#DIV/0!</v>
      </c>
      <c r="W1657" s="50"/>
      <c r="X1657" s="50"/>
      <c r="Y1657" s="23">
        <f t="shared" si="639"/>
        <v>22.890383435836387</v>
      </c>
      <c r="Z1657" s="54">
        <f t="shared" si="640"/>
        <v>0</v>
      </c>
      <c r="AA1657" s="54" t="e">
        <f t="shared" si="641"/>
        <v>#DIV/0!</v>
      </c>
      <c r="AB1657" s="54" t="e">
        <f t="shared" si="642"/>
        <v>#DIV/0!</v>
      </c>
      <c r="AC1657" s="54" t="e">
        <f t="shared" si="643"/>
        <v>#DIV/0!</v>
      </c>
      <c r="AD1657" s="50"/>
      <c r="AE1657" s="23">
        <f t="shared" si="644"/>
        <v>22.890383435836387</v>
      </c>
      <c r="AF1657" s="54">
        <f t="shared" si="645"/>
        <v>0</v>
      </c>
      <c r="AG1657" s="54" t="e">
        <f t="shared" si="646"/>
        <v>#DIV/0!</v>
      </c>
      <c r="AH1657" s="54" t="e">
        <f t="shared" si="647"/>
        <v>#DIV/0!</v>
      </c>
      <c r="AI1657" s="54" t="e">
        <f t="shared" si="648"/>
        <v>#DIV/0!</v>
      </c>
    </row>
    <row r="1658" spans="1:35" hidden="1" x14ac:dyDescent="0.25">
      <c r="A1658" s="3"/>
      <c r="B1658" s="4"/>
      <c r="C1658" s="4">
        <v>641</v>
      </c>
      <c r="D1658" s="24">
        <f t="shared" si="649"/>
        <v>1500</v>
      </c>
      <c r="E1658" s="11"/>
      <c r="F1658" s="24">
        <f t="shared" ref="F1658:F1721" si="651">$F$11+C1658/$C$1011*($F$1011-$F$11)</f>
        <v>30</v>
      </c>
      <c r="G1658" s="23">
        <f t="shared" ref="G1658:G1721" si="652">$G$11+C1658/$C$1011*($G$1011-$G$11)</f>
        <v>0.03</v>
      </c>
      <c r="H1658" s="23">
        <f t="shared" ref="H1658:H1721" si="653">$H$11+C1658/$C$1011*($H$1011-$H$11)</f>
        <v>0.7</v>
      </c>
      <c r="I1658" s="22"/>
      <c r="J1658" s="8"/>
      <c r="K1658" s="9">
        <f t="shared" ref="K1658:K1721" si="654">IF((ISNUMBER((G1658*D1658+F1658-SQRT((G1658*D1658+F1658)*(G1658*D1658+F1658)-(4*H1658*F1658*G1658*D1658)))/(2*H1658))),((G1658*D1658+F1658-SQRT((G1658*D1658+F1658)*(G1658*D1658+F1658)-(4*H1658*F1658*G1658*D1658)))/(2*H1658)),"")</f>
        <v>22.890383435836387</v>
      </c>
      <c r="L1658" s="9">
        <f t="shared" ref="L1658:L1721" si="655">IF((ISNUMBER((G1658*D1659+F1658-SQRT((G1658*D1659+F1658)*(G1658*D1659+F1658)-(4*H1658*F1658*G1658*D1659)))/(2*H1658))),((G1658*D1659+F1658-SQRT((G1658*D1659+F1658)*(G1658*D1659+F1658)-(4*H1658*F1658*G1658*D1659)))/(2*H1658)),"")</f>
        <v>22.890383435836387</v>
      </c>
      <c r="M1658" s="10">
        <f t="shared" ref="M1658:M1721" si="656">L1658-K1658</f>
        <v>0</v>
      </c>
      <c r="N1658" s="10" t="e">
        <f t="shared" si="650"/>
        <v>#DIV/0!</v>
      </c>
      <c r="O1658" s="10" t="e">
        <f t="shared" ref="O1658:O1721" si="657">(M1658/K1658)/((D1659-D1658)/D1658)</f>
        <v>#DIV/0!</v>
      </c>
      <c r="P1658" s="10" t="e">
        <f t="shared" ref="P1658:P1721" si="658">(LN(L1658)-LN(K1658))/(LN(D1659)-LN(D1658))</f>
        <v>#DIV/0!</v>
      </c>
      <c r="R1658" s="23">
        <f t="shared" ref="R1658:R1721" si="659">(G1658*(D1658-I1658)+F1659-SQRT((G1658*(D1658-I1658)+F1659)*(G1658*(D1658-I1658)+F1659)-(4*H1658*F1659*G1658*(D1658-I1658))))/(2*H1658)</f>
        <v>22.890383435836387</v>
      </c>
      <c r="S1658" s="54">
        <f t="shared" ref="S1658:S1721" si="660">R1658-K1658</f>
        <v>0</v>
      </c>
      <c r="T1658" s="54" t="e">
        <f t="shared" ref="T1658:T1721" si="661">S1658/(F1659-F1658)</f>
        <v>#DIV/0!</v>
      </c>
      <c r="U1658" s="54" t="e">
        <f t="shared" ref="U1658:U1721" si="662">(S1658/K1658)/(($F1659-$F1658)/$F1658)</f>
        <v>#DIV/0!</v>
      </c>
      <c r="V1658" s="54" t="e">
        <f t="shared" ref="V1658:V1721" si="663">(LN(R1658)-LN($K1658))/(LN($F1659)-LN($F1658))</f>
        <v>#DIV/0!</v>
      </c>
      <c r="W1658" s="50"/>
      <c r="X1658" s="50"/>
      <c r="Y1658" s="23">
        <f t="shared" ref="Y1658:Y1721" si="664">IF((ISNUMBER((G1659*D1658+F1658-SQRT((G1659*D1658+F1658)*(G1659*D1658+F1658)-(4*H1658*F1658*G1659*D1658)))/(2*H1658))),((G1659*D1658+F1658-SQRT((G1659*D1658+F1658)*(G1659*D1658+F1658)-(4*H1658*F1658*G1659*D1658)))/(2*H1658)),"")</f>
        <v>22.890383435836387</v>
      </c>
      <c r="Z1658" s="54">
        <f t="shared" ref="Z1658:Z1721" si="665">Y1658-$K1658</f>
        <v>0</v>
      </c>
      <c r="AA1658" s="54" t="e">
        <f t="shared" ref="AA1658:AA1721" si="666">Z1658/($G1659-$G1658)</f>
        <v>#DIV/0!</v>
      </c>
      <c r="AB1658" s="54" t="e">
        <f t="shared" ref="AB1658:AB1721" si="667">(Z1658/$K1658)/(($G1659-$G1658)/$G1658)</f>
        <v>#DIV/0!</v>
      </c>
      <c r="AC1658" s="54" t="e">
        <f t="shared" ref="AC1658:AC1721" si="668">(LN(Y1658)-LN($K1658))/(LN($G1659)-LN($G1658))</f>
        <v>#DIV/0!</v>
      </c>
      <c r="AD1658" s="50"/>
      <c r="AE1658" s="23">
        <f t="shared" ref="AE1658:AE1721" si="669">IF((ISNUMBER((G1658*D1658+F1658-SQRT((G1658*D1658+F1658)*(G1658*D1658+F1658)-(4*H1659*F1658*G1658*D1658)))/(2*H1659))),((G1658*D1658+F1658-SQRT((G1658*D1658+F1658)*(G1658*D1658+F1658)-(4*H1659*F1658*G1658*D1658)))/(2*H1659)),"")</f>
        <v>22.890383435836387</v>
      </c>
      <c r="AF1658" s="54">
        <f t="shared" ref="AF1658:AF1721" si="670">AE1658-$K1658</f>
        <v>0</v>
      </c>
      <c r="AG1658" s="54" t="e">
        <f t="shared" ref="AG1658:AG1721" si="671">AF1658/($H1659-$H1658)</f>
        <v>#DIV/0!</v>
      </c>
      <c r="AH1658" s="54" t="e">
        <f t="shared" ref="AH1658:AH1721" si="672">(AF1658/$K1658)/(($H1659-$H1658)/$H1658)</f>
        <v>#DIV/0!</v>
      </c>
      <c r="AI1658" s="54" t="e">
        <f t="shared" ref="AI1658:AI1721" si="673">(LN(AE1658)-LN($K1658))/(LN($H1659)-LN($H1658))</f>
        <v>#DIV/0!</v>
      </c>
    </row>
    <row r="1659" spans="1:35" hidden="1" x14ac:dyDescent="0.25">
      <c r="A1659" s="3"/>
      <c r="B1659" s="4"/>
      <c r="C1659" s="4">
        <v>642</v>
      </c>
      <c r="D1659" s="24">
        <f t="shared" ref="D1659:D1722" si="674">$D$1017+C1659/$C$2017*($D$2017-$D$1017)</f>
        <v>1500</v>
      </c>
      <c r="E1659" s="11"/>
      <c r="F1659" s="24">
        <f t="shared" si="651"/>
        <v>30</v>
      </c>
      <c r="G1659" s="23">
        <f t="shared" si="652"/>
        <v>0.03</v>
      </c>
      <c r="H1659" s="23">
        <f t="shared" si="653"/>
        <v>0.7</v>
      </c>
      <c r="I1659" s="22"/>
      <c r="J1659" s="8"/>
      <c r="K1659" s="9">
        <f t="shared" si="654"/>
        <v>22.890383435836387</v>
      </c>
      <c r="L1659" s="9">
        <f t="shared" si="655"/>
        <v>22.890383435836387</v>
      </c>
      <c r="M1659" s="10">
        <f t="shared" si="656"/>
        <v>0</v>
      </c>
      <c r="N1659" s="10" t="e">
        <f t="shared" si="650"/>
        <v>#DIV/0!</v>
      </c>
      <c r="O1659" s="10" t="e">
        <f t="shared" si="657"/>
        <v>#DIV/0!</v>
      </c>
      <c r="P1659" s="10" t="e">
        <f t="shared" si="658"/>
        <v>#DIV/0!</v>
      </c>
      <c r="R1659" s="23">
        <f t="shared" si="659"/>
        <v>22.890383435836387</v>
      </c>
      <c r="S1659" s="54">
        <f t="shared" si="660"/>
        <v>0</v>
      </c>
      <c r="T1659" s="54" t="e">
        <f t="shared" si="661"/>
        <v>#DIV/0!</v>
      </c>
      <c r="U1659" s="54" t="e">
        <f t="shared" si="662"/>
        <v>#DIV/0!</v>
      </c>
      <c r="V1659" s="54" t="e">
        <f t="shared" si="663"/>
        <v>#DIV/0!</v>
      </c>
      <c r="W1659" s="50"/>
      <c r="X1659" s="50"/>
      <c r="Y1659" s="23">
        <f t="shared" si="664"/>
        <v>22.890383435836387</v>
      </c>
      <c r="Z1659" s="54">
        <f t="shared" si="665"/>
        <v>0</v>
      </c>
      <c r="AA1659" s="54" t="e">
        <f t="shared" si="666"/>
        <v>#DIV/0!</v>
      </c>
      <c r="AB1659" s="54" t="e">
        <f t="shared" si="667"/>
        <v>#DIV/0!</v>
      </c>
      <c r="AC1659" s="54" t="e">
        <f t="shared" si="668"/>
        <v>#DIV/0!</v>
      </c>
      <c r="AD1659" s="50"/>
      <c r="AE1659" s="23">
        <f t="shared" si="669"/>
        <v>22.890383435836387</v>
      </c>
      <c r="AF1659" s="54">
        <f t="shared" si="670"/>
        <v>0</v>
      </c>
      <c r="AG1659" s="54" t="e">
        <f t="shared" si="671"/>
        <v>#DIV/0!</v>
      </c>
      <c r="AH1659" s="54" t="e">
        <f t="shared" si="672"/>
        <v>#DIV/0!</v>
      </c>
      <c r="AI1659" s="54" t="e">
        <f t="shared" si="673"/>
        <v>#DIV/0!</v>
      </c>
    </row>
    <row r="1660" spans="1:35" hidden="1" x14ac:dyDescent="0.25">
      <c r="A1660" s="3"/>
      <c r="B1660" s="4"/>
      <c r="C1660" s="4">
        <v>643</v>
      </c>
      <c r="D1660" s="24">
        <f t="shared" si="674"/>
        <v>1500</v>
      </c>
      <c r="E1660" s="11"/>
      <c r="F1660" s="24">
        <f t="shared" si="651"/>
        <v>30</v>
      </c>
      <c r="G1660" s="23">
        <f t="shared" si="652"/>
        <v>0.03</v>
      </c>
      <c r="H1660" s="23">
        <f t="shared" si="653"/>
        <v>0.7</v>
      </c>
      <c r="I1660" s="22"/>
      <c r="J1660" s="8"/>
      <c r="K1660" s="9">
        <f t="shared" si="654"/>
        <v>22.890383435836387</v>
      </c>
      <c r="L1660" s="9">
        <f t="shared" si="655"/>
        <v>22.890383435836387</v>
      </c>
      <c r="M1660" s="10">
        <f t="shared" si="656"/>
        <v>0</v>
      </c>
      <c r="N1660" s="10" t="e">
        <f t="shared" si="650"/>
        <v>#DIV/0!</v>
      </c>
      <c r="O1660" s="10" t="e">
        <f t="shared" si="657"/>
        <v>#DIV/0!</v>
      </c>
      <c r="P1660" s="10" t="e">
        <f t="shared" si="658"/>
        <v>#DIV/0!</v>
      </c>
      <c r="R1660" s="23">
        <f t="shared" si="659"/>
        <v>22.890383435836387</v>
      </c>
      <c r="S1660" s="54">
        <f t="shared" si="660"/>
        <v>0</v>
      </c>
      <c r="T1660" s="54" t="e">
        <f t="shared" si="661"/>
        <v>#DIV/0!</v>
      </c>
      <c r="U1660" s="54" t="e">
        <f t="shared" si="662"/>
        <v>#DIV/0!</v>
      </c>
      <c r="V1660" s="54" t="e">
        <f t="shared" si="663"/>
        <v>#DIV/0!</v>
      </c>
      <c r="W1660" s="50"/>
      <c r="X1660" s="50"/>
      <c r="Y1660" s="23">
        <f t="shared" si="664"/>
        <v>22.890383435836387</v>
      </c>
      <c r="Z1660" s="54">
        <f t="shared" si="665"/>
        <v>0</v>
      </c>
      <c r="AA1660" s="54" t="e">
        <f t="shared" si="666"/>
        <v>#DIV/0!</v>
      </c>
      <c r="AB1660" s="54" t="e">
        <f t="shared" si="667"/>
        <v>#DIV/0!</v>
      </c>
      <c r="AC1660" s="54" t="e">
        <f t="shared" si="668"/>
        <v>#DIV/0!</v>
      </c>
      <c r="AD1660" s="50"/>
      <c r="AE1660" s="23">
        <f t="shared" si="669"/>
        <v>22.890383435836387</v>
      </c>
      <c r="AF1660" s="54">
        <f t="shared" si="670"/>
        <v>0</v>
      </c>
      <c r="AG1660" s="54" t="e">
        <f t="shared" si="671"/>
        <v>#DIV/0!</v>
      </c>
      <c r="AH1660" s="54" t="e">
        <f t="shared" si="672"/>
        <v>#DIV/0!</v>
      </c>
      <c r="AI1660" s="54" t="e">
        <f t="shared" si="673"/>
        <v>#DIV/0!</v>
      </c>
    </row>
    <row r="1661" spans="1:35" hidden="1" x14ac:dyDescent="0.25">
      <c r="A1661" s="3"/>
      <c r="B1661" s="4"/>
      <c r="C1661" s="4">
        <v>644</v>
      </c>
      <c r="D1661" s="24">
        <f t="shared" si="674"/>
        <v>1500</v>
      </c>
      <c r="E1661" s="11"/>
      <c r="F1661" s="24">
        <f t="shared" si="651"/>
        <v>30</v>
      </c>
      <c r="G1661" s="23">
        <f t="shared" si="652"/>
        <v>0.03</v>
      </c>
      <c r="H1661" s="23">
        <f t="shared" si="653"/>
        <v>0.7</v>
      </c>
      <c r="I1661" s="22"/>
      <c r="J1661" s="8"/>
      <c r="K1661" s="9">
        <f t="shared" si="654"/>
        <v>22.890383435836387</v>
      </c>
      <c r="L1661" s="9">
        <f t="shared" si="655"/>
        <v>22.890383435836387</v>
      </c>
      <c r="M1661" s="10">
        <f t="shared" si="656"/>
        <v>0</v>
      </c>
      <c r="N1661" s="10" t="e">
        <f t="shared" si="650"/>
        <v>#DIV/0!</v>
      </c>
      <c r="O1661" s="10" t="e">
        <f t="shared" si="657"/>
        <v>#DIV/0!</v>
      </c>
      <c r="P1661" s="10" t="e">
        <f t="shared" si="658"/>
        <v>#DIV/0!</v>
      </c>
      <c r="R1661" s="23">
        <f t="shared" si="659"/>
        <v>22.890383435836387</v>
      </c>
      <c r="S1661" s="54">
        <f t="shared" si="660"/>
        <v>0</v>
      </c>
      <c r="T1661" s="54" t="e">
        <f t="shared" si="661"/>
        <v>#DIV/0!</v>
      </c>
      <c r="U1661" s="54" t="e">
        <f t="shared" si="662"/>
        <v>#DIV/0!</v>
      </c>
      <c r="V1661" s="54" t="e">
        <f t="shared" si="663"/>
        <v>#DIV/0!</v>
      </c>
      <c r="W1661" s="50"/>
      <c r="X1661" s="50"/>
      <c r="Y1661" s="23">
        <f t="shared" si="664"/>
        <v>22.890383435836387</v>
      </c>
      <c r="Z1661" s="54">
        <f t="shared" si="665"/>
        <v>0</v>
      </c>
      <c r="AA1661" s="54" t="e">
        <f t="shared" si="666"/>
        <v>#DIV/0!</v>
      </c>
      <c r="AB1661" s="54" t="e">
        <f t="shared" si="667"/>
        <v>#DIV/0!</v>
      </c>
      <c r="AC1661" s="54" t="e">
        <f t="shared" si="668"/>
        <v>#DIV/0!</v>
      </c>
      <c r="AD1661" s="50"/>
      <c r="AE1661" s="23">
        <f t="shared" si="669"/>
        <v>22.890383435836387</v>
      </c>
      <c r="AF1661" s="54">
        <f t="shared" si="670"/>
        <v>0</v>
      </c>
      <c r="AG1661" s="54" t="e">
        <f t="shared" si="671"/>
        <v>#DIV/0!</v>
      </c>
      <c r="AH1661" s="54" t="e">
        <f t="shared" si="672"/>
        <v>#DIV/0!</v>
      </c>
      <c r="AI1661" s="54" t="e">
        <f t="shared" si="673"/>
        <v>#DIV/0!</v>
      </c>
    </row>
    <row r="1662" spans="1:35" hidden="1" x14ac:dyDescent="0.25">
      <c r="A1662" s="3"/>
      <c r="B1662" s="4"/>
      <c r="C1662" s="4">
        <v>645</v>
      </c>
      <c r="D1662" s="24">
        <f t="shared" si="674"/>
        <v>1500</v>
      </c>
      <c r="E1662" s="11"/>
      <c r="F1662" s="24">
        <f t="shared" si="651"/>
        <v>30</v>
      </c>
      <c r="G1662" s="23">
        <f t="shared" si="652"/>
        <v>0.03</v>
      </c>
      <c r="H1662" s="23">
        <f t="shared" si="653"/>
        <v>0.7</v>
      </c>
      <c r="I1662" s="22"/>
      <c r="J1662" s="8"/>
      <c r="K1662" s="9">
        <f t="shared" si="654"/>
        <v>22.890383435836387</v>
      </c>
      <c r="L1662" s="9">
        <f t="shared" si="655"/>
        <v>22.890383435836387</v>
      </c>
      <c r="M1662" s="10">
        <f t="shared" si="656"/>
        <v>0</v>
      </c>
      <c r="N1662" s="10" t="e">
        <f t="shared" si="650"/>
        <v>#DIV/0!</v>
      </c>
      <c r="O1662" s="10" t="e">
        <f t="shared" si="657"/>
        <v>#DIV/0!</v>
      </c>
      <c r="P1662" s="10" t="e">
        <f t="shared" si="658"/>
        <v>#DIV/0!</v>
      </c>
      <c r="R1662" s="23">
        <f t="shared" si="659"/>
        <v>22.890383435836387</v>
      </c>
      <c r="S1662" s="54">
        <f t="shared" si="660"/>
        <v>0</v>
      </c>
      <c r="T1662" s="54" t="e">
        <f t="shared" si="661"/>
        <v>#DIV/0!</v>
      </c>
      <c r="U1662" s="54" t="e">
        <f t="shared" si="662"/>
        <v>#DIV/0!</v>
      </c>
      <c r="V1662" s="54" t="e">
        <f t="shared" si="663"/>
        <v>#DIV/0!</v>
      </c>
      <c r="W1662" s="50"/>
      <c r="X1662" s="50"/>
      <c r="Y1662" s="23">
        <f t="shared" si="664"/>
        <v>22.890383435836387</v>
      </c>
      <c r="Z1662" s="54">
        <f t="shared" si="665"/>
        <v>0</v>
      </c>
      <c r="AA1662" s="54" t="e">
        <f t="shared" si="666"/>
        <v>#DIV/0!</v>
      </c>
      <c r="AB1662" s="54" t="e">
        <f t="shared" si="667"/>
        <v>#DIV/0!</v>
      </c>
      <c r="AC1662" s="54" t="e">
        <f t="shared" si="668"/>
        <v>#DIV/0!</v>
      </c>
      <c r="AD1662" s="50"/>
      <c r="AE1662" s="23">
        <f t="shared" si="669"/>
        <v>22.890383435836387</v>
      </c>
      <c r="AF1662" s="54">
        <f t="shared" si="670"/>
        <v>0</v>
      </c>
      <c r="AG1662" s="54" t="e">
        <f t="shared" si="671"/>
        <v>#DIV/0!</v>
      </c>
      <c r="AH1662" s="54" t="e">
        <f t="shared" si="672"/>
        <v>#DIV/0!</v>
      </c>
      <c r="AI1662" s="54" t="e">
        <f t="shared" si="673"/>
        <v>#DIV/0!</v>
      </c>
    </row>
    <row r="1663" spans="1:35" hidden="1" x14ac:dyDescent="0.25">
      <c r="A1663" s="3"/>
      <c r="B1663" s="4"/>
      <c r="C1663" s="4">
        <v>646</v>
      </c>
      <c r="D1663" s="24">
        <f t="shared" si="674"/>
        <v>1500</v>
      </c>
      <c r="E1663" s="11"/>
      <c r="F1663" s="24">
        <f t="shared" si="651"/>
        <v>30</v>
      </c>
      <c r="G1663" s="23">
        <f t="shared" si="652"/>
        <v>0.03</v>
      </c>
      <c r="H1663" s="23">
        <f t="shared" si="653"/>
        <v>0.7</v>
      </c>
      <c r="I1663" s="22"/>
      <c r="J1663" s="8"/>
      <c r="K1663" s="9">
        <f t="shared" si="654"/>
        <v>22.890383435836387</v>
      </c>
      <c r="L1663" s="9">
        <f t="shared" si="655"/>
        <v>22.890383435836387</v>
      </c>
      <c r="M1663" s="10">
        <f t="shared" si="656"/>
        <v>0</v>
      </c>
      <c r="N1663" s="10" t="e">
        <f t="shared" si="650"/>
        <v>#DIV/0!</v>
      </c>
      <c r="O1663" s="10" t="e">
        <f t="shared" si="657"/>
        <v>#DIV/0!</v>
      </c>
      <c r="P1663" s="10" t="e">
        <f t="shared" si="658"/>
        <v>#DIV/0!</v>
      </c>
      <c r="R1663" s="23">
        <f t="shared" si="659"/>
        <v>22.890383435836387</v>
      </c>
      <c r="S1663" s="54">
        <f t="shared" si="660"/>
        <v>0</v>
      </c>
      <c r="T1663" s="54" t="e">
        <f t="shared" si="661"/>
        <v>#DIV/0!</v>
      </c>
      <c r="U1663" s="54" t="e">
        <f t="shared" si="662"/>
        <v>#DIV/0!</v>
      </c>
      <c r="V1663" s="54" t="e">
        <f t="shared" si="663"/>
        <v>#DIV/0!</v>
      </c>
      <c r="W1663" s="50"/>
      <c r="X1663" s="50"/>
      <c r="Y1663" s="23">
        <f t="shared" si="664"/>
        <v>22.890383435836387</v>
      </c>
      <c r="Z1663" s="54">
        <f t="shared" si="665"/>
        <v>0</v>
      </c>
      <c r="AA1663" s="54" t="e">
        <f t="shared" si="666"/>
        <v>#DIV/0!</v>
      </c>
      <c r="AB1663" s="54" t="e">
        <f t="shared" si="667"/>
        <v>#DIV/0!</v>
      </c>
      <c r="AC1663" s="54" t="e">
        <f t="shared" si="668"/>
        <v>#DIV/0!</v>
      </c>
      <c r="AD1663" s="50"/>
      <c r="AE1663" s="23">
        <f t="shared" si="669"/>
        <v>22.890383435836387</v>
      </c>
      <c r="AF1663" s="54">
        <f t="shared" si="670"/>
        <v>0</v>
      </c>
      <c r="AG1663" s="54" t="e">
        <f t="shared" si="671"/>
        <v>#DIV/0!</v>
      </c>
      <c r="AH1663" s="54" t="e">
        <f t="shared" si="672"/>
        <v>#DIV/0!</v>
      </c>
      <c r="AI1663" s="54" t="e">
        <f t="shared" si="673"/>
        <v>#DIV/0!</v>
      </c>
    </row>
    <row r="1664" spans="1:35" hidden="1" x14ac:dyDescent="0.25">
      <c r="A1664" s="3"/>
      <c r="B1664" s="4"/>
      <c r="C1664" s="4">
        <v>647</v>
      </c>
      <c r="D1664" s="24">
        <f t="shared" si="674"/>
        <v>1500</v>
      </c>
      <c r="E1664" s="11"/>
      <c r="F1664" s="24">
        <f t="shared" si="651"/>
        <v>30</v>
      </c>
      <c r="G1664" s="23">
        <f t="shared" si="652"/>
        <v>0.03</v>
      </c>
      <c r="H1664" s="23">
        <f t="shared" si="653"/>
        <v>0.7</v>
      </c>
      <c r="I1664" s="22"/>
      <c r="J1664" s="8"/>
      <c r="K1664" s="9">
        <f t="shared" si="654"/>
        <v>22.890383435836387</v>
      </c>
      <c r="L1664" s="9">
        <f t="shared" si="655"/>
        <v>22.890383435836387</v>
      </c>
      <c r="M1664" s="10">
        <f t="shared" si="656"/>
        <v>0</v>
      </c>
      <c r="N1664" s="10" t="e">
        <f t="shared" si="650"/>
        <v>#DIV/0!</v>
      </c>
      <c r="O1664" s="10" t="e">
        <f t="shared" si="657"/>
        <v>#DIV/0!</v>
      </c>
      <c r="P1664" s="10" t="e">
        <f t="shared" si="658"/>
        <v>#DIV/0!</v>
      </c>
      <c r="R1664" s="23">
        <f t="shared" si="659"/>
        <v>22.890383435836387</v>
      </c>
      <c r="S1664" s="54">
        <f t="shared" si="660"/>
        <v>0</v>
      </c>
      <c r="T1664" s="54" t="e">
        <f t="shared" si="661"/>
        <v>#DIV/0!</v>
      </c>
      <c r="U1664" s="54" t="e">
        <f t="shared" si="662"/>
        <v>#DIV/0!</v>
      </c>
      <c r="V1664" s="54" t="e">
        <f t="shared" si="663"/>
        <v>#DIV/0!</v>
      </c>
      <c r="W1664" s="50"/>
      <c r="X1664" s="50"/>
      <c r="Y1664" s="23">
        <f t="shared" si="664"/>
        <v>22.890383435836387</v>
      </c>
      <c r="Z1664" s="54">
        <f t="shared" si="665"/>
        <v>0</v>
      </c>
      <c r="AA1664" s="54" t="e">
        <f t="shared" si="666"/>
        <v>#DIV/0!</v>
      </c>
      <c r="AB1664" s="54" t="e">
        <f t="shared" si="667"/>
        <v>#DIV/0!</v>
      </c>
      <c r="AC1664" s="54" t="e">
        <f t="shared" si="668"/>
        <v>#DIV/0!</v>
      </c>
      <c r="AD1664" s="50"/>
      <c r="AE1664" s="23">
        <f t="shared" si="669"/>
        <v>22.890383435836387</v>
      </c>
      <c r="AF1664" s="54">
        <f t="shared" si="670"/>
        <v>0</v>
      </c>
      <c r="AG1664" s="54" t="e">
        <f t="shared" si="671"/>
        <v>#DIV/0!</v>
      </c>
      <c r="AH1664" s="54" t="e">
        <f t="shared" si="672"/>
        <v>#DIV/0!</v>
      </c>
      <c r="AI1664" s="54" t="e">
        <f t="shared" si="673"/>
        <v>#DIV/0!</v>
      </c>
    </row>
    <row r="1665" spans="1:35" hidden="1" x14ac:dyDescent="0.25">
      <c r="A1665" s="3"/>
      <c r="B1665" s="4"/>
      <c r="C1665" s="4">
        <v>648</v>
      </c>
      <c r="D1665" s="24">
        <f t="shared" si="674"/>
        <v>1500</v>
      </c>
      <c r="E1665" s="11"/>
      <c r="F1665" s="24">
        <f t="shared" si="651"/>
        <v>30</v>
      </c>
      <c r="G1665" s="23">
        <f t="shared" si="652"/>
        <v>0.03</v>
      </c>
      <c r="H1665" s="23">
        <f t="shared" si="653"/>
        <v>0.7</v>
      </c>
      <c r="I1665" s="22"/>
      <c r="J1665" s="8"/>
      <c r="K1665" s="9">
        <f t="shared" si="654"/>
        <v>22.890383435836387</v>
      </c>
      <c r="L1665" s="9">
        <f t="shared" si="655"/>
        <v>22.890383435836387</v>
      </c>
      <c r="M1665" s="10">
        <f t="shared" si="656"/>
        <v>0</v>
      </c>
      <c r="N1665" s="10" t="e">
        <f t="shared" si="650"/>
        <v>#DIV/0!</v>
      </c>
      <c r="O1665" s="10" t="e">
        <f t="shared" si="657"/>
        <v>#DIV/0!</v>
      </c>
      <c r="P1665" s="10" t="e">
        <f t="shared" si="658"/>
        <v>#DIV/0!</v>
      </c>
      <c r="R1665" s="23">
        <f t="shared" si="659"/>
        <v>22.890383435836387</v>
      </c>
      <c r="S1665" s="54">
        <f t="shared" si="660"/>
        <v>0</v>
      </c>
      <c r="T1665" s="54" t="e">
        <f t="shared" si="661"/>
        <v>#DIV/0!</v>
      </c>
      <c r="U1665" s="54" t="e">
        <f t="shared" si="662"/>
        <v>#DIV/0!</v>
      </c>
      <c r="V1665" s="54" t="e">
        <f t="shared" si="663"/>
        <v>#DIV/0!</v>
      </c>
      <c r="W1665" s="50"/>
      <c r="X1665" s="50"/>
      <c r="Y1665" s="23">
        <f t="shared" si="664"/>
        <v>22.890383435836387</v>
      </c>
      <c r="Z1665" s="54">
        <f t="shared" si="665"/>
        <v>0</v>
      </c>
      <c r="AA1665" s="54" t="e">
        <f t="shared" si="666"/>
        <v>#DIV/0!</v>
      </c>
      <c r="AB1665" s="54" t="e">
        <f t="shared" si="667"/>
        <v>#DIV/0!</v>
      </c>
      <c r="AC1665" s="54" t="e">
        <f t="shared" si="668"/>
        <v>#DIV/0!</v>
      </c>
      <c r="AD1665" s="50"/>
      <c r="AE1665" s="23">
        <f t="shared" si="669"/>
        <v>22.890383435836387</v>
      </c>
      <c r="AF1665" s="54">
        <f t="shared" si="670"/>
        <v>0</v>
      </c>
      <c r="AG1665" s="54" t="e">
        <f t="shared" si="671"/>
        <v>#DIV/0!</v>
      </c>
      <c r="AH1665" s="54" t="e">
        <f t="shared" si="672"/>
        <v>#DIV/0!</v>
      </c>
      <c r="AI1665" s="54" t="e">
        <f t="shared" si="673"/>
        <v>#DIV/0!</v>
      </c>
    </row>
    <row r="1666" spans="1:35" hidden="1" x14ac:dyDescent="0.25">
      <c r="A1666" s="3"/>
      <c r="B1666" s="4"/>
      <c r="C1666" s="4">
        <v>649</v>
      </c>
      <c r="D1666" s="24">
        <f t="shared" si="674"/>
        <v>1500</v>
      </c>
      <c r="E1666" s="11"/>
      <c r="F1666" s="24">
        <f t="shared" si="651"/>
        <v>30</v>
      </c>
      <c r="G1666" s="23">
        <f t="shared" si="652"/>
        <v>0.03</v>
      </c>
      <c r="H1666" s="23">
        <f t="shared" si="653"/>
        <v>0.7</v>
      </c>
      <c r="I1666" s="22"/>
      <c r="J1666" s="8"/>
      <c r="K1666" s="9">
        <f t="shared" si="654"/>
        <v>22.890383435836387</v>
      </c>
      <c r="L1666" s="9">
        <f t="shared" si="655"/>
        <v>22.890383435836387</v>
      </c>
      <c r="M1666" s="10">
        <f t="shared" si="656"/>
        <v>0</v>
      </c>
      <c r="N1666" s="10" t="e">
        <f t="shared" si="650"/>
        <v>#DIV/0!</v>
      </c>
      <c r="O1666" s="10" t="e">
        <f t="shared" si="657"/>
        <v>#DIV/0!</v>
      </c>
      <c r="P1666" s="10" t="e">
        <f t="shared" si="658"/>
        <v>#DIV/0!</v>
      </c>
      <c r="R1666" s="23">
        <f t="shared" si="659"/>
        <v>22.890383435836387</v>
      </c>
      <c r="S1666" s="54">
        <f t="shared" si="660"/>
        <v>0</v>
      </c>
      <c r="T1666" s="54" t="e">
        <f t="shared" si="661"/>
        <v>#DIV/0!</v>
      </c>
      <c r="U1666" s="54" t="e">
        <f t="shared" si="662"/>
        <v>#DIV/0!</v>
      </c>
      <c r="V1666" s="54" t="e">
        <f t="shared" si="663"/>
        <v>#DIV/0!</v>
      </c>
      <c r="W1666" s="50"/>
      <c r="X1666" s="50"/>
      <c r="Y1666" s="23">
        <f t="shared" si="664"/>
        <v>22.890383435836387</v>
      </c>
      <c r="Z1666" s="54">
        <f t="shared" si="665"/>
        <v>0</v>
      </c>
      <c r="AA1666" s="54" t="e">
        <f t="shared" si="666"/>
        <v>#DIV/0!</v>
      </c>
      <c r="AB1666" s="54" t="e">
        <f t="shared" si="667"/>
        <v>#DIV/0!</v>
      </c>
      <c r="AC1666" s="54" t="e">
        <f t="shared" si="668"/>
        <v>#DIV/0!</v>
      </c>
      <c r="AD1666" s="50"/>
      <c r="AE1666" s="23">
        <f t="shared" si="669"/>
        <v>22.890383435836387</v>
      </c>
      <c r="AF1666" s="54">
        <f t="shared" si="670"/>
        <v>0</v>
      </c>
      <c r="AG1666" s="54" t="e">
        <f t="shared" si="671"/>
        <v>#DIV/0!</v>
      </c>
      <c r="AH1666" s="54" t="e">
        <f t="shared" si="672"/>
        <v>#DIV/0!</v>
      </c>
      <c r="AI1666" s="54" t="e">
        <f t="shared" si="673"/>
        <v>#DIV/0!</v>
      </c>
    </row>
    <row r="1667" spans="1:35" hidden="1" x14ac:dyDescent="0.25">
      <c r="A1667" s="3"/>
      <c r="B1667" s="4"/>
      <c r="C1667" s="4">
        <v>650</v>
      </c>
      <c r="D1667" s="24">
        <f t="shared" si="674"/>
        <v>1500</v>
      </c>
      <c r="E1667" s="11"/>
      <c r="F1667" s="24">
        <f t="shared" si="651"/>
        <v>30</v>
      </c>
      <c r="G1667" s="23">
        <f t="shared" si="652"/>
        <v>0.03</v>
      </c>
      <c r="H1667" s="23">
        <f t="shared" si="653"/>
        <v>0.7</v>
      </c>
      <c r="I1667" s="22"/>
      <c r="J1667" s="8"/>
      <c r="K1667" s="9">
        <f t="shared" si="654"/>
        <v>22.890383435836387</v>
      </c>
      <c r="L1667" s="9">
        <f t="shared" si="655"/>
        <v>22.890383435836387</v>
      </c>
      <c r="M1667" s="10">
        <f t="shared" si="656"/>
        <v>0</v>
      </c>
      <c r="N1667" s="10" t="e">
        <f t="shared" si="650"/>
        <v>#DIV/0!</v>
      </c>
      <c r="O1667" s="10" t="e">
        <f t="shared" si="657"/>
        <v>#DIV/0!</v>
      </c>
      <c r="P1667" s="10" t="e">
        <f t="shared" si="658"/>
        <v>#DIV/0!</v>
      </c>
      <c r="R1667" s="23">
        <f t="shared" si="659"/>
        <v>22.890383435836387</v>
      </c>
      <c r="S1667" s="54">
        <f t="shared" si="660"/>
        <v>0</v>
      </c>
      <c r="T1667" s="54" t="e">
        <f t="shared" si="661"/>
        <v>#DIV/0!</v>
      </c>
      <c r="U1667" s="54" t="e">
        <f t="shared" si="662"/>
        <v>#DIV/0!</v>
      </c>
      <c r="V1667" s="54" t="e">
        <f t="shared" si="663"/>
        <v>#DIV/0!</v>
      </c>
      <c r="W1667" s="50"/>
      <c r="X1667" s="50"/>
      <c r="Y1667" s="23">
        <f t="shared" si="664"/>
        <v>22.890383435836387</v>
      </c>
      <c r="Z1667" s="54">
        <f t="shared" si="665"/>
        <v>0</v>
      </c>
      <c r="AA1667" s="54" t="e">
        <f t="shared" si="666"/>
        <v>#DIV/0!</v>
      </c>
      <c r="AB1667" s="54" t="e">
        <f t="shared" si="667"/>
        <v>#DIV/0!</v>
      </c>
      <c r="AC1667" s="54" t="e">
        <f t="shared" si="668"/>
        <v>#DIV/0!</v>
      </c>
      <c r="AD1667" s="50"/>
      <c r="AE1667" s="23">
        <f t="shared" si="669"/>
        <v>22.890383435836387</v>
      </c>
      <c r="AF1667" s="54">
        <f t="shared" si="670"/>
        <v>0</v>
      </c>
      <c r="AG1667" s="54" t="e">
        <f t="shared" si="671"/>
        <v>#DIV/0!</v>
      </c>
      <c r="AH1667" s="54" t="e">
        <f t="shared" si="672"/>
        <v>#DIV/0!</v>
      </c>
      <c r="AI1667" s="54" t="e">
        <f t="shared" si="673"/>
        <v>#DIV/0!</v>
      </c>
    </row>
    <row r="1668" spans="1:35" hidden="1" x14ac:dyDescent="0.25">
      <c r="A1668" s="3"/>
      <c r="B1668" s="4"/>
      <c r="C1668" s="4">
        <v>651</v>
      </c>
      <c r="D1668" s="24">
        <f t="shared" si="674"/>
        <v>1500</v>
      </c>
      <c r="E1668" s="11"/>
      <c r="F1668" s="24">
        <f t="shared" si="651"/>
        <v>30</v>
      </c>
      <c r="G1668" s="23">
        <f t="shared" si="652"/>
        <v>0.03</v>
      </c>
      <c r="H1668" s="23">
        <f t="shared" si="653"/>
        <v>0.7</v>
      </c>
      <c r="I1668" s="22"/>
      <c r="J1668" s="8"/>
      <c r="K1668" s="9">
        <f t="shared" si="654"/>
        <v>22.890383435836387</v>
      </c>
      <c r="L1668" s="9">
        <f t="shared" si="655"/>
        <v>22.890383435836387</v>
      </c>
      <c r="M1668" s="10">
        <f t="shared" si="656"/>
        <v>0</v>
      </c>
      <c r="N1668" s="10" t="e">
        <f t="shared" si="650"/>
        <v>#DIV/0!</v>
      </c>
      <c r="O1668" s="10" t="e">
        <f t="shared" si="657"/>
        <v>#DIV/0!</v>
      </c>
      <c r="P1668" s="10" t="e">
        <f t="shared" si="658"/>
        <v>#DIV/0!</v>
      </c>
      <c r="R1668" s="23">
        <f t="shared" si="659"/>
        <v>22.890383435836387</v>
      </c>
      <c r="S1668" s="54">
        <f t="shared" si="660"/>
        <v>0</v>
      </c>
      <c r="T1668" s="54" t="e">
        <f t="shared" si="661"/>
        <v>#DIV/0!</v>
      </c>
      <c r="U1668" s="54" t="e">
        <f t="shared" si="662"/>
        <v>#DIV/0!</v>
      </c>
      <c r="V1668" s="54" t="e">
        <f t="shared" si="663"/>
        <v>#DIV/0!</v>
      </c>
      <c r="W1668" s="50"/>
      <c r="X1668" s="50"/>
      <c r="Y1668" s="23">
        <f t="shared" si="664"/>
        <v>22.890383435836387</v>
      </c>
      <c r="Z1668" s="54">
        <f t="shared" si="665"/>
        <v>0</v>
      </c>
      <c r="AA1668" s="54" t="e">
        <f t="shared" si="666"/>
        <v>#DIV/0!</v>
      </c>
      <c r="AB1668" s="54" t="e">
        <f t="shared" si="667"/>
        <v>#DIV/0!</v>
      </c>
      <c r="AC1668" s="54" t="e">
        <f t="shared" si="668"/>
        <v>#DIV/0!</v>
      </c>
      <c r="AD1668" s="50"/>
      <c r="AE1668" s="23">
        <f t="shared" si="669"/>
        <v>22.890383435836387</v>
      </c>
      <c r="AF1668" s="54">
        <f t="shared" si="670"/>
        <v>0</v>
      </c>
      <c r="AG1668" s="54" t="e">
        <f t="shared" si="671"/>
        <v>#DIV/0!</v>
      </c>
      <c r="AH1668" s="54" t="e">
        <f t="shared" si="672"/>
        <v>#DIV/0!</v>
      </c>
      <c r="AI1668" s="54" t="e">
        <f t="shared" si="673"/>
        <v>#DIV/0!</v>
      </c>
    </row>
    <row r="1669" spans="1:35" hidden="1" x14ac:dyDescent="0.25">
      <c r="A1669" s="3"/>
      <c r="B1669" s="4"/>
      <c r="C1669" s="4">
        <v>652</v>
      </c>
      <c r="D1669" s="24">
        <f t="shared" si="674"/>
        <v>1500</v>
      </c>
      <c r="E1669" s="11"/>
      <c r="F1669" s="24">
        <f t="shared" si="651"/>
        <v>30</v>
      </c>
      <c r="G1669" s="23">
        <f t="shared" si="652"/>
        <v>0.03</v>
      </c>
      <c r="H1669" s="23">
        <f t="shared" si="653"/>
        <v>0.7</v>
      </c>
      <c r="I1669" s="22"/>
      <c r="J1669" s="8"/>
      <c r="K1669" s="9">
        <f t="shared" si="654"/>
        <v>22.890383435836387</v>
      </c>
      <c r="L1669" s="9">
        <f t="shared" si="655"/>
        <v>22.890383435836387</v>
      </c>
      <c r="M1669" s="10">
        <f t="shared" si="656"/>
        <v>0</v>
      </c>
      <c r="N1669" s="10" t="e">
        <f t="shared" si="650"/>
        <v>#DIV/0!</v>
      </c>
      <c r="O1669" s="10" t="e">
        <f t="shared" si="657"/>
        <v>#DIV/0!</v>
      </c>
      <c r="P1669" s="10" t="e">
        <f t="shared" si="658"/>
        <v>#DIV/0!</v>
      </c>
      <c r="R1669" s="23">
        <f t="shared" si="659"/>
        <v>22.890383435836387</v>
      </c>
      <c r="S1669" s="54">
        <f t="shared" si="660"/>
        <v>0</v>
      </c>
      <c r="T1669" s="54" t="e">
        <f t="shared" si="661"/>
        <v>#DIV/0!</v>
      </c>
      <c r="U1669" s="54" t="e">
        <f t="shared" si="662"/>
        <v>#DIV/0!</v>
      </c>
      <c r="V1669" s="54" t="e">
        <f t="shared" si="663"/>
        <v>#DIV/0!</v>
      </c>
      <c r="W1669" s="50"/>
      <c r="X1669" s="50"/>
      <c r="Y1669" s="23">
        <f t="shared" si="664"/>
        <v>22.890383435836387</v>
      </c>
      <c r="Z1669" s="54">
        <f t="shared" si="665"/>
        <v>0</v>
      </c>
      <c r="AA1669" s="54" t="e">
        <f t="shared" si="666"/>
        <v>#DIV/0!</v>
      </c>
      <c r="AB1669" s="54" t="e">
        <f t="shared" si="667"/>
        <v>#DIV/0!</v>
      </c>
      <c r="AC1669" s="54" t="e">
        <f t="shared" si="668"/>
        <v>#DIV/0!</v>
      </c>
      <c r="AD1669" s="50"/>
      <c r="AE1669" s="23">
        <f t="shared" si="669"/>
        <v>22.890383435836387</v>
      </c>
      <c r="AF1669" s="54">
        <f t="shared" si="670"/>
        <v>0</v>
      </c>
      <c r="AG1669" s="54" t="e">
        <f t="shared" si="671"/>
        <v>#DIV/0!</v>
      </c>
      <c r="AH1669" s="54" t="e">
        <f t="shared" si="672"/>
        <v>#DIV/0!</v>
      </c>
      <c r="AI1669" s="54" t="e">
        <f t="shared" si="673"/>
        <v>#DIV/0!</v>
      </c>
    </row>
    <row r="1670" spans="1:35" hidden="1" x14ac:dyDescent="0.25">
      <c r="A1670" s="3"/>
      <c r="B1670" s="4"/>
      <c r="C1670" s="4">
        <v>653</v>
      </c>
      <c r="D1670" s="24">
        <f t="shared" si="674"/>
        <v>1500</v>
      </c>
      <c r="E1670" s="11"/>
      <c r="F1670" s="24">
        <f t="shared" si="651"/>
        <v>30</v>
      </c>
      <c r="G1670" s="23">
        <f t="shared" si="652"/>
        <v>0.03</v>
      </c>
      <c r="H1670" s="23">
        <f t="shared" si="653"/>
        <v>0.7</v>
      </c>
      <c r="I1670" s="22"/>
      <c r="J1670" s="8"/>
      <c r="K1670" s="9">
        <f t="shared" si="654"/>
        <v>22.890383435836387</v>
      </c>
      <c r="L1670" s="9">
        <f t="shared" si="655"/>
        <v>22.890383435836387</v>
      </c>
      <c r="M1670" s="10">
        <f t="shared" si="656"/>
        <v>0</v>
      </c>
      <c r="N1670" s="10" t="e">
        <f t="shared" si="650"/>
        <v>#DIV/0!</v>
      </c>
      <c r="O1670" s="10" t="e">
        <f t="shared" si="657"/>
        <v>#DIV/0!</v>
      </c>
      <c r="P1670" s="10" t="e">
        <f t="shared" si="658"/>
        <v>#DIV/0!</v>
      </c>
      <c r="R1670" s="23">
        <f t="shared" si="659"/>
        <v>22.890383435836387</v>
      </c>
      <c r="S1670" s="54">
        <f t="shared" si="660"/>
        <v>0</v>
      </c>
      <c r="T1670" s="54" t="e">
        <f t="shared" si="661"/>
        <v>#DIV/0!</v>
      </c>
      <c r="U1670" s="54" t="e">
        <f t="shared" si="662"/>
        <v>#DIV/0!</v>
      </c>
      <c r="V1670" s="54" t="e">
        <f t="shared" si="663"/>
        <v>#DIV/0!</v>
      </c>
      <c r="W1670" s="50"/>
      <c r="X1670" s="50"/>
      <c r="Y1670" s="23">
        <f t="shared" si="664"/>
        <v>22.890383435836387</v>
      </c>
      <c r="Z1670" s="54">
        <f t="shared" si="665"/>
        <v>0</v>
      </c>
      <c r="AA1670" s="54" t="e">
        <f t="shared" si="666"/>
        <v>#DIV/0!</v>
      </c>
      <c r="AB1670" s="54" t="e">
        <f t="shared" si="667"/>
        <v>#DIV/0!</v>
      </c>
      <c r="AC1670" s="54" t="e">
        <f t="shared" si="668"/>
        <v>#DIV/0!</v>
      </c>
      <c r="AD1670" s="50"/>
      <c r="AE1670" s="23">
        <f t="shared" si="669"/>
        <v>22.890383435836387</v>
      </c>
      <c r="AF1670" s="54">
        <f t="shared" si="670"/>
        <v>0</v>
      </c>
      <c r="AG1670" s="54" t="e">
        <f t="shared" si="671"/>
        <v>#DIV/0!</v>
      </c>
      <c r="AH1670" s="54" t="e">
        <f t="shared" si="672"/>
        <v>#DIV/0!</v>
      </c>
      <c r="AI1670" s="54" t="e">
        <f t="shared" si="673"/>
        <v>#DIV/0!</v>
      </c>
    </row>
    <row r="1671" spans="1:35" hidden="1" x14ac:dyDescent="0.25">
      <c r="A1671" s="3"/>
      <c r="B1671" s="4"/>
      <c r="C1671" s="4">
        <v>654</v>
      </c>
      <c r="D1671" s="24">
        <f t="shared" si="674"/>
        <v>1500</v>
      </c>
      <c r="E1671" s="11"/>
      <c r="F1671" s="24">
        <f t="shared" si="651"/>
        <v>30</v>
      </c>
      <c r="G1671" s="23">
        <f t="shared" si="652"/>
        <v>0.03</v>
      </c>
      <c r="H1671" s="23">
        <f t="shared" si="653"/>
        <v>0.7</v>
      </c>
      <c r="I1671" s="22"/>
      <c r="J1671" s="8"/>
      <c r="K1671" s="9">
        <f t="shared" si="654"/>
        <v>22.890383435836387</v>
      </c>
      <c r="L1671" s="9">
        <f t="shared" si="655"/>
        <v>22.890383435836387</v>
      </c>
      <c r="M1671" s="10">
        <f t="shared" si="656"/>
        <v>0</v>
      </c>
      <c r="N1671" s="10" t="e">
        <f t="shared" si="650"/>
        <v>#DIV/0!</v>
      </c>
      <c r="O1671" s="10" t="e">
        <f t="shared" si="657"/>
        <v>#DIV/0!</v>
      </c>
      <c r="P1671" s="10" t="e">
        <f t="shared" si="658"/>
        <v>#DIV/0!</v>
      </c>
      <c r="R1671" s="23">
        <f t="shared" si="659"/>
        <v>22.890383435836387</v>
      </c>
      <c r="S1671" s="54">
        <f t="shared" si="660"/>
        <v>0</v>
      </c>
      <c r="T1671" s="54" t="e">
        <f t="shared" si="661"/>
        <v>#DIV/0!</v>
      </c>
      <c r="U1671" s="54" t="e">
        <f t="shared" si="662"/>
        <v>#DIV/0!</v>
      </c>
      <c r="V1671" s="54" t="e">
        <f t="shared" si="663"/>
        <v>#DIV/0!</v>
      </c>
      <c r="W1671" s="50"/>
      <c r="X1671" s="50"/>
      <c r="Y1671" s="23">
        <f t="shared" si="664"/>
        <v>22.890383435836387</v>
      </c>
      <c r="Z1671" s="54">
        <f t="shared" si="665"/>
        <v>0</v>
      </c>
      <c r="AA1671" s="54" t="e">
        <f t="shared" si="666"/>
        <v>#DIV/0!</v>
      </c>
      <c r="AB1671" s="54" t="e">
        <f t="shared" si="667"/>
        <v>#DIV/0!</v>
      </c>
      <c r="AC1671" s="54" t="e">
        <f t="shared" si="668"/>
        <v>#DIV/0!</v>
      </c>
      <c r="AD1671" s="50"/>
      <c r="AE1671" s="23">
        <f t="shared" si="669"/>
        <v>22.890383435836387</v>
      </c>
      <c r="AF1671" s="54">
        <f t="shared" si="670"/>
        <v>0</v>
      </c>
      <c r="AG1671" s="54" t="e">
        <f t="shared" si="671"/>
        <v>#DIV/0!</v>
      </c>
      <c r="AH1671" s="54" t="e">
        <f t="shared" si="672"/>
        <v>#DIV/0!</v>
      </c>
      <c r="AI1671" s="54" t="e">
        <f t="shared" si="673"/>
        <v>#DIV/0!</v>
      </c>
    </row>
    <row r="1672" spans="1:35" hidden="1" x14ac:dyDescent="0.25">
      <c r="A1672" s="3"/>
      <c r="B1672" s="4"/>
      <c r="C1672" s="4">
        <v>655</v>
      </c>
      <c r="D1672" s="24">
        <f t="shared" si="674"/>
        <v>1500</v>
      </c>
      <c r="E1672" s="11"/>
      <c r="F1672" s="24">
        <f t="shared" si="651"/>
        <v>30</v>
      </c>
      <c r="G1672" s="23">
        <f t="shared" si="652"/>
        <v>0.03</v>
      </c>
      <c r="H1672" s="23">
        <f t="shared" si="653"/>
        <v>0.7</v>
      </c>
      <c r="I1672" s="22"/>
      <c r="J1672" s="8"/>
      <c r="K1672" s="9">
        <f t="shared" si="654"/>
        <v>22.890383435836387</v>
      </c>
      <c r="L1672" s="9">
        <f t="shared" si="655"/>
        <v>22.890383435836387</v>
      </c>
      <c r="M1672" s="10">
        <f t="shared" si="656"/>
        <v>0</v>
      </c>
      <c r="N1672" s="10" t="e">
        <f t="shared" si="650"/>
        <v>#DIV/0!</v>
      </c>
      <c r="O1672" s="10" t="e">
        <f t="shared" si="657"/>
        <v>#DIV/0!</v>
      </c>
      <c r="P1672" s="10" t="e">
        <f t="shared" si="658"/>
        <v>#DIV/0!</v>
      </c>
      <c r="R1672" s="23">
        <f t="shared" si="659"/>
        <v>22.890383435836387</v>
      </c>
      <c r="S1672" s="54">
        <f t="shared" si="660"/>
        <v>0</v>
      </c>
      <c r="T1672" s="54" t="e">
        <f t="shared" si="661"/>
        <v>#DIV/0!</v>
      </c>
      <c r="U1672" s="54" t="e">
        <f t="shared" si="662"/>
        <v>#DIV/0!</v>
      </c>
      <c r="V1672" s="54" t="e">
        <f t="shared" si="663"/>
        <v>#DIV/0!</v>
      </c>
      <c r="W1672" s="50"/>
      <c r="X1672" s="50"/>
      <c r="Y1672" s="23">
        <f t="shared" si="664"/>
        <v>22.890383435836387</v>
      </c>
      <c r="Z1672" s="54">
        <f t="shared" si="665"/>
        <v>0</v>
      </c>
      <c r="AA1672" s="54" t="e">
        <f t="shared" si="666"/>
        <v>#DIV/0!</v>
      </c>
      <c r="AB1672" s="54" t="e">
        <f t="shared" si="667"/>
        <v>#DIV/0!</v>
      </c>
      <c r="AC1672" s="54" t="e">
        <f t="shared" si="668"/>
        <v>#DIV/0!</v>
      </c>
      <c r="AD1672" s="50"/>
      <c r="AE1672" s="23">
        <f t="shared" si="669"/>
        <v>22.890383435836387</v>
      </c>
      <c r="AF1672" s="54">
        <f t="shared" si="670"/>
        <v>0</v>
      </c>
      <c r="AG1672" s="54" t="e">
        <f t="shared" si="671"/>
        <v>#DIV/0!</v>
      </c>
      <c r="AH1672" s="54" t="e">
        <f t="shared" si="672"/>
        <v>#DIV/0!</v>
      </c>
      <c r="AI1672" s="54" t="e">
        <f t="shared" si="673"/>
        <v>#DIV/0!</v>
      </c>
    </row>
    <row r="1673" spans="1:35" hidden="1" x14ac:dyDescent="0.25">
      <c r="A1673" s="3"/>
      <c r="B1673" s="4"/>
      <c r="C1673" s="4">
        <v>656</v>
      </c>
      <c r="D1673" s="24">
        <f t="shared" si="674"/>
        <v>1500</v>
      </c>
      <c r="E1673" s="11"/>
      <c r="F1673" s="24">
        <f t="shared" si="651"/>
        <v>30</v>
      </c>
      <c r="G1673" s="23">
        <f t="shared" si="652"/>
        <v>0.03</v>
      </c>
      <c r="H1673" s="23">
        <f t="shared" si="653"/>
        <v>0.7</v>
      </c>
      <c r="I1673" s="22"/>
      <c r="J1673" s="8"/>
      <c r="K1673" s="9">
        <f t="shared" si="654"/>
        <v>22.890383435836387</v>
      </c>
      <c r="L1673" s="9">
        <f t="shared" si="655"/>
        <v>22.890383435836387</v>
      </c>
      <c r="M1673" s="10">
        <f t="shared" si="656"/>
        <v>0</v>
      </c>
      <c r="N1673" s="10" t="e">
        <f t="shared" si="650"/>
        <v>#DIV/0!</v>
      </c>
      <c r="O1673" s="10" t="e">
        <f t="shared" si="657"/>
        <v>#DIV/0!</v>
      </c>
      <c r="P1673" s="10" t="e">
        <f t="shared" si="658"/>
        <v>#DIV/0!</v>
      </c>
      <c r="R1673" s="23">
        <f t="shared" si="659"/>
        <v>22.890383435836387</v>
      </c>
      <c r="S1673" s="54">
        <f t="shared" si="660"/>
        <v>0</v>
      </c>
      <c r="T1673" s="54" t="e">
        <f t="shared" si="661"/>
        <v>#DIV/0!</v>
      </c>
      <c r="U1673" s="54" t="e">
        <f t="shared" si="662"/>
        <v>#DIV/0!</v>
      </c>
      <c r="V1673" s="54" t="e">
        <f t="shared" si="663"/>
        <v>#DIV/0!</v>
      </c>
      <c r="W1673" s="50"/>
      <c r="X1673" s="50"/>
      <c r="Y1673" s="23">
        <f t="shared" si="664"/>
        <v>22.890383435836387</v>
      </c>
      <c r="Z1673" s="54">
        <f t="shared" si="665"/>
        <v>0</v>
      </c>
      <c r="AA1673" s="54" t="e">
        <f t="shared" si="666"/>
        <v>#DIV/0!</v>
      </c>
      <c r="AB1673" s="54" t="e">
        <f t="shared" si="667"/>
        <v>#DIV/0!</v>
      </c>
      <c r="AC1673" s="54" t="e">
        <f t="shared" si="668"/>
        <v>#DIV/0!</v>
      </c>
      <c r="AD1673" s="50"/>
      <c r="AE1673" s="23">
        <f t="shared" si="669"/>
        <v>22.890383435836387</v>
      </c>
      <c r="AF1673" s="54">
        <f t="shared" si="670"/>
        <v>0</v>
      </c>
      <c r="AG1673" s="54" t="e">
        <f t="shared" si="671"/>
        <v>#DIV/0!</v>
      </c>
      <c r="AH1673" s="54" t="e">
        <f t="shared" si="672"/>
        <v>#DIV/0!</v>
      </c>
      <c r="AI1673" s="54" t="e">
        <f t="shared" si="673"/>
        <v>#DIV/0!</v>
      </c>
    </row>
    <row r="1674" spans="1:35" hidden="1" x14ac:dyDescent="0.25">
      <c r="A1674" s="3"/>
      <c r="B1674" s="4"/>
      <c r="C1674" s="4">
        <v>657</v>
      </c>
      <c r="D1674" s="24">
        <f t="shared" si="674"/>
        <v>1500</v>
      </c>
      <c r="E1674" s="11"/>
      <c r="F1674" s="24">
        <f t="shared" si="651"/>
        <v>30</v>
      </c>
      <c r="G1674" s="23">
        <f t="shared" si="652"/>
        <v>0.03</v>
      </c>
      <c r="H1674" s="23">
        <f t="shared" si="653"/>
        <v>0.7</v>
      </c>
      <c r="I1674" s="22"/>
      <c r="J1674" s="8"/>
      <c r="K1674" s="9">
        <f t="shared" si="654"/>
        <v>22.890383435836387</v>
      </c>
      <c r="L1674" s="9">
        <f t="shared" si="655"/>
        <v>22.890383435836387</v>
      </c>
      <c r="M1674" s="10">
        <f t="shared" si="656"/>
        <v>0</v>
      </c>
      <c r="N1674" s="10" t="e">
        <f t="shared" si="650"/>
        <v>#DIV/0!</v>
      </c>
      <c r="O1674" s="10" t="e">
        <f t="shared" si="657"/>
        <v>#DIV/0!</v>
      </c>
      <c r="P1674" s="10" t="e">
        <f t="shared" si="658"/>
        <v>#DIV/0!</v>
      </c>
      <c r="R1674" s="23">
        <f t="shared" si="659"/>
        <v>22.890383435836387</v>
      </c>
      <c r="S1674" s="54">
        <f t="shared" si="660"/>
        <v>0</v>
      </c>
      <c r="T1674" s="54" t="e">
        <f t="shared" si="661"/>
        <v>#DIV/0!</v>
      </c>
      <c r="U1674" s="54" t="e">
        <f t="shared" si="662"/>
        <v>#DIV/0!</v>
      </c>
      <c r="V1674" s="54" t="e">
        <f t="shared" si="663"/>
        <v>#DIV/0!</v>
      </c>
      <c r="W1674" s="50"/>
      <c r="X1674" s="50"/>
      <c r="Y1674" s="23">
        <f t="shared" si="664"/>
        <v>22.890383435836387</v>
      </c>
      <c r="Z1674" s="54">
        <f t="shared" si="665"/>
        <v>0</v>
      </c>
      <c r="AA1674" s="54" t="e">
        <f t="shared" si="666"/>
        <v>#DIV/0!</v>
      </c>
      <c r="AB1674" s="54" t="e">
        <f t="shared" si="667"/>
        <v>#DIV/0!</v>
      </c>
      <c r="AC1674" s="54" t="e">
        <f t="shared" si="668"/>
        <v>#DIV/0!</v>
      </c>
      <c r="AD1674" s="50"/>
      <c r="AE1674" s="23">
        <f t="shared" si="669"/>
        <v>22.890383435836387</v>
      </c>
      <c r="AF1674" s="54">
        <f t="shared" si="670"/>
        <v>0</v>
      </c>
      <c r="AG1674" s="54" t="e">
        <f t="shared" si="671"/>
        <v>#DIV/0!</v>
      </c>
      <c r="AH1674" s="54" t="e">
        <f t="shared" si="672"/>
        <v>#DIV/0!</v>
      </c>
      <c r="AI1674" s="54" t="e">
        <f t="shared" si="673"/>
        <v>#DIV/0!</v>
      </c>
    </row>
    <row r="1675" spans="1:35" hidden="1" x14ac:dyDescent="0.25">
      <c r="A1675" s="3"/>
      <c r="B1675" s="4"/>
      <c r="C1675" s="4">
        <v>658</v>
      </c>
      <c r="D1675" s="24">
        <f t="shared" si="674"/>
        <v>1500</v>
      </c>
      <c r="E1675" s="11"/>
      <c r="F1675" s="24">
        <f t="shared" si="651"/>
        <v>30</v>
      </c>
      <c r="G1675" s="23">
        <f t="shared" si="652"/>
        <v>0.03</v>
      </c>
      <c r="H1675" s="23">
        <f t="shared" si="653"/>
        <v>0.7</v>
      </c>
      <c r="I1675" s="22"/>
      <c r="J1675" s="8"/>
      <c r="K1675" s="9">
        <f t="shared" si="654"/>
        <v>22.890383435836387</v>
      </c>
      <c r="L1675" s="9">
        <f t="shared" si="655"/>
        <v>22.890383435836387</v>
      </c>
      <c r="M1675" s="10">
        <f t="shared" si="656"/>
        <v>0</v>
      </c>
      <c r="N1675" s="10" t="e">
        <f t="shared" si="650"/>
        <v>#DIV/0!</v>
      </c>
      <c r="O1675" s="10" t="e">
        <f t="shared" si="657"/>
        <v>#DIV/0!</v>
      </c>
      <c r="P1675" s="10" t="e">
        <f t="shared" si="658"/>
        <v>#DIV/0!</v>
      </c>
      <c r="R1675" s="23">
        <f t="shared" si="659"/>
        <v>22.890383435836387</v>
      </c>
      <c r="S1675" s="54">
        <f t="shared" si="660"/>
        <v>0</v>
      </c>
      <c r="T1675" s="54" t="e">
        <f t="shared" si="661"/>
        <v>#DIV/0!</v>
      </c>
      <c r="U1675" s="54" t="e">
        <f t="shared" si="662"/>
        <v>#DIV/0!</v>
      </c>
      <c r="V1675" s="54" t="e">
        <f t="shared" si="663"/>
        <v>#DIV/0!</v>
      </c>
      <c r="W1675" s="50"/>
      <c r="X1675" s="50"/>
      <c r="Y1675" s="23">
        <f t="shared" si="664"/>
        <v>22.890383435836387</v>
      </c>
      <c r="Z1675" s="54">
        <f t="shared" si="665"/>
        <v>0</v>
      </c>
      <c r="AA1675" s="54" t="e">
        <f t="shared" si="666"/>
        <v>#DIV/0!</v>
      </c>
      <c r="AB1675" s="54" t="e">
        <f t="shared" si="667"/>
        <v>#DIV/0!</v>
      </c>
      <c r="AC1675" s="54" t="e">
        <f t="shared" si="668"/>
        <v>#DIV/0!</v>
      </c>
      <c r="AD1675" s="50"/>
      <c r="AE1675" s="23">
        <f t="shared" si="669"/>
        <v>22.890383435836387</v>
      </c>
      <c r="AF1675" s="54">
        <f t="shared" si="670"/>
        <v>0</v>
      </c>
      <c r="AG1675" s="54" t="e">
        <f t="shared" si="671"/>
        <v>#DIV/0!</v>
      </c>
      <c r="AH1675" s="54" t="e">
        <f t="shared" si="672"/>
        <v>#DIV/0!</v>
      </c>
      <c r="AI1675" s="54" t="e">
        <f t="shared" si="673"/>
        <v>#DIV/0!</v>
      </c>
    </row>
    <row r="1676" spans="1:35" hidden="1" x14ac:dyDescent="0.25">
      <c r="A1676" s="3"/>
      <c r="B1676" s="4"/>
      <c r="C1676" s="4">
        <v>659</v>
      </c>
      <c r="D1676" s="24">
        <f t="shared" si="674"/>
        <v>1500</v>
      </c>
      <c r="E1676" s="11"/>
      <c r="F1676" s="24">
        <f t="shared" si="651"/>
        <v>30</v>
      </c>
      <c r="G1676" s="23">
        <f t="shared" si="652"/>
        <v>0.03</v>
      </c>
      <c r="H1676" s="23">
        <f t="shared" si="653"/>
        <v>0.7</v>
      </c>
      <c r="I1676" s="22"/>
      <c r="J1676" s="8"/>
      <c r="K1676" s="9">
        <f t="shared" si="654"/>
        <v>22.890383435836387</v>
      </c>
      <c r="L1676" s="9">
        <f t="shared" si="655"/>
        <v>22.890383435836387</v>
      </c>
      <c r="M1676" s="10">
        <f t="shared" si="656"/>
        <v>0</v>
      </c>
      <c r="N1676" s="10" t="e">
        <f t="shared" si="650"/>
        <v>#DIV/0!</v>
      </c>
      <c r="O1676" s="10" t="e">
        <f t="shared" si="657"/>
        <v>#DIV/0!</v>
      </c>
      <c r="P1676" s="10" t="e">
        <f t="shared" si="658"/>
        <v>#DIV/0!</v>
      </c>
      <c r="R1676" s="23">
        <f t="shared" si="659"/>
        <v>22.890383435836387</v>
      </c>
      <c r="S1676" s="54">
        <f t="shared" si="660"/>
        <v>0</v>
      </c>
      <c r="T1676" s="54" t="e">
        <f t="shared" si="661"/>
        <v>#DIV/0!</v>
      </c>
      <c r="U1676" s="54" t="e">
        <f t="shared" si="662"/>
        <v>#DIV/0!</v>
      </c>
      <c r="V1676" s="54" t="e">
        <f t="shared" si="663"/>
        <v>#DIV/0!</v>
      </c>
      <c r="W1676" s="50"/>
      <c r="X1676" s="50"/>
      <c r="Y1676" s="23">
        <f t="shared" si="664"/>
        <v>22.890383435836387</v>
      </c>
      <c r="Z1676" s="54">
        <f t="shared" si="665"/>
        <v>0</v>
      </c>
      <c r="AA1676" s="54" t="e">
        <f t="shared" si="666"/>
        <v>#DIV/0!</v>
      </c>
      <c r="AB1676" s="54" t="e">
        <f t="shared" si="667"/>
        <v>#DIV/0!</v>
      </c>
      <c r="AC1676" s="54" t="e">
        <f t="shared" si="668"/>
        <v>#DIV/0!</v>
      </c>
      <c r="AD1676" s="50"/>
      <c r="AE1676" s="23">
        <f t="shared" si="669"/>
        <v>22.890383435836387</v>
      </c>
      <c r="AF1676" s="54">
        <f t="shared" si="670"/>
        <v>0</v>
      </c>
      <c r="AG1676" s="54" t="e">
        <f t="shared" si="671"/>
        <v>#DIV/0!</v>
      </c>
      <c r="AH1676" s="54" t="e">
        <f t="shared" si="672"/>
        <v>#DIV/0!</v>
      </c>
      <c r="AI1676" s="54" t="e">
        <f t="shared" si="673"/>
        <v>#DIV/0!</v>
      </c>
    </row>
    <row r="1677" spans="1:35" hidden="1" x14ac:dyDescent="0.25">
      <c r="A1677" s="3"/>
      <c r="B1677" s="4"/>
      <c r="C1677" s="4">
        <v>660</v>
      </c>
      <c r="D1677" s="24">
        <f t="shared" si="674"/>
        <v>1500</v>
      </c>
      <c r="E1677" s="11"/>
      <c r="F1677" s="24">
        <f t="shared" si="651"/>
        <v>30</v>
      </c>
      <c r="G1677" s="23">
        <f t="shared" si="652"/>
        <v>0.03</v>
      </c>
      <c r="H1677" s="23">
        <f t="shared" si="653"/>
        <v>0.7</v>
      </c>
      <c r="I1677" s="22"/>
      <c r="J1677" s="8"/>
      <c r="K1677" s="9">
        <f t="shared" si="654"/>
        <v>22.890383435836387</v>
      </c>
      <c r="L1677" s="9">
        <f t="shared" si="655"/>
        <v>22.890383435836387</v>
      </c>
      <c r="M1677" s="10">
        <f t="shared" si="656"/>
        <v>0</v>
      </c>
      <c r="N1677" s="10" t="e">
        <f t="shared" si="650"/>
        <v>#DIV/0!</v>
      </c>
      <c r="O1677" s="10" t="e">
        <f t="shared" si="657"/>
        <v>#DIV/0!</v>
      </c>
      <c r="P1677" s="10" t="e">
        <f t="shared" si="658"/>
        <v>#DIV/0!</v>
      </c>
      <c r="R1677" s="23">
        <f t="shared" si="659"/>
        <v>22.890383435836387</v>
      </c>
      <c r="S1677" s="54">
        <f t="shared" si="660"/>
        <v>0</v>
      </c>
      <c r="T1677" s="54" t="e">
        <f t="shared" si="661"/>
        <v>#DIV/0!</v>
      </c>
      <c r="U1677" s="54" t="e">
        <f t="shared" si="662"/>
        <v>#DIV/0!</v>
      </c>
      <c r="V1677" s="54" t="e">
        <f t="shared" si="663"/>
        <v>#DIV/0!</v>
      </c>
      <c r="W1677" s="50"/>
      <c r="X1677" s="50"/>
      <c r="Y1677" s="23">
        <f t="shared" si="664"/>
        <v>22.890383435836387</v>
      </c>
      <c r="Z1677" s="54">
        <f t="shared" si="665"/>
        <v>0</v>
      </c>
      <c r="AA1677" s="54" t="e">
        <f t="shared" si="666"/>
        <v>#DIV/0!</v>
      </c>
      <c r="AB1677" s="54" t="e">
        <f t="shared" si="667"/>
        <v>#DIV/0!</v>
      </c>
      <c r="AC1677" s="54" t="e">
        <f t="shared" si="668"/>
        <v>#DIV/0!</v>
      </c>
      <c r="AD1677" s="50"/>
      <c r="AE1677" s="23">
        <f t="shared" si="669"/>
        <v>22.890383435836387</v>
      </c>
      <c r="AF1677" s="54">
        <f t="shared" si="670"/>
        <v>0</v>
      </c>
      <c r="AG1677" s="54" t="e">
        <f t="shared" si="671"/>
        <v>#DIV/0!</v>
      </c>
      <c r="AH1677" s="54" t="e">
        <f t="shared" si="672"/>
        <v>#DIV/0!</v>
      </c>
      <c r="AI1677" s="54" t="e">
        <f t="shared" si="673"/>
        <v>#DIV/0!</v>
      </c>
    </row>
    <row r="1678" spans="1:35" hidden="1" x14ac:dyDescent="0.25">
      <c r="A1678" s="3"/>
      <c r="B1678" s="4"/>
      <c r="C1678" s="4">
        <v>661</v>
      </c>
      <c r="D1678" s="24">
        <f t="shared" si="674"/>
        <v>1500</v>
      </c>
      <c r="E1678" s="11"/>
      <c r="F1678" s="24">
        <f t="shared" si="651"/>
        <v>30</v>
      </c>
      <c r="G1678" s="23">
        <f t="shared" si="652"/>
        <v>0.03</v>
      </c>
      <c r="H1678" s="23">
        <f t="shared" si="653"/>
        <v>0.7</v>
      </c>
      <c r="I1678" s="22"/>
      <c r="J1678" s="8"/>
      <c r="K1678" s="9">
        <f t="shared" si="654"/>
        <v>22.890383435836387</v>
      </c>
      <c r="L1678" s="9">
        <f t="shared" si="655"/>
        <v>22.890383435836387</v>
      </c>
      <c r="M1678" s="10">
        <f t="shared" si="656"/>
        <v>0</v>
      </c>
      <c r="N1678" s="10" t="e">
        <f t="shared" si="650"/>
        <v>#DIV/0!</v>
      </c>
      <c r="O1678" s="10" t="e">
        <f t="shared" si="657"/>
        <v>#DIV/0!</v>
      </c>
      <c r="P1678" s="10" t="e">
        <f t="shared" si="658"/>
        <v>#DIV/0!</v>
      </c>
      <c r="R1678" s="23">
        <f t="shared" si="659"/>
        <v>22.890383435836387</v>
      </c>
      <c r="S1678" s="54">
        <f t="shared" si="660"/>
        <v>0</v>
      </c>
      <c r="T1678" s="54" t="e">
        <f t="shared" si="661"/>
        <v>#DIV/0!</v>
      </c>
      <c r="U1678" s="54" t="e">
        <f t="shared" si="662"/>
        <v>#DIV/0!</v>
      </c>
      <c r="V1678" s="54" t="e">
        <f t="shared" si="663"/>
        <v>#DIV/0!</v>
      </c>
      <c r="W1678" s="50"/>
      <c r="X1678" s="50"/>
      <c r="Y1678" s="23">
        <f t="shared" si="664"/>
        <v>22.890383435836387</v>
      </c>
      <c r="Z1678" s="54">
        <f t="shared" si="665"/>
        <v>0</v>
      </c>
      <c r="AA1678" s="54" t="e">
        <f t="shared" si="666"/>
        <v>#DIV/0!</v>
      </c>
      <c r="AB1678" s="54" t="e">
        <f t="shared" si="667"/>
        <v>#DIV/0!</v>
      </c>
      <c r="AC1678" s="54" t="e">
        <f t="shared" si="668"/>
        <v>#DIV/0!</v>
      </c>
      <c r="AD1678" s="50"/>
      <c r="AE1678" s="23">
        <f t="shared" si="669"/>
        <v>22.890383435836387</v>
      </c>
      <c r="AF1678" s="54">
        <f t="shared" si="670"/>
        <v>0</v>
      </c>
      <c r="AG1678" s="54" t="e">
        <f t="shared" si="671"/>
        <v>#DIV/0!</v>
      </c>
      <c r="AH1678" s="54" t="e">
        <f t="shared" si="672"/>
        <v>#DIV/0!</v>
      </c>
      <c r="AI1678" s="54" t="e">
        <f t="shared" si="673"/>
        <v>#DIV/0!</v>
      </c>
    </row>
    <row r="1679" spans="1:35" hidden="1" x14ac:dyDescent="0.25">
      <c r="A1679" s="3"/>
      <c r="B1679" s="4"/>
      <c r="C1679" s="4">
        <v>662</v>
      </c>
      <c r="D1679" s="24">
        <f t="shared" si="674"/>
        <v>1500</v>
      </c>
      <c r="E1679" s="11"/>
      <c r="F1679" s="24">
        <f t="shared" si="651"/>
        <v>30</v>
      </c>
      <c r="G1679" s="23">
        <f t="shared" si="652"/>
        <v>0.03</v>
      </c>
      <c r="H1679" s="23">
        <f t="shared" si="653"/>
        <v>0.7</v>
      </c>
      <c r="I1679" s="22"/>
      <c r="J1679" s="8"/>
      <c r="K1679" s="9">
        <f t="shared" si="654"/>
        <v>22.890383435836387</v>
      </c>
      <c r="L1679" s="9">
        <f t="shared" si="655"/>
        <v>22.890383435836387</v>
      </c>
      <c r="M1679" s="10">
        <f t="shared" si="656"/>
        <v>0</v>
      </c>
      <c r="N1679" s="10" t="e">
        <f t="shared" si="650"/>
        <v>#DIV/0!</v>
      </c>
      <c r="O1679" s="10" t="e">
        <f t="shared" si="657"/>
        <v>#DIV/0!</v>
      </c>
      <c r="P1679" s="10" t="e">
        <f t="shared" si="658"/>
        <v>#DIV/0!</v>
      </c>
      <c r="R1679" s="23">
        <f t="shared" si="659"/>
        <v>22.890383435836387</v>
      </c>
      <c r="S1679" s="54">
        <f t="shared" si="660"/>
        <v>0</v>
      </c>
      <c r="T1679" s="54" t="e">
        <f t="shared" si="661"/>
        <v>#DIV/0!</v>
      </c>
      <c r="U1679" s="54" t="e">
        <f t="shared" si="662"/>
        <v>#DIV/0!</v>
      </c>
      <c r="V1679" s="54" t="e">
        <f t="shared" si="663"/>
        <v>#DIV/0!</v>
      </c>
      <c r="W1679" s="50"/>
      <c r="X1679" s="50"/>
      <c r="Y1679" s="23">
        <f t="shared" si="664"/>
        <v>22.890383435836387</v>
      </c>
      <c r="Z1679" s="54">
        <f t="shared" si="665"/>
        <v>0</v>
      </c>
      <c r="AA1679" s="54" t="e">
        <f t="shared" si="666"/>
        <v>#DIV/0!</v>
      </c>
      <c r="AB1679" s="54" t="e">
        <f t="shared" si="667"/>
        <v>#DIV/0!</v>
      </c>
      <c r="AC1679" s="54" t="e">
        <f t="shared" si="668"/>
        <v>#DIV/0!</v>
      </c>
      <c r="AD1679" s="50"/>
      <c r="AE1679" s="23">
        <f t="shared" si="669"/>
        <v>22.890383435836387</v>
      </c>
      <c r="AF1679" s="54">
        <f t="shared" si="670"/>
        <v>0</v>
      </c>
      <c r="AG1679" s="54" t="e">
        <f t="shared" si="671"/>
        <v>#DIV/0!</v>
      </c>
      <c r="AH1679" s="54" t="e">
        <f t="shared" si="672"/>
        <v>#DIV/0!</v>
      </c>
      <c r="AI1679" s="54" t="e">
        <f t="shared" si="673"/>
        <v>#DIV/0!</v>
      </c>
    </row>
    <row r="1680" spans="1:35" hidden="1" x14ac:dyDescent="0.25">
      <c r="A1680" s="3"/>
      <c r="B1680" s="4"/>
      <c r="C1680" s="4">
        <v>663</v>
      </c>
      <c r="D1680" s="24">
        <f t="shared" si="674"/>
        <v>1500</v>
      </c>
      <c r="E1680" s="11"/>
      <c r="F1680" s="24">
        <f t="shared" si="651"/>
        <v>30</v>
      </c>
      <c r="G1680" s="23">
        <f t="shared" si="652"/>
        <v>0.03</v>
      </c>
      <c r="H1680" s="23">
        <f t="shared" si="653"/>
        <v>0.7</v>
      </c>
      <c r="I1680" s="22"/>
      <c r="J1680" s="8"/>
      <c r="K1680" s="9">
        <f t="shared" si="654"/>
        <v>22.890383435836387</v>
      </c>
      <c r="L1680" s="9">
        <f t="shared" si="655"/>
        <v>22.890383435836387</v>
      </c>
      <c r="M1680" s="10">
        <f t="shared" si="656"/>
        <v>0</v>
      </c>
      <c r="N1680" s="10" t="e">
        <f t="shared" si="650"/>
        <v>#DIV/0!</v>
      </c>
      <c r="O1680" s="10" t="e">
        <f t="shared" si="657"/>
        <v>#DIV/0!</v>
      </c>
      <c r="P1680" s="10" t="e">
        <f t="shared" si="658"/>
        <v>#DIV/0!</v>
      </c>
      <c r="R1680" s="23">
        <f t="shared" si="659"/>
        <v>22.890383435836387</v>
      </c>
      <c r="S1680" s="54">
        <f t="shared" si="660"/>
        <v>0</v>
      </c>
      <c r="T1680" s="54" t="e">
        <f t="shared" si="661"/>
        <v>#DIV/0!</v>
      </c>
      <c r="U1680" s="54" t="e">
        <f t="shared" si="662"/>
        <v>#DIV/0!</v>
      </c>
      <c r="V1680" s="54" t="e">
        <f t="shared" si="663"/>
        <v>#DIV/0!</v>
      </c>
      <c r="W1680" s="50"/>
      <c r="X1680" s="50"/>
      <c r="Y1680" s="23">
        <f t="shared" si="664"/>
        <v>22.890383435836387</v>
      </c>
      <c r="Z1680" s="54">
        <f t="shared" si="665"/>
        <v>0</v>
      </c>
      <c r="AA1680" s="54" t="e">
        <f t="shared" si="666"/>
        <v>#DIV/0!</v>
      </c>
      <c r="AB1680" s="54" t="e">
        <f t="shared" si="667"/>
        <v>#DIV/0!</v>
      </c>
      <c r="AC1680" s="54" t="e">
        <f t="shared" si="668"/>
        <v>#DIV/0!</v>
      </c>
      <c r="AD1680" s="50"/>
      <c r="AE1680" s="23">
        <f t="shared" si="669"/>
        <v>22.890383435836387</v>
      </c>
      <c r="AF1680" s="54">
        <f t="shared" si="670"/>
        <v>0</v>
      </c>
      <c r="AG1680" s="54" t="e">
        <f t="shared" si="671"/>
        <v>#DIV/0!</v>
      </c>
      <c r="AH1680" s="54" t="e">
        <f t="shared" si="672"/>
        <v>#DIV/0!</v>
      </c>
      <c r="AI1680" s="54" t="e">
        <f t="shared" si="673"/>
        <v>#DIV/0!</v>
      </c>
    </row>
    <row r="1681" spans="1:35" hidden="1" x14ac:dyDescent="0.25">
      <c r="A1681" s="3"/>
      <c r="B1681" s="4"/>
      <c r="C1681" s="4">
        <v>664</v>
      </c>
      <c r="D1681" s="24">
        <f t="shared" si="674"/>
        <v>1500</v>
      </c>
      <c r="E1681" s="11"/>
      <c r="F1681" s="24">
        <f t="shared" si="651"/>
        <v>30</v>
      </c>
      <c r="G1681" s="23">
        <f t="shared" si="652"/>
        <v>0.03</v>
      </c>
      <c r="H1681" s="23">
        <f t="shared" si="653"/>
        <v>0.7</v>
      </c>
      <c r="I1681" s="22"/>
      <c r="J1681" s="8"/>
      <c r="K1681" s="9">
        <f t="shared" si="654"/>
        <v>22.890383435836387</v>
      </c>
      <c r="L1681" s="9">
        <f t="shared" si="655"/>
        <v>22.890383435836387</v>
      </c>
      <c r="M1681" s="10">
        <f t="shared" si="656"/>
        <v>0</v>
      </c>
      <c r="N1681" s="10" t="e">
        <f t="shared" si="650"/>
        <v>#DIV/0!</v>
      </c>
      <c r="O1681" s="10" t="e">
        <f t="shared" si="657"/>
        <v>#DIV/0!</v>
      </c>
      <c r="P1681" s="10" t="e">
        <f t="shared" si="658"/>
        <v>#DIV/0!</v>
      </c>
      <c r="R1681" s="23">
        <f t="shared" si="659"/>
        <v>22.890383435836387</v>
      </c>
      <c r="S1681" s="54">
        <f t="shared" si="660"/>
        <v>0</v>
      </c>
      <c r="T1681" s="54" t="e">
        <f t="shared" si="661"/>
        <v>#DIV/0!</v>
      </c>
      <c r="U1681" s="54" t="e">
        <f t="shared" si="662"/>
        <v>#DIV/0!</v>
      </c>
      <c r="V1681" s="54" t="e">
        <f t="shared" si="663"/>
        <v>#DIV/0!</v>
      </c>
      <c r="W1681" s="50"/>
      <c r="X1681" s="50"/>
      <c r="Y1681" s="23">
        <f t="shared" si="664"/>
        <v>22.890383435836387</v>
      </c>
      <c r="Z1681" s="54">
        <f t="shared" si="665"/>
        <v>0</v>
      </c>
      <c r="AA1681" s="54" t="e">
        <f t="shared" si="666"/>
        <v>#DIV/0!</v>
      </c>
      <c r="AB1681" s="54" t="e">
        <f t="shared" si="667"/>
        <v>#DIV/0!</v>
      </c>
      <c r="AC1681" s="54" t="e">
        <f t="shared" si="668"/>
        <v>#DIV/0!</v>
      </c>
      <c r="AD1681" s="50"/>
      <c r="AE1681" s="23">
        <f t="shared" si="669"/>
        <v>22.890383435836387</v>
      </c>
      <c r="AF1681" s="54">
        <f t="shared" si="670"/>
        <v>0</v>
      </c>
      <c r="AG1681" s="54" t="e">
        <f t="shared" si="671"/>
        <v>#DIV/0!</v>
      </c>
      <c r="AH1681" s="54" t="e">
        <f t="shared" si="672"/>
        <v>#DIV/0!</v>
      </c>
      <c r="AI1681" s="54" t="e">
        <f t="shared" si="673"/>
        <v>#DIV/0!</v>
      </c>
    </row>
    <row r="1682" spans="1:35" hidden="1" x14ac:dyDescent="0.25">
      <c r="A1682" s="3"/>
      <c r="B1682" s="4"/>
      <c r="C1682" s="4">
        <v>665</v>
      </c>
      <c r="D1682" s="24">
        <f t="shared" si="674"/>
        <v>1500</v>
      </c>
      <c r="E1682" s="11"/>
      <c r="F1682" s="24">
        <f t="shared" si="651"/>
        <v>30</v>
      </c>
      <c r="G1682" s="23">
        <f t="shared" si="652"/>
        <v>0.03</v>
      </c>
      <c r="H1682" s="23">
        <f t="shared" si="653"/>
        <v>0.7</v>
      </c>
      <c r="I1682" s="22"/>
      <c r="J1682" s="8"/>
      <c r="K1682" s="9">
        <f t="shared" si="654"/>
        <v>22.890383435836387</v>
      </c>
      <c r="L1682" s="9">
        <f t="shared" si="655"/>
        <v>22.890383435836387</v>
      </c>
      <c r="M1682" s="10">
        <f t="shared" si="656"/>
        <v>0</v>
      </c>
      <c r="N1682" s="10" t="e">
        <f t="shared" si="650"/>
        <v>#DIV/0!</v>
      </c>
      <c r="O1682" s="10" t="e">
        <f t="shared" si="657"/>
        <v>#DIV/0!</v>
      </c>
      <c r="P1682" s="10" t="e">
        <f t="shared" si="658"/>
        <v>#DIV/0!</v>
      </c>
      <c r="R1682" s="23">
        <f t="shared" si="659"/>
        <v>22.890383435836387</v>
      </c>
      <c r="S1682" s="54">
        <f t="shared" si="660"/>
        <v>0</v>
      </c>
      <c r="T1682" s="54" t="e">
        <f t="shared" si="661"/>
        <v>#DIV/0!</v>
      </c>
      <c r="U1682" s="54" t="e">
        <f t="shared" si="662"/>
        <v>#DIV/0!</v>
      </c>
      <c r="V1682" s="54" t="e">
        <f t="shared" si="663"/>
        <v>#DIV/0!</v>
      </c>
      <c r="W1682" s="50"/>
      <c r="X1682" s="50"/>
      <c r="Y1682" s="23">
        <f t="shared" si="664"/>
        <v>22.890383435836387</v>
      </c>
      <c r="Z1682" s="54">
        <f t="shared" si="665"/>
        <v>0</v>
      </c>
      <c r="AA1682" s="54" t="e">
        <f t="shared" si="666"/>
        <v>#DIV/0!</v>
      </c>
      <c r="AB1682" s="54" t="e">
        <f t="shared" si="667"/>
        <v>#DIV/0!</v>
      </c>
      <c r="AC1682" s="54" t="e">
        <f t="shared" si="668"/>
        <v>#DIV/0!</v>
      </c>
      <c r="AD1682" s="50"/>
      <c r="AE1682" s="23">
        <f t="shared" si="669"/>
        <v>22.890383435836387</v>
      </c>
      <c r="AF1682" s="54">
        <f t="shared" si="670"/>
        <v>0</v>
      </c>
      <c r="AG1682" s="54" t="e">
        <f t="shared" si="671"/>
        <v>#DIV/0!</v>
      </c>
      <c r="AH1682" s="54" t="e">
        <f t="shared" si="672"/>
        <v>#DIV/0!</v>
      </c>
      <c r="AI1682" s="54" t="e">
        <f t="shared" si="673"/>
        <v>#DIV/0!</v>
      </c>
    </row>
    <row r="1683" spans="1:35" hidden="1" x14ac:dyDescent="0.25">
      <c r="A1683" s="3"/>
      <c r="B1683" s="4"/>
      <c r="C1683" s="4">
        <v>666</v>
      </c>
      <c r="D1683" s="24">
        <f t="shared" si="674"/>
        <v>1500</v>
      </c>
      <c r="E1683" s="11"/>
      <c r="F1683" s="24">
        <f t="shared" si="651"/>
        <v>30</v>
      </c>
      <c r="G1683" s="23">
        <f t="shared" si="652"/>
        <v>0.03</v>
      </c>
      <c r="H1683" s="23">
        <f t="shared" si="653"/>
        <v>0.7</v>
      </c>
      <c r="I1683" s="22"/>
      <c r="J1683" s="8"/>
      <c r="K1683" s="9">
        <f t="shared" si="654"/>
        <v>22.890383435836387</v>
      </c>
      <c r="L1683" s="9">
        <f t="shared" si="655"/>
        <v>22.890383435836387</v>
      </c>
      <c r="M1683" s="10">
        <f t="shared" si="656"/>
        <v>0</v>
      </c>
      <c r="N1683" s="10" t="e">
        <f t="shared" si="650"/>
        <v>#DIV/0!</v>
      </c>
      <c r="O1683" s="10" t="e">
        <f t="shared" si="657"/>
        <v>#DIV/0!</v>
      </c>
      <c r="P1683" s="10" t="e">
        <f t="shared" si="658"/>
        <v>#DIV/0!</v>
      </c>
      <c r="R1683" s="23">
        <f t="shared" si="659"/>
        <v>22.890383435836387</v>
      </c>
      <c r="S1683" s="54">
        <f t="shared" si="660"/>
        <v>0</v>
      </c>
      <c r="T1683" s="54" t="e">
        <f t="shared" si="661"/>
        <v>#DIV/0!</v>
      </c>
      <c r="U1683" s="54" t="e">
        <f t="shared" si="662"/>
        <v>#DIV/0!</v>
      </c>
      <c r="V1683" s="54" t="e">
        <f t="shared" si="663"/>
        <v>#DIV/0!</v>
      </c>
      <c r="W1683" s="50"/>
      <c r="X1683" s="50"/>
      <c r="Y1683" s="23">
        <f t="shared" si="664"/>
        <v>22.890383435836387</v>
      </c>
      <c r="Z1683" s="54">
        <f t="shared" si="665"/>
        <v>0</v>
      </c>
      <c r="AA1683" s="54" t="e">
        <f t="shared" si="666"/>
        <v>#DIV/0!</v>
      </c>
      <c r="AB1683" s="54" t="e">
        <f t="shared" si="667"/>
        <v>#DIV/0!</v>
      </c>
      <c r="AC1683" s="54" t="e">
        <f t="shared" si="668"/>
        <v>#DIV/0!</v>
      </c>
      <c r="AD1683" s="50"/>
      <c r="AE1683" s="23">
        <f t="shared" si="669"/>
        <v>22.890383435836387</v>
      </c>
      <c r="AF1683" s="54">
        <f t="shared" si="670"/>
        <v>0</v>
      </c>
      <c r="AG1683" s="54" t="e">
        <f t="shared" si="671"/>
        <v>#DIV/0!</v>
      </c>
      <c r="AH1683" s="54" t="e">
        <f t="shared" si="672"/>
        <v>#DIV/0!</v>
      </c>
      <c r="AI1683" s="54" t="e">
        <f t="shared" si="673"/>
        <v>#DIV/0!</v>
      </c>
    </row>
    <row r="1684" spans="1:35" hidden="1" x14ac:dyDescent="0.25">
      <c r="A1684" s="3"/>
      <c r="B1684" s="4"/>
      <c r="C1684" s="4">
        <v>667</v>
      </c>
      <c r="D1684" s="24">
        <f t="shared" si="674"/>
        <v>1500</v>
      </c>
      <c r="E1684" s="11"/>
      <c r="F1684" s="24">
        <f t="shared" si="651"/>
        <v>30</v>
      </c>
      <c r="G1684" s="23">
        <f t="shared" si="652"/>
        <v>0.03</v>
      </c>
      <c r="H1684" s="23">
        <f t="shared" si="653"/>
        <v>0.7</v>
      </c>
      <c r="I1684" s="22"/>
      <c r="J1684" s="8"/>
      <c r="K1684" s="9">
        <f t="shared" si="654"/>
        <v>22.890383435836387</v>
      </c>
      <c r="L1684" s="9">
        <f t="shared" si="655"/>
        <v>22.890383435836387</v>
      </c>
      <c r="M1684" s="10">
        <f t="shared" si="656"/>
        <v>0</v>
      </c>
      <c r="N1684" s="10" t="e">
        <f t="shared" si="650"/>
        <v>#DIV/0!</v>
      </c>
      <c r="O1684" s="10" t="e">
        <f t="shared" si="657"/>
        <v>#DIV/0!</v>
      </c>
      <c r="P1684" s="10" t="e">
        <f t="shared" si="658"/>
        <v>#DIV/0!</v>
      </c>
      <c r="R1684" s="23">
        <f t="shared" si="659"/>
        <v>22.890383435836387</v>
      </c>
      <c r="S1684" s="54">
        <f t="shared" si="660"/>
        <v>0</v>
      </c>
      <c r="T1684" s="54" t="e">
        <f t="shared" si="661"/>
        <v>#DIV/0!</v>
      </c>
      <c r="U1684" s="54" t="e">
        <f t="shared" si="662"/>
        <v>#DIV/0!</v>
      </c>
      <c r="V1684" s="54" t="e">
        <f t="shared" si="663"/>
        <v>#DIV/0!</v>
      </c>
      <c r="W1684" s="50"/>
      <c r="X1684" s="50"/>
      <c r="Y1684" s="23">
        <f t="shared" si="664"/>
        <v>22.890383435836387</v>
      </c>
      <c r="Z1684" s="54">
        <f t="shared" si="665"/>
        <v>0</v>
      </c>
      <c r="AA1684" s="54" t="e">
        <f t="shared" si="666"/>
        <v>#DIV/0!</v>
      </c>
      <c r="AB1684" s="54" t="e">
        <f t="shared" si="667"/>
        <v>#DIV/0!</v>
      </c>
      <c r="AC1684" s="54" t="e">
        <f t="shared" si="668"/>
        <v>#DIV/0!</v>
      </c>
      <c r="AD1684" s="50"/>
      <c r="AE1684" s="23">
        <f t="shared" si="669"/>
        <v>22.890383435836387</v>
      </c>
      <c r="AF1684" s="54">
        <f t="shared" si="670"/>
        <v>0</v>
      </c>
      <c r="AG1684" s="54" t="e">
        <f t="shared" si="671"/>
        <v>#DIV/0!</v>
      </c>
      <c r="AH1684" s="54" t="e">
        <f t="shared" si="672"/>
        <v>#DIV/0!</v>
      </c>
      <c r="AI1684" s="54" t="e">
        <f t="shared" si="673"/>
        <v>#DIV/0!</v>
      </c>
    </row>
    <row r="1685" spans="1:35" hidden="1" x14ac:dyDescent="0.25">
      <c r="A1685" s="3"/>
      <c r="B1685" s="4"/>
      <c r="C1685" s="4">
        <v>668</v>
      </c>
      <c r="D1685" s="24">
        <f t="shared" si="674"/>
        <v>1500</v>
      </c>
      <c r="E1685" s="11"/>
      <c r="F1685" s="24">
        <f t="shared" si="651"/>
        <v>30</v>
      </c>
      <c r="G1685" s="23">
        <f t="shared" si="652"/>
        <v>0.03</v>
      </c>
      <c r="H1685" s="23">
        <f t="shared" si="653"/>
        <v>0.7</v>
      </c>
      <c r="I1685" s="22"/>
      <c r="J1685" s="8"/>
      <c r="K1685" s="9">
        <f t="shared" si="654"/>
        <v>22.890383435836387</v>
      </c>
      <c r="L1685" s="9">
        <f t="shared" si="655"/>
        <v>22.890383435836387</v>
      </c>
      <c r="M1685" s="10">
        <f t="shared" si="656"/>
        <v>0</v>
      </c>
      <c r="N1685" s="10" t="e">
        <f t="shared" si="650"/>
        <v>#DIV/0!</v>
      </c>
      <c r="O1685" s="10" t="e">
        <f t="shared" si="657"/>
        <v>#DIV/0!</v>
      </c>
      <c r="P1685" s="10" t="e">
        <f t="shared" si="658"/>
        <v>#DIV/0!</v>
      </c>
      <c r="R1685" s="23">
        <f t="shared" si="659"/>
        <v>22.890383435836387</v>
      </c>
      <c r="S1685" s="54">
        <f t="shared" si="660"/>
        <v>0</v>
      </c>
      <c r="T1685" s="54" t="e">
        <f t="shared" si="661"/>
        <v>#DIV/0!</v>
      </c>
      <c r="U1685" s="54" t="e">
        <f t="shared" si="662"/>
        <v>#DIV/0!</v>
      </c>
      <c r="V1685" s="54" t="e">
        <f t="shared" si="663"/>
        <v>#DIV/0!</v>
      </c>
      <c r="W1685" s="50"/>
      <c r="X1685" s="50"/>
      <c r="Y1685" s="23">
        <f t="shared" si="664"/>
        <v>22.890383435836387</v>
      </c>
      <c r="Z1685" s="54">
        <f t="shared" si="665"/>
        <v>0</v>
      </c>
      <c r="AA1685" s="54" t="e">
        <f t="shared" si="666"/>
        <v>#DIV/0!</v>
      </c>
      <c r="AB1685" s="54" t="e">
        <f t="shared" si="667"/>
        <v>#DIV/0!</v>
      </c>
      <c r="AC1685" s="54" t="e">
        <f t="shared" si="668"/>
        <v>#DIV/0!</v>
      </c>
      <c r="AD1685" s="50"/>
      <c r="AE1685" s="23">
        <f t="shared" si="669"/>
        <v>22.890383435836387</v>
      </c>
      <c r="AF1685" s="54">
        <f t="shared" si="670"/>
        <v>0</v>
      </c>
      <c r="AG1685" s="54" t="e">
        <f t="shared" si="671"/>
        <v>#DIV/0!</v>
      </c>
      <c r="AH1685" s="54" t="e">
        <f t="shared" si="672"/>
        <v>#DIV/0!</v>
      </c>
      <c r="AI1685" s="54" t="e">
        <f t="shared" si="673"/>
        <v>#DIV/0!</v>
      </c>
    </row>
    <row r="1686" spans="1:35" hidden="1" x14ac:dyDescent="0.25">
      <c r="A1686" s="3"/>
      <c r="B1686" s="4"/>
      <c r="C1686" s="4">
        <v>669</v>
      </c>
      <c r="D1686" s="24">
        <f t="shared" si="674"/>
        <v>1500</v>
      </c>
      <c r="E1686" s="11"/>
      <c r="F1686" s="24">
        <f t="shared" si="651"/>
        <v>30</v>
      </c>
      <c r="G1686" s="23">
        <f t="shared" si="652"/>
        <v>0.03</v>
      </c>
      <c r="H1686" s="23">
        <f t="shared" si="653"/>
        <v>0.7</v>
      </c>
      <c r="I1686" s="22"/>
      <c r="J1686" s="8"/>
      <c r="K1686" s="9">
        <f t="shared" si="654"/>
        <v>22.890383435836387</v>
      </c>
      <c r="L1686" s="9">
        <f t="shared" si="655"/>
        <v>22.890383435836387</v>
      </c>
      <c r="M1686" s="10">
        <f t="shared" si="656"/>
        <v>0</v>
      </c>
      <c r="N1686" s="10" t="e">
        <f t="shared" si="650"/>
        <v>#DIV/0!</v>
      </c>
      <c r="O1686" s="10" t="e">
        <f t="shared" si="657"/>
        <v>#DIV/0!</v>
      </c>
      <c r="P1686" s="10" t="e">
        <f t="shared" si="658"/>
        <v>#DIV/0!</v>
      </c>
      <c r="R1686" s="23">
        <f t="shared" si="659"/>
        <v>22.890383435836387</v>
      </c>
      <c r="S1686" s="54">
        <f t="shared" si="660"/>
        <v>0</v>
      </c>
      <c r="T1686" s="54" t="e">
        <f t="shared" si="661"/>
        <v>#DIV/0!</v>
      </c>
      <c r="U1686" s="54" t="e">
        <f t="shared" si="662"/>
        <v>#DIV/0!</v>
      </c>
      <c r="V1686" s="54" t="e">
        <f t="shared" si="663"/>
        <v>#DIV/0!</v>
      </c>
      <c r="W1686" s="50"/>
      <c r="X1686" s="50"/>
      <c r="Y1686" s="23">
        <f t="shared" si="664"/>
        <v>22.890383435836387</v>
      </c>
      <c r="Z1686" s="54">
        <f t="shared" si="665"/>
        <v>0</v>
      </c>
      <c r="AA1686" s="54" t="e">
        <f t="shared" si="666"/>
        <v>#DIV/0!</v>
      </c>
      <c r="AB1686" s="54" t="e">
        <f t="shared" si="667"/>
        <v>#DIV/0!</v>
      </c>
      <c r="AC1686" s="54" t="e">
        <f t="shared" si="668"/>
        <v>#DIV/0!</v>
      </c>
      <c r="AD1686" s="50"/>
      <c r="AE1686" s="23">
        <f t="shared" si="669"/>
        <v>22.890383435836387</v>
      </c>
      <c r="AF1686" s="54">
        <f t="shared" si="670"/>
        <v>0</v>
      </c>
      <c r="AG1686" s="54" t="e">
        <f t="shared" si="671"/>
        <v>#DIV/0!</v>
      </c>
      <c r="AH1686" s="54" t="e">
        <f t="shared" si="672"/>
        <v>#DIV/0!</v>
      </c>
      <c r="AI1686" s="54" t="e">
        <f t="shared" si="673"/>
        <v>#DIV/0!</v>
      </c>
    </row>
    <row r="1687" spans="1:35" hidden="1" x14ac:dyDescent="0.25">
      <c r="A1687" s="3"/>
      <c r="B1687" s="4"/>
      <c r="C1687" s="4">
        <v>670</v>
      </c>
      <c r="D1687" s="24">
        <f t="shared" si="674"/>
        <v>1500</v>
      </c>
      <c r="E1687" s="11"/>
      <c r="F1687" s="24">
        <f t="shared" si="651"/>
        <v>30</v>
      </c>
      <c r="G1687" s="23">
        <f t="shared" si="652"/>
        <v>0.03</v>
      </c>
      <c r="H1687" s="23">
        <f t="shared" si="653"/>
        <v>0.7</v>
      </c>
      <c r="I1687" s="22"/>
      <c r="J1687" s="8"/>
      <c r="K1687" s="9">
        <f t="shared" si="654"/>
        <v>22.890383435836387</v>
      </c>
      <c r="L1687" s="9">
        <f t="shared" si="655"/>
        <v>22.890383435836387</v>
      </c>
      <c r="M1687" s="10">
        <f t="shared" si="656"/>
        <v>0</v>
      </c>
      <c r="N1687" s="10" t="e">
        <f t="shared" si="650"/>
        <v>#DIV/0!</v>
      </c>
      <c r="O1687" s="10" t="e">
        <f t="shared" si="657"/>
        <v>#DIV/0!</v>
      </c>
      <c r="P1687" s="10" t="e">
        <f t="shared" si="658"/>
        <v>#DIV/0!</v>
      </c>
      <c r="R1687" s="23">
        <f t="shared" si="659"/>
        <v>22.890383435836387</v>
      </c>
      <c r="S1687" s="54">
        <f t="shared" si="660"/>
        <v>0</v>
      </c>
      <c r="T1687" s="54" t="e">
        <f t="shared" si="661"/>
        <v>#DIV/0!</v>
      </c>
      <c r="U1687" s="54" t="e">
        <f t="shared" si="662"/>
        <v>#DIV/0!</v>
      </c>
      <c r="V1687" s="54" t="e">
        <f t="shared" si="663"/>
        <v>#DIV/0!</v>
      </c>
      <c r="W1687" s="50"/>
      <c r="X1687" s="50"/>
      <c r="Y1687" s="23">
        <f t="shared" si="664"/>
        <v>22.890383435836387</v>
      </c>
      <c r="Z1687" s="54">
        <f t="shared" si="665"/>
        <v>0</v>
      </c>
      <c r="AA1687" s="54" t="e">
        <f t="shared" si="666"/>
        <v>#DIV/0!</v>
      </c>
      <c r="AB1687" s="54" t="e">
        <f t="shared" si="667"/>
        <v>#DIV/0!</v>
      </c>
      <c r="AC1687" s="54" t="e">
        <f t="shared" si="668"/>
        <v>#DIV/0!</v>
      </c>
      <c r="AD1687" s="50"/>
      <c r="AE1687" s="23">
        <f t="shared" si="669"/>
        <v>22.890383435836387</v>
      </c>
      <c r="AF1687" s="54">
        <f t="shared" si="670"/>
        <v>0</v>
      </c>
      <c r="AG1687" s="54" t="e">
        <f t="shared" si="671"/>
        <v>#DIV/0!</v>
      </c>
      <c r="AH1687" s="54" t="e">
        <f t="shared" si="672"/>
        <v>#DIV/0!</v>
      </c>
      <c r="AI1687" s="54" t="e">
        <f t="shared" si="673"/>
        <v>#DIV/0!</v>
      </c>
    </row>
    <row r="1688" spans="1:35" hidden="1" x14ac:dyDescent="0.25">
      <c r="A1688" s="3"/>
      <c r="B1688" s="4"/>
      <c r="C1688" s="4">
        <v>671</v>
      </c>
      <c r="D1688" s="24">
        <f t="shared" si="674"/>
        <v>1500</v>
      </c>
      <c r="E1688" s="11"/>
      <c r="F1688" s="24">
        <f t="shared" si="651"/>
        <v>30</v>
      </c>
      <c r="G1688" s="23">
        <f t="shared" si="652"/>
        <v>0.03</v>
      </c>
      <c r="H1688" s="23">
        <f t="shared" si="653"/>
        <v>0.7</v>
      </c>
      <c r="I1688" s="22"/>
      <c r="J1688" s="8"/>
      <c r="K1688" s="9">
        <f t="shared" si="654"/>
        <v>22.890383435836387</v>
      </c>
      <c r="L1688" s="9">
        <f t="shared" si="655"/>
        <v>22.890383435836387</v>
      </c>
      <c r="M1688" s="10">
        <f t="shared" si="656"/>
        <v>0</v>
      </c>
      <c r="N1688" s="10" t="e">
        <f t="shared" si="650"/>
        <v>#DIV/0!</v>
      </c>
      <c r="O1688" s="10" t="e">
        <f t="shared" si="657"/>
        <v>#DIV/0!</v>
      </c>
      <c r="P1688" s="10" t="e">
        <f t="shared" si="658"/>
        <v>#DIV/0!</v>
      </c>
      <c r="R1688" s="23">
        <f t="shared" si="659"/>
        <v>22.890383435836387</v>
      </c>
      <c r="S1688" s="54">
        <f t="shared" si="660"/>
        <v>0</v>
      </c>
      <c r="T1688" s="54" t="e">
        <f t="shared" si="661"/>
        <v>#DIV/0!</v>
      </c>
      <c r="U1688" s="54" t="e">
        <f t="shared" si="662"/>
        <v>#DIV/0!</v>
      </c>
      <c r="V1688" s="54" t="e">
        <f t="shared" si="663"/>
        <v>#DIV/0!</v>
      </c>
      <c r="W1688" s="50"/>
      <c r="X1688" s="50"/>
      <c r="Y1688" s="23">
        <f t="shared" si="664"/>
        <v>22.890383435836387</v>
      </c>
      <c r="Z1688" s="54">
        <f t="shared" si="665"/>
        <v>0</v>
      </c>
      <c r="AA1688" s="54" t="e">
        <f t="shared" si="666"/>
        <v>#DIV/0!</v>
      </c>
      <c r="AB1688" s="54" t="e">
        <f t="shared" si="667"/>
        <v>#DIV/0!</v>
      </c>
      <c r="AC1688" s="54" t="e">
        <f t="shared" si="668"/>
        <v>#DIV/0!</v>
      </c>
      <c r="AD1688" s="50"/>
      <c r="AE1688" s="23">
        <f t="shared" si="669"/>
        <v>22.890383435836387</v>
      </c>
      <c r="AF1688" s="54">
        <f t="shared" si="670"/>
        <v>0</v>
      </c>
      <c r="AG1688" s="54" t="e">
        <f t="shared" si="671"/>
        <v>#DIV/0!</v>
      </c>
      <c r="AH1688" s="54" t="e">
        <f t="shared" si="672"/>
        <v>#DIV/0!</v>
      </c>
      <c r="AI1688" s="54" t="e">
        <f t="shared" si="673"/>
        <v>#DIV/0!</v>
      </c>
    </row>
    <row r="1689" spans="1:35" hidden="1" x14ac:dyDescent="0.25">
      <c r="A1689" s="3"/>
      <c r="B1689" s="4"/>
      <c r="C1689" s="4">
        <v>672</v>
      </c>
      <c r="D1689" s="24">
        <f t="shared" si="674"/>
        <v>1500</v>
      </c>
      <c r="E1689" s="11"/>
      <c r="F1689" s="24">
        <f t="shared" si="651"/>
        <v>30</v>
      </c>
      <c r="G1689" s="23">
        <f t="shared" si="652"/>
        <v>0.03</v>
      </c>
      <c r="H1689" s="23">
        <f t="shared" si="653"/>
        <v>0.7</v>
      </c>
      <c r="I1689" s="22"/>
      <c r="J1689" s="8"/>
      <c r="K1689" s="9">
        <f t="shared" si="654"/>
        <v>22.890383435836387</v>
      </c>
      <c r="L1689" s="9">
        <f t="shared" si="655"/>
        <v>22.890383435836387</v>
      </c>
      <c r="M1689" s="10">
        <f t="shared" si="656"/>
        <v>0</v>
      </c>
      <c r="N1689" s="10" t="e">
        <f t="shared" si="650"/>
        <v>#DIV/0!</v>
      </c>
      <c r="O1689" s="10" t="e">
        <f t="shared" si="657"/>
        <v>#DIV/0!</v>
      </c>
      <c r="P1689" s="10" t="e">
        <f t="shared" si="658"/>
        <v>#DIV/0!</v>
      </c>
      <c r="R1689" s="23">
        <f t="shared" si="659"/>
        <v>22.890383435836387</v>
      </c>
      <c r="S1689" s="54">
        <f t="shared" si="660"/>
        <v>0</v>
      </c>
      <c r="T1689" s="54" t="e">
        <f t="shared" si="661"/>
        <v>#DIV/0!</v>
      </c>
      <c r="U1689" s="54" t="e">
        <f t="shared" si="662"/>
        <v>#DIV/0!</v>
      </c>
      <c r="V1689" s="54" t="e">
        <f t="shared" si="663"/>
        <v>#DIV/0!</v>
      </c>
      <c r="W1689" s="50"/>
      <c r="X1689" s="50"/>
      <c r="Y1689" s="23">
        <f t="shared" si="664"/>
        <v>22.890383435836387</v>
      </c>
      <c r="Z1689" s="54">
        <f t="shared" si="665"/>
        <v>0</v>
      </c>
      <c r="AA1689" s="54" t="e">
        <f t="shared" si="666"/>
        <v>#DIV/0!</v>
      </c>
      <c r="AB1689" s="54" t="e">
        <f t="shared" si="667"/>
        <v>#DIV/0!</v>
      </c>
      <c r="AC1689" s="54" t="e">
        <f t="shared" si="668"/>
        <v>#DIV/0!</v>
      </c>
      <c r="AD1689" s="50"/>
      <c r="AE1689" s="23">
        <f t="shared" si="669"/>
        <v>22.890383435836387</v>
      </c>
      <c r="AF1689" s="54">
        <f t="shared" si="670"/>
        <v>0</v>
      </c>
      <c r="AG1689" s="54" t="e">
        <f t="shared" si="671"/>
        <v>#DIV/0!</v>
      </c>
      <c r="AH1689" s="54" t="e">
        <f t="shared" si="672"/>
        <v>#DIV/0!</v>
      </c>
      <c r="AI1689" s="54" t="e">
        <f t="shared" si="673"/>
        <v>#DIV/0!</v>
      </c>
    </row>
    <row r="1690" spans="1:35" hidden="1" x14ac:dyDescent="0.25">
      <c r="A1690" s="3"/>
      <c r="B1690" s="4"/>
      <c r="C1690" s="4">
        <v>673</v>
      </c>
      <c r="D1690" s="24">
        <f t="shared" si="674"/>
        <v>1500</v>
      </c>
      <c r="E1690" s="11"/>
      <c r="F1690" s="24">
        <f t="shared" si="651"/>
        <v>30</v>
      </c>
      <c r="G1690" s="23">
        <f t="shared" si="652"/>
        <v>0.03</v>
      </c>
      <c r="H1690" s="23">
        <f t="shared" si="653"/>
        <v>0.7</v>
      </c>
      <c r="I1690" s="22"/>
      <c r="J1690" s="8"/>
      <c r="K1690" s="9">
        <f t="shared" si="654"/>
        <v>22.890383435836387</v>
      </c>
      <c r="L1690" s="9">
        <f t="shared" si="655"/>
        <v>22.890383435836387</v>
      </c>
      <c r="M1690" s="10">
        <f t="shared" si="656"/>
        <v>0</v>
      </c>
      <c r="N1690" s="10" t="e">
        <f t="shared" si="650"/>
        <v>#DIV/0!</v>
      </c>
      <c r="O1690" s="10" t="e">
        <f t="shared" si="657"/>
        <v>#DIV/0!</v>
      </c>
      <c r="P1690" s="10" t="e">
        <f t="shared" si="658"/>
        <v>#DIV/0!</v>
      </c>
      <c r="R1690" s="23">
        <f t="shared" si="659"/>
        <v>22.890383435836387</v>
      </c>
      <c r="S1690" s="54">
        <f t="shared" si="660"/>
        <v>0</v>
      </c>
      <c r="T1690" s="54" t="e">
        <f t="shared" si="661"/>
        <v>#DIV/0!</v>
      </c>
      <c r="U1690" s="54" t="e">
        <f t="shared" si="662"/>
        <v>#DIV/0!</v>
      </c>
      <c r="V1690" s="54" t="e">
        <f t="shared" si="663"/>
        <v>#DIV/0!</v>
      </c>
      <c r="W1690" s="50"/>
      <c r="X1690" s="50"/>
      <c r="Y1690" s="23">
        <f t="shared" si="664"/>
        <v>22.890383435836387</v>
      </c>
      <c r="Z1690" s="54">
        <f t="shared" si="665"/>
        <v>0</v>
      </c>
      <c r="AA1690" s="54" t="e">
        <f t="shared" si="666"/>
        <v>#DIV/0!</v>
      </c>
      <c r="AB1690" s="54" t="e">
        <f t="shared" si="667"/>
        <v>#DIV/0!</v>
      </c>
      <c r="AC1690" s="54" t="e">
        <f t="shared" si="668"/>
        <v>#DIV/0!</v>
      </c>
      <c r="AD1690" s="50"/>
      <c r="AE1690" s="23">
        <f t="shared" si="669"/>
        <v>22.890383435836387</v>
      </c>
      <c r="AF1690" s="54">
        <f t="shared" si="670"/>
        <v>0</v>
      </c>
      <c r="AG1690" s="54" t="e">
        <f t="shared" si="671"/>
        <v>#DIV/0!</v>
      </c>
      <c r="AH1690" s="54" t="e">
        <f t="shared" si="672"/>
        <v>#DIV/0!</v>
      </c>
      <c r="AI1690" s="54" t="e">
        <f t="shared" si="673"/>
        <v>#DIV/0!</v>
      </c>
    </row>
    <row r="1691" spans="1:35" hidden="1" x14ac:dyDescent="0.25">
      <c r="A1691" s="3"/>
      <c r="B1691" s="4"/>
      <c r="C1691" s="4">
        <v>674</v>
      </c>
      <c r="D1691" s="24">
        <f t="shared" si="674"/>
        <v>1500</v>
      </c>
      <c r="E1691" s="11"/>
      <c r="F1691" s="24">
        <f t="shared" si="651"/>
        <v>30</v>
      </c>
      <c r="G1691" s="23">
        <f t="shared" si="652"/>
        <v>0.03</v>
      </c>
      <c r="H1691" s="23">
        <f t="shared" si="653"/>
        <v>0.7</v>
      </c>
      <c r="I1691" s="22"/>
      <c r="J1691" s="8"/>
      <c r="K1691" s="9">
        <f t="shared" si="654"/>
        <v>22.890383435836387</v>
      </c>
      <c r="L1691" s="9">
        <f t="shared" si="655"/>
        <v>22.890383435836387</v>
      </c>
      <c r="M1691" s="10">
        <f t="shared" si="656"/>
        <v>0</v>
      </c>
      <c r="N1691" s="10" t="e">
        <f t="shared" si="650"/>
        <v>#DIV/0!</v>
      </c>
      <c r="O1691" s="10" t="e">
        <f t="shared" si="657"/>
        <v>#DIV/0!</v>
      </c>
      <c r="P1691" s="10" t="e">
        <f t="shared" si="658"/>
        <v>#DIV/0!</v>
      </c>
      <c r="R1691" s="23">
        <f t="shared" si="659"/>
        <v>22.890383435836387</v>
      </c>
      <c r="S1691" s="54">
        <f t="shared" si="660"/>
        <v>0</v>
      </c>
      <c r="T1691" s="54" t="e">
        <f t="shared" si="661"/>
        <v>#DIV/0!</v>
      </c>
      <c r="U1691" s="54" t="e">
        <f t="shared" si="662"/>
        <v>#DIV/0!</v>
      </c>
      <c r="V1691" s="54" t="e">
        <f t="shared" si="663"/>
        <v>#DIV/0!</v>
      </c>
      <c r="W1691" s="50"/>
      <c r="X1691" s="50"/>
      <c r="Y1691" s="23">
        <f t="shared" si="664"/>
        <v>22.890383435836387</v>
      </c>
      <c r="Z1691" s="54">
        <f t="shared" si="665"/>
        <v>0</v>
      </c>
      <c r="AA1691" s="54" t="e">
        <f t="shared" si="666"/>
        <v>#DIV/0!</v>
      </c>
      <c r="AB1691" s="54" t="e">
        <f t="shared" si="667"/>
        <v>#DIV/0!</v>
      </c>
      <c r="AC1691" s="54" t="e">
        <f t="shared" si="668"/>
        <v>#DIV/0!</v>
      </c>
      <c r="AD1691" s="50"/>
      <c r="AE1691" s="23">
        <f t="shared" si="669"/>
        <v>22.890383435836387</v>
      </c>
      <c r="AF1691" s="54">
        <f t="shared" si="670"/>
        <v>0</v>
      </c>
      <c r="AG1691" s="54" t="e">
        <f t="shared" si="671"/>
        <v>#DIV/0!</v>
      </c>
      <c r="AH1691" s="54" t="e">
        <f t="shared" si="672"/>
        <v>#DIV/0!</v>
      </c>
      <c r="AI1691" s="54" t="e">
        <f t="shared" si="673"/>
        <v>#DIV/0!</v>
      </c>
    </row>
    <row r="1692" spans="1:35" hidden="1" x14ac:dyDescent="0.25">
      <c r="A1692" s="3"/>
      <c r="B1692" s="4"/>
      <c r="C1692" s="4">
        <v>675</v>
      </c>
      <c r="D1692" s="24">
        <f t="shared" si="674"/>
        <v>1500</v>
      </c>
      <c r="E1692" s="11"/>
      <c r="F1692" s="24">
        <f t="shared" si="651"/>
        <v>30</v>
      </c>
      <c r="G1692" s="23">
        <f t="shared" si="652"/>
        <v>0.03</v>
      </c>
      <c r="H1692" s="23">
        <f t="shared" si="653"/>
        <v>0.7</v>
      </c>
      <c r="I1692" s="22"/>
      <c r="J1692" s="8"/>
      <c r="K1692" s="9">
        <f t="shared" si="654"/>
        <v>22.890383435836387</v>
      </c>
      <c r="L1692" s="9">
        <f t="shared" si="655"/>
        <v>22.890383435836387</v>
      </c>
      <c r="M1692" s="10">
        <f t="shared" si="656"/>
        <v>0</v>
      </c>
      <c r="N1692" s="10" t="e">
        <f t="shared" si="650"/>
        <v>#DIV/0!</v>
      </c>
      <c r="O1692" s="10" t="e">
        <f t="shared" si="657"/>
        <v>#DIV/0!</v>
      </c>
      <c r="P1692" s="10" t="e">
        <f t="shared" si="658"/>
        <v>#DIV/0!</v>
      </c>
      <c r="R1692" s="23">
        <f t="shared" si="659"/>
        <v>22.890383435836387</v>
      </c>
      <c r="S1692" s="54">
        <f t="shared" si="660"/>
        <v>0</v>
      </c>
      <c r="T1692" s="54" t="e">
        <f t="shared" si="661"/>
        <v>#DIV/0!</v>
      </c>
      <c r="U1692" s="54" t="e">
        <f t="shared" si="662"/>
        <v>#DIV/0!</v>
      </c>
      <c r="V1692" s="54" t="e">
        <f t="shared" si="663"/>
        <v>#DIV/0!</v>
      </c>
      <c r="W1692" s="50"/>
      <c r="X1692" s="50"/>
      <c r="Y1692" s="23">
        <f t="shared" si="664"/>
        <v>22.890383435836387</v>
      </c>
      <c r="Z1692" s="54">
        <f t="shared" si="665"/>
        <v>0</v>
      </c>
      <c r="AA1692" s="54" t="e">
        <f t="shared" si="666"/>
        <v>#DIV/0!</v>
      </c>
      <c r="AB1692" s="54" t="e">
        <f t="shared" si="667"/>
        <v>#DIV/0!</v>
      </c>
      <c r="AC1692" s="54" t="e">
        <f t="shared" si="668"/>
        <v>#DIV/0!</v>
      </c>
      <c r="AD1692" s="50"/>
      <c r="AE1692" s="23">
        <f t="shared" si="669"/>
        <v>22.890383435836387</v>
      </c>
      <c r="AF1692" s="54">
        <f t="shared" si="670"/>
        <v>0</v>
      </c>
      <c r="AG1692" s="54" t="e">
        <f t="shared" si="671"/>
        <v>#DIV/0!</v>
      </c>
      <c r="AH1692" s="54" t="e">
        <f t="shared" si="672"/>
        <v>#DIV/0!</v>
      </c>
      <c r="AI1692" s="54" t="e">
        <f t="shared" si="673"/>
        <v>#DIV/0!</v>
      </c>
    </row>
    <row r="1693" spans="1:35" hidden="1" x14ac:dyDescent="0.25">
      <c r="A1693" s="3"/>
      <c r="B1693" s="4"/>
      <c r="C1693" s="4">
        <v>676</v>
      </c>
      <c r="D1693" s="24">
        <f t="shared" si="674"/>
        <v>1500</v>
      </c>
      <c r="E1693" s="11"/>
      <c r="F1693" s="24">
        <f t="shared" si="651"/>
        <v>30</v>
      </c>
      <c r="G1693" s="23">
        <f t="shared" si="652"/>
        <v>0.03</v>
      </c>
      <c r="H1693" s="23">
        <f t="shared" si="653"/>
        <v>0.7</v>
      </c>
      <c r="I1693" s="22"/>
      <c r="J1693" s="8"/>
      <c r="K1693" s="9">
        <f t="shared" si="654"/>
        <v>22.890383435836387</v>
      </c>
      <c r="L1693" s="9">
        <f t="shared" si="655"/>
        <v>22.890383435836387</v>
      </c>
      <c r="M1693" s="10">
        <f t="shared" si="656"/>
        <v>0</v>
      </c>
      <c r="N1693" s="10" t="e">
        <f t="shared" si="650"/>
        <v>#DIV/0!</v>
      </c>
      <c r="O1693" s="10" t="e">
        <f t="shared" si="657"/>
        <v>#DIV/0!</v>
      </c>
      <c r="P1693" s="10" t="e">
        <f t="shared" si="658"/>
        <v>#DIV/0!</v>
      </c>
      <c r="R1693" s="23">
        <f t="shared" si="659"/>
        <v>22.890383435836387</v>
      </c>
      <c r="S1693" s="54">
        <f t="shared" si="660"/>
        <v>0</v>
      </c>
      <c r="T1693" s="54" t="e">
        <f t="shared" si="661"/>
        <v>#DIV/0!</v>
      </c>
      <c r="U1693" s="54" t="e">
        <f t="shared" si="662"/>
        <v>#DIV/0!</v>
      </c>
      <c r="V1693" s="54" t="e">
        <f t="shared" si="663"/>
        <v>#DIV/0!</v>
      </c>
      <c r="W1693" s="50"/>
      <c r="X1693" s="50"/>
      <c r="Y1693" s="23">
        <f t="shared" si="664"/>
        <v>22.890383435836387</v>
      </c>
      <c r="Z1693" s="54">
        <f t="shared" si="665"/>
        <v>0</v>
      </c>
      <c r="AA1693" s="54" t="e">
        <f t="shared" si="666"/>
        <v>#DIV/0!</v>
      </c>
      <c r="AB1693" s="54" t="e">
        <f t="shared" si="667"/>
        <v>#DIV/0!</v>
      </c>
      <c r="AC1693" s="54" t="e">
        <f t="shared" si="668"/>
        <v>#DIV/0!</v>
      </c>
      <c r="AD1693" s="50"/>
      <c r="AE1693" s="23">
        <f t="shared" si="669"/>
        <v>22.890383435836387</v>
      </c>
      <c r="AF1693" s="54">
        <f t="shared" si="670"/>
        <v>0</v>
      </c>
      <c r="AG1693" s="54" t="e">
        <f t="shared" si="671"/>
        <v>#DIV/0!</v>
      </c>
      <c r="AH1693" s="54" t="e">
        <f t="shared" si="672"/>
        <v>#DIV/0!</v>
      </c>
      <c r="AI1693" s="54" t="e">
        <f t="shared" si="673"/>
        <v>#DIV/0!</v>
      </c>
    </row>
    <row r="1694" spans="1:35" hidden="1" x14ac:dyDescent="0.25">
      <c r="A1694" s="3"/>
      <c r="B1694" s="4"/>
      <c r="C1694" s="4">
        <v>677</v>
      </c>
      <c r="D1694" s="24">
        <f t="shared" si="674"/>
        <v>1500</v>
      </c>
      <c r="E1694" s="11"/>
      <c r="F1694" s="24">
        <f t="shared" si="651"/>
        <v>30</v>
      </c>
      <c r="G1694" s="23">
        <f t="shared" si="652"/>
        <v>0.03</v>
      </c>
      <c r="H1694" s="23">
        <f t="shared" si="653"/>
        <v>0.7</v>
      </c>
      <c r="I1694" s="22"/>
      <c r="J1694" s="8"/>
      <c r="K1694" s="9">
        <f t="shared" si="654"/>
        <v>22.890383435836387</v>
      </c>
      <c r="L1694" s="9">
        <f t="shared" si="655"/>
        <v>22.890383435836387</v>
      </c>
      <c r="M1694" s="10">
        <f t="shared" si="656"/>
        <v>0</v>
      </c>
      <c r="N1694" s="10" t="e">
        <f t="shared" si="650"/>
        <v>#DIV/0!</v>
      </c>
      <c r="O1694" s="10" t="e">
        <f t="shared" si="657"/>
        <v>#DIV/0!</v>
      </c>
      <c r="P1694" s="10" t="e">
        <f t="shared" si="658"/>
        <v>#DIV/0!</v>
      </c>
      <c r="R1694" s="23">
        <f t="shared" si="659"/>
        <v>22.890383435836387</v>
      </c>
      <c r="S1694" s="54">
        <f t="shared" si="660"/>
        <v>0</v>
      </c>
      <c r="T1694" s="54" t="e">
        <f t="shared" si="661"/>
        <v>#DIV/0!</v>
      </c>
      <c r="U1694" s="54" t="e">
        <f t="shared" si="662"/>
        <v>#DIV/0!</v>
      </c>
      <c r="V1694" s="54" t="e">
        <f t="shared" si="663"/>
        <v>#DIV/0!</v>
      </c>
      <c r="W1694" s="50"/>
      <c r="X1694" s="50"/>
      <c r="Y1694" s="23">
        <f t="shared" si="664"/>
        <v>22.890383435836387</v>
      </c>
      <c r="Z1694" s="54">
        <f t="shared" si="665"/>
        <v>0</v>
      </c>
      <c r="AA1694" s="54" t="e">
        <f t="shared" si="666"/>
        <v>#DIV/0!</v>
      </c>
      <c r="AB1694" s="54" t="e">
        <f t="shared" si="667"/>
        <v>#DIV/0!</v>
      </c>
      <c r="AC1694" s="54" t="e">
        <f t="shared" si="668"/>
        <v>#DIV/0!</v>
      </c>
      <c r="AD1694" s="50"/>
      <c r="AE1694" s="23">
        <f t="shared" si="669"/>
        <v>22.890383435836387</v>
      </c>
      <c r="AF1694" s="54">
        <f t="shared" si="670"/>
        <v>0</v>
      </c>
      <c r="AG1694" s="54" t="e">
        <f t="shared" si="671"/>
        <v>#DIV/0!</v>
      </c>
      <c r="AH1694" s="54" t="e">
        <f t="shared" si="672"/>
        <v>#DIV/0!</v>
      </c>
      <c r="AI1694" s="54" t="e">
        <f t="shared" si="673"/>
        <v>#DIV/0!</v>
      </c>
    </row>
    <row r="1695" spans="1:35" hidden="1" x14ac:dyDescent="0.25">
      <c r="A1695" s="3"/>
      <c r="B1695" s="4"/>
      <c r="C1695" s="4">
        <v>678</v>
      </c>
      <c r="D1695" s="24">
        <f t="shared" si="674"/>
        <v>1500</v>
      </c>
      <c r="E1695" s="11"/>
      <c r="F1695" s="24">
        <f t="shared" si="651"/>
        <v>30</v>
      </c>
      <c r="G1695" s="23">
        <f t="shared" si="652"/>
        <v>0.03</v>
      </c>
      <c r="H1695" s="23">
        <f t="shared" si="653"/>
        <v>0.7</v>
      </c>
      <c r="I1695" s="22"/>
      <c r="J1695" s="8"/>
      <c r="K1695" s="9">
        <f t="shared" si="654"/>
        <v>22.890383435836387</v>
      </c>
      <c r="L1695" s="9">
        <f t="shared" si="655"/>
        <v>22.890383435836387</v>
      </c>
      <c r="M1695" s="10">
        <f t="shared" si="656"/>
        <v>0</v>
      </c>
      <c r="N1695" s="10" t="e">
        <f t="shared" si="650"/>
        <v>#DIV/0!</v>
      </c>
      <c r="O1695" s="10" t="e">
        <f t="shared" si="657"/>
        <v>#DIV/0!</v>
      </c>
      <c r="P1695" s="10" t="e">
        <f t="shared" si="658"/>
        <v>#DIV/0!</v>
      </c>
      <c r="R1695" s="23">
        <f t="shared" si="659"/>
        <v>22.890383435836387</v>
      </c>
      <c r="S1695" s="54">
        <f t="shared" si="660"/>
        <v>0</v>
      </c>
      <c r="T1695" s="54" t="e">
        <f t="shared" si="661"/>
        <v>#DIV/0!</v>
      </c>
      <c r="U1695" s="54" t="e">
        <f t="shared" si="662"/>
        <v>#DIV/0!</v>
      </c>
      <c r="V1695" s="54" t="e">
        <f t="shared" si="663"/>
        <v>#DIV/0!</v>
      </c>
      <c r="W1695" s="50"/>
      <c r="X1695" s="50"/>
      <c r="Y1695" s="23">
        <f t="shared" si="664"/>
        <v>22.890383435836387</v>
      </c>
      <c r="Z1695" s="54">
        <f t="shared" si="665"/>
        <v>0</v>
      </c>
      <c r="AA1695" s="54" t="e">
        <f t="shared" si="666"/>
        <v>#DIV/0!</v>
      </c>
      <c r="AB1695" s="54" t="e">
        <f t="shared" si="667"/>
        <v>#DIV/0!</v>
      </c>
      <c r="AC1695" s="54" t="e">
        <f t="shared" si="668"/>
        <v>#DIV/0!</v>
      </c>
      <c r="AD1695" s="50"/>
      <c r="AE1695" s="23">
        <f t="shared" si="669"/>
        <v>22.890383435836387</v>
      </c>
      <c r="AF1695" s="54">
        <f t="shared" si="670"/>
        <v>0</v>
      </c>
      <c r="AG1695" s="54" t="e">
        <f t="shared" si="671"/>
        <v>#DIV/0!</v>
      </c>
      <c r="AH1695" s="54" t="e">
        <f t="shared" si="672"/>
        <v>#DIV/0!</v>
      </c>
      <c r="AI1695" s="54" t="e">
        <f t="shared" si="673"/>
        <v>#DIV/0!</v>
      </c>
    </row>
    <row r="1696" spans="1:35" hidden="1" x14ac:dyDescent="0.25">
      <c r="A1696" s="3"/>
      <c r="B1696" s="4"/>
      <c r="C1696" s="4">
        <v>679</v>
      </c>
      <c r="D1696" s="24">
        <f t="shared" si="674"/>
        <v>1500</v>
      </c>
      <c r="E1696" s="11"/>
      <c r="F1696" s="24">
        <f t="shared" si="651"/>
        <v>30</v>
      </c>
      <c r="G1696" s="23">
        <f t="shared" si="652"/>
        <v>0.03</v>
      </c>
      <c r="H1696" s="23">
        <f t="shared" si="653"/>
        <v>0.7</v>
      </c>
      <c r="I1696" s="22"/>
      <c r="J1696" s="8"/>
      <c r="K1696" s="9">
        <f t="shared" si="654"/>
        <v>22.890383435836387</v>
      </c>
      <c r="L1696" s="9">
        <f t="shared" si="655"/>
        <v>22.890383435836387</v>
      </c>
      <c r="M1696" s="10">
        <f t="shared" si="656"/>
        <v>0</v>
      </c>
      <c r="N1696" s="10" t="e">
        <f t="shared" si="650"/>
        <v>#DIV/0!</v>
      </c>
      <c r="O1696" s="10" t="e">
        <f t="shared" si="657"/>
        <v>#DIV/0!</v>
      </c>
      <c r="P1696" s="10" t="e">
        <f t="shared" si="658"/>
        <v>#DIV/0!</v>
      </c>
      <c r="R1696" s="23">
        <f t="shared" si="659"/>
        <v>22.890383435836387</v>
      </c>
      <c r="S1696" s="54">
        <f t="shared" si="660"/>
        <v>0</v>
      </c>
      <c r="T1696" s="54" t="e">
        <f t="shared" si="661"/>
        <v>#DIV/0!</v>
      </c>
      <c r="U1696" s="54" t="e">
        <f t="shared" si="662"/>
        <v>#DIV/0!</v>
      </c>
      <c r="V1696" s="54" t="e">
        <f t="shared" si="663"/>
        <v>#DIV/0!</v>
      </c>
      <c r="W1696" s="50"/>
      <c r="X1696" s="50"/>
      <c r="Y1696" s="23">
        <f t="shared" si="664"/>
        <v>22.890383435836387</v>
      </c>
      <c r="Z1696" s="54">
        <f t="shared" si="665"/>
        <v>0</v>
      </c>
      <c r="AA1696" s="54" t="e">
        <f t="shared" si="666"/>
        <v>#DIV/0!</v>
      </c>
      <c r="AB1696" s="54" t="e">
        <f t="shared" si="667"/>
        <v>#DIV/0!</v>
      </c>
      <c r="AC1696" s="54" t="e">
        <f t="shared" si="668"/>
        <v>#DIV/0!</v>
      </c>
      <c r="AD1696" s="50"/>
      <c r="AE1696" s="23">
        <f t="shared" si="669"/>
        <v>22.890383435836387</v>
      </c>
      <c r="AF1696" s="54">
        <f t="shared" si="670"/>
        <v>0</v>
      </c>
      <c r="AG1696" s="54" t="e">
        <f t="shared" si="671"/>
        <v>#DIV/0!</v>
      </c>
      <c r="AH1696" s="54" t="e">
        <f t="shared" si="672"/>
        <v>#DIV/0!</v>
      </c>
      <c r="AI1696" s="54" t="e">
        <f t="shared" si="673"/>
        <v>#DIV/0!</v>
      </c>
    </row>
    <row r="1697" spans="1:35" hidden="1" x14ac:dyDescent="0.25">
      <c r="A1697" s="3"/>
      <c r="B1697" s="4"/>
      <c r="C1697" s="4">
        <v>680</v>
      </c>
      <c r="D1697" s="24">
        <f t="shared" si="674"/>
        <v>1500</v>
      </c>
      <c r="E1697" s="11"/>
      <c r="F1697" s="24">
        <f t="shared" si="651"/>
        <v>30</v>
      </c>
      <c r="G1697" s="23">
        <f t="shared" si="652"/>
        <v>0.03</v>
      </c>
      <c r="H1697" s="23">
        <f t="shared" si="653"/>
        <v>0.7</v>
      </c>
      <c r="I1697" s="22"/>
      <c r="J1697" s="8"/>
      <c r="K1697" s="9">
        <f t="shared" si="654"/>
        <v>22.890383435836387</v>
      </c>
      <c r="L1697" s="9">
        <f t="shared" si="655"/>
        <v>22.890383435836387</v>
      </c>
      <c r="M1697" s="10">
        <f t="shared" si="656"/>
        <v>0</v>
      </c>
      <c r="N1697" s="10" t="e">
        <f t="shared" si="650"/>
        <v>#DIV/0!</v>
      </c>
      <c r="O1697" s="10" t="e">
        <f t="shared" si="657"/>
        <v>#DIV/0!</v>
      </c>
      <c r="P1697" s="10" t="e">
        <f t="shared" si="658"/>
        <v>#DIV/0!</v>
      </c>
      <c r="R1697" s="23">
        <f t="shared" si="659"/>
        <v>22.890383435836387</v>
      </c>
      <c r="S1697" s="54">
        <f t="shared" si="660"/>
        <v>0</v>
      </c>
      <c r="T1697" s="54" t="e">
        <f t="shared" si="661"/>
        <v>#DIV/0!</v>
      </c>
      <c r="U1697" s="54" t="e">
        <f t="shared" si="662"/>
        <v>#DIV/0!</v>
      </c>
      <c r="V1697" s="54" t="e">
        <f t="shared" si="663"/>
        <v>#DIV/0!</v>
      </c>
      <c r="W1697" s="50"/>
      <c r="X1697" s="50"/>
      <c r="Y1697" s="23">
        <f t="shared" si="664"/>
        <v>22.890383435836387</v>
      </c>
      <c r="Z1697" s="54">
        <f t="shared" si="665"/>
        <v>0</v>
      </c>
      <c r="AA1697" s="54" t="e">
        <f t="shared" si="666"/>
        <v>#DIV/0!</v>
      </c>
      <c r="AB1697" s="54" t="e">
        <f t="shared" si="667"/>
        <v>#DIV/0!</v>
      </c>
      <c r="AC1697" s="54" t="e">
        <f t="shared" si="668"/>
        <v>#DIV/0!</v>
      </c>
      <c r="AD1697" s="50"/>
      <c r="AE1697" s="23">
        <f t="shared" si="669"/>
        <v>22.890383435836387</v>
      </c>
      <c r="AF1697" s="54">
        <f t="shared" si="670"/>
        <v>0</v>
      </c>
      <c r="AG1697" s="54" t="e">
        <f t="shared" si="671"/>
        <v>#DIV/0!</v>
      </c>
      <c r="AH1697" s="54" t="e">
        <f t="shared" si="672"/>
        <v>#DIV/0!</v>
      </c>
      <c r="AI1697" s="54" t="e">
        <f t="shared" si="673"/>
        <v>#DIV/0!</v>
      </c>
    </row>
    <row r="1698" spans="1:35" hidden="1" x14ac:dyDescent="0.25">
      <c r="A1698" s="3"/>
      <c r="B1698" s="4"/>
      <c r="C1698" s="4">
        <v>681</v>
      </c>
      <c r="D1698" s="24">
        <f t="shared" si="674"/>
        <v>1500</v>
      </c>
      <c r="E1698" s="11"/>
      <c r="F1698" s="24">
        <f t="shared" si="651"/>
        <v>30</v>
      </c>
      <c r="G1698" s="23">
        <f t="shared" si="652"/>
        <v>0.03</v>
      </c>
      <c r="H1698" s="23">
        <f t="shared" si="653"/>
        <v>0.7</v>
      </c>
      <c r="I1698" s="22"/>
      <c r="J1698" s="8"/>
      <c r="K1698" s="9">
        <f t="shared" si="654"/>
        <v>22.890383435836387</v>
      </c>
      <c r="L1698" s="9">
        <f t="shared" si="655"/>
        <v>22.890383435836387</v>
      </c>
      <c r="M1698" s="10">
        <f t="shared" si="656"/>
        <v>0</v>
      </c>
      <c r="N1698" s="10" t="e">
        <f t="shared" si="650"/>
        <v>#DIV/0!</v>
      </c>
      <c r="O1698" s="10" t="e">
        <f t="shared" si="657"/>
        <v>#DIV/0!</v>
      </c>
      <c r="P1698" s="10" t="e">
        <f t="shared" si="658"/>
        <v>#DIV/0!</v>
      </c>
      <c r="R1698" s="23">
        <f t="shared" si="659"/>
        <v>22.890383435836387</v>
      </c>
      <c r="S1698" s="54">
        <f t="shared" si="660"/>
        <v>0</v>
      </c>
      <c r="T1698" s="54" t="e">
        <f t="shared" si="661"/>
        <v>#DIV/0!</v>
      </c>
      <c r="U1698" s="54" t="e">
        <f t="shared" si="662"/>
        <v>#DIV/0!</v>
      </c>
      <c r="V1698" s="54" t="e">
        <f t="shared" si="663"/>
        <v>#DIV/0!</v>
      </c>
      <c r="W1698" s="50"/>
      <c r="X1698" s="50"/>
      <c r="Y1698" s="23">
        <f t="shared" si="664"/>
        <v>22.890383435836387</v>
      </c>
      <c r="Z1698" s="54">
        <f t="shared" si="665"/>
        <v>0</v>
      </c>
      <c r="AA1698" s="54" t="e">
        <f t="shared" si="666"/>
        <v>#DIV/0!</v>
      </c>
      <c r="AB1698" s="54" t="e">
        <f t="shared" si="667"/>
        <v>#DIV/0!</v>
      </c>
      <c r="AC1698" s="54" t="e">
        <f t="shared" si="668"/>
        <v>#DIV/0!</v>
      </c>
      <c r="AD1698" s="50"/>
      <c r="AE1698" s="23">
        <f t="shared" si="669"/>
        <v>22.890383435836387</v>
      </c>
      <c r="AF1698" s="54">
        <f t="shared" si="670"/>
        <v>0</v>
      </c>
      <c r="AG1698" s="54" t="e">
        <f t="shared" si="671"/>
        <v>#DIV/0!</v>
      </c>
      <c r="AH1698" s="54" t="e">
        <f t="shared" si="672"/>
        <v>#DIV/0!</v>
      </c>
      <c r="AI1698" s="54" t="e">
        <f t="shared" si="673"/>
        <v>#DIV/0!</v>
      </c>
    </row>
    <row r="1699" spans="1:35" hidden="1" x14ac:dyDescent="0.25">
      <c r="A1699" s="3"/>
      <c r="B1699" s="4"/>
      <c r="C1699" s="4">
        <v>682</v>
      </c>
      <c r="D1699" s="24">
        <f t="shared" si="674"/>
        <v>1500</v>
      </c>
      <c r="E1699" s="11"/>
      <c r="F1699" s="24">
        <f t="shared" si="651"/>
        <v>30</v>
      </c>
      <c r="G1699" s="23">
        <f t="shared" si="652"/>
        <v>0.03</v>
      </c>
      <c r="H1699" s="23">
        <f t="shared" si="653"/>
        <v>0.7</v>
      </c>
      <c r="I1699" s="22"/>
      <c r="J1699" s="8"/>
      <c r="K1699" s="9">
        <f t="shared" si="654"/>
        <v>22.890383435836387</v>
      </c>
      <c r="L1699" s="9">
        <f t="shared" si="655"/>
        <v>22.890383435836387</v>
      </c>
      <c r="M1699" s="10">
        <f t="shared" si="656"/>
        <v>0</v>
      </c>
      <c r="N1699" s="10" t="e">
        <f t="shared" si="650"/>
        <v>#DIV/0!</v>
      </c>
      <c r="O1699" s="10" t="e">
        <f t="shared" si="657"/>
        <v>#DIV/0!</v>
      </c>
      <c r="P1699" s="10" t="e">
        <f t="shared" si="658"/>
        <v>#DIV/0!</v>
      </c>
      <c r="R1699" s="23">
        <f t="shared" si="659"/>
        <v>22.890383435836387</v>
      </c>
      <c r="S1699" s="54">
        <f t="shared" si="660"/>
        <v>0</v>
      </c>
      <c r="T1699" s="54" t="e">
        <f t="shared" si="661"/>
        <v>#DIV/0!</v>
      </c>
      <c r="U1699" s="54" t="e">
        <f t="shared" si="662"/>
        <v>#DIV/0!</v>
      </c>
      <c r="V1699" s="54" t="e">
        <f t="shared" si="663"/>
        <v>#DIV/0!</v>
      </c>
      <c r="W1699" s="50"/>
      <c r="X1699" s="50"/>
      <c r="Y1699" s="23">
        <f t="shared" si="664"/>
        <v>22.890383435836387</v>
      </c>
      <c r="Z1699" s="54">
        <f t="shared" si="665"/>
        <v>0</v>
      </c>
      <c r="AA1699" s="54" t="e">
        <f t="shared" si="666"/>
        <v>#DIV/0!</v>
      </c>
      <c r="AB1699" s="54" t="e">
        <f t="shared" si="667"/>
        <v>#DIV/0!</v>
      </c>
      <c r="AC1699" s="54" t="e">
        <f t="shared" si="668"/>
        <v>#DIV/0!</v>
      </c>
      <c r="AD1699" s="50"/>
      <c r="AE1699" s="23">
        <f t="shared" si="669"/>
        <v>22.890383435836387</v>
      </c>
      <c r="AF1699" s="54">
        <f t="shared" si="670"/>
        <v>0</v>
      </c>
      <c r="AG1699" s="54" t="e">
        <f t="shared" si="671"/>
        <v>#DIV/0!</v>
      </c>
      <c r="AH1699" s="54" t="e">
        <f t="shared" si="672"/>
        <v>#DIV/0!</v>
      </c>
      <c r="AI1699" s="54" t="e">
        <f t="shared" si="673"/>
        <v>#DIV/0!</v>
      </c>
    </row>
    <row r="1700" spans="1:35" hidden="1" x14ac:dyDescent="0.25">
      <c r="A1700" s="3"/>
      <c r="B1700" s="4"/>
      <c r="C1700" s="4">
        <v>683</v>
      </c>
      <c r="D1700" s="24">
        <f t="shared" si="674"/>
        <v>1500</v>
      </c>
      <c r="E1700" s="11"/>
      <c r="F1700" s="24">
        <f t="shared" si="651"/>
        <v>30</v>
      </c>
      <c r="G1700" s="23">
        <f t="shared" si="652"/>
        <v>0.03</v>
      </c>
      <c r="H1700" s="23">
        <f t="shared" si="653"/>
        <v>0.7</v>
      </c>
      <c r="I1700" s="22"/>
      <c r="J1700" s="8"/>
      <c r="K1700" s="9">
        <f t="shared" si="654"/>
        <v>22.890383435836387</v>
      </c>
      <c r="L1700" s="9">
        <f t="shared" si="655"/>
        <v>22.890383435836387</v>
      </c>
      <c r="M1700" s="10">
        <f t="shared" si="656"/>
        <v>0</v>
      </c>
      <c r="N1700" s="10" t="e">
        <f t="shared" si="650"/>
        <v>#DIV/0!</v>
      </c>
      <c r="O1700" s="10" t="e">
        <f t="shared" si="657"/>
        <v>#DIV/0!</v>
      </c>
      <c r="P1700" s="10" t="e">
        <f t="shared" si="658"/>
        <v>#DIV/0!</v>
      </c>
      <c r="R1700" s="23">
        <f t="shared" si="659"/>
        <v>22.890383435836387</v>
      </c>
      <c r="S1700" s="54">
        <f t="shared" si="660"/>
        <v>0</v>
      </c>
      <c r="T1700" s="54" t="e">
        <f t="shared" si="661"/>
        <v>#DIV/0!</v>
      </c>
      <c r="U1700" s="54" t="e">
        <f t="shared" si="662"/>
        <v>#DIV/0!</v>
      </c>
      <c r="V1700" s="54" t="e">
        <f t="shared" si="663"/>
        <v>#DIV/0!</v>
      </c>
      <c r="W1700" s="50"/>
      <c r="X1700" s="50"/>
      <c r="Y1700" s="23">
        <f t="shared" si="664"/>
        <v>22.890383435836387</v>
      </c>
      <c r="Z1700" s="54">
        <f t="shared" si="665"/>
        <v>0</v>
      </c>
      <c r="AA1700" s="54" t="e">
        <f t="shared" si="666"/>
        <v>#DIV/0!</v>
      </c>
      <c r="AB1700" s="54" t="e">
        <f t="shared" si="667"/>
        <v>#DIV/0!</v>
      </c>
      <c r="AC1700" s="54" t="e">
        <f t="shared" si="668"/>
        <v>#DIV/0!</v>
      </c>
      <c r="AD1700" s="50"/>
      <c r="AE1700" s="23">
        <f t="shared" si="669"/>
        <v>22.890383435836387</v>
      </c>
      <c r="AF1700" s="54">
        <f t="shared" si="670"/>
        <v>0</v>
      </c>
      <c r="AG1700" s="54" t="e">
        <f t="shared" si="671"/>
        <v>#DIV/0!</v>
      </c>
      <c r="AH1700" s="54" t="e">
        <f t="shared" si="672"/>
        <v>#DIV/0!</v>
      </c>
      <c r="AI1700" s="54" t="e">
        <f t="shared" si="673"/>
        <v>#DIV/0!</v>
      </c>
    </row>
    <row r="1701" spans="1:35" hidden="1" x14ac:dyDescent="0.25">
      <c r="A1701" s="3"/>
      <c r="B1701" s="4"/>
      <c r="C1701" s="4">
        <v>684</v>
      </c>
      <c r="D1701" s="24">
        <f t="shared" si="674"/>
        <v>1500</v>
      </c>
      <c r="E1701" s="11"/>
      <c r="F1701" s="24">
        <f t="shared" si="651"/>
        <v>30</v>
      </c>
      <c r="G1701" s="23">
        <f t="shared" si="652"/>
        <v>0.03</v>
      </c>
      <c r="H1701" s="23">
        <f t="shared" si="653"/>
        <v>0.7</v>
      </c>
      <c r="I1701" s="22"/>
      <c r="J1701" s="8"/>
      <c r="K1701" s="9">
        <f t="shared" si="654"/>
        <v>22.890383435836387</v>
      </c>
      <c r="L1701" s="9">
        <f t="shared" si="655"/>
        <v>22.890383435836387</v>
      </c>
      <c r="M1701" s="10">
        <f t="shared" si="656"/>
        <v>0</v>
      </c>
      <c r="N1701" s="10" t="e">
        <f t="shared" si="650"/>
        <v>#DIV/0!</v>
      </c>
      <c r="O1701" s="10" t="e">
        <f t="shared" si="657"/>
        <v>#DIV/0!</v>
      </c>
      <c r="P1701" s="10" t="e">
        <f t="shared" si="658"/>
        <v>#DIV/0!</v>
      </c>
      <c r="R1701" s="23">
        <f t="shared" si="659"/>
        <v>22.890383435836387</v>
      </c>
      <c r="S1701" s="54">
        <f t="shared" si="660"/>
        <v>0</v>
      </c>
      <c r="T1701" s="54" t="e">
        <f t="shared" si="661"/>
        <v>#DIV/0!</v>
      </c>
      <c r="U1701" s="54" t="e">
        <f t="shared" si="662"/>
        <v>#DIV/0!</v>
      </c>
      <c r="V1701" s="54" t="e">
        <f t="shared" si="663"/>
        <v>#DIV/0!</v>
      </c>
      <c r="W1701" s="50"/>
      <c r="X1701" s="50"/>
      <c r="Y1701" s="23">
        <f t="shared" si="664"/>
        <v>22.890383435836387</v>
      </c>
      <c r="Z1701" s="54">
        <f t="shared" si="665"/>
        <v>0</v>
      </c>
      <c r="AA1701" s="54" t="e">
        <f t="shared" si="666"/>
        <v>#DIV/0!</v>
      </c>
      <c r="AB1701" s="54" t="e">
        <f t="shared" si="667"/>
        <v>#DIV/0!</v>
      </c>
      <c r="AC1701" s="54" t="e">
        <f t="shared" si="668"/>
        <v>#DIV/0!</v>
      </c>
      <c r="AD1701" s="50"/>
      <c r="AE1701" s="23">
        <f t="shared" si="669"/>
        <v>22.890383435836387</v>
      </c>
      <c r="AF1701" s="54">
        <f t="shared" si="670"/>
        <v>0</v>
      </c>
      <c r="AG1701" s="54" t="e">
        <f t="shared" si="671"/>
        <v>#DIV/0!</v>
      </c>
      <c r="AH1701" s="54" t="e">
        <f t="shared" si="672"/>
        <v>#DIV/0!</v>
      </c>
      <c r="AI1701" s="54" t="e">
        <f t="shared" si="673"/>
        <v>#DIV/0!</v>
      </c>
    </row>
    <row r="1702" spans="1:35" hidden="1" x14ac:dyDescent="0.25">
      <c r="A1702" s="3"/>
      <c r="B1702" s="4"/>
      <c r="C1702" s="4">
        <v>685</v>
      </c>
      <c r="D1702" s="24">
        <f t="shared" si="674"/>
        <v>1500</v>
      </c>
      <c r="E1702" s="11"/>
      <c r="F1702" s="24">
        <f t="shared" si="651"/>
        <v>30</v>
      </c>
      <c r="G1702" s="23">
        <f t="shared" si="652"/>
        <v>0.03</v>
      </c>
      <c r="H1702" s="23">
        <f t="shared" si="653"/>
        <v>0.7</v>
      </c>
      <c r="I1702" s="22"/>
      <c r="J1702" s="8"/>
      <c r="K1702" s="9">
        <f t="shared" si="654"/>
        <v>22.890383435836387</v>
      </c>
      <c r="L1702" s="9">
        <f t="shared" si="655"/>
        <v>22.890383435836387</v>
      </c>
      <c r="M1702" s="10">
        <f t="shared" si="656"/>
        <v>0</v>
      </c>
      <c r="N1702" s="10" t="e">
        <f t="shared" si="650"/>
        <v>#DIV/0!</v>
      </c>
      <c r="O1702" s="10" t="e">
        <f t="shared" si="657"/>
        <v>#DIV/0!</v>
      </c>
      <c r="P1702" s="10" t="e">
        <f t="shared" si="658"/>
        <v>#DIV/0!</v>
      </c>
      <c r="R1702" s="23">
        <f t="shared" si="659"/>
        <v>22.890383435836387</v>
      </c>
      <c r="S1702" s="54">
        <f t="shared" si="660"/>
        <v>0</v>
      </c>
      <c r="T1702" s="54" t="e">
        <f t="shared" si="661"/>
        <v>#DIV/0!</v>
      </c>
      <c r="U1702" s="54" t="e">
        <f t="shared" si="662"/>
        <v>#DIV/0!</v>
      </c>
      <c r="V1702" s="54" t="e">
        <f t="shared" si="663"/>
        <v>#DIV/0!</v>
      </c>
      <c r="W1702" s="50"/>
      <c r="X1702" s="50"/>
      <c r="Y1702" s="23">
        <f t="shared" si="664"/>
        <v>22.890383435836387</v>
      </c>
      <c r="Z1702" s="54">
        <f t="shared" si="665"/>
        <v>0</v>
      </c>
      <c r="AA1702" s="54" t="e">
        <f t="shared" si="666"/>
        <v>#DIV/0!</v>
      </c>
      <c r="AB1702" s="54" t="e">
        <f t="shared" si="667"/>
        <v>#DIV/0!</v>
      </c>
      <c r="AC1702" s="54" t="e">
        <f t="shared" si="668"/>
        <v>#DIV/0!</v>
      </c>
      <c r="AD1702" s="50"/>
      <c r="AE1702" s="23">
        <f t="shared" si="669"/>
        <v>22.890383435836387</v>
      </c>
      <c r="AF1702" s="54">
        <f t="shared" si="670"/>
        <v>0</v>
      </c>
      <c r="AG1702" s="54" t="e">
        <f t="shared" si="671"/>
        <v>#DIV/0!</v>
      </c>
      <c r="AH1702" s="54" t="e">
        <f t="shared" si="672"/>
        <v>#DIV/0!</v>
      </c>
      <c r="AI1702" s="54" t="e">
        <f t="shared" si="673"/>
        <v>#DIV/0!</v>
      </c>
    </row>
    <row r="1703" spans="1:35" hidden="1" x14ac:dyDescent="0.25">
      <c r="A1703" s="3"/>
      <c r="B1703" s="4"/>
      <c r="C1703" s="4">
        <v>686</v>
      </c>
      <c r="D1703" s="24">
        <f t="shared" si="674"/>
        <v>1500</v>
      </c>
      <c r="E1703" s="11"/>
      <c r="F1703" s="24">
        <f t="shared" si="651"/>
        <v>30</v>
      </c>
      <c r="G1703" s="23">
        <f t="shared" si="652"/>
        <v>0.03</v>
      </c>
      <c r="H1703" s="23">
        <f t="shared" si="653"/>
        <v>0.7</v>
      </c>
      <c r="I1703" s="22"/>
      <c r="J1703" s="8"/>
      <c r="K1703" s="9">
        <f t="shared" si="654"/>
        <v>22.890383435836387</v>
      </c>
      <c r="L1703" s="9">
        <f t="shared" si="655"/>
        <v>22.890383435836387</v>
      </c>
      <c r="M1703" s="10">
        <f t="shared" si="656"/>
        <v>0</v>
      </c>
      <c r="N1703" s="10" t="e">
        <f t="shared" si="650"/>
        <v>#DIV/0!</v>
      </c>
      <c r="O1703" s="10" t="e">
        <f t="shared" si="657"/>
        <v>#DIV/0!</v>
      </c>
      <c r="P1703" s="10" t="e">
        <f t="shared" si="658"/>
        <v>#DIV/0!</v>
      </c>
      <c r="R1703" s="23">
        <f t="shared" si="659"/>
        <v>22.890383435836387</v>
      </c>
      <c r="S1703" s="54">
        <f t="shared" si="660"/>
        <v>0</v>
      </c>
      <c r="T1703" s="54" t="e">
        <f t="shared" si="661"/>
        <v>#DIV/0!</v>
      </c>
      <c r="U1703" s="54" t="e">
        <f t="shared" si="662"/>
        <v>#DIV/0!</v>
      </c>
      <c r="V1703" s="54" t="e">
        <f t="shared" si="663"/>
        <v>#DIV/0!</v>
      </c>
      <c r="W1703" s="50"/>
      <c r="X1703" s="50"/>
      <c r="Y1703" s="23">
        <f t="shared" si="664"/>
        <v>22.890383435836387</v>
      </c>
      <c r="Z1703" s="54">
        <f t="shared" si="665"/>
        <v>0</v>
      </c>
      <c r="AA1703" s="54" t="e">
        <f t="shared" si="666"/>
        <v>#DIV/0!</v>
      </c>
      <c r="AB1703" s="54" t="e">
        <f t="shared" si="667"/>
        <v>#DIV/0!</v>
      </c>
      <c r="AC1703" s="54" t="e">
        <f t="shared" si="668"/>
        <v>#DIV/0!</v>
      </c>
      <c r="AD1703" s="50"/>
      <c r="AE1703" s="23">
        <f t="shared" si="669"/>
        <v>22.890383435836387</v>
      </c>
      <c r="AF1703" s="54">
        <f t="shared" si="670"/>
        <v>0</v>
      </c>
      <c r="AG1703" s="54" t="e">
        <f t="shared" si="671"/>
        <v>#DIV/0!</v>
      </c>
      <c r="AH1703" s="54" t="e">
        <f t="shared" si="672"/>
        <v>#DIV/0!</v>
      </c>
      <c r="AI1703" s="54" t="e">
        <f t="shared" si="673"/>
        <v>#DIV/0!</v>
      </c>
    </row>
    <row r="1704" spans="1:35" hidden="1" x14ac:dyDescent="0.25">
      <c r="A1704" s="3"/>
      <c r="B1704" s="4"/>
      <c r="C1704" s="4">
        <v>687</v>
      </c>
      <c r="D1704" s="24">
        <f t="shared" si="674"/>
        <v>1500</v>
      </c>
      <c r="E1704" s="11"/>
      <c r="F1704" s="24">
        <f t="shared" si="651"/>
        <v>30</v>
      </c>
      <c r="G1704" s="23">
        <f t="shared" si="652"/>
        <v>0.03</v>
      </c>
      <c r="H1704" s="23">
        <f t="shared" si="653"/>
        <v>0.7</v>
      </c>
      <c r="I1704" s="22"/>
      <c r="J1704" s="8"/>
      <c r="K1704" s="9">
        <f t="shared" si="654"/>
        <v>22.890383435836387</v>
      </c>
      <c r="L1704" s="9">
        <f t="shared" si="655"/>
        <v>22.890383435836387</v>
      </c>
      <c r="M1704" s="10">
        <f t="shared" si="656"/>
        <v>0</v>
      </c>
      <c r="N1704" s="10" t="e">
        <f t="shared" si="650"/>
        <v>#DIV/0!</v>
      </c>
      <c r="O1704" s="10" t="e">
        <f t="shared" si="657"/>
        <v>#DIV/0!</v>
      </c>
      <c r="P1704" s="10" t="e">
        <f t="shared" si="658"/>
        <v>#DIV/0!</v>
      </c>
      <c r="R1704" s="23">
        <f t="shared" si="659"/>
        <v>22.890383435836387</v>
      </c>
      <c r="S1704" s="54">
        <f t="shared" si="660"/>
        <v>0</v>
      </c>
      <c r="T1704" s="54" t="e">
        <f t="shared" si="661"/>
        <v>#DIV/0!</v>
      </c>
      <c r="U1704" s="54" t="e">
        <f t="shared" si="662"/>
        <v>#DIV/0!</v>
      </c>
      <c r="V1704" s="54" t="e">
        <f t="shared" si="663"/>
        <v>#DIV/0!</v>
      </c>
      <c r="W1704" s="50"/>
      <c r="X1704" s="50"/>
      <c r="Y1704" s="23">
        <f t="shared" si="664"/>
        <v>22.890383435836387</v>
      </c>
      <c r="Z1704" s="54">
        <f t="shared" si="665"/>
        <v>0</v>
      </c>
      <c r="AA1704" s="54" t="e">
        <f t="shared" si="666"/>
        <v>#DIV/0!</v>
      </c>
      <c r="AB1704" s="54" t="e">
        <f t="shared" si="667"/>
        <v>#DIV/0!</v>
      </c>
      <c r="AC1704" s="54" t="e">
        <f t="shared" si="668"/>
        <v>#DIV/0!</v>
      </c>
      <c r="AD1704" s="50"/>
      <c r="AE1704" s="23">
        <f t="shared" si="669"/>
        <v>22.890383435836387</v>
      </c>
      <c r="AF1704" s="54">
        <f t="shared" si="670"/>
        <v>0</v>
      </c>
      <c r="AG1704" s="54" t="e">
        <f t="shared" si="671"/>
        <v>#DIV/0!</v>
      </c>
      <c r="AH1704" s="54" t="e">
        <f t="shared" si="672"/>
        <v>#DIV/0!</v>
      </c>
      <c r="AI1704" s="54" t="e">
        <f t="shared" si="673"/>
        <v>#DIV/0!</v>
      </c>
    </row>
    <row r="1705" spans="1:35" hidden="1" x14ac:dyDescent="0.25">
      <c r="A1705" s="3"/>
      <c r="B1705" s="4"/>
      <c r="C1705" s="4">
        <v>688</v>
      </c>
      <c r="D1705" s="24">
        <f t="shared" si="674"/>
        <v>1500</v>
      </c>
      <c r="E1705" s="11"/>
      <c r="F1705" s="24">
        <f t="shared" si="651"/>
        <v>30</v>
      </c>
      <c r="G1705" s="23">
        <f t="shared" si="652"/>
        <v>0.03</v>
      </c>
      <c r="H1705" s="23">
        <f t="shared" si="653"/>
        <v>0.7</v>
      </c>
      <c r="I1705" s="22"/>
      <c r="J1705" s="8"/>
      <c r="K1705" s="9">
        <f t="shared" si="654"/>
        <v>22.890383435836387</v>
      </c>
      <c r="L1705" s="9">
        <f t="shared" si="655"/>
        <v>22.890383435836387</v>
      </c>
      <c r="M1705" s="10">
        <f t="shared" si="656"/>
        <v>0</v>
      </c>
      <c r="N1705" s="10" t="e">
        <f t="shared" si="650"/>
        <v>#DIV/0!</v>
      </c>
      <c r="O1705" s="10" t="e">
        <f t="shared" si="657"/>
        <v>#DIV/0!</v>
      </c>
      <c r="P1705" s="10" t="e">
        <f t="shared" si="658"/>
        <v>#DIV/0!</v>
      </c>
      <c r="R1705" s="23">
        <f t="shared" si="659"/>
        <v>22.890383435836387</v>
      </c>
      <c r="S1705" s="54">
        <f t="shared" si="660"/>
        <v>0</v>
      </c>
      <c r="T1705" s="54" t="e">
        <f t="shared" si="661"/>
        <v>#DIV/0!</v>
      </c>
      <c r="U1705" s="54" t="e">
        <f t="shared" si="662"/>
        <v>#DIV/0!</v>
      </c>
      <c r="V1705" s="54" t="e">
        <f t="shared" si="663"/>
        <v>#DIV/0!</v>
      </c>
      <c r="W1705" s="50"/>
      <c r="X1705" s="50"/>
      <c r="Y1705" s="23">
        <f t="shared" si="664"/>
        <v>22.890383435836387</v>
      </c>
      <c r="Z1705" s="54">
        <f t="shared" si="665"/>
        <v>0</v>
      </c>
      <c r="AA1705" s="54" t="e">
        <f t="shared" si="666"/>
        <v>#DIV/0!</v>
      </c>
      <c r="AB1705" s="54" t="e">
        <f t="shared" si="667"/>
        <v>#DIV/0!</v>
      </c>
      <c r="AC1705" s="54" t="e">
        <f t="shared" si="668"/>
        <v>#DIV/0!</v>
      </c>
      <c r="AD1705" s="50"/>
      <c r="AE1705" s="23">
        <f t="shared" si="669"/>
        <v>22.890383435836387</v>
      </c>
      <c r="AF1705" s="54">
        <f t="shared" si="670"/>
        <v>0</v>
      </c>
      <c r="AG1705" s="54" t="e">
        <f t="shared" si="671"/>
        <v>#DIV/0!</v>
      </c>
      <c r="AH1705" s="54" t="e">
        <f t="shared" si="672"/>
        <v>#DIV/0!</v>
      </c>
      <c r="AI1705" s="54" t="e">
        <f t="shared" si="673"/>
        <v>#DIV/0!</v>
      </c>
    </row>
    <row r="1706" spans="1:35" hidden="1" x14ac:dyDescent="0.25">
      <c r="A1706" s="3"/>
      <c r="B1706" s="4"/>
      <c r="C1706" s="4">
        <v>689</v>
      </c>
      <c r="D1706" s="24">
        <f t="shared" si="674"/>
        <v>1500</v>
      </c>
      <c r="E1706" s="11"/>
      <c r="F1706" s="24">
        <f t="shared" si="651"/>
        <v>30</v>
      </c>
      <c r="G1706" s="23">
        <f t="shared" si="652"/>
        <v>0.03</v>
      </c>
      <c r="H1706" s="23">
        <f t="shared" si="653"/>
        <v>0.7</v>
      </c>
      <c r="I1706" s="22"/>
      <c r="J1706" s="8"/>
      <c r="K1706" s="9">
        <f t="shared" si="654"/>
        <v>22.890383435836387</v>
      </c>
      <c r="L1706" s="9">
        <f t="shared" si="655"/>
        <v>22.890383435836387</v>
      </c>
      <c r="M1706" s="10">
        <f t="shared" si="656"/>
        <v>0</v>
      </c>
      <c r="N1706" s="10" t="e">
        <f t="shared" si="650"/>
        <v>#DIV/0!</v>
      </c>
      <c r="O1706" s="10" t="e">
        <f t="shared" si="657"/>
        <v>#DIV/0!</v>
      </c>
      <c r="P1706" s="10" t="e">
        <f t="shared" si="658"/>
        <v>#DIV/0!</v>
      </c>
      <c r="R1706" s="23">
        <f t="shared" si="659"/>
        <v>22.890383435836387</v>
      </c>
      <c r="S1706" s="54">
        <f t="shared" si="660"/>
        <v>0</v>
      </c>
      <c r="T1706" s="54" t="e">
        <f t="shared" si="661"/>
        <v>#DIV/0!</v>
      </c>
      <c r="U1706" s="54" t="e">
        <f t="shared" si="662"/>
        <v>#DIV/0!</v>
      </c>
      <c r="V1706" s="54" t="e">
        <f t="shared" si="663"/>
        <v>#DIV/0!</v>
      </c>
      <c r="W1706" s="50"/>
      <c r="X1706" s="50"/>
      <c r="Y1706" s="23">
        <f t="shared" si="664"/>
        <v>22.890383435836387</v>
      </c>
      <c r="Z1706" s="54">
        <f t="shared" si="665"/>
        <v>0</v>
      </c>
      <c r="AA1706" s="54" t="e">
        <f t="shared" si="666"/>
        <v>#DIV/0!</v>
      </c>
      <c r="AB1706" s="54" t="e">
        <f t="shared" si="667"/>
        <v>#DIV/0!</v>
      </c>
      <c r="AC1706" s="54" t="e">
        <f t="shared" si="668"/>
        <v>#DIV/0!</v>
      </c>
      <c r="AD1706" s="50"/>
      <c r="AE1706" s="23">
        <f t="shared" si="669"/>
        <v>22.890383435836387</v>
      </c>
      <c r="AF1706" s="54">
        <f t="shared" si="670"/>
        <v>0</v>
      </c>
      <c r="AG1706" s="54" t="e">
        <f t="shared" si="671"/>
        <v>#DIV/0!</v>
      </c>
      <c r="AH1706" s="54" t="e">
        <f t="shared" si="672"/>
        <v>#DIV/0!</v>
      </c>
      <c r="AI1706" s="54" t="e">
        <f t="shared" si="673"/>
        <v>#DIV/0!</v>
      </c>
    </row>
    <row r="1707" spans="1:35" hidden="1" x14ac:dyDescent="0.25">
      <c r="A1707" s="3"/>
      <c r="B1707" s="4"/>
      <c r="C1707" s="4">
        <v>690</v>
      </c>
      <c r="D1707" s="24">
        <f t="shared" si="674"/>
        <v>1500</v>
      </c>
      <c r="E1707" s="11"/>
      <c r="F1707" s="24">
        <f t="shared" si="651"/>
        <v>30</v>
      </c>
      <c r="G1707" s="23">
        <f t="shared" si="652"/>
        <v>0.03</v>
      </c>
      <c r="H1707" s="23">
        <f t="shared" si="653"/>
        <v>0.7</v>
      </c>
      <c r="I1707" s="22"/>
      <c r="J1707" s="8"/>
      <c r="K1707" s="9">
        <f t="shared" si="654"/>
        <v>22.890383435836387</v>
      </c>
      <c r="L1707" s="9">
        <f t="shared" si="655"/>
        <v>22.890383435836387</v>
      </c>
      <c r="M1707" s="10">
        <f t="shared" si="656"/>
        <v>0</v>
      </c>
      <c r="N1707" s="10" t="e">
        <f t="shared" si="650"/>
        <v>#DIV/0!</v>
      </c>
      <c r="O1707" s="10" t="e">
        <f t="shared" si="657"/>
        <v>#DIV/0!</v>
      </c>
      <c r="P1707" s="10" t="e">
        <f t="shared" si="658"/>
        <v>#DIV/0!</v>
      </c>
      <c r="R1707" s="23">
        <f t="shared" si="659"/>
        <v>22.890383435836387</v>
      </c>
      <c r="S1707" s="54">
        <f t="shared" si="660"/>
        <v>0</v>
      </c>
      <c r="T1707" s="54" t="e">
        <f t="shared" si="661"/>
        <v>#DIV/0!</v>
      </c>
      <c r="U1707" s="54" t="e">
        <f t="shared" si="662"/>
        <v>#DIV/0!</v>
      </c>
      <c r="V1707" s="54" t="e">
        <f t="shared" si="663"/>
        <v>#DIV/0!</v>
      </c>
      <c r="W1707" s="50"/>
      <c r="X1707" s="50"/>
      <c r="Y1707" s="23">
        <f t="shared" si="664"/>
        <v>22.890383435836387</v>
      </c>
      <c r="Z1707" s="54">
        <f t="shared" si="665"/>
        <v>0</v>
      </c>
      <c r="AA1707" s="54" t="e">
        <f t="shared" si="666"/>
        <v>#DIV/0!</v>
      </c>
      <c r="AB1707" s="54" t="e">
        <f t="shared" si="667"/>
        <v>#DIV/0!</v>
      </c>
      <c r="AC1707" s="54" t="e">
        <f t="shared" si="668"/>
        <v>#DIV/0!</v>
      </c>
      <c r="AD1707" s="50"/>
      <c r="AE1707" s="23">
        <f t="shared" si="669"/>
        <v>22.890383435836387</v>
      </c>
      <c r="AF1707" s="54">
        <f t="shared" si="670"/>
        <v>0</v>
      </c>
      <c r="AG1707" s="54" t="e">
        <f t="shared" si="671"/>
        <v>#DIV/0!</v>
      </c>
      <c r="AH1707" s="54" t="e">
        <f t="shared" si="672"/>
        <v>#DIV/0!</v>
      </c>
      <c r="AI1707" s="54" t="e">
        <f t="shared" si="673"/>
        <v>#DIV/0!</v>
      </c>
    </row>
    <row r="1708" spans="1:35" hidden="1" x14ac:dyDescent="0.25">
      <c r="A1708" s="3"/>
      <c r="B1708" s="4"/>
      <c r="C1708" s="4">
        <v>691</v>
      </c>
      <c r="D1708" s="24">
        <f t="shared" si="674"/>
        <v>1500</v>
      </c>
      <c r="E1708" s="11"/>
      <c r="F1708" s="24">
        <f t="shared" si="651"/>
        <v>30</v>
      </c>
      <c r="G1708" s="23">
        <f t="shared" si="652"/>
        <v>0.03</v>
      </c>
      <c r="H1708" s="23">
        <f t="shared" si="653"/>
        <v>0.7</v>
      </c>
      <c r="I1708" s="22"/>
      <c r="J1708" s="8"/>
      <c r="K1708" s="9">
        <f t="shared" si="654"/>
        <v>22.890383435836387</v>
      </c>
      <c r="L1708" s="9">
        <f t="shared" si="655"/>
        <v>22.890383435836387</v>
      </c>
      <c r="M1708" s="10">
        <f t="shared" si="656"/>
        <v>0</v>
      </c>
      <c r="N1708" s="10" t="e">
        <f t="shared" si="650"/>
        <v>#DIV/0!</v>
      </c>
      <c r="O1708" s="10" t="e">
        <f t="shared" si="657"/>
        <v>#DIV/0!</v>
      </c>
      <c r="P1708" s="10" t="e">
        <f t="shared" si="658"/>
        <v>#DIV/0!</v>
      </c>
      <c r="R1708" s="23">
        <f t="shared" si="659"/>
        <v>22.890383435836387</v>
      </c>
      <c r="S1708" s="54">
        <f t="shared" si="660"/>
        <v>0</v>
      </c>
      <c r="T1708" s="54" t="e">
        <f t="shared" si="661"/>
        <v>#DIV/0!</v>
      </c>
      <c r="U1708" s="54" t="e">
        <f t="shared" si="662"/>
        <v>#DIV/0!</v>
      </c>
      <c r="V1708" s="54" t="e">
        <f t="shared" si="663"/>
        <v>#DIV/0!</v>
      </c>
      <c r="W1708" s="50"/>
      <c r="X1708" s="50"/>
      <c r="Y1708" s="23">
        <f t="shared" si="664"/>
        <v>22.890383435836387</v>
      </c>
      <c r="Z1708" s="54">
        <f t="shared" si="665"/>
        <v>0</v>
      </c>
      <c r="AA1708" s="54" t="e">
        <f t="shared" si="666"/>
        <v>#DIV/0!</v>
      </c>
      <c r="AB1708" s="54" t="e">
        <f t="shared" si="667"/>
        <v>#DIV/0!</v>
      </c>
      <c r="AC1708" s="54" t="e">
        <f t="shared" si="668"/>
        <v>#DIV/0!</v>
      </c>
      <c r="AD1708" s="50"/>
      <c r="AE1708" s="23">
        <f t="shared" si="669"/>
        <v>22.890383435836387</v>
      </c>
      <c r="AF1708" s="54">
        <f t="shared" si="670"/>
        <v>0</v>
      </c>
      <c r="AG1708" s="54" t="e">
        <f t="shared" si="671"/>
        <v>#DIV/0!</v>
      </c>
      <c r="AH1708" s="54" t="e">
        <f t="shared" si="672"/>
        <v>#DIV/0!</v>
      </c>
      <c r="AI1708" s="54" t="e">
        <f t="shared" si="673"/>
        <v>#DIV/0!</v>
      </c>
    </row>
    <row r="1709" spans="1:35" hidden="1" x14ac:dyDescent="0.25">
      <c r="A1709" s="3"/>
      <c r="B1709" s="4"/>
      <c r="C1709" s="4">
        <v>692</v>
      </c>
      <c r="D1709" s="24">
        <f t="shared" si="674"/>
        <v>1500</v>
      </c>
      <c r="E1709" s="11"/>
      <c r="F1709" s="24">
        <f t="shared" si="651"/>
        <v>30</v>
      </c>
      <c r="G1709" s="23">
        <f t="shared" si="652"/>
        <v>0.03</v>
      </c>
      <c r="H1709" s="23">
        <f t="shared" si="653"/>
        <v>0.7</v>
      </c>
      <c r="I1709" s="22"/>
      <c r="J1709" s="8"/>
      <c r="K1709" s="9">
        <f t="shared" si="654"/>
        <v>22.890383435836387</v>
      </c>
      <c r="L1709" s="9">
        <f t="shared" si="655"/>
        <v>22.890383435836387</v>
      </c>
      <c r="M1709" s="10">
        <f t="shared" si="656"/>
        <v>0</v>
      </c>
      <c r="N1709" s="10" t="e">
        <f t="shared" si="650"/>
        <v>#DIV/0!</v>
      </c>
      <c r="O1709" s="10" t="e">
        <f t="shared" si="657"/>
        <v>#DIV/0!</v>
      </c>
      <c r="P1709" s="10" t="e">
        <f t="shared" si="658"/>
        <v>#DIV/0!</v>
      </c>
      <c r="R1709" s="23">
        <f t="shared" si="659"/>
        <v>22.890383435836387</v>
      </c>
      <c r="S1709" s="54">
        <f t="shared" si="660"/>
        <v>0</v>
      </c>
      <c r="T1709" s="54" t="e">
        <f t="shared" si="661"/>
        <v>#DIV/0!</v>
      </c>
      <c r="U1709" s="54" t="e">
        <f t="shared" si="662"/>
        <v>#DIV/0!</v>
      </c>
      <c r="V1709" s="54" t="e">
        <f t="shared" si="663"/>
        <v>#DIV/0!</v>
      </c>
      <c r="W1709" s="50"/>
      <c r="X1709" s="50"/>
      <c r="Y1709" s="23">
        <f t="shared" si="664"/>
        <v>22.890383435836387</v>
      </c>
      <c r="Z1709" s="54">
        <f t="shared" si="665"/>
        <v>0</v>
      </c>
      <c r="AA1709" s="54" t="e">
        <f t="shared" si="666"/>
        <v>#DIV/0!</v>
      </c>
      <c r="AB1709" s="54" t="e">
        <f t="shared" si="667"/>
        <v>#DIV/0!</v>
      </c>
      <c r="AC1709" s="54" t="e">
        <f t="shared" si="668"/>
        <v>#DIV/0!</v>
      </c>
      <c r="AD1709" s="50"/>
      <c r="AE1709" s="23">
        <f t="shared" si="669"/>
        <v>22.890383435836387</v>
      </c>
      <c r="AF1709" s="54">
        <f t="shared" si="670"/>
        <v>0</v>
      </c>
      <c r="AG1709" s="54" t="e">
        <f t="shared" si="671"/>
        <v>#DIV/0!</v>
      </c>
      <c r="AH1709" s="54" t="e">
        <f t="shared" si="672"/>
        <v>#DIV/0!</v>
      </c>
      <c r="AI1709" s="54" t="e">
        <f t="shared" si="673"/>
        <v>#DIV/0!</v>
      </c>
    </row>
    <row r="1710" spans="1:35" hidden="1" x14ac:dyDescent="0.25">
      <c r="A1710" s="3"/>
      <c r="B1710" s="4"/>
      <c r="C1710" s="4">
        <v>693</v>
      </c>
      <c r="D1710" s="24">
        <f t="shared" si="674"/>
        <v>1500</v>
      </c>
      <c r="E1710" s="11"/>
      <c r="F1710" s="24">
        <f t="shared" si="651"/>
        <v>30</v>
      </c>
      <c r="G1710" s="23">
        <f t="shared" si="652"/>
        <v>0.03</v>
      </c>
      <c r="H1710" s="23">
        <f t="shared" si="653"/>
        <v>0.7</v>
      </c>
      <c r="I1710" s="22"/>
      <c r="J1710" s="8"/>
      <c r="K1710" s="9">
        <f t="shared" si="654"/>
        <v>22.890383435836387</v>
      </c>
      <c r="L1710" s="9">
        <f t="shared" si="655"/>
        <v>22.890383435836387</v>
      </c>
      <c r="M1710" s="10">
        <f t="shared" si="656"/>
        <v>0</v>
      </c>
      <c r="N1710" s="10" t="e">
        <f t="shared" si="650"/>
        <v>#DIV/0!</v>
      </c>
      <c r="O1710" s="10" t="e">
        <f t="shared" si="657"/>
        <v>#DIV/0!</v>
      </c>
      <c r="P1710" s="10" t="e">
        <f t="shared" si="658"/>
        <v>#DIV/0!</v>
      </c>
      <c r="R1710" s="23">
        <f t="shared" si="659"/>
        <v>22.890383435836387</v>
      </c>
      <c r="S1710" s="54">
        <f t="shared" si="660"/>
        <v>0</v>
      </c>
      <c r="T1710" s="54" t="e">
        <f t="shared" si="661"/>
        <v>#DIV/0!</v>
      </c>
      <c r="U1710" s="54" t="e">
        <f t="shared" si="662"/>
        <v>#DIV/0!</v>
      </c>
      <c r="V1710" s="54" t="e">
        <f t="shared" si="663"/>
        <v>#DIV/0!</v>
      </c>
      <c r="W1710" s="50"/>
      <c r="X1710" s="50"/>
      <c r="Y1710" s="23">
        <f t="shared" si="664"/>
        <v>22.890383435836387</v>
      </c>
      <c r="Z1710" s="54">
        <f t="shared" si="665"/>
        <v>0</v>
      </c>
      <c r="AA1710" s="54" t="e">
        <f t="shared" si="666"/>
        <v>#DIV/0!</v>
      </c>
      <c r="AB1710" s="54" t="e">
        <f t="shared" si="667"/>
        <v>#DIV/0!</v>
      </c>
      <c r="AC1710" s="54" t="e">
        <f t="shared" si="668"/>
        <v>#DIV/0!</v>
      </c>
      <c r="AD1710" s="50"/>
      <c r="AE1710" s="23">
        <f t="shared" si="669"/>
        <v>22.890383435836387</v>
      </c>
      <c r="AF1710" s="54">
        <f t="shared" si="670"/>
        <v>0</v>
      </c>
      <c r="AG1710" s="54" t="e">
        <f t="shared" si="671"/>
        <v>#DIV/0!</v>
      </c>
      <c r="AH1710" s="54" t="e">
        <f t="shared" si="672"/>
        <v>#DIV/0!</v>
      </c>
      <c r="AI1710" s="54" t="e">
        <f t="shared" si="673"/>
        <v>#DIV/0!</v>
      </c>
    </row>
    <row r="1711" spans="1:35" hidden="1" x14ac:dyDescent="0.25">
      <c r="A1711" s="3"/>
      <c r="B1711" s="4"/>
      <c r="C1711" s="4">
        <v>694</v>
      </c>
      <c r="D1711" s="24">
        <f t="shared" si="674"/>
        <v>1500</v>
      </c>
      <c r="E1711" s="11"/>
      <c r="F1711" s="24">
        <f t="shared" si="651"/>
        <v>30</v>
      </c>
      <c r="G1711" s="23">
        <f t="shared" si="652"/>
        <v>0.03</v>
      </c>
      <c r="H1711" s="23">
        <f t="shared" si="653"/>
        <v>0.7</v>
      </c>
      <c r="I1711" s="22"/>
      <c r="J1711" s="8"/>
      <c r="K1711" s="9">
        <f t="shared" si="654"/>
        <v>22.890383435836387</v>
      </c>
      <c r="L1711" s="9">
        <f t="shared" si="655"/>
        <v>22.890383435836387</v>
      </c>
      <c r="M1711" s="10">
        <f t="shared" si="656"/>
        <v>0</v>
      </c>
      <c r="N1711" s="10" t="e">
        <f t="shared" si="650"/>
        <v>#DIV/0!</v>
      </c>
      <c r="O1711" s="10" t="e">
        <f t="shared" si="657"/>
        <v>#DIV/0!</v>
      </c>
      <c r="P1711" s="10" t="e">
        <f t="shared" si="658"/>
        <v>#DIV/0!</v>
      </c>
      <c r="R1711" s="23">
        <f t="shared" si="659"/>
        <v>22.890383435836387</v>
      </c>
      <c r="S1711" s="54">
        <f t="shared" si="660"/>
        <v>0</v>
      </c>
      <c r="T1711" s="54" t="e">
        <f t="shared" si="661"/>
        <v>#DIV/0!</v>
      </c>
      <c r="U1711" s="54" t="e">
        <f t="shared" si="662"/>
        <v>#DIV/0!</v>
      </c>
      <c r="V1711" s="54" t="e">
        <f t="shared" si="663"/>
        <v>#DIV/0!</v>
      </c>
      <c r="W1711" s="50"/>
      <c r="X1711" s="50"/>
      <c r="Y1711" s="23">
        <f t="shared" si="664"/>
        <v>22.890383435836387</v>
      </c>
      <c r="Z1711" s="54">
        <f t="shared" si="665"/>
        <v>0</v>
      </c>
      <c r="AA1711" s="54" t="e">
        <f t="shared" si="666"/>
        <v>#DIV/0!</v>
      </c>
      <c r="AB1711" s="54" t="e">
        <f t="shared" si="667"/>
        <v>#DIV/0!</v>
      </c>
      <c r="AC1711" s="54" t="e">
        <f t="shared" si="668"/>
        <v>#DIV/0!</v>
      </c>
      <c r="AD1711" s="50"/>
      <c r="AE1711" s="23">
        <f t="shared" si="669"/>
        <v>22.890383435836387</v>
      </c>
      <c r="AF1711" s="54">
        <f t="shared" si="670"/>
        <v>0</v>
      </c>
      <c r="AG1711" s="54" t="e">
        <f t="shared" si="671"/>
        <v>#DIV/0!</v>
      </c>
      <c r="AH1711" s="54" t="e">
        <f t="shared" si="672"/>
        <v>#DIV/0!</v>
      </c>
      <c r="AI1711" s="54" t="e">
        <f t="shared" si="673"/>
        <v>#DIV/0!</v>
      </c>
    </row>
    <row r="1712" spans="1:35" hidden="1" x14ac:dyDescent="0.25">
      <c r="A1712" s="3"/>
      <c r="B1712" s="4"/>
      <c r="C1712" s="4">
        <v>695</v>
      </c>
      <c r="D1712" s="24">
        <f t="shared" si="674"/>
        <v>1500</v>
      </c>
      <c r="E1712" s="11"/>
      <c r="F1712" s="24">
        <f t="shared" si="651"/>
        <v>30</v>
      </c>
      <c r="G1712" s="23">
        <f t="shared" si="652"/>
        <v>0.03</v>
      </c>
      <c r="H1712" s="23">
        <f t="shared" si="653"/>
        <v>0.7</v>
      </c>
      <c r="I1712" s="22"/>
      <c r="J1712" s="8"/>
      <c r="K1712" s="9">
        <f t="shared" si="654"/>
        <v>22.890383435836387</v>
      </c>
      <c r="L1712" s="9">
        <f t="shared" si="655"/>
        <v>22.890383435836387</v>
      </c>
      <c r="M1712" s="10">
        <f t="shared" si="656"/>
        <v>0</v>
      </c>
      <c r="N1712" s="10" t="e">
        <f t="shared" si="650"/>
        <v>#DIV/0!</v>
      </c>
      <c r="O1712" s="10" t="e">
        <f t="shared" si="657"/>
        <v>#DIV/0!</v>
      </c>
      <c r="P1712" s="10" t="e">
        <f t="shared" si="658"/>
        <v>#DIV/0!</v>
      </c>
      <c r="R1712" s="23">
        <f t="shared" si="659"/>
        <v>22.890383435836387</v>
      </c>
      <c r="S1712" s="54">
        <f t="shared" si="660"/>
        <v>0</v>
      </c>
      <c r="T1712" s="54" t="e">
        <f t="shared" si="661"/>
        <v>#DIV/0!</v>
      </c>
      <c r="U1712" s="54" t="e">
        <f t="shared" si="662"/>
        <v>#DIV/0!</v>
      </c>
      <c r="V1712" s="54" t="e">
        <f t="shared" si="663"/>
        <v>#DIV/0!</v>
      </c>
      <c r="W1712" s="50"/>
      <c r="X1712" s="50"/>
      <c r="Y1712" s="23">
        <f t="shared" si="664"/>
        <v>22.890383435836387</v>
      </c>
      <c r="Z1712" s="54">
        <f t="shared" si="665"/>
        <v>0</v>
      </c>
      <c r="AA1712" s="54" t="e">
        <f t="shared" si="666"/>
        <v>#DIV/0!</v>
      </c>
      <c r="AB1712" s="54" t="e">
        <f t="shared" si="667"/>
        <v>#DIV/0!</v>
      </c>
      <c r="AC1712" s="54" t="e">
        <f t="shared" si="668"/>
        <v>#DIV/0!</v>
      </c>
      <c r="AD1712" s="50"/>
      <c r="AE1712" s="23">
        <f t="shared" si="669"/>
        <v>22.890383435836387</v>
      </c>
      <c r="AF1712" s="54">
        <f t="shared" si="670"/>
        <v>0</v>
      </c>
      <c r="AG1712" s="54" t="e">
        <f t="shared" si="671"/>
        <v>#DIV/0!</v>
      </c>
      <c r="AH1712" s="54" t="e">
        <f t="shared" si="672"/>
        <v>#DIV/0!</v>
      </c>
      <c r="AI1712" s="54" t="e">
        <f t="shared" si="673"/>
        <v>#DIV/0!</v>
      </c>
    </row>
    <row r="1713" spans="1:35" hidden="1" x14ac:dyDescent="0.25">
      <c r="A1713" s="3"/>
      <c r="B1713" s="4"/>
      <c r="C1713" s="4">
        <v>696</v>
      </c>
      <c r="D1713" s="24">
        <f t="shared" si="674"/>
        <v>1500</v>
      </c>
      <c r="E1713" s="11"/>
      <c r="F1713" s="24">
        <f t="shared" si="651"/>
        <v>30</v>
      </c>
      <c r="G1713" s="23">
        <f t="shared" si="652"/>
        <v>0.03</v>
      </c>
      <c r="H1713" s="23">
        <f t="shared" si="653"/>
        <v>0.7</v>
      </c>
      <c r="I1713" s="22"/>
      <c r="J1713" s="8"/>
      <c r="K1713" s="9">
        <f t="shared" si="654"/>
        <v>22.890383435836387</v>
      </c>
      <c r="L1713" s="9">
        <f t="shared" si="655"/>
        <v>22.890383435836387</v>
      </c>
      <c r="M1713" s="10">
        <f t="shared" si="656"/>
        <v>0</v>
      </c>
      <c r="N1713" s="10" t="e">
        <f t="shared" si="650"/>
        <v>#DIV/0!</v>
      </c>
      <c r="O1713" s="10" t="e">
        <f t="shared" si="657"/>
        <v>#DIV/0!</v>
      </c>
      <c r="P1713" s="10" t="e">
        <f t="shared" si="658"/>
        <v>#DIV/0!</v>
      </c>
      <c r="R1713" s="23">
        <f t="shared" si="659"/>
        <v>22.890383435836387</v>
      </c>
      <c r="S1713" s="54">
        <f t="shared" si="660"/>
        <v>0</v>
      </c>
      <c r="T1713" s="54" t="e">
        <f t="shared" si="661"/>
        <v>#DIV/0!</v>
      </c>
      <c r="U1713" s="54" t="e">
        <f t="shared" si="662"/>
        <v>#DIV/0!</v>
      </c>
      <c r="V1713" s="54" t="e">
        <f t="shared" si="663"/>
        <v>#DIV/0!</v>
      </c>
      <c r="W1713" s="50"/>
      <c r="X1713" s="50"/>
      <c r="Y1713" s="23">
        <f t="shared" si="664"/>
        <v>22.890383435836387</v>
      </c>
      <c r="Z1713" s="54">
        <f t="shared" si="665"/>
        <v>0</v>
      </c>
      <c r="AA1713" s="54" t="e">
        <f t="shared" si="666"/>
        <v>#DIV/0!</v>
      </c>
      <c r="AB1713" s="54" t="e">
        <f t="shared" si="667"/>
        <v>#DIV/0!</v>
      </c>
      <c r="AC1713" s="54" t="e">
        <f t="shared" si="668"/>
        <v>#DIV/0!</v>
      </c>
      <c r="AD1713" s="50"/>
      <c r="AE1713" s="23">
        <f t="shared" si="669"/>
        <v>22.890383435836387</v>
      </c>
      <c r="AF1713" s="54">
        <f t="shared" si="670"/>
        <v>0</v>
      </c>
      <c r="AG1713" s="54" t="e">
        <f t="shared" si="671"/>
        <v>#DIV/0!</v>
      </c>
      <c r="AH1713" s="54" t="e">
        <f t="shared" si="672"/>
        <v>#DIV/0!</v>
      </c>
      <c r="AI1713" s="54" t="e">
        <f t="shared" si="673"/>
        <v>#DIV/0!</v>
      </c>
    </row>
    <row r="1714" spans="1:35" hidden="1" x14ac:dyDescent="0.25">
      <c r="A1714" s="3"/>
      <c r="B1714" s="4"/>
      <c r="C1714" s="4">
        <v>697</v>
      </c>
      <c r="D1714" s="24">
        <f t="shared" si="674"/>
        <v>1500</v>
      </c>
      <c r="E1714" s="11"/>
      <c r="F1714" s="24">
        <f t="shared" si="651"/>
        <v>30</v>
      </c>
      <c r="G1714" s="23">
        <f t="shared" si="652"/>
        <v>0.03</v>
      </c>
      <c r="H1714" s="23">
        <f t="shared" si="653"/>
        <v>0.7</v>
      </c>
      <c r="I1714" s="22"/>
      <c r="J1714" s="8"/>
      <c r="K1714" s="9">
        <f t="shared" si="654"/>
        <v>22.890383435836387</v>
      </c>
      <c r="L1714" s="9">
        <f t="shared" si="655"/>
        <v>22.890383435836387</v>
      </c>
      <c r="M1714" s="10">
        <f t="shared" si="656"/>
        <v>0</v>
      </c>
      <c r="N1714" s="10" t="e">
        <f t="shared" si="650"/>
        <v>#DIV/0!</v>
      </c>
      <c r="O1714" s="10" t="e">
        <f t="shared" si="657"/>
        <v>#DIV/0!</v>
      </c>
      <c r="P1714" s="10" t="e">
        <f t="shared" si="658"/>
        <v>#DIV/0!</v>
      </c>
      <c r="R1714" s="23">
        <f t="shared" si="659"/>
        <v>22.890383435836387</v>
      </c>
      <c r="S1714" s="54">
        <f t="shared" si="660"/>
        <v>0</v>
      </c>
      <c r="T1714" s="54" t="e">
        <f t="shared" si="661"/>
        <v>#DIV/0!</v>
      </c>
      <c r="U1714" s="54" t="e">
        <f t="shared" si="662"/>
        <v>#DIV/0!</v>
      </c>
      <c r="V1714" s="54" t="e">
        <f t="shared" si="663"/>
        <v>#DIV/0!</v>
      </c>
      <c r="W1714" s="50"/>
      <c r="X1714" s="50"/>
      <c r="Y1714" s="23">
        <f t="shared" si="664"/>
        <v>22.890383435836387</v>
      </c>
      <c r="Z1714" s="54">
        <f t="shared" si="665"/>
        <v>0</v>
      </c>
      <c r="AA1714" s="54" t="e">
        <f t="shared" si="666"/>
        <v>#DIV/0!</v>
      </c>
      <c r="AB1714" s="54" t="e">
        <f t="shared" si="667"/>
        <v>#DIV/0!</v>
      </c>
      <c r="AC1714" s="54" t="e">
        <f t="shared" si="668"/>
        <v>#DIV/0!</v>
      </c>
      <c r="AD1714" s="50"/>
      <c r="AE1714" s="23">
        <f t="shared" si="669"/>
        <v>22.890383435836387</v>
      </c>
      <c r="AF1714" s="54">
        <f t="shared" si="670"/>
        <v>0</v>
      </c>
      <c r="AG1714" s="54" t="e">
        <f t="shared" si="671"/>
        <v>#DIV/0!</v>
      </c>
      <c r="AH1714" s="54" t="e">
        <f t="shared" si="672"/>
        <v>#DIV/0!</v>
      </c>
      <c r="AI1714" s="54" t="e">
        <f t="shared" si="673"/>
        <v>#DIV/0!</v>
      </c>
    </row>
    <row r="1715" spans="1:35" hidden="1" x14ac:dyDescent="0.25">
      <c r="A1715" s="3"/>
      <c r="B1715" s="4"/>
      <c r="C1715" s="4">
        <v>698</v>
      </c>
      <c r="D1715" s="24">
        <f t="shared" si="674"/>
        <v>1500</v>
      </c>
      <c r="E1715" s="11"/>
      <c r="F1715" s="24">
        <f t="shared" si="651"/>
        <v>30</v>
      </c>
      <c r="G1715" s="23">
        <f t="shared" si="652"/>
        <v>0.03</v>
      </c>
      <c r="H1715" s="23">
        <f t="shared" si="653"/>
        <v>0.7</v>
      </c>
      <c r="I1715" s="22"/>
      <c r="J1715" s="8"/>
      <c r="K1715" s="9">
        <f t="shared" si="654"/>
        <v>22.890383435836387</v>
      </c>
      <c r="L1715" s="9">
        <f t="shared" si="655"/>
        <v>22.890383435836387</v>
      </c>
      <c r="M1715" s="10">
        <f t="shared" si="656"/>
        <v>0</v>
      </c>
      <c r="N1715" s="10" t="e">
        <f t="shared" si="650"/>
        <v>#DIV/0!</v>
      </c>
      <c r="O1715" s="10" t="e">
        <f t="shared" si="657"/>
        <v>#DIV/0!</v>
      </c>
      <c r="P1715" s="10" t="e">
        <f t="shared" si="658"/>
        <v>#DIV/0!</v>
      </c>
      <c r="R1715" s="23">
        <f t="shared" si="659"/>
        <v>22.890383435836387</v>
      </c>
      <c r="S1715" s="54">
        <f t="shared" si="660"/>
        <v>0</v>
      </c>
      <c r="T1715" s="54" t="e">
        <f t="shared" si="661"/>
        <v>#DIV/0!</v>
      </c>
      <c r="U1715" s="54" t="e">
        <f t="shared" si="662"/>
        <v>#DIV/0!</v>
      </c>
      <c r="V1715" s="54" t="e">
        <f t="shared" si="663"/>
        <v>#DIV/0!</v>
      </c>
      <c r="W1715" s="50"/>
      <c r="X1715" s="50"/>
      <c r="Y1715" s="23">
        <f t="shared" si="664"/>
        <v>22.890383435836387</v>
      </c>
      <c r="Z1715" s="54">
        <f t="shared" si="665"/>
        <v>0</v>
      </c>
      <c r="AA1715" s="54" t="e">
        <f t="shared" si="666"/>
        <v>#DIV/0!</v>
      </c>
      <c r="AB1715" s="54" t="e">
        <f t="shared" si="667"/>
        <v>#DIV/0!</v>
      </c>
      <c r="AC1715" s="54" t="e">
        <f t="shared" si="668"/>
        <v>#DIV/0!</v>
      </c>
      <c r="AD1715" s="50"/>
      <c r="AE1715" s="23">
        <f t="shared" si="669"/>
        <v>22.890383435836387</v>
      </c>
      <c r="AF1715" s="54">
        <f t="shared" si="670"/>
        <v>0</v>
      </c>
      <c r="AG1715" s="54" t="e">
        <f t="shared" si="671"/>
        <v>#DIV/0!</v>
      </c>
      <c r="AH1715" s="54" t="e">
        <f t="shared" si="672"/>
        <v>#DIV/0!</v>
      </c>
      <c r="AI1715" s="54" t="e">
        <f t="shared" si="673"/>
        <v>#DIV/0!</v>
      </c>
    </row>
    <row r="1716" spans="1:35" hidden="1" x14ac:dyDescent="0.25">
      <c r="A1716" s="3"/>
      <c r="B1716" s="4"/>
      <c r="C1716" s="4">
        <v>699</v>
      </c>
      <c r="D1716" s="24">
        <f t="shared" si="674"/>
        <v>1500</v>
      </c>
      <c r="E1716" s="11"/>
      <c r="F1716" s="24">
        <f t="shared" si="651"/>
        <v>30</v>
      </c>
      <c r="G1716" s="23">
        <f t="shared" si="652"/>
        <v>0.03</v>
      </c>
      <c r="H1716" s="23">
        <f t="shared" si="653"/>
        <v>0.7</v>
      </c>
      <c r="I1716" s="22"/>
      <c r="J1716" s="8"/>
      <c r="K1716" s="9">
        <f t="shared" si="654"/>
        <v>22.890383435836387</v>
      </c>
      <c r="L1716" s="9">
        <f t="shared" si="655"/>
        <v>22.890383435836387</v>
      </c>
      <c r="M1716" s="10">
        <f t="shared" si="656"/>
        <v>0</v>
      </c>
      <c r="N1716" s="10" t="e">
        <f t="shared" si="650"/>
        <v>#DIV/0!</v>
      </c>
      <c r="O1716" s="10" t="e">
        <f t="shared" si="657"/>
        <v>#DIV/0!</v>
      </c>
      <c r="P1716" s="10" t="e">
        <f t="shared" si="658"/>
        <v>#DIV/0!</v>
      </c>
      <c r="R1716" s="23">
        <f t="shared" si="659"/>
        <v>22.890383435836387</v>
      </c>
      <c r="S1716" s="54">
        <f t="shared" si="660"/>
        <v>0</v>
      </c>
      <c r="T1716" s="54" t="e">
        <f t="shared" si="661"/>
        <v>#DIV/0!</v>
      </c>
      <c r="U1716" s="54" t="e">
        <f t="shared" si="662"/>
        <v>#DIV/0!</v>
      </c>
      <c r="V1716" s="54" t="e">
        <f t="shared" si="663"/>
        <v>#DIV/0!</v>
      </c>
      <c r="W1716" s="50"/>
      <c r="X1716" s="50"/>
      <c r="Y1716" s="23">
        <f t="shared" si="664"/>
        <v>22.890383435836387</v>
      </c>
      <c r="Z1716" s="54">
        <f t="shared" si="665"/>
        <v>0</v>
      </c>
      <c r="AA1716" s="54" t="e">
        <f t="shared" si="666"/>
        <v>#DIV/0!</v>
      </c>
      <c r="AB1716" s="54" t="e">
        <f t="shared" si="667"/>
        <v>#DIV/0!</v>
      </c>
      <c r="AC1716" s="54" t="e">
        <f t="shared" si="668"/>
        <v>#DIV/0!</v>
      </c>
      <c r="AD1716" s="50"/>
      <c r="AE1716" s="23">
        <f t="shared" si="669"/>
        <v>22.890383435836387</v>
      </c>
      <c r="AF1716" s="54">
        <f t="shared" si="670"/>
        <v>0</v>
      </c>
      <c r="AG1716" s="54" t="e">
        <f t="shared" si="671"/>
        <v>#DIV/0!</v>
      </c>
      <c r="AH1716" s="54" t="e">
        <f t="shared" si="672"/>
        <v>#DIV/0!</v>
      </c>
      <c r="AI1716" s="54" t="e">
        <f t="shared" si="673"/>
        <v>#DIV/0!</v>
      </c>
    </row>
    <row r="1717" spans="1:35" hidden="1" x14ac:dyDescent="0.25">
      <c r="A1717" s="3"/>
      <c r="B1717" s="4"/>
      <c r="C1717" s="4">
        <v>700</v>
      </c>
      <c r="D1717" s="24">
        <f t="shared" si="674"/>
        <v>1500</v>
      </c>
      <c r="E1717" s="11"/>
      <c r="F1717" s="24">
        <f t="shared" si="651"/>
        <v>30</v>
      </c>
      <c r="G1717" s="23">
        <f t="shared" si="652"/>
        <v>0.03</v>
      </c>
      <c r="H1717" s="23">
        <f t="shared" si="653"/>
        <v>0.7</v>
      </c>
      <c r="I1717" s="22"/>
      <c r="J1717" s="8"/>
      <c r="K1717" s="9">
        <f t="shared" si="654"/>
        <v>22.890383435836387</v>
      </c>
      <c r="L1717" s="9">
        <f t="shared" si="655"/>
        <v>22.890383435836387</v>
      </c>
      <c r="M1717" s="10">
        <f t="shared" si="656"/>
        <v>0</v>
      </c>
      <c r="N1717" s="10" t="e">
        <f t="shared" si="650"/>
        <v>#DIV/0!</v>
      </c>
      <c r="O1717" s="10" t="e">
        <f t="shared" si="657"/>
        <v>#DIV/0!</v>
      </c>
      <c r="P1717" s="10" t="e">
        <f t="shared" si="658"/>
        <v>#DIV/0!</v>
      </c>
      <c r="R1717" s="23">
        <f t="shared" si="659"/>
        <v>22.890383435836387</v>
      </c>
      <c r="S1717" s="54">
        <f t="shared" si="660"/>
        <v>0</v>
      </c>
      <c r="T1717" s="54" t="e">
        <f t="shared" si="661"/>
        <v>#DIV/0!</v>
      </c>
      <c r="U1717" s="54" t="e">
        <f t="shared" si="662"/>
        <v>#DIV/0!</v>
      </c>
      <c r="V1717" s="54" t="e">
        <f t="shared" si="663"/>
        <v>#DIV/0!</v>
      </c>
      <c r="W1717" s="50"/>
      <c r="X1717" s="50"/>
      <c r="Y1717" s="23">
        <f t="shared" si="664"/>
        <v>22.890383435836387</v>
      </c>
      <c r="Z1717" s="54">
        <f t="shared" si="665"/>
        <v>0</v>
      </c>
      <c r="AA1717" s="54" t="e">
        <f t="shared" si="666"/>
        <v>#DIV/0!</v>
      </c>
      <c r="AB1717" s="54" t="e">
        <f t="shared" si="667"/>
        <v>#DIV/0!</v>
      </c>
      <c r="AC1717" s="54" t="e">
        <f t="shared" si="668"/>
        <v>#DIV/0!</v>
      </c>
      <c r="AD1717" s="50"/>
      <c r="AE1717" s="23">
        <f t="shared" si="669"/>
        <v>22.890383435836387</v>
      </c>
      <c r="AF1717" s="54">
        <f t="shared" si="670"/>
        <v>0</v>
      </c>
      <c r="AG1717" s="54" t="e">
        <f t="shared" si="671"/>
        <v>#DIV/0!</v>
      </c>
      <c r="AH1717" s="54" t="e">
        <f t="shared" si="672"/>
        <v>#DIV/0!</v>
      </c>
      <c r="AI1717" s="54" t="e">
        <f t="shared" si="673"/>
        <v>#DIV/0!</v>
      </c>
    </row>
    <row r="1718" spans="1:35" hidden="1" x14ac:dyDescent="0.25">
      <c r="A1718" s="3"/>
      <c r="B1718" s="4"/>
      <c r="C1718" s="4">
        <v>701</v>
      </c>
      <c r="D1718" s="24">
        <f t="shared" si="674"/>
        <v>1500</v>
      </c>
      <c r="E1718" s="11"/>
      <c r="F1718" s="24">
        <f t="shared" si="651"/>
        <v>30</v>
      </c>
      <c r="G1718" s="23">
        <f t="shared" si="652"/>
        <v>0.03</v>
      </c>
      <c r="H1718" s="23">
        <f t="shared" si="653"/>
        <v>0.7</v>
      </c>
      <c r="I1718" s="22"/>
      <c r="J1718" s="8"/>
      <c r="K1718" s="9">
        <f t="shared" si="654"/>
        <v>22.890383435836387</v>
      </c>
      <c r="L1718" s="9">
        <f t="shared" si="655"/>
        <v>22.890383435836387</v>
      </c>
      <c r="M1718" s="10">
        <f t="shared" si="656"/>
        <v>0</v>
      </c>
      <c r="N1718" s="10" t="e">
        <f t="shared" si="650"/>
        <v>#DIV/0!</v>
      </c>
      <c r="O1718" s="10" t="e">
        <f t="shared" si="657"/>
        <v>#DIV/0!</v>
      </c>
      <c r="P1718" s="10" t="e">
        <f t="shared" si="658"/>
        <v>#DIV/0!</v>
      </c>
      <c r="R1718" s="23">
        <f t="shared" si="659"/>
        <v>22.890383435836387</v>
      </c>
      <c r="S1718" s="54">
        <f t="shared" si="660"/>
        <v>0</v>
      </c>
      <c r="T1718" s="54" t="e">
        <f t="shared" si="661"/>
        <v>#DIV/0!</v>
      </c>
      <c r="U1718" s="54" t="e">
        <f t="shared" si="662"/>
        <v>#DIV/0!</v>
      </c>
      <c r="V1718" s="54" t="e">
        <f t="shared" si="663"/>
        <v>#DIV/0!</v>
      </c>
      <c r="W1718" s="50"/>
      <c r="X1718" s="50"/>
      <c r="Y1718" s="23">
        <f t="shared" si="664"/>
        <v>22.890383435836387</v>
      </c>
      <c r="Z1718" s="54">
        <f t="shared" si="665"/>
        <v>0</v>
      </c>
      <c r="AA1718" s="54" t="e">
        <f t="shared" si="666"/>
        <v>#DIV/0!</v>
      </c>
      <c r="AB1718" s="54" t="e">
        <f t="shared" si="667"/>
        <v>#DIV/0!</v>
      </c>
      <c r="AC1718" s="54" t="e">
        <f t="shared" si="668"/>
        <v>#DIV/0!</v>
      </c>
      <c r="AD1718" s="50"/>
      <c r="AE1718" s="23">
        <f t="shared" si="669"/>
        <v>22.890383435836387</v>
      </c>
      <c r="AF1718" s="54">
        <f t="shared" si="670"/>
        <v>0</v>
      </c>
      <c r="AG1718" s="54" t="e">
        <f t="shared" si="671"/>
        <v>#DIV/0!</v>
      </c>
      <c r="AH1718" s="54" t="e">
        <f t="shared" si="672"/>
        <v>#DIV/0!</v>
      </c>
      <c r="AI1718" s="54" t="e">
        <f t="shared" si="673"/>
        <v>#DIV/0!</v>
      </c>
    </row>
    <row r="1719" spans="1:35" hidden="1" x14ac:dyDescent="0.25">
      <c r="A1719" s="3"/>
      <c r="B1719" s="4"/>
      <c r="C1719" s="4">
        <v>702</v>
      </c>
      <c r="D1719" s="24">
        <f t="shared" si="674"/>
        <v>1500</v>
      </c>
      <c r="E1719" s="11"/>
      <c r="F1719" s="24">
        <f t="shared" si="651"/>
        <v>30</v>
      </c>
      <c r="G1719" s="23">
        <f t="shared" si="652"/>
        <v>0.03</v>
      </c>
      <c r="H1719" s="23">
        <f t="shared" si="653"/>
        <v>0.7</v>
      </c>
      <c r="I1719" s="22"/>
      <c r="J1719" s="8"/>
      <c r="K1719" s="9">
        <f t="shared" si="654"/>
        <v>22.890383435836387</v>
      </c>
      <c r="L1719" s="9">
        <f t="shared" si="655"/>
        <v>22.890383435836387</v>
      </c>
      <c r="M1719" s="10">
        <f t="shared" si="656"/>
        <v>0</v>
      </c>
      <c r="N1719" s="10" t="e">
        <f t="shared" si="650"/>
        <v>#DIV/0!</v>
      </c>
      <c r="O1719" s="10" t="e">
        <f t="shared" si="657"/>
        <v>#DIV/0!</v>
      </c>
      <c r="P1719" s="10" t="e">
        <f t="shared" si="658"/>
        <v>#DIV/0!</v>
      </c>
      <c r="R1719" s="23">
        <f t="shared" si="659"/>
        <v>22.890383435836387</v>
      </c>
      <c r="S1719" s="54">
        <f t="shared" si="660"/>
        <v>0</v>
      </c>
      <c r="T1719" s="54" t="e">
        <f t="shared" si="661"/>
        <v>#DIV/0!</v>
      </c>
      <c r="U1719" s="54" t="e">
        <f t="shared" si="662"/>
        <v>#DIV/0!</v>
      </c>
      <c r="V1719" s="54" t="e">
        <f t="shared" si="663"/>
        <v>#DIV/0!</v>
      </c>
      <c r="W1719" s="50"/>
      <c r="X1719" s="50"/>
      <c r="Y1719" s="23">
        <f t="shared" si="664"/>
        <v>22.890383435836387</v>
      </c>
      <c r="Z1719" s="54">
        <f t="shared" si="665"/>
        <v>0</v>
      </c>
      <c r="AA1719" s="54" t="e">
        <f t="shared" si="666"/>
        <v>#DIV/0!</v>
      </c>
      <c r="AB1719" s="54" t="e">
        <f t="shared" si="667"/>
        <v>#DIV/0!</v>
      </c>
      <c r="AC1719" s="54" t="e">
        <f t="shared" si="668"/>
        <v>#DIV/0!</v>
      </c>
      <c r="AD1719" s="50"/>
      <c r="AE1719" s="23">
        <f t="shared" si="669"/>
        <v>22.890383435836387</v>
      </c>
      <c r="AF1719" s="54">
        <f t="shared" si="670"/>
        <v>0</v>
      </c>
      <c r="AG1719" s="54" t="e">
        <f t="shared" si="671"/>
        <v>#DIV/0!</v>
      </c>
      <c r="AH1719" s="54" t="e">
        <f t="shared" si="672"/>
        <v>#DIV/0!</v>
      </c>
      <c r="AI1719" s="54" t="e">
        <f t="shared" si="673"/>
        <v>#DIV/0!</v>
      </c>
    </row>
    <row r="1720" spans="1:35" hidden="1" x14ac:dyDescent="0.25">
      <c r="A1720" s="3"/>
      <c r="B1720" s="4"/>
      <c r="C1720" s="4">
        <v>703</v>
      </c>
      <c r="D1720" s="24">
        <f t="shared" si="674"/>
        <v>1500</v>
      </c>
      <c r="E1720" s="11"/>
      <c r="F1720" s="24">
        <f t="shared" si="651"/>
        <v>30</v>
      </c>
      <c r="G1720" s="23">
        <f t="shared" si="652"/>
        <v>0.03</v>
      </c>
      <c r="H1720" s="23">
        <f t="shared" si="653"/>
        <v>0.7</v>
      </c>
      <c r="I1720" s="22"/>
      <c r="J1720" s="8"/>
      <c r="K1720" s="9">
        <f t="shared" si="654"/>
        <v>22.890383435836387</v>
      </c>
      <c r="L1720" s="9">
        <f t="shared" si="655"/>
        <v>22.890383435836387</v>
      </c>
      <c r="M1720" s="10">
        <f t="shared" si="656"/>
        <v>0</v>
      </c>
      <c r="N1720" s="10" t="e">
        <f t="shared" si="650"/>
        <v>#DIV/0!</v>
      </c>
      <c r="O1720" s="10" t="e">
        <f t="shared" si="657"/>
        <v>#DIV/0!</v>
      </c>
      <c r="P1720" s="10" t="e">
        <f t="shared" si="658"/>
        <v>#DIV/0!</v>
      </c>
      <c r="R1720" s="23">
        <f t="shared" si="659"/>
        <v>22.890383435836387</v>
      </c>
      <c r="S1720" s="54">
        <f t="shared" si="660"/>
        <v>0</v>
      </c>
      <c r="T1720" s="54" t="e">
        <f t="shared" si="661"/>
        <v>#DIV/0!</v>
      </c>
      <c r="U1720" s="54" t="e">
        <f t="shared" si="662"/>
        <v>#DIV/0!</v>
      </c>
      <c r="V1720" s="54" t="e">
        <f t="shared" si="663"/>
        <v>#DIV/0!</v>
      </c>
      <c r="W1720" s="50"/>
      <c r="X1720" s="50"/>
      <c r="Y1720" s="23">
        <f t="shared" si="664"/>
        <v>22.890383435836387</v>
      </c>
      <c r="Z1720" s="54">
        <f t="shared" si="665"/>
        <v>0</v>
      </c>
      <c r="AA1720" s="54" t="e">
        <f t="shared" si="666"/>
        <v>#DIV/0!</v>
      </c>
      <c r="AB1720" s="54" t="e">
        <f t="shared" si="667"/>
        <v>#DIV/0!</v>
      </c>
      <c r="AC1720" s="54" t="e">
        <f t="shared" si="668"/>
        <v>#DIV/0!</v>
      </c>
      <c r="AD1720" s="50"/>
      <c r="AE1720" s="23">
        <f t="shared" si="669"/>
        <v>22.890383435836387</v>
      </c>
      <c r="AF1720" s="54">
        <f t="shared" si="670"/>
        <v>0</v>
      </c>
      <c r="AG1720" s="54" t="e">
        <f t="shared" si="671"/>
        <v>#DIV/0!</v>
      </c>
      <c r="AH1720" s="54" t="e">
        <f t="shared" si="672"/>
        <v>#DIV/0!</v>
      </c>
      <c r="AI1720" s="54" t="e">
        <f t="shared" si="673"/>
        <v>#DIV/0!</v>
      </c>
    </row>
    <row r="1721" spans="1:35" hidden="1" x14ac:dyDescent="0.25">
      <c r="A1721" s="3"/>
      <c r="B1721" s="4"/>
      <c r="C1721" s="4">
        <v>704</v>
      </c>
      <c r="D1721" s="24">
        <f t="shared" si="674"/>
        <v>1500</v>
      </c>
      <c r="E1721" s="11"/>
      <c r="F1721" s="24">
        <f t="shared" si="651"/>
        <v>30</v>
      </c>
      <c r="G1721" s="23">
        <f t="shared" si="652"/>
        <v>0.03</v>
      </c>
      <c r="H1721" s="23">
        <f t="shared" si="653"/>
        <v>0.7</v>
      </c>
      <c r="I1721" s="22"/>
      <c r="J1721" s="8"/>
      <c r="K1721" s="9">
        <f t="shared" si="654"/>
        <v>22.890383435836387</v>
      </c>
      <c r="L1721" s="9">
        <f t="shared" si="655"/>
        <v>22.890383435836387</v>
      </c>
      <c r="M1721" s="10">
        <f t="shared" si="656"/>
        <v>0</v>
      </c>
      <c r="N1721" s="10" t="e">
        <f t="shared" ref="N1721:N1784" si="675">M1721/(D1722-D1721)</f>
        <v>#DIV/0!</v>
      </c>
      <c r="O1721" s="10" t="e">
        <f t="shared" si="657"/>
        <v>#DIV/0!</v>
      </c>
      <c r="P1721" s="10" t="e">
        <f t="shared" si="658"/>
        <v>#DIV/0!</v>
      </c>
      <c r="R1721" s="23">
        <f t="shared" si="659"/>
        <v>22.890383435836387</v>
      </c>
      <c r="S1721" s="54">
        <f t="shared" si="660"/>
        <v>0</v>
      </c>
      <c r="T1721" s="54" t="e">
        <f t="shared" si="661"/>
        <v>#DIV/0!</v>
      </c>
      <c r="U1721" s="54" t="e">
        <f t="shared" si="662"/>
        <v>#DIV/0!</v>
      </c>
      <c r="V1721" s="54" t="e">
        <f t="shared" si="663"/>
        <v>#DIV/0!</v>
      </c>
      <c r="W1721" s="50"/>
      <c r="X1721" s="50"/>
      <c r="Y1721" s="23">
        <f t="shared" si="664"/>
        <v>22.890383435836387</v>
      </c>
      <c r="Z1721" s="54">
        <f t="shared" si="665"/>
        <v>0</v>
      </c>
      <c r="AA1721" s="54" t="e">
        <f t="shared" si="666"/>
        <v>#DIV/0!</v>
      </c>
      <c r="AB1721" s="54" t="e">
        <f t="shared" si="667"/>
        <v>#DIV/0!</v>
      </c>
      <c r="AC1721" s="54" t="e">
        <f t="shared" si="668"/>
        <v>#DIV/0!</v>
      </c>
      <c r="AD1721" s="50"/>
      <c r="AE1721" s="23">
        <f t="shared" si="669"/>
        <v>22.890383435836387</v>
      </c>
      <c r="AF1721" s="54">
        <f t="shared" si="670"/>
        <v>0</v>
      </c>
      <c r="AG1721" s="54" t="e">
        <f t="shared" si="671"/>
        <v>#DIV/0!</v>
      </c>
      <c r="AH1721" s="54" t="e">
        <f t="shared" si="672"/>
        <v>#DIV/0!</v>
      </c>
      <c r="AI1721" s="54" t="e">
        <f t="shared" si="673"/>
        <v>#DIV/0!</v>
      </c>
    </row>
    <row r="1722" spans="1:35" hidden="1" x14ac:dyDescent="0.25">
      <c r="A1722" s="3"/>
      <c r="B1722" s="4"/>
      <c r="C1722" s="4">
        <v>705</v>
      </c>
      <c r="D1722" s="24">
        <f t="shared" si="674"/>
        <v>1500</v>
      </c>
      <c r="E1722" s="11"/>
      <c r="F1722" s="24">
        <f t="shared" ref="F1722:F1785" si="676">$F$11+C1722/$C$1011*($F$1011-$F$11)</f>
        <v>30</v>
      </c>
      <c r="G1722" s="23">
        <f t="shared" ref="G1722:G1785" si="677">$G$11+C1722/$C$1011*($G$1011-$G$11)</f>
        <v>0.03</v>
      </c>
      <c r="H1722" s="23">
        <f t="shared" ref="H1722:H1785" si="678">$H$11+C1722/$C$1011*($H$1011-$H$11)</f>
        <v>0.7</v>
      </c>
      <c r="I1722" s="22"/>
      <c r="J1722" s="8"/>
      <c r="K1722" s="9">
        <f t="shared" ref="K1722:K1785" si="679">IF((ISNUMBER((G1722*D1722+F1722-SQRT((G1722*D1722+F1722)*(G1722*D1722+F1722)-(4*H1722*F1722*G1722*D1722)))/(2*H1722))),((G1722*D1722+F1722-SQRT((G1722*D1722+F1722)*(G1722*D1722+F1722)-(4*H1722*F1722*G1722*D1722)))/(2*H1722)),"")</f>
        <v>22.890383435836387</v>
      </c>
      <c r="L1722" s="9">
        <f t="shared" ref="L1722:L1785" si="680">IF((ISNUMBER((G1722*D1723+F1722-SQRT((G1722*D1723+F1722)*(G1722*D1723+F1722)-(4*H1722*F1722*G1722*D1723)))/(2*H1722))),((G1722*D1723+F1722-SQRT((G1722*D1723+F1722)*(G1722*D1723+F1722)-(4*H1722*F1722*G1722*D1723)))/(2*H1722)),"")</f>
        <v>22.890383435836387</v>
      </c>
      <c r="M1722" s="10">
        <f t="shared" ref="M1722:M1785" si="681">L1722-K1722</f>
        <v>0</v>
      </c>
      <c r="N1722" s="10" t="e">
        <f t="shared" si="675"/>
        <v>#DIV/0!</v>
      </c>
      <c r="O1722" s="10" t="e">
        <f t="shared" ref="O1722:O1785" si="682">(M1722/K1722)/((D1723-D1722)/D1722)</f>
        <v>#DIV/0!</v>
      </c>
      <c r="P1722" s="10" t="e">
        <f t="shared" ref="P1722:P1785" si="683">(LN(L1722)-LN(K1722))/(LN(D1723)-LN(D1722))</f>
        <v>#DIV/0!</v>
      </c>
      <c r="R1722" s="23">
        <f t="shared" ref="R1722:R1785" si="684">(G1722*(D1722-I1722)+F1723-SQRT((G1722*(D1722-I1722)+F1723)*(G1722*(D1722-I1722)+F1723)-(4*H1722*F1723*G1722*(D1722-I1722))))/(2*H1722)</f>
        <v>22.890383435836387</v>
      </c>
      <c r="S1722" s="54">
        <f t="shared" ref="S1722:S1785" si="685">R1722-K1722</f>
        <v>0</v>
      </c>
      <c r="T1722" s="54" t="e">
        <f t="shared" ref="T1722:T1785" si="686">S1722/(F1723-F1722)</f>
        <v>#DIV/0!</v>
      </c>
      <c r="U1722" s="54" t="e">
        <f t="shared" ref="U1722:U1785" si="687">(S1722/K1722)/(($F1723-$F1722)/$F1722)</f>
        <v>#DIV/0!</v>
      </c>
      <c r="V1722" s="54" t="e">
        <f t="shared" ref="V1722:V1785" si="688">(LN(R1722)-LN($K1722))/(LN($F1723)-LN($F1722))</f>
        <v>#DIV/0!</v>
      </c>
      <c r="W1722" s="50"/>
      <c r="X1722" s="50"/>
      <c r="Y1722" s="23">
        <f t="shared" ref="Y1722:Y1785" si="689">IF((ISNUMBER((G1723*D1722+F1722-SQRT((G1723*D1722+F1722)*(G1723*D1722+F1722)-(4*H1722*F1722*G1723*D1722)))/(2*H1722))),((G1723*D1722+F1722-SQRT((G1723*D1722+F1722)*(G1723*D1722+F1722)-(4*H1722*F1722*G1723*D1722)))/(2*H1722)),"")</f>
        <v>22.890383435836387</v>
      </c>
      <c r="Z1722" s="54">
        <f t="shared" ref="Z1722:Z1785" si="690">Y1722-$K1722</f>
        <v>0</v>
      </c>
      <c r="AA1722" s="54" t="e">
        <f t="shared" ref="AA1722:AA1785" si="691">Z1722/($G1723-$G1722)</f>
        <v>#DIV/0!</v>
      </c>
      <c r="AB1722" s="54" t="e">
        <f t="shared" ref="AB1722:AB1785" si="692">(Z1722/$K1722)/(($G1723-$G1722)/$G1722)</f>
        <v>#DIV/0!</v>
      </c>
      <c r="AC1722" s="54" t="e">
        <f t="shared" ref="AC1722:AC1785" si="693">(LN(Y1722)-LN($K1722))/(LN($G1723)-LN($G1722))</f>
        <v>#DIV/0!</v>
      </c>
      <c r="AD1722" s="50"/>
      <c r="AE1722" s="23">
        <f t="shared" ref="AE1722:AE1785" si="694">IF((ISNUMBER((G1722*D1722+F1722-SQRT((G1722*D1722+F1722)*(G1722*D1722+F1722)-(4*H1723*F1722*G1722*D1722)))/(2*H1723))),((G1722*D1722+F1722-SQRT((G1722*D1722+F1722)*(G1722*D1722+F1722)-(4*H1723*F1722*G1722*D1722)))/(2*H1723)),"")</f>
        <v>22.890383435836387</v>
      </c>
      <c r="AF1722" s="54">
        <f t="shared" ref="AF1722:AF1785" si="695">AE1722-$K1722</f>
        <v>0</v>
      </c>
      <c r="AG1722" s="54" t="e">
        <f t="shared" ref="AG1722:AG1785" si="696">AF1722/($H1723-$H1722)</f>
        <v>#DIV/0!</v>
      </c>
      <c r="AH1722" s="54" t="e">
        <f t="shared" ref="AH1722:AH1785" si="697">(AF1722/$K1722)/(($H1723-$H1722)/$H1722)</f>
        <v>#DIV/0!</v>
      </c>
      <c r="AI1722" s="54" t="e">
        <f t="shared" ref="AI1722:AI1785" si="698">(LN(AE1722)-LN($K1722))/(LN($H1723)-LN($H1722))</f>
        <v>#DIV/0!</v>
      </c>
    </row>
    <row r="1723" spans="1:35" hidden="1" x14ac:dyDescent="0.25">
      <c r="A1723" s="3"/>
      <c r="B1723" s="4"/>
      <c r="C1723" s="4">
        <v>706</v>
      </c>
      <c r="D1723" s="24">
        <f t="shared" ref="D1723:D1786" si="699">$D$1017+C1723/$C$2017*($D$2017-$D$1017)</f>
        <v>1500</v>
      </c>
      <c r="E1723" s="11"/>
      <c r="F1723" s="24">
        <f t="shared" si="676"/>
        <v>30</v>
      </c>
      <c r="G1723" s="23">
        <f t="shared" si="677"/>
        <v>0.03</v>
      </c>
      <c r="H1723" s="23">
        <f t="shared" si="678"/>
        <v>0.7</v>
      </c>
      <c r="I1723" s="22"/>
      <c r="J1723" s="8"/>
      <c r="K1723" s="9">
        <f t="shared" si="679"/>
        <v>22.890383435836387</v>
      </c>
      <c r="L1723" s="9">
        <f t="shared" si="680"/>
        <v>22.890383435836387</v>
      </c>
      <c r="M1723" s="10">
        <f t="shared" si="681"/>
        <v>0</v>
      </c>
      <c r="N1723" s="10" t="e">
        <f t="shared" si="675"/>
        <v>#DIV/0!</v>
      </c>
      <c r="O1723" s="10" t="e">
        <f t="shared" si="682"/>
        <v>#DIV/0!</v>
      </c>
      <c r="P1723" s="10" t="e">
        <f t="shared" si="683"/>
        <v>#DIV/0!</v>
      </c>
      <c r="R1723" s="23">
        <f t="shared" si="684"/>
        <v>22.890383435836387</v>
      </c>
      <c r="S1723" s="54">
        <f t="shared" si="685"/>
        <v>0</v>
      </c>
      <c r="T1723" s="54" t="e">
        <f t="shared" si="686"/>
        <v>#DIV/0!</v>
      </c>
      <c r="U1723" s="54" t="e">
        <f t="shared" si="687"/>
        <v>#DIV/0!</v>
      </c>
      <c r="V1723" s="54" t="e">
        <f t="shared" si="688"/>
        <v>#DIV/0!</v>
      </c>
      <c r="W1723" s="50"/>
      <c r="X1723" s="50"/>
      <c r="Y1723" s="23">
        <f t="shared" si="689"/>
        <v>22.890383435836387</v>
      </c>
      <c r="Z1723" s="54">
        <f t="shared" si="690"/>
        <v>0</v>
      </c>
      <c r="AA1723" s="54" t="e">
        <f t="shared" si="691"/>
        <v>#DIV/0!</v>
      </c>
      <c r="AB1723" s="54" t="e">
        <f t="shared" si="692"/>
        <v>#DIV/0!</v>
      </c>
      <c r="AC1723" s="54" t="e">
        <f t="shared" si="693"/>
        <v>#DIV/0!</v>
      </c>
      <c r="AD1723" s="50"/>
      <c r="AE1723" s="23">
        <f t="shared" si="694"/>
        <v>22.890383435836387</v>
      </c>
      <c r="AF1723" s="54">
        <f t="shared" si="695"/>
        <v>0</v>
      </c>
      <c r="AG1723" s="54" t="e">
        <f t="shared" si="696"/>
        <v>#DIV/0!</v>
      </c>
      <c r="AH1723" s="54" t="e">
        <f t="shared" si="697"/>
        <v>#DIV/0!</v>
      </c>
      <c r="AI1723" s="54" t="e">
        <f t="shared" si="698"/>
        <v>#DIV/0!</v>
      </c>
    </row>
    <row r="1724" spans="1:35" hidden="1" x14ac:dyDescent="0.25">
      <c r="A1724" s="3"/>
      <c r="B1724" s="4"/>
      <c r="C1724" s="4">
        <v>707</v>
      </c>
      <c r="D1724" s="24">
        <f t="shared" si="699"/>
        <v>1500</v>
      </c>
      <c r="E1724" s="11"/>
      <c r="F1724" s="24">
        <f t="shared" si="676"/>
        <v>30</v>
      </c>
      <c r="G1724" s="23">
        <f t="shared" si="677"/>
        <v>0.03</v>
      </c>
      <c r="H1724" s="23">
        <f t="shared" si="678"/>
        <v>0.7</v>
      </c>
      <c r="I1724" s="22"/>
      <c r="J1724" s="8"/>
      <c r="K1724" s="9">
        <f t="shared" si="679"/>
        <v>22.890383435836387</v>
      </c>
      <c r="L1724" s="9">
        <f t="shared" si="680"/>
        <v>22.890383435836387</v>
      </c>
      <c r="M1724" s="10">
        <f t="shared" si="681"/>
        <v>0</v>
      </c>
      <c r="N1724" s="10" t="e">
        <f t="shared" si="675"/>
        <v>#DIV/0!</v>
      </c>
      <c r="O1724" s="10" t="e">
        <f t="shared" si="682"/>
        <v>#DIV/0!</v>
      </c>
      <c r="P1724" s="10" t="e">
        <f t="shared" si="683"/>
        <v>#DIV/0!</v>
      </c>
      <c r="R1724" s="23">
        <f t="shared" si="684"/>
        <v>22.890383435836387</v>
      </c>
      <c r="S1724" s="54">
        <f t="shared" si="685"/>
        <v>0</v>
      </c>
      <c r="T1724" s="54" t="e">
        <f t="shared" si="686"/>
        <v>#DIV/0!</v>
      </c>
      <c r="U1724" s="54" t="e">
        <f t="shared" si="687"/>
        <v>#DIV/0!</v>
      </c>
      <c r="V1724" s="54" t="e">
        <f t="shared" si="688"/>
        <v>#DIV/0!</v>
      </c>
      <c r="W1724" s="50"/>
      <c r="X1724" s="50"/>
      <c r="Y1724" s="23">
        <f t="shared" si="689"/>
        <v>22.890383435836387</v>
      </c>
      <c r="Z1724" s="54">
        <f t="shared" si="690"/>
        <v>0</v>
      </c>
      <c r="AA1724" s="54" t="e">
        <f t="shared" si="691"/>
        <v>#DIV/0!</v>
      </c>
      <c r="AB1724" s="54" t="e">
        <f t="shared" si="692"/>
        <v>#DIV/0!</v>
      </c>
      <c r="AC1724" s="54" t="e">
        <f t="shared" si="693"/>
        <v>#DIV/0!</v>
      </c>
      <c r="AD1724" s="50"/>
      <c r="AE1724" s="23">
        <f t="shared" si="694"/>
        <v>22.890383435836387</v>
      </c>
      <c r="AF1724" s="54">
        <f t="shared" si="695"/>
        <v>0</v>
      </c>
      <c r="AG1724" s="54" t="e">
        <f t="shared" si="696"/>
        <v>#DIV/0!</v>
      </c>
      <c r="AH1724" s="54" t="e">
        <f t="shared" si="697"/>
        <v>#DIV/0!</v>
      </c>
      <c r="AI1724" s="54" t="e">
        <f t="shared" si="698"/>
        <v>#DIV/0!</v>
      </c>
    </row>
    <row r="1725" spans="1:35" hidden="1" x14ac:dyDescent="0.25">
      <c r="A1725" s="3"/>
      <c r="B1725" s="4"/>
      <c r="C1725" s="4">
        <v>708</v>
      </c>
      <c r="D1725" s="24">
        <f t="shared" si="699"/>
        <v>1500</v>
      </c>
      <c r="E1725" s="11"/>
      <c r="F1725" s="24">
        <f t="shared" si="676"/>
        <v>30</v>
      </c>
      <c r="G1725" s="23">
        <f t="shared" si="677"/>
        <v>0.03</v>
      </c>
      <c r="H1725" s="23">
        <f t="shared" si="678"/>
        <v>0.7</v>
      </c>
      <c r="I1725" s="22"/>
      <c r="J1725" s="8"/>
      <c r="K1725" s="9">
        <f t="shared" si="679"/>
        <v>22.890383435836387</v>
      </c>
      <c r="L1725" s="9">
        <f t="shared" si="680"/>
        <v>22.890383435836387</v>
      </c>
      <c r="M1725" s="10">
        <f t="shared" si="681"/>
        <v>0</v>
      </c>
      <c r="N1725" s="10" t="e">
        <f t="shared" si="675"/>
        <v>#DIV/0!</v>
      </c>
      <c r="O1725" s="10" t="e">
        <f t="shared" si="682"/>
        <v>#DIV/0!</v>
      </c>
      <c r="P1725" s="10" t="e">
        <f t="shared" si="683"/>
        <v>#DIV/0!</v>
      </c>
      <c r="R1725" s="23">
        <f t="shared" si="684"/>
        <v>22.890383435836387</v>
      </c>
      <c r="S1725" s="54">
        <f t="shared" si="685"/>
        <v>0</v>
      </c>
      <c r="T1725" s="54" t="e">
        <f t="shared" si="686"/>
        <v>#DIV/0!</v>
      </c>
      <c r="U1725" s="54" t="e">
        <f t="shared" si="687"/>
        <v>#DIV/0!</v>
      </c>
      <c r="V1725" s="54" t="e">
        <f t="shared" si="688"/>
        <v>#DIV/0!</v>
      </c>
      <c r="W1725" s="50"/>
      <c r="X1725" s="50"/>
      <c r="Y1725" s="23">
        <f t="shared" si="689"/>
        <v>22.890383435836387</v>
      </c>
      <c r="Z1725" s="54">
        <f t="shared" si="690"/>
        <v>0</v>
      </c>
      <c r="AA1725" s="54" t="e">
        <f t="shared" si="691"/>
        <v>#DIV/0!</v>
      </c>
      <c r="AB1725" s="54" t="e">
        <f t="shared" si="692"/>
        <v>#DIV/0!</v>
      </c>
      <c r="AC1725" s="54" t="e">
        <f t="shared" si="693"/>
        <v>#DIV/0!</v>
      </c>
      <c r="AD1725" s="50"/>
      <c r="AE1725" s="23">
        <f t="shared" si="694"/>
        <v>22.890383435836387</v>
      </c>
      <c r="AF1725" s="54">
        <f t="shared" si="695"/>
        <v>0</v>
      </c>
      <c r="AG1725" s="54" t="e">
        <f t="shared" si="696"/>
        <v>#DIV/0!</v>
      </c>
      <c r="AH1725" s="54" t="e">
        <f t="shared" si="697"/>
        <v>#DIV/0!</v>
      </c>
      <c r="AI1725" s="54" t="e">
        <f t="shared" si="698"/>
        <v>#DIV/0!</v>
      </c>
    </row>
    <row r="1726" spans="1:35" hidden="1" x14ac:dyDescent="0.25">
      <c r="A1726" s="3"/>
      <c r="B1726" s="4"/>
      <c r="C1726" s="4">
        <v>709</v>
      </c>
      <c r="D1726" s="24">
        <f t="shared" si="699"/>
        <v>1500</v>
      </c>
      <c r="E1726" s="11"/>
      <c r="F1726" s="24">
        <f t="shared" si="676"/>
        <v>30</v>
      </c>
      <c r="G1726" s="23">
        <f t="shared" si="677"/>
        <v>0.03</v>
      </c>
      <c r="H1726" s="23">
        <f t="shared" si="678"/>
        <v>0.7</v>
      </c>
      <c r="I1726" s="22"/>
      <c r="J1726" s="8"/>
      <c r="K1726" s="9">
        <f t="shared" si="679"/>
        <v>22.890383435836387</v>
      </c>
      <c r="L1726" s="9">
        <f t="shared" si="680"/>
        <v>22.890383435836387</v>
      </c>
      <c r="M1726" s="10">
        <f t="shared" si="681"/>
        <v>0</v>
      </c>
      <c r="N1726" s="10" t="e">
        <f t="shared" si="675"/>
        <v>#DIV/0!</v>
      </c>
      <c r="O1726" s="10" t="e">
        <f t="shared" si="682"/>
        <v>#DIV/0!</v>
      </c>
      <c r="P1726" s="10" t="e">
        <f t="shared" si="683"/>
        <v>#DIV/0!</v>
      </c>
      <c r="R1726" s="23">
        <f t="shared" si="684"/>
        <v>22.890383435836387</v>
      </c>
      <c r="S1726" s="54">
        <f t="shared" si="685"/>
        <v>0</v>
      </c>
      <c r="T1726" s="54" t="e">
        <f t="shared" si="686"/>
        <v>#DIV/0!</v>
      </c>
      <c r="U1726" s="54" t="e">
        <f t="shared" si="687"/>
        <v>#DIV/0!</v>
      </c>
      <c r="V1726" s="54" t="e">
        <f t="shared" si="688"/>
        <v>#DIV/0!</v>
      </c>
      <c r="W1726" s="50"/>
      <c r="X1726" s="50"/>
      <c r="Y1726" s="23">
        <f t="shared" si="689"/>
        <v>22.890383435836387</v>
      </c>
      <c r="Z1726" s="54">
        <f t="shared" si="690"/>
        <v>0</v>
      </c>
      <c r="AA1726" s="54" t="e">
        <f t="shared" si="691"/>
        <v>#DIV/0!</v>
      </c>
      <c r="AB1726" s="54" t="e">
        <f t="shared" si="692"/>
        <v>#DIV/0!</v>
      </c>
      <c r="AC1726" s="54" t="e">
        <f t="shared" si="693"/>
        <v>#DIV/0!</v>
      </c>
      <c r="AD1726" s="50"/>
      <c r="AE1726" s="23">
        <f t="shared" si="694"/>
        <v>22.890383435836387</v>
      </c>
      <c r="AF1726" s="54">
        <f t="shared" si="695"/>
        <v>0</v>
      </c>
      <c r="AG1726" s="54" t="e">
        <f t="shared" si="696"/>
        <v>#DIV/0!</v>
      </c>
      <c r="AH1726" s="54" t="e">
        <f t="shared" si="697"/>
        <v>#DIV/0!</v>
      </c>
      <c r="AI1726" s="54" t="e">
        <f t="shared" si="698"/>
        <v>#DIV/0!</v>
      </c>
    </row>
    <row r="1727" spans="1:35" hidden="1" x14ac:dyDescent="0.25">
      <c r="A1727" s="3"/>
      <c r="B1727" s="4"/>
      <c r="C1727" s="4">
        <v>710</v>
      </c>
      <c r="D1727" s="24">
        <f t="shared" si="699"/>
        <v>1500</v>
      </c>
      <c r="E1727" s="11"/>
      <c r="F1727" s="24">
        <f t="shared" si="676"/>
        <v>30</v>
      </c>
      <c r="G1727" s="23">
        <f t="shared" si="677"/>
        <v>0.03</v>
      </c>
      <c r="H1727" s="23">
        <f t="shared" si="678"/>
        <v>0.7</v>
      </c>
      <c r="I1727" s="22"/>
      <c r="J1727" s="8"/>
      <c r="K1727" s="9">
        <f t="shared" si="679"/>
        <v>22.890383435836387</v>
      </c>
      <c r="L1727" s="9">
        <f t="shared" si="680"/>
        <v>22.890383435836387</v>
      </c>
      <c r="M1727" s="10">
        <f t="shared" si="681"/>
        <v>0</v>
      </c>
      <c r="N1727" s="10" t="e">
        <f t="shared" si="675"/>
        <v>#DIV/0!</v>
      </c>
      <c r="O1727" s="10" t="e">
        <f t="shared" si="682"/>
        <v>#DIV/0!</v>
      </c>
      <c r="P1727" s="10" t="e">
        <f t="shared" si="683"/>
        <v>#DIV/0!</v>
      </c>
      <c r="R1727" s="23">
        <f t="shared" si="684"/>
        <v>22.890383435836387</v>
      </c>
      <c r="S1727" s="54">
        <f t="shared" si="685"/>
        <v>0</v>
      </c>
      <c r="T1727" s="54" t="e">
        <f t="shared" si="686"/>
        <v>#DIV/0!</v>
      </c>
      <c r="U1727" s="54" t="e">
        <f t="shared" si="687"/>
        <v>#DIV/0!</v>
      </c>
      <c r="V1727" s="54" t="e">
        <f t="shared" si="688"/>
        <v>#DIV/0!</v>
      </c>
      <c r="W1727" s="50"/>
      <c r="X1727" s="50"/>
      <c r="Y1727" s="23">
        <f t="shared" si="689"/>
        <v>22.890383435836387</v>
      </c>
      <c r="Z1727" s="54">
        <f t="shared" si="690"/>
        <v>0</v>
      </c>
      <c r="AA1727" s="54" t="e">
        <f t="shared" si="691"/>
        <v>#DIV/0!</v>
      </c>
      <c r="AB1727" s="54" t="e">
        <f t="shared" si="692"/>
        <v>#DIV/0!</v>
      </c>
      <c r="AC1727" s="54" t="e">
        <f t="shared" si="693"/>
        <v>#DIV/0!</v>
      </c>
      <c r="AD1727" s="50"/>
      <c r="AE1727" s="23">
        <f t="shared" si="694"/>
        <v>22.890383435836387</v>
      </c>
      <c r="AF1727" s="54">
        <f t="shared" si="695"/>
        <v>0</v>
      </c>
      <c r="AG1727" s="54" t="e">
        <f t="shared" si="696"/>
        <v>#DIV/0!</v>
      </c>
      <c r="AH1727" s="54" t="e">
        <f t="shared" si="697"/>
        <v>#DIV/0!</v>
      </c>
      <c r="AI1727" s="54" t="e">
        <f t="shared" si="698"/>
        <v>#DIV/0!</v>
      </c>
    </row>
    <row r="1728" spans="1:35" hidden="1" x14ac:dyDescent="0.25">
      <c r="A1728" s="3"/>
      <c r="B1728" s="4"/>
      <c r="C1728" s="4">
        <v>711</v>
      </c>
      <c r="D1728" s="24">
        <f t="shared" si="699"/>
        <v>1500</v>
      </c>
      <c r="E1728" s="11"/>
      <c r="F1728" s="24">
        <f t="shared" si="676"/>
        <v>30</v>
      </c>
      <c r="G1728" s="23">
        <f t="shared" si="677"/>
        <v>0.03</v>
      </c>
      <c r="H1728" s="23">
        <f t="shared" si="678"/>
        <v>0.7</v>
      </c>
      <c r="I1728" s="22"/>
      <c r="J1728" s="8"/>
      <c r="K1728" s="9">
        <f t="shared" si="679"/>
        <v>22.890383435836387</v>
      </c>
      <c r="L1728" s="9">
        <f t="shared" si="680"/>
        <v>22.890383435836387</v>
      </c>
      <c r="M1728" s="10">
        <f t="shared" si="681"/>
        <v>0</v>
      </c>
      <c r="N1728" s="10" t="e">
        <f t="shared" si="675"/>
        <v>#DIV/0!</v>
      </c>
      <c r="O1728" s="10" t="e">
        <f t="shared" si="682"/>
        <v>#DIV/0!</v>
      </c>
      <c r="P1728" s="10" t="e">
        <f t="shared" si="683"/>
        <v>#DIV/0!</v>
      </c>
      <c r="R1728" s="23">
        <f t="shared" si="684"/>
        <v>22.890383435836387</v>
      </c>
      <c r="S1728" s="54">
        <f t="shared" si="685"/>
        <v>0</v>
      </c>
      <c r="T1728" s="54" t="e">
        <f t="shared" si="686"/>
        <v>#DIV/0!</v>
      </c>
      <c r="U1728" s="54" t="e">
        <f t="shared" si="687"/>
        <v>#DIV/0!</v>
      </c>
      <c r="V1728" s="54" t="e">
        <f t="shared" si="688"/>
        <v>#DIV/0!</v>
      </c>
      <c r="W1728" s="50"/>
      <c r="X1728" s="50"/>
      <c r="Y1728" s="23">
        <f t="shared" si="689"/>
        <v>22.890383435836387</v>
      </c>
      <c r="Z1728" s="54">
        <f t="shared" si="690"/>
        <v>0</v>
      </c>
      <c r="AA1728" s="54" t="e">
        <f t="shared" si="691"/>
        <v>#DIV/0!</v>
      </c>
      <c r="AB1728" s="54" t="e">
        <f t="shared" si="692"/>
        <v>#DIV/0!</v>
      </c>
      <c r="AC1728" s="54" t="e">
        <f t="shared" si="693"/>
        <v>#DIV/0!</v>
      </c>
      <c r="AD1728" s="50"/>
      <c r="AE1728" s="23">
        <f t="shared" si="694"/>
        <v>22.890383435836387</v>
      </c>
      <c r="AF1728" s="54">
        <f t="shared" si="695"/>
        <v>0</v>
      </c>
      <c r="AG1728" s="54" t="e">
        <f t="shared" si="696"/>
        <v>#DIV/0!</v>
      </c>
      <c r="AH1728" s="54" t="e">
        <f t="shared" si="697"/>
        <v>#DIV/0!</v>
      </c>
      <c r="AI1728" s="54" t="e">
        <f t="shared" si="698"/>
        <v>#DIV/0!</v>
      </c>
    </row>
    <row r="1729" spans="1:35" hidden="1" x14ac:dyDescent="0.25">
      <c r="A1729" s="3"/>
      <c r="B1729" s="4"/>
      <c r="C1729" s="4">
        <v>712</v>
      </c>
      <c r="D1729" s="24">
        <f t="shared" si="699"/>
        <v>1500</v>
      </c>
      <c r="E1729" s="11"/>
      <c r="F1729" s="24">
        <f t="shared" si="676"/>
        <v>30</v>
      </c>
      <c r="G1729" s="23">
        <f t="shared" si="677"/>
        <v>0.03</v>
      </c>
      <c r="H1729" s="23">
        <f t="shared" si="678"/>
        <v>0.7</v>
      </c>
      <c r="I1729" s="22"/>
      <c r="J1729" s="8"/>
      <c r="K1729" s="9">
        <f t="shared" si="679"/>
        <v>22.890383435836387</v>
      </c>
      <c r="L1729" s="9">
        <f t="shared" si="680"/>
        <v>22.890383435836387</v>
      </c>
      <c r="M1729" s="10">
        <f t="shared" si="681"/>
        <v>0</v>
      </c>
      <c r="N1729" s="10" t="e">
        <f t="shared" si="675"/>
        <v>#DIV/0!</v>
      </c>
      <c r="O1729" s="10" t="e">
        <f t="shared" si="682"/>
        <v>#DIV/0!</v>
      </c>
      <c r="P1729" s="10" t="e">
        <f t="shared" si="683"/>
        <v>#DIV/0!</v>
      </c>
      <c r="R1729" s="23">
        <f t="shared" si="684"/>
        <v>22.890383435836387</v>
      </c>
      <c r="S1729" s="54">
        <f t="shared" si="685"/>
        <v>0</v>
      </c>
      <c r="T1729" s="54" t="e">
        <f t="shared" si="686"/>
        <v>#DIV/0!</v>
      </c>
      <c r="U1729" s="54" t="e">
        <f t="shared" si="687"/>
        <v>#DIV/0!</v>
      </c>
      <c r="V1729" s="54" t="e">
        <f t="shared" si="688"/>
        <v>#DIV/0!</v>
      </c>
      <c r="W1729" s="50"/>
      <c r="X1729" s="50"/>
      <c r="Y1729" s="23">
        <f t="shared" si="689"/>
        <v>22.890383435836387</v>
      </c>
      <c r="Z1729" s="54">
        <f t="shared" si="690"/>
        <v>0</v>
      </c>
      <c r="AA1729" s="54" t="e">
        <f t="shared" si="691"/>
        <v>#DIV/0!</v>
      </c>
      <c r="AB1729" s="54" t="e">
        <f t="shared" si="692"/>
        <v>#DIV/0!</v>
      </c>
      <c r="AC1729" s="54" t="e">
        <f t="shared" si="693"/>
        <v>#DIV/0!</v>
      </c>
      <c r="AD1729" s="50"/>
      <c r="AE1729" s="23">
        <f t="shared" si="694"/>
        <v>22.890383435836387</v>
      </c>
      <c r="AF1729" s="54">
        <f t="shared" si="695"/>
        <v>0</v>
      </c>
      <c r="AG1729" s="54" t="e">
        <f t="shared" si="696"/>
        <v>#DIV/0!</v>
      </c>
      <c r="AH1729" s="54" t="e">
        <f t="shared" si="697"/>
        <v>#DIV/0!</v>
      </c>
      <c r="AI1729" s="54" t="e">
        <f t="shared" si="698"/>
        <v>#DIV/0!</v>
      </c>
    </row>
    <row r="1730" spans="1:35" hidden="1" x14ac:dyDescent="0.25">
      <c r="A1730" s="3"/>
      <c r="B1730" s="4"/>
      <c r="C1730" s="4">
        <v>713</v>
      </c>
      <c r="D1730" s="24">
        <f t="shared" si="699"/>
        <v>1500</v>
      </c>
      <c r="E1730" s="11"/>
      <c r="F1730" s="24">
        <f t="shared" si="676"/>
        <v>30</v>
      </c>
      <c r="G1730" s="23">
        <f t="shared" si="677"/>
        <v>0.03</v>
      </c>
      <c r="H1730" s="23">
        <f t="shared" si="678"/>
        <v>0.7</v>
      </c>
      <c r="I1730" s="22"/>
      <c r="J1730" s="8"/>
      <c r="K1730" s="9">
        <f t="shared" si="679"/>
        <v>22.890383435836387</v>
      </c>
      <c r="L1730" s="9">
        <f t="shared" si="680"/>
        <v>22.890383435836387</v>
      </c>
      <c r="M1730" s="10">
        <f t="shared" si="681"/>
        <v>0</v>
      </c>
      <c r="N1730" s="10" t="e">
        <f t="shared" si="675"/>
        <v>#DIV/0!</v>
      </c>
      <c r="O1730" s="10" t="e">
        <f t="shared" si="682"/>
        <v>#DIV/0!</v>
      </c>
      <c r="P1730" s="10" t="e">
        <f t="shared" si="683"/>
        <v>#DIV/0!</v>
      </c>
      <c r="R1730" s="23">
        <f t="shared" si="684"/>
        <v>22.890383435836387</v>
      </c>
      <c r="S1730" s="54">
        <f t="shared" si="685"/>
        <v>0</v>
      </c>
      <c r="T1730" s="54" t="e">
        <f t="shared" si="686"/>
        <v>#DIV/0!</v>
      </c>
      <c r="U1730" s="54" t="e">
        <f t="shared" si="687"/>
        <v>#DIV/0!</v>
      </c>
      <c r="V1730" s="54" t="e">
        <f t="shared" si="688"/>
        <v>#DIV/0!</v>
      </c>
      <c r="W1730" s="50"/>
      <c r="X1730" s="50"/>
      <c r="Y1730" s="23">
        <f t="shared" si="689"/>
        <v>22.890383435836387</v>
      </c>
      <c r="Z1730" s="54">
        <f t="shared" si="690"/>
        <v>0</v>
      </c>
      <c r="AA1730" s="54" t="e">
        <f t="shared" si="691"/>
        <v>#DIV/0!</v>
      </c>
      <c r="AB1730" s="54" t="e">
        <f t="shared" si="692"/>
        <v>#DIV/0!</v>
      </c>
      <c r="AC1730" s="54" t="e">
        <f t="shared" si="693"/>
        <v>#DIV/0!</v>
      </c>
      <c r="AD1730" s="50"/>
      <c r="AE1730" s="23">
        <f t="shared" si="694"/>
        <v>22.890383435836387</v>
      </c>
      <c r="AF1730" s="54">
        <f t="shared" si="695"/>
        <v>0</v>
      </c>
      <c r="AG1730" s="54" t="e">
        <f t="shared" si="696"/>
        <v>#DIV/0!</v>
      </c>
      <c r="AH1730" s="54" t="e">
        <f t="shared" si="697"/>
        <v>#DIV/0!</v>
      </c>
      <c r="AI1730" s="54" t="e">
        <f t="shared" si="698"/>
        <v>#DIV/0!</v>
      </c>
    </row>
    <row r="1731" spans="1:35" hidden="1" x14ac:dyDescent="0.25">
      <c r="A1731" s="3"/>
      <c r="B1731" s="4"/>
      <c r="C1731" s="4">
        <v>714</v>
      </c>
      <c r="D1731" s="24">
        <f t="shared" si="699"/>
        <v>1500</v>
      </c>
      <c r="E1731" s="11"/>
      <c r="F1731" s="24">
        <f t="shared" si="676"/>
        <v>30</v>
      </c>
      <c r="G1731" s="23">
        <f t="shared" si="677"/>
        <v>0.03</v>
      </c>
      <c r="H1731" s="23">
        <f t="shared" si="678"/>
        <v>0.7</v>
      </c>
      <c r="I1731" s="22"/>
      <c r="J1731" s="8"/>
      <c r="K1731" s="9">
        <f t="shared" si="679"/>
        <v>22.890383435836387</v>
      </c>
      <c r="L1731" s="9">
        <f t="shared" si="680"/>
        <v>22.890383435836387</v>
      </c>
      <c r="M1731" s="10">
        <f t="shared" si="681"/>
        <v>0</v>
      </c>
      <c r="N1731" s="10" t="e">
        <f t="shared" si="675"/>
        <v>#DIV/0!</v>
      </c>
      <c r="O1731" s="10" t="e">
        <f t="shared" si="682"/>
        <v>#DIV/0!</v>
      </c>
      <c r="P1731" s="10" t="e">
        <f t="shared" si="683"/>
        <v>#DIV/0!</v>
      </c>
      <c r="R1731" s="23">
        <f t="shared" si="684"/>
        <v>22.890383435836387</v>
      </c>
      <c r="S1731" s="54">
        <f t="shared" si="685"/>
        <v>0</v>
      </c>
      <c r="T1731" s="54" t="e">
        <f t="shared" si="686"/>
        <v>#DIV/0!</v>
      </c>
      <c r="U1731" s="54" t="e">
        <f t="shared" si="687"/>
        <v>#DIV/0!</v>
      </c>
      <c r="V1731" s="54" t="e">
        <f t="shared" si="688"/>
        <v>#DIV/0!</v>
      </c>
      <c r="W1731" s="50"/>
      <c r="X1731" s="50"/>
      <c r="Y1731" s="23">
        <f t="shared" si="689"/>
        <v>22.890383435836387</v>
      </c>
      <c r="Z1731" s="54">
        <f t="shared" si="690"/>
        <v>0</v>
      </c>
      <c r="AA1731" s="54" t="e">
        <f t="shared" si="691"/>
        <v>#DIV/0!</v>
      </c>
      <c r="AB1731" s="54" t="e">
        <f t="shared" si="692"/>
        <v>#DIV/0!</v>
      </c>
      <c r="AC1731" s="54" t="e">
        <f t="shared" si="693"/>
        <v>#DIV/0!</v>
      </c>
      <c r="AD1731" s="50"/>
      <c r="AE1731" s="23">
        <f t="shared" si="694"/>
        <v>22.890383435836387</v>
      </c>
      <c r="AF1731" s="54">
        <f t="shared" si="695"/>
        <v>0</v>
      </c>
      <c r="AG1731" s="54" t="e">
        <f t="shared" si="696"/>
        <v>#DIV/0!</v>
      </c>
      <c r="AH1731" s="54" t="e">
        <f t="shared" si="697"/>
        <v>#DIV/0!</v>
      </c>
      <c r="AI1731" s="54" t="e">
        <f t="shared" si="698"/>
        <v>#DIV/0!</v>
      </c>
    </row>
    <row r="1732" spans="1:35" hidden="1" x14ac:dyDescent="0.25">
      <c r="A1732" s="3"/>
      <c r="B1732" s="4"/>
      <c r="C1732" s="4">
        <v>715</v>
      </c>
      <c r="D1732" s="24">
        <f t="shared" si="699"/>
        <v>1500</v>
      </c>
      <c r="E1732" s="11"/>
      <c r="F1732" s="24">
        <f t="shared" si="676"/>
        <v>30</v>
      </c>
      <c r="G1732" s="23">
        <f t="shared" si="677"/>
        <v>0.03</v>
      </c>
      <c r="H1732" s="23">
        <f t="shared" si="678"/>
        <v>0.7</v>
      </c>
      <c r="I1732" s="22"/>
      <c r="J1732" s="8"/>
      <c r="K1732" s="9">
        <f t="shared" si="679"/>
        <v>22.890383435836387</v>
      </c>
      <c r="L1732" s="9">
        <f t="shared" si="680"/>
        <v>22.890383435836387</v>
      </c>
      <c r="M1732" s="10">
        <f t="shared" si="681"/>
        <v>0</v>
      </c>
      <c r="N1732" s="10" t="e">
        <f t="shared" si="675"/>
        <v>#DIV/0!</v>
      </c>
      <c r="O1732" s="10" t="e">
        <f t="shared" si="682"/>
        <v>#DIV/0!</v>
      </c>
      <c r="P1732" s="10" t="e">
        <f t="shared" si="683"/>
        <v>#DIV/0!</v>
      </c>
      <c r="R1732" s="23">
        <f t="shared" si="684"/>
        <v>22.890383435836387</v>
      </c>
      <c r="S1732" s="54">
        <f t="shared" si="685"/>
        <v>0</v>
      </c>
      <c r="T1732" s="54" t="e">
        <f t="shared" si="686"/>
        <v>#DIV/0!</v>
      </c>
      <c r="U1732" s="54" t="e">
        <f t="shared" si="687"/>
        <v>#DIV/0!</v>
      </c>
      <c r="V1732" s="54" t="e">
        <f t="shared" si="688"/>
        <v>#DIV/0!</v>
      </c>
      <c r="W1732" s="50"/>
      <c r="X1732" s="50"/>
      <c r="Y1732" s="23">
        <f t="shared" si="689"/>
        <v>22.890383435836387</v>
      </c>
      <c r="Z1732" s="54">
        <f t="shared" si="690"/>
        <v>0</v>
      </c>
      <c r="AA1732" s="54" t="e">
        <f t="shared" si="691"/>
        <v>#DIV/0!</v>
      </c>
      <c r="AB1732" s="54" t="e">
        <f t="shared" si="692"/>
        <v>#DIV/0!</v>
      </c>
      <c r="AC1732" s="54" t="e">
        <f t="shared" si="693"/>
        <v>#DIV/0!</v>
      </c>
      <c r="AD1732" s="50"/>
      <c r="AE1732" s="23">
        <f t="shared" si="694"/>
        <v>22.890383435836387</v>
      </c>
      <c r="AF1732" s="54">
        <f t="shared" si="695"/>
        <v>0</v>
      </c>
      <c r="AG1732" s="54" t="e">
        <f t="shared" si="696"/>
        <v>#DIV/0!</v>
      </c>
      <c r="AH1732" s="54" t="e">
        <f t="shared" si="697"/>
        <v>#DIV/0!</v>
      </c>
      <c r="AI1732" s="54" t="e">
        <f t="shared" si="698"/>
        <v>#DIV/0!</v>
      </c>
    </row>
    <row r="1733" spans="1:35" hidden="1" x14ac:dyDescent="0.25">
      <c r="A1733" s="3"/>
      <c r="B1733" s="4"/>
      <c r="C1733" s="4">
        <v>716</v>
      </c>
      <c r="D1733" s="24">
        <f t="shared" si="699"/>
        <v>1500</v>
      </c>
      <c r="E1733" s="11"/>
      <c r="F1733" s="24">
        <f t="shared" si="676"/>
        <v>30</v>
      </c>
      <c r="G1733" s="23">
        <f t="shared" si="677"/>
        <v>0.03</v>
      </c>
      <c r="H1733" s="23">
        <f t="shared" si="678"/>
        <v>0.7</v>
      </c>
      <c r="I1733" s="22"/>
      <c r="J1733" s="8"/>
      <c r="K1733" s="9">
        <f t="shared" si="679"/>
        <v>22.890383435836387</v>
      </c>
      <c r="L1733" s="9">
        <f t="shared" si="680"/>
        <v>22.890383435836387</v>
      </c>
      <c r="M1733" s="10">
        <f t="shared" si="681"/>
        <v>0</v>
      </c>
      <c r="N1733" s="10" t="e">
        <f t="shared" si="675"/>
        <v>#DIV/0!</v>
      </c>
      <c r="O1733" s="10" t="e">
        <f t="shared" si="682"/>
        <v>#DIV/0!</v>
      </c>
      <c r="P1733" s="10" t="e">
        <f t="shared" si="683"/>
        <v>#DIV/0!</v>
      </c>
      <c r="R1733" s="23">
        <f t="shared" si="684"/>
        <v>22.890383435836387</v>
      </c>
      <c r="S1733" s="54">
        <f t="shared" si="685"/>
        <v>0</v>
      </c>
      <c r="T1733" s="54" t="e">
        <f t="shared" si="686"/>
        <v>#DIV/0!</v>
      </c>
      <c r="U1733" s="54" t="e">
        <f t="shared" si="687"/>
        <v>#DIV/0!</v>
      </c>
      <c r="V1733" s="54" t="e">
        <f t="shared" si="688"/>
        <v>#DIV/0!</v>
      </c>
      <c r="W1733" s="50"/>
      <c r="X1733" s="50"/>
      <c r="Y1733" s="23">
        <f t="shared" si="689"/>
        <v>22.890383435836387</v>
      </c>
      <c r="Z1733" s="54">
        <f t="shared" si="690"/>
        <v>0</v>
      </c>
      <c r="AA1733" s="54" t="e">
        <f t="shared" si="691"/>
        <v>#DIV/0!</v>
      </c>
      <c r="AB1733" s="54" t="e">
        <f t="shared" si="692"/>
        <v>#DIV/0!</v>
      </c>
      <c r="AC1733" s="54" t="e">
        <f t="shared" si="693"/>
        <v>#DIV/0!</v>
      </c>
      <c r="AD1733" s="50"/>
      <c r="AE1733" s="23">
        <f t="shared" si="694"/>
        <v>22.890383435836387</v>
      </c>
      <c r="AF1733" s="54">
        <f t="shared" si="695"/>
        <v>0</v>
      </c>
      <c r="AG1733" s="54" t="e">
        <f t="shared" si="696"/>
        <v>#DIV/0!</v>
      </c>
      <c r="AH1733" s="54" t="e">
        <f t="shared" si="697"/>
        <v>#DIV/0!</v>
      </c>
      <c r="AI1733" s="54" t="e">
        <f t="shared" si="698"/>
        <v>#DIV/0!</v>
      </c>
    </row>
    <row r="1734" spans="1:35" hidden="1" x14ac:dyDescent="0.25">
      <c r="A1734" s="3"/>
      <c r="B1734" s="4"/>
      <c r="C1734" s="4">
        <v>717</v>
      </c>
      <c r="D1734" s="24">
        <f t="shared" si="699"/>
        <v>1500</v>
      </c>
      <c r="E1734" s="11"/>
      <c r="F1734" s="24">
        <f t="shared" si="676"/>
        <v>30</v>
      </c>
      <c r="G1734" s="23">
        <f t="shared" si="677"/>
        <v>0.03</v>
      </c>
      <c r="H1734" s="23">
        <f t="shared" si="678"/>
        <v>0.7</v>
      </c>
      <c r="I1734" s="22"/>
      <c r="J1734" s="8"/>
      <c r="K1734" s="9">
        <f t="shared" si="679"/>
        <v>22.890383435836387</v>
      </c>
      <c r="L1734" s="9">
        <f t="shared" si="680"/>
        <v>22.890383435836387</v>
      </c>
      <c r="M1734" s="10">
        <f t="shared" si="681"/>
        <v>0</v>
      </c>
      <c r="N1734" s="10" t="e">
        <f t="shared" si="675"/>
        <v>#DIV/0!</v>
      </c>
      <c r="O1734" s="10" t="e">
        <f t="shared" si="682"/>
        <v>#DIV/0!</v>
      </c>
      <c r="P1734" s="10" t="e">
        <f t="shared" si="683"/>
        <v>#DIV/0!</v>
      </c>
      <c r="R1734" s="23">
        <f t="shared" si="684"/>
        <v>22.890383435836387</v>
      </c>
      <c r="S1734" s="54">
        <f t="shared" si="685"/>
        <v>0</v>
      </c>
      <c r="T1734" s="54" t="e">
        <f t="shared" si="686"/>
        <v>#DIV/0!</v>
      </c>
      <c r="U1734" s="54" t="e">
        <f t="shared" si="687"/>
        <v>#DIV/0!</v>
      </c>
      <c r="V1734" s="54" t="e">
        <f t="shared" si="688"/>
        <v>#DIV/0!</v>
      </c>
      <c r="W1734" s="50"/>
      <c r="X1734" s="50"/>
      <c r="Y1734" s="23">
        <f t="shared" si="689"/>
        <v>22.890383435836387</v>
      </c>
      <c r="Z1734" s="54">
        <f t="shared" si="690"/>
        <v>0</v>
      </c>
      <c r="AA1734" s="54" t="e">
        <f t="shared" si="691"/>
        <v>#DIV/0!</v>
      </c>
      <c r="AB1734" s="54" t="e">
        <f t="shared" si="692"/>
        <v>#DIV/0!</v>
      </c>
      <c r="AC1734" s="54" t="e">
        <f t="shared" si="693"/>
        <v>#DIV/0!</v>
      </c>
      <c r="AD1734" s="50"/>
      <c r="AE1734" s="23">
        <f t="shared" si="694"/>
        <v>22.890383435836387</v>
      </c>
      <c r="AF1734" s="54">
        <f t="shared" si="695"/>
        <v>0</v>
      </c>
      <c r="AG1734" s="54" t="e">
        <f t="shared" si="696"/>
        <v>#DIV/0!</v>
      </c>
      <c r="AH1734" s="54" t="e">
        <f t="shared" si="697"/>
        <v>#DIV/0!</v>
      </c>
      <c r="AI1734" s="54" t="e">
        <f t="shared" si="698"/>
        <v>#DIV/0!</v>
      </c>
    </row>
    <row r="1735" spans="1:35" hidden="1" x14ac:dyDescent="0.25">
      <c r="A1735" s="3"/>
      <c r="B1735" s="4"/>
      <c r="C1735" s="4">
        <v>718</v>
      </c>
      <c r="D1735" s="24">
        <f t="shared" si="699"/>
        <v>1500</v>
      </c>
      <c r="E1735" s="11"/>
      <c r="F1735" s="24">
        <f t="shared" si="676"/>
        <v>30</v>
      </c>
      <c r="G1735" s="23">
        <f t="shared" si="677"/>
        <v>0.03</v>
      </c>
      <c r="H1735" s="23">
        <f t="shared" si="678"/>
        <v>0.7</v>
      </c>
      <c r="I1735" s="22"/>
      <c r="J1735" s="8"/>
      <c r="K1735" s="9">
        <f t="shared" si="679"/>
        <v>22.890383435836387</v>
      </c>
      <c r="L1735" s="9">
        <f t="shared" si="680"/>
        <v>22.890383435836387</v>
      </c>
      <c r="M1735" s="10">
        <f t="shared" si="681"/>
        <v>0</v>
      </c>
      <c r="N1735" s="10" t="e">
        <f t="shared" si="675"/>
        <v>#DIV/0!</v>
      </c>
      <c r="O1735" s="10" t="e">
        <f t="shared" si="682"/>
        <v>#DIV/0!</v>
      </c>
      <c r="P1735" s="10" t="e">
        <f t="shared" si="683"/>
        <v>#DIV/0!</v>
      </c>
      <c r="R1735" s="23">
        <f t="shared" si="684"/>
        <v>22.890383435836387</v>
      </c>
      <c r="S1735" s="54">
        <f t="shared" si="685"/>
        <v>0</v>
      </c>
      <c r="T1735" s="54" t="e">
        <f t="shared" si="686"/>
        <v>#DIV/0!</v>
      </c>
      <c r="U1735" s="54" t="e">
        <f t="shared" si="687"/>
        <v>#DIV/0!</v>
      </c>
      <c r="V1735" s="54" t="e">
        <f t="shared" si="688"/>
        <v>#DIV/0!</v>
      </c>
      <c r="W1735" s="50"/>
      <c r="X1735" s="50"/>
      <c r="Y1735" s="23">
        <f t="shared" si="689"/>
        <v>22.890383435836387</v>
      </c>
      <c r="Z1735" s="54">
        <f t="shared" si="690"/>
        <v>0</v>
      </c>
      <c r="AA1735" s="54" t="e">
        <f t="shared" si="691"/>
        <v>#DIV/0!</v>
      </c>
      <c r="AB1735" s="54" t="e">
        <f t="shared" si="692"/>
        <v>#DIV/0!</v>
      </c>
      <c r="AC1735" s="54" t="e">
        <f t="shared" si="693"/>
        <v>#DIV/0!</v>
      </c>
      <c r="AD1735" s="50"/>
      <c r="AE1735" s="23">
        <f t="shared" si="694"/>
        <v>22.890383435836387</v>
      </c>
      <c r="AF1735" s="54">
        <f t="shared" si="695"/>
        <v>0</v>
      </c>
      <c r="AG1735" s="54" t="e">
        <f t="shared" si="696"/>
        <v>#DIV/0!</v>
      </c>
      <c r="AH1735" s="54" t="e">
        <f t="shared" si="697"/>
        <v>#DIV/0!</v>
      </c>
      <c r="AI1735" s="54" t="e">
        <f t="shared" si="698"/>
        <v>#DIV/0!</v>
      </c>
    </row>
    <row r="1736" spans="1:35" hidden="1" x14ac:dyDescent="0.25">
      <c r="A1736" s="3"/>
      <c r="B1736" s="4"/>
      <c r="C1736" s="4">
        <v>719</v>
      </c>
      <c r="D1736" s="24">
        <f t="shared" si="699"/>
        <v>1500</v>
      </c>
      <c r="E1736" s="11"/>
      <c r="F1736" s="24">
        <f t="shared" si="676"/>
        <v>30</v>
      </c>
      <c r="G1736" s="23">
        <f t="shared" si="677"/>
        <v>0.03</v>
      </c>
      <c r="H1736" s="23">
        <f t="shared" si="678"/>
        <v>0.7</v>
      </c>
      <c r="I1736" s="22"/>
      <c r="J1736" s="8"/>
      <c r="K1736" s="9">
        <f t="shared" si="679"/>
        <v>22.890383435836387</v>
      </c>
      <c r="L1736" s="9">
        <f t="shared" si="680"/>
        <v>22.890383435836387</v>
      </c>
      <c r="M1736" s="10">
        <f t="shared" si="681"/>
        <v>0</v>
      </c>
      <c r="N1736" s="10" t="e">
        <f t="shared" si="675"/>
        <v>#DIV/0!</v>
      </c>
      <c r="O1736" s="10" t="e">
        <f t="shared" si="682"/>
        <v>#DIV/0!</v>
      </c>
      <c r="P1736" s="10" t="e">
        <f t="shared" si="683"/>
        <v>#DIV/0!</v>
      </c>
      <c r="R1736" s="23">
        <f t="shared" si="684"/>
        <v>22.890383435836387</v>
      </c>
      <c r="S1736" s="54">
        <f t="shared" si="685"/>
        <v>0</v>
      </c>
      <c r="T1736" s="54" t="e">
        <f t="shared" si="686"/>
        <v>#DIV/0!</v>
      </c>
      <c r="U1736" s="54" t="e">
        <f t="shared" si="687"/>
        <v>#DIV/0!</v>
      </c>
      <c r="V1736" s="54" t="e">
        <f t="shared" si="688"/>
        <v>#DIV/0!</v>
      </c>
      <c r="W1736" s="50"/>
      <c r="X1736" s="50"/>
      <c r="Y1736" s="23">
        <f t="shared" si="689"/>
        <v>22.890383435836387</v>
      </c>
      <c r="Z1736" s="54">
        <f t="shared" si="690"/>
        <v>0</v>
      </c>
      <c r="AA1736" s="54" t="e">
        <f t="shared" si="691"/>
        <v>#DIV/0!</v>
      </c>
      <c r="AB1736" s="54" t="e">
        <f t="shared" si="692"/>
        <v>#DIV/0!</v>
      </c>
      <c r="AC1736" s="54" t="e">
        <f t="shared" si="693"/>
        <v>#DIV/0!</v>
      </c>
      <c r="AD1736" s="50"/>
      <c r="AE1736" s="23">
        <f t="shared" si="694"/>
        <v>22.890383435836387</v>
      </c>
      <c r="AF1736" s="54">
        <f t="shared" si="695"/>
        <v>0</v>
      </c>
      <c r="AG1736" s="54" t="e">
        <f t="shared" si="696"/>
        <v>#DIV/0!</v>
      </c>
      <c r="AH1736" s="54" t="e">
        <f t="shared" si="697"/>
        <v>#DIV/0!</v>
      </c>
      <c r="AI1736" s="54" t="e">
        <f t="shared" si="698"/>
        <v>#DIV/0!</v>
      </c>
    </row>
    <row r="1737" spans="1:35" hidden="1" x14ac:dyDescent="0.25">
      <c r="A1737" s="3"/>
      <c r="B1737" s="4"/>
      <c r="C1737" s="4">
        <v>720</v>
      </c>
      <c r="D1737" s="24">
        <f t="shared" si="699"/>
        <v>1500</v>
      </c>
      <c r="E1737" s="11"/>
      <c r="F1737" s="24">
        <f t="shared" si="676"/>
        <v>30</v>
      </c>
      <c r="G1737" s="23">
        <f t="shared" si="677"/>
        <v>0.03</v>
      </c>
      <c r="H1737" s="23">
        <f t="shared" si="678"/>
        <v>0.7</v>
      </c>
      <c r="I1737" s="22"/>
      <c r="J1737" s="8"/>
      <c r="K1737" s="9">
        <f t="shared" si="679"/>
        <v>22.890383435836387</v>
      </c>
      <c r="L1737" s="9">
        <f t="shared" si="680"/>
        <v>22.890383435836387</v>
      </c>
      <c r="M1737" s="10">
        <f t="shared" si="681"/>
        <v>0</v>
      </c>
      <c r="N1737" s="10" t="e">
        <f t="shared" si="675"/>
        <v>#DIV/0!</v>
      </c>
      <c r="O1737" s="10" t="e">
        <f t="shared" si="682"/>
        <v>#DIV/0!</v>
      </c>
      <c r="P1737" s="10" t="e">
        <f t="shared" si="683"/>
        <v>#DIV/0!</v>
      </c>
      <c r="R1737" s="23">
        <f t="shared" si="684"/>
        <v>22.890383435836387</v>
      </c>
      <c r="S1737" s="54">
        <f t="shared" si="685"/>
        <v>0</v>
      </c>
      <c r="T1737" s="54" t="e">
        <f t="shared" si="686"/>
        <v>#DIV/0!</v>
      </c>
      <c r="U1737" s="54" t="e">
        <f t="shared" si="687"/>
        <v>#DIV/0!</v>
      </c>
      <c r="V1737" s="54" t="e">
        <f t="shared" si="688"/>
        <v>#DIV/0!</v>
      </c>
      <c r="W1737" s="50"/>
      <c r="X1737" s="50"/>
      <c r="Y1737" s="23">
        <f t="shared" si="689"/>
        <v>22.890383435836387</v>
      </c>
      <c r="Z1737" s="54">
        <f t="shared" si="690"/>
        <v>0</v>
      </c>
      <c r="AA1737" s="54" t="e">
        <f t="shared" si="691"/>
        <v>#DIV/0!</v>
      </c>
      <c r="AB1737" s="54" t="e">
        <f t="shared" si="692"/>
        <v>#DIV/0!</v>
      </c>
      <c r="AC1737" s="54" t="e">
        <f t="shared" si="693"/>
        <v>#DIV/0!</v>
      </c>
      <c r="AD1737" s="50"/>
      <c r="AE1737" s="23">
        <f t="shared" si="694"/>
        <v>22.890383435836387</v>
      </c>
      <c r="AF1737" s="54">
        <f t="shared" si="695"/>
        <v>0</v>
      </c>
      <c r="AG1737" s="54" t="e">
        <f t="shared" si="696"/>
        <v>#DIV/0!</v>
      </c>
      <c r="AH1737" s="54" t="e">
        <f t="shared" si="697"/>
        <v>#DIV/0!</v>
      </c>
      <c r="AI1737" s="54" t="e">
        <f t="shared" si="698"/>
        <v>#DIV/0!</v>
      </c>
    </row>
    <row r="1738" spans="1:35" hidden="1" x14ac:dyDescent="0.25">
      <c r="A1738" s="3"/>
      <c r="B1738" s="4"/>
      <c r="C1738" s="4">
        <v>721</v>
      </c>
      <c r="D1738" s="24">
        <f t="shared" si="699"/>
        <v>1500</v>
      </c>
      <c r="E1738" s="11"/>
      <c r="F1738" s="24">
        <f t="shared" si="676"/>
        <v>30</v>
      </c>
      <c r="G1738" s="23">
        <f t="shared" si="677"/>
        <v>0.03</v>
      </c>
      <c r="H1738" s="23">
        <f t="shared" si="678"/>
        <v>0.7</v>
      </c>
      <c r="I1738" s="22"/>
      <c r="J1738" s="8"/>
      <c r="K1738" s="9">
        <f t="shared" si="679"/>
        <v>22.890383435836387</v>
      </c>
      <c r="L1738" s="9">
        <f t="shared" si="680"/>
        <v>22.890383435836387</v>
      </c>
      <c r="M1738" s="10">
        <f t="shared" si="681"/>
        <v>0</v>
      </c>
      <c r="N1738" s="10" t="e">
        <f t="shared" si="675"/>
        <v>#DIV/0!</v>
      </c>
      <c r="O1738" s="10" t="e">
        <f t="shared" si="682"/>
        <v>#DIV/0!</v>
      </c>
      <c r="P1738" s="10" t="e">
        <f t="shared" si="683"/>
        <v>#DIV/0!</v>
      </c>
      <c r="R1738" s="23">
        <f t="shared" si="684"/>
        <v>22.890383435836387</v>
      </c>
      <c r="S1738" s="54">
        <f t="shared" si="685"/>
        <v>0</v>
      </c>
      <c r="T1738" s="54" t="e">
        <f t="shared" si="686"/>
        <v>#DIV/0!</v>
      </c>
      <c r="U1738" s="54" t="e">
        <f t="shared" si="687"/>
        <v>#DIV/0!</v>
      </c>
      <c r="V1738" s="54" t="e">
        <f t="shared" si="688"/>
        <v>#DIV/0!</v>
      </c>
      <c r="W1738" s="50"/>
      <c r="X1738" s="50"/>
      <c r="Y1738" s="23">
        <f t="shared" si="689"/>
        <v>22.890383435836387</v>
      </c>
      <c r="Z1738" s="54">
        <f t="shared" si="690"/>
        <v>0</v>
      </c>
      <c r="AA1738" s="54" t="e">
        <f t="shared" si="691"/>
        <v>#DIV/0!</v>
      </c>
      <c r="AB1738" s="54" t="e">
        <f t="shared" si="692"/>
        <v>#DIV/0!</v>
      </c>
      <c r="AC1738" s="54" t="e">
        <f t="shared" si="693"/>
        <v>#DIV/0!</v>
      </c>
      <c r="AD1738" s="50"/>
      <c r="AE1738" s="23">
        <f t="shared" si="694"/>
        <v>22.890383435836387</v>
      </c>
      <c r="AF1738" s="54">
        <f t="shared" si="695"/>
        <v>0</v>
      </c>
      <c r="AG1738" s="54" t="e">
        <f t="shared" si="696"/>
        <v>#DIV/0!</v>
      </c>
      <c r="AH1738" s="54" t="e">
        <f t="shared" si="697"/>
        <v>#DIV/0!</v>
      </c>
      <c r="AI1738" s="54" t="e">
        <f t="shared" si="698"/>
        <v>#DIV/0!</v>
      </c>
    </row>
    <row r="1739" spans="1:35" hidden="1" x14ac:dyDescent="0.25">
      <c r="A1739" s="3"/>
      <c r="B1739" s="4"/>
      <c r="C1739" s="4">
        <v>722</v>
      </c>
      <c r="D1739" s="24">
        <f t="shared" si="699"/>
        <v>1500</v>
      </c>
      <c r="E1739" s="11"/>
      <c r="F1739" s="24">
        <f t="shared" si="676"/>
        <v>30</v>
      </c>
      <c r="G1739" s="23">
        <f t="shared" si="677"/>
        <v>0.03</v>
      </c>
      <c r="H1739" s="23">
        <f t="shared" si="678"/>
        <v>0.7</v>
      </c>
      <c r="I1739" s="22"/>
      <c r="J1739" s="8"/>
      <c r="K1739" s="9">
        <f t="shared" si="679"/>
        <v>22.890383435836387</v>
      </c>
      <c r="L1739" s="9">
        <f t="shared" si="680"/>
        <v>22.890383435836387</v>
      </c>
      <c r="M1739" s="10">
        <f t="shared" si="681"/>
        <v>0</v>
      </c>
      <c r="N1739" s="10" t="e">
        <f t="shared" si="675"/>
        <v>#DIV/0!</v>
      </c>
      <c r="O1739" s="10" t="e">
        <f t="shared" si="682"/>
        <v>#DIV/0!</v>
      </c>
      <c r="P1739" s="10" t="e">
        <f t="shared" si="683"/>
        <v>#DIV/0!</v>
      </c>
      <c r="R1739" s="23">
        <f t="shared" si="684"/>
        <v>22.890383435836387</v>
      </c>
      <c r="S1739" s="54">
        <f t="shared" si="685"/>
        <v>0</v>
      </c>
      <c r="T1739" s="54" t="e">
        <f t="shared" si="686"/>
        <v>#DIV/0!</v>
      </c>
      <c r="U1739" s="54" t="e">
        <f t="shared" si="687"/>
        <v>#DIV/0!</v>
      </c>
      <c r="V1739" s="54" t="e">
        <f t="shared" si="688"/>
        <v>#DIV/0!</v>
      </c>
      <c r="W1739" s="50"/>
      <c r="X1739" s="50"/>
      <c r="Y1739" s="23">
        <f t="shared" si="689"/>
        <v>22.890383435836387</v>
      </c>
      <c r="Z1739" s="54">
        <f t="shared" si="690"/>
        <v>0</v>
      </c>
      <c r="AA1739" s="54" t="e">
        <f t="shared" si="691"/>
        <v>#DIV/0!</v>
      </c>
      <c r="AB1739" s="54" t="e">
        <f t="shared" si="692"/>
        <v>#DIV/0!</v>
      </c>
      <c r="AC1739" s="54" t="e">
        <f t="shared" si="693"/>
        <v>#DIV/0!</v>
      </c>
      <c r="AD1739" s="50"/>
      <c r="AE1739" s="23">
        <f t="shared" si="694"/>
        <v>22.890383435836387</v>
      </c>
      <c r="AF1739" s="54">
        <f t="shared" si="695"/>
        <v>0</v>
      </c>
      <c r="AG1739" s="54" t="e">
        <f t="shared" si="696"/>
        <v>#DIV/0!</v>
      </c>
      <c r="AH1739" s="54" t="e">
        <f t="shared" si="697"/>
        <v>#DIV/0!</v>
      </c>
      <c r="AI1739" s="54" t="e">
        <f t="shared" si="698"/>
        <v>#DIV/0!</v>
      </c>
    </row>
    <row r="1740" spans="1:35" hidden="1" x14ac:dyDescent="0.25">
      <c r="A1740" s="3"/>
      <c r="B1740" s="4"/>
      <c r="C1740" s="4">
        <v>723</v>
      </c>
      <c r="D1740" s="24">
        <f t="shared" si="699"/>
        <v>1500</v>
      </c>
      <c r="E1740" s="11"/>
      <c r="F1740" s="24">
        <f t="shared" si="676"/>
        <v>30</v>
      </c>
      <c r="G1740" s="23">
        <f t="shared" si="677"/>
        <v>0.03</v>
      </c>
      <c r="H1740" s="23">
        <f t="shared" si="678"/>
        <v>0.7</v>
      </c>
      <c r="I1740" s="22"/>
      <c r="J1740" s="8"/>
      <c r="K1740" s="9">
        <f t="shared" si="679"/>
        <v>22.890383435836387</v>
      </c>
      <c r="L1740" s="9">
        <f t="shared" si="680"/>
        <v>22.890383435836387</v>
      </c>
      <c r="M1740" s="10">
        <f t="shared" si="681"/>
        <v>0</v>
      </c>
      <c r="N1740" s="10" t="e">
        <f t="shared" si="675"/>
        <v>#DIV/0!</v>
      </c>
      <c r="O1740" s="10" t="e">
        <f t="shared" si="682"/>
        <v>#DIV/0!</v>
      </c>
      <c r="P1740" s="10" t="e">
        <f t="shared" si="683"/>
        <v>#DIV/0!</v>
      </c>
      <c r="R1740" s="23">
        <f t="shared" si="684"/>
        <v>22.890383435836387</v>
      </c>
      <c r="S1740" s="54">
        <f t="shared" si="685"/>
        <v>0</v>
      </c>
      <c r="T1740" s="54" t="e">
        <f t="shared" si="686"/>
        <v>#DIV/0!</v>
      </c>
      <c r="U1740" s="54" t="e">
        <f t="shared" si="687"/>
        <v>#DIV/0!</v>
      </c>
      <c r="V1740" s="54" t="e">
        <f t="shared" si="688"/>
        <v>#DIV/0!</v>
      </c>
      <c r="W1740" s="50"/>
      <c r="X1740" s="50"/>
      <c r="Y1740" s="23">
        <f t="shared" si="689"/>
        <v>22.890383435836387</v>
      </c>
      <c r="Z1740" s="54">
        <f t="shared" si="690"/>
        <v>0</v>
      </c>
      <c r="AA1740" s="54" t="e">
        <f t="shared" si="691"/>
        <v>#DIV/0!</v>
      </c>
      <c r="AB1740" s="54" t="e">
        <f t="shared" si="692"/>
        <v>#DIV/0!</v>
      </c>
      <c r="AC1740" s="54" t="e">
        <f t="shared" si="693"/>
        <v>#DIV/0!</v>
      </c>
      <c r="AD1740" s="50"/>
      <c r="AE1740" s="23">
        <f t="shared" si="694"/>
        <v>22.890383435836387</v>
      </c>
      <c r="AF1740" s="54">
        <f t="shared" si="695"/>
        <v>0</v>
      </c>
      <c r="AG1740" s="54" t="e">
        <f t="shared" si="696"/>
        <v>#DIV/0!</v>
      </c>
      <c r="AH1740" s="54" t="e">
        <f t="shared" si="697"/>
        <v>#DIV/0!</v>
      </c>
      <c r="AI1740" s="54" t="e">
        <f t="shared" si="698"/>
        <v>#DIV/0!</v>
      </c>
    </row>
    <row r="1741" spans="1:35" hidden="1" x14ac:dyDescent="0.25">
      <c r="A1741" s="3"/>
      <c r="B1741" s="4"/>
      <c r="C1741" s="4">
        <v>724</v>
      </c>
      <c r="D1741" s="24">
        <f t="shared" si="699"/>
        <v>1500</v>
      </c>
      <c r="E1741" s="11"/>
      <c r="F1741" s="24">
        <f t="shared" si="676"/>
        <v>30</v>
      </c>
      <c r="G1741" s="23">
        <f t="shared" si="677"/>
        <v>0.03</v>
      </c>
      <c r="H1741" s="23">
        <f t="shared" si="678"/>
        <v>0.7</v>
      </c>
      <c r="I1741" s="22"/>
      <c r="J1741" s="8"/>
      <c r="K1741" s="9">
        <f t="shared" si="679"/>
        <v>22.890383435836387</v>
      </c>
      <c r="L1741" s="9">
        <f t="shared" si="680"/>
        <v>22.890383435836387</v>
      </c>
      <c r="M1741" s="10">
        <f t="shared" si="681"/>
        <v>0</v>
      </c>
      <c r="N1741" s="10" t="e">
        <f t="shared" si="675"/>
        <v>#DIV/0!</v>
      </c>
      <c r="O1741" s="10" t="e">
        <f t="shared" si="682"/>
        <v>#DIV/0!</v>
      </c>
      <c r="P1741" s="10" t="e">
        <f t="shared" si="683"/>
        <v>#DIV/0!</v>
      </c>
      <c r="R1741" s="23">
        <f t="shared" si="684"/>
        <v>22.890383435836387</v>
      </c>
      <c r="S1741" s="54">
        <f t="shared" si="685"/>
        <v>0</v>
      </c>
      <c r="T1741" s="54" t="e">
        <f t="shared" si="686"/>
        <v>#DIV/0!</v>
      </c>
      <c r="U1741" s="54" t="e">
        <f t="shared" si="687"/>
        <v>#DIV/0!</v>
      </c>
      <c r="V1741" s="54" t="e">
        <f t="shared" si="688"/>
        <v>#DIV/0!</v>
      </c>
      <c r="W1741" s="50"/>
      <c r="X1741" s="50"/>
      <c r="Y1741" s="23">
        <f t="shared" si="689"/>
        <v>22.890383435836387</v>
      </c>
      <c r="Z1741" s="54">
        <f t="shared" si="690"/>
        <v>0</v>
      </c>
      <c r="AA1741" s="54" t="e">
        <f t="shared" si="691"/>
        <v>#DIV/0!</v>
      </c>
      <c r="AB1741" s="54" t="e">
        <f t="shared" si="692"/>
        <v>#DIV/0!</v>
      </c>
      <c r="AC1741" s="54" t="e">
        <f t="shared" si="693"/>
        <v>#DIV/0!</v>
      </c>
      <c r="AD1741" s="50"/>
      <c r="AE1741" s="23">
        <f t="shared" si="694"/>
        <v>22.890383435836387</v>
      </c>
      <c r="AF1741" s="54">
        <f t="shared" si="695"/>
        <v>0</v>
      </c>
      <c r="AG1741" s="54" t="e">
        <f t="shared" si="696"/>
        <v>#DIV/0!</v>
      </c>
      <c r="AH1741" s="54" t="e">
        <f t="shared" si="697"/>
        <v>#DIV/0!</v>
      </c>
      <c r="AI1741" s="54" t="e">
        <f t="shared" si="698"/>
        <v>#DIV/0!</v>
      </c>
    </row>
    <row r="1742" spans="1:35" hidden="1" x14ac:dyDescent="0.25">
      <c r="A1742" s="3"/>
      <c r="B1742" s="4"/>
      <c r="C1742" s="4">
        <v>725</v>
      </c>
      <c r="D1742" s="24">
        <f t="shared" si="699"/>
        <v>1500</v>
      </c>
      <c r="E1742" s="11"/>
      <c r="F1742" s="24">
        <f t="shared" si="676"/>
        <v>30</v>
      </c>
      <c r="G1742" s="23">
        <f t="shared" si="677"/>
        <v>0.03</v>
      </c>
      <c r="H1742" s="23">
        <f t="shared" si="678"/>
        <v>0.7</v>
      </c>
      <c r="I1742" s="22"/>
      <c r="J1742" s="8"/>
      <c r="K1742" s="9">
        <f t="shared" si="679"/>
        <v>22.890383435836387</v>
      </c>
      <c r="L1742" s="9">
        <f t="shared" si="680"/>
        <v>22.890383435836387</v>
      </c>
      <c r="M1742" s="10">
        <f t="shared" si="681"/>
        <v>0</v>
      </c>
      <c r="N1742" s="10" t="e">
        <f t="shared" si="675"/>
        <v>#DIV/0!</v>
      </c>
      <c r="O1742" s="10" t="e">
        <f t="shared" si="682"/>
        <v>#DIV/0!</v>
      </c>
      <c r="P1742" s="10" t="e">
        <f t="shared" si="683"/>
        <v>#DIV/0!</v>
      </c>
      <c r="R1742" s="23">
        <f t="shared" si="684"/>
        <v>22.890383435836387</v>
      </c>
      <c r="S1742" s="54">
        <f t="shared" si="685"/>
        <v>0</v>
      </c>
      <c r="T1742" s="54" t="e">
        <f t="shared" si="686"/>
        <v>#DIV/0!</v>
      </c>
      <c r="U1742" s="54" t="e">
        <f t="shared" si="687"/>
        <v>#DIV/0!</v>
      </c>
      <c r="V1742" s="54" t="e">
        <f t="shared" si="688"/>
        <v>#DIV/0!</v>
      </c>
      <c r="W1742" s="50"/>
      <c r="X1742" s="50"/>
      <c r="Y1742" s="23">
        <f t="shared" si="689"/>
        <v>22.890383435836387</v>
      </c>
      <c r="Z1742" s="54">
        <f t="shared" si="690"/>
        <v>0</v>
      </c>
      <c r="AA1742" s="54" t="e">
        <f t="shared" si="691"/>
        <v>#DIV/0!</v>
      </c>
      <c r="AB1742" s="54" t="e">
        <f t="shared" si="692"/>
        <v>#DIV/0!</v>
      </c>
      <c r="AC1742" s="54" t="e">
        <f t="shared" si="693"/>
        <v>#DIV/0!</v>
      </c>
      <c r="AD1742" s="50"/>
      <c r="AE1742" s="23">
        <f t="shared" si="694"/>
        <v>22.890383435836387</v>
      </c>
      <c r="AF1742" s="54">
        <f t="shared" si="695"/>
        <v>0</v>
      </c>
      <c r="AG1742" s="54" t="e">
        <f t="shared" si="696"/>
        <v>#DIV/0!</v>
      </c>
      <c r="AH1742" s="54" t="e">
        <f t="shared" si="697"/>
        <v>#DIV/0!</v>
      </c>
      <c r="AI1742" s="54" t="e">
        <f t="shared" si="698"/>
        <v>#DIV/0!</v>
      </c>
    </row>
    <row r="1743" spans="1:35" hidden="1" x14ac:dyDescent="0.25">
      <c r="A1743" s="3"/>
      <c r="B1743" s="4"/>
      <c r="C1743" s="4">
        <v>726</v>
      </c>
      <c r="D1743" s="24">
        <f t="shared" si="699"/>
        <v>1500</v>
      </c>
      <c r="E1743" s="11"/>
      <c r="F1743" s="24">
        <f t="shared" si="676"/>
        <v>30</v>
      </c>
      <c r="G1743" s="23">
        <f t="shared" si="677"/>
        <v>0.03</v>
      </c>
      <c r="H1743" s="23">
        <f t="shared" si="678"/>
        <v>0.7</v>
      </c>
      <c r="I1743" s="22"/>
      <c r="J1743" s="8"/>
      <c r="K1743" s="9">
        <f t="shared" si="679"/>
        <v>22.890383435836387</v>
      </c>
      <c r="L1743" s="9">
        <f t="shared" si="680"/>
        <v>22.890383435836387</v>
      </c>
      <c r="M1743" s="10">
        <f t="shared" si="681"/>
        <v>0</v>
      </c>
      <c r="N1743" s="10" t="e">
        <f t="shared" si="675"/>
        <v>#DIV/0!</v>
      </c>
      <c r="O1743" s="10" t="e">
        <f t="shared" si="682"/>
        <v>#DIV/0!</v>
      </c>
      <c r="P1743" s="10" t="e">
        <f t="shared" si="683"/>
        <v>#DIV/0!</v>
      </c>
      <c r="R1743" s="23">
        <f t="shared" si="684"/>
        <v>22.890383435836387</v>
      </c>
      <c r="S1743" s="54">
        <f t="shared" si="685"/>
        <v>0</v>
      </c>
      <c r="T1743" s="54" t="e">
        <f t="shared" si="686"/>
        <v>#DIV/0!</v>
      </c>
      <c r="U1743" s="54" t="e">
        <f t="shared" si="687"/>
        <v>#DIV/0!</v>
      </c>
      <c r="V1743" s="54" t="e">
        <f t="shared" si="688"/>
        <v>#DIV/0!</v>
      </c>
      <c r="W1743" s="50"/>
      <c r="X1743" s="50"/>
      <c r="Y1743" s="23">
        <f t="shared" si="689"/>
        <v>22.890383435836387</v>
      </c>
      <c r="Z1743" s="54">
        <f t="shared" si="690"/>
        <v>0</v>
      </c>
      <c r="AA1743" s="54" t="e">
        <f t="shared" si="691"/>
        <v>#DIV/0!</v>
      </c>
      <c r="AB1743" s="54" t="e">
        <f t="shared" si="692"/>
        <v>#DIV/0!</v>
      </c>
      <c r="AC1743" s="54" t="e">
        <f t="shared" si="693"/>
        <v>#DIV/0!</v>
      </c>
      <c r="AD1743" s="50"/>
      <c r="AE1743" s="23">
        <f t="shared" si="694"/>
        <v>22.890383435836387</v>
      </c>
      <c r="AF1743" s="54">
        <f t="shared" si="695"/>
        <v>0</v>
      </c>
      <c r="AG1743" s="54" t="e">
        <f t="shared" si="696"/>
        <v>#DIV/0!</v>
      </c>
      <c r="AH1743" s="54" t="e">
        <f t="shared" si="697"/>
        <v>#DIV/0!</v>
      </c>
      <c r="AI1743" s="54" t="e">
        <f t="shared" si="698"/>
        <v>#DIV/0!</v>
      </c>
    </row>
    <row r="1744" spans="1:35" hidden="1" x14ac:dyDescent="0.25">
      <c r="A1744" s="3"/>
      <c r="B1744" s="4"/>
      <c r="C1744" s="4">
        <v>727</v>
      </c>
      <c r="D1744" s="24">
        <f t="shared" si="699"/>
        <v>1500</v>
      </c>
      <c r="E1744" s="11"/>
      <c r="F1744" s="24">
        <f t="shared" si="676"/>
        <v>30</v>
      </c>
      <c r="G1744" s="23">
        <f t="shared" si="677"/>
        <v>0.03</v>
      </c>
      <c r="H1744" s="23">
        <f t="shared" si="678"/>
        <v>0.7</v>
      </c>
      <c r="I1744" s="22"/>
      <c r="J1744" s="8"/>
      <c r="K1744" s="9">
        <f t="shared" si="679"/>
        <v>22.890383435836387</v>
      </c>
      <c r="L1744" s="9">
        <f t="shared" si="680"/>
        <v>22.890383435836387</v>
      </c>
      <c r="M1744" s="10">
        <f t="shared" si="681"/>
        <v>0</v>
      </c>
      <c r="N1744" s="10" t="e">
        <f t="shared" si="675"/>
        <v>#DIV/0!</v>
      </c>
      <c r="O1744" s="10" t="e">
        <f t="shared" si="682"/>
        <v>#DIV/0!</v>
      </c>
      <c r="P1744" s="10" t="e">
        <f t="shared" si="683"/>
        <v>#DIV/0!</v>
      </c>
      <c r="R1744" s="23">
        <f t="shared" si="684"/>
        <v>22.890383435836387</v>
      </c>
      <c r="S1744" s="54">
        <f t="shared" si="685"/>
        <v>0</v>
      </c>
      <c r="T1744" s="54" t="e">
        <f t="shared" si="686"/>
        <v>#DIV/0!</v>
      </c>
      <c r="U1744" s="54" t="e">
        <f t="shared" si="687"/>
        <v>#DIV/0!</v>
      </c>
      <c r="V1744" s="54" t="e">
        <f t="shared" si="688"/>
        <v>#DIV/0!</v>
      </c>
      <c r="W1744" s="50"/>
      <c r="X1744" s="50"/>
      <c r="Y1744" s="23">
        <f t="shared" si="689"/>
        <v>22.890383435836387</v>
      </c>
      <c r="Z1744" s="54">
        <f t="shared" si="690"/>
        <v>0</v>
      </c>
      <c r="AA1744" s="54" t="e">
        <f t="shared" si="691"/>
        <v>#DIV/0!</v>
      </c>
      <c r="AB1744" s="54" t="e">
        <f t="shared" si="692"/>
        <v>#DIV/0!</v>
      </c>
      <c r="AC1744" s="54" t="e">
        <f t="shared" si="693"/>
        <v>#DIV/0!</v>
      </c>
      <c r="AD1744" s="50"/>
      <c r="AE1744" s="23">
        <f t="shared" si="694"/>
        <v>22.890383435836387</v>
      </c>
      <c r="AF1744" s="54">
        <f t="shared" si="695"/>
        <v>0</v>
      </c>
      <c r="AG1744" s="54" t="e">
        <f t="shared" si="696"/>
        <v>#DIV/0!</v>
      </c>
      <c r="AH1744" s="54" t="e">
        <f t="shared" si="697"/>
        <v>#DIV/0!</v>
      </c>
      <c r="AI1744" s="54" t="e">
        <f t="shared" si="698"/>
        <v>#DIV/0!</v>
      </c>
    </row>
    <row r="1745" spans="1:35" hidden="1" x14ac:dyDescent="0.25">
      <c r="A1745" s="3"/>
      <c r="B1745" s="4"/>
      <c r="C1745" s="4">
        <v>728</v>
      </c>
      <c r="D1745" s="24">
        <f t="shared" si="699"/>
        <v>1500</v>
      </c>
      <c r="E1745" s="11"/>
      <c r="F1745" s="24">
        <f t="shared" si="676"/>
        <v>30</v>
      </c>
      <c r="G1745" s="23">
        <f t="shared" si="677"/>
        <v>0.03</v>
      </c>
      <c r="H1745" s="23">
        <f t="shared" si="678"/>
        <v>0.7</v>
      </c>
      <c r="I1745" s="22"/>
      <c r="J1745" s="8"/>
      <c r="K1745" s="9">
        <f t="shared" si="679"/>
        <v>22.890383435836387</v>
      </c>
      <c r="L1745" s="9">
        <f t="shared" si="680"/>
        <v>22.890383435836387</v>
      </c>
      <c r="M1745" s="10">
        <f t="shared" si="681"/>
        <v>0</v>
      </c>
      <c r="N1745" s="10" t="e">
        <f t="shared" si="675"/>
        <v>#DIV/0!</v>
      </c>
      <c r="O1745" s="10" t="e">
        <f t="shared" si="682"/>
        <v>#DIV/0!</v>
      </c>
      <c r="P1745" s="10" t="e">
        <f t="shared" si="683"/>
        <v>#DIV/0!</v>
      </c>
      <c r="R1745" s="23">
        <f t="shared" si="684"/>
        <v>22.890383435836387</v>
      </c>
      <c r="S1745" s="54">
        <f t="shared" si="685"/>
        <v>0</v>
      </c>
      <c r="T1745" s="54" t="e">
        <f t="shared" si="686"/>
        <v>#DIV/0!</v>
      </c>
      <c r="U1745" s="54" t="e">
        <f t="shared" si="687"/>
        <v>#DIV/0!</v>
      </c>
      <c r="V1745" s="54" t="e">
        <f t="shared" si="688"/>
        <v>#DIV/0!</v>
      </c>
      <c r="W1745" s="50"/>
      <c r="X1745" s="50"/>
      <c r="Y1745" s="23">
        <f t="shared" si="689"/>
        <v>22.890383435836387</v>
      </c>
      <c r="Z1745" s="54">
        <f t="shared" si="690"/>
        <v>0</v>
      </c>
      <c r="AA1745" s="54" t="e">
        <f t="shared" si="691"/>
        <v>#DIV/0!</v>
      </c>
      <c r="AB1745" s="54" t="e">
        <f t="shared" si="692"/>
        <v>#DIV/0!</v>
      </c>
      <c r="AC1745" s="54" t="e">
        <f t="shared" si="693"/>
        <v>#DIV/0!</v>
      </c>
      <c r="AD1745" s="50"/>
      <c r="AE1745" s="23">
        <f t="shared" si="694"/>
        <v>22.890383435836387</v>
      </c>
      <c r="AF1745" s="54">
        <f t="shared" si="695"/>
        <v>0</v>
      </c>
      <c r="AG1745" s="54" t="e">
        <f t="shared" si="696"/>
        <v>#DIV/0!</v>
      </c>
      <c r="AH1745" s="54" t="e">
        <f t="shared" si="697"/>
        <v>#DIV/0!</v>
      </c>
      <c r="AI1745" s="54" t="e">
        <f t="shared" si="698"/>
        <v>#DIV/0!</v>
      </c>
    </row>
    <row r="1746" spans="1:35" hidden="1" x14ac:dyDescent="0.25">
      <c r="A1746" s="3"/>
      <c r="B1746" s="4"/>
      <c r="C1746" s="4">
        <v>729</v>
      </c>
      <c r="D1746" s="24">
        <f t="shared" si="699"/>
        <v>1500</v>
      </c>
      <c r="E1746" s="11"/>
      <c r="F1746" s="24">
        <f t="shared" si="676"/>
        <v>30</v>
      </c>
      <c r="G1746" s="23">
        <f t="shared" si="677"/>
        <v>0.03</v>
      </c>
      <c r="H1746" s="23">
        <f t="shared" si="678"/>
        <v>0.7</v>
      </c>
      <c r="I1746" s="22"/>
      <c r="J1746" s="8"/>
      <c r="K1746" s="9">
        <f t="shared" si="679"/>
        <v>22.890383435836387</v>
      </c>
      <c r="L1746" s="9">
        <f t="shared" si="680"/>
        <v>22.890383435836387</v>
      </c>
      <c r="M1746" s="10">
        <f t="shared" si="681"/>
        <v>0</v>
      </c>
      <c r="N1746" s="10" t="e">
        <f t="shared" si="675"/>
        <v>#DIV/0!</v>
      </c>
      <c r="O1746" s="10" t="e">
        <f t="shared" si="682"/>
        <v>#DIV/0!</v>
      </c>
      <c r="P1746" s="10" t="e">
        <f t="shared" si="683"/>
        <v>#DIV/0!</v>
      </c>
      <c r="R1746" s="23">
        <f t="shared" si="684"/>
        <v>22.890383435836387</v>
      </c>
      <c r="S1746" s="54">
        <f t="shared" si="685"/>
        <v>0</v>
      </c>
      <c r="T1746" s="54" t="e">
        <f t="shared" si="686"/>
        <v>#DIV/0!</v>
      </c>
      <c r="U1746" s="54" t="e">
        <f t="shared" si="687"/>
        <v>#DIV/0!</v>
      </c>
      <c r="V1746" s="54" t="e">
        <f t="shared" si="688"/>
        <v>#DIV/0!</v>
      </c>
      <c r="W1746" s="50"/>
      <c r="X1746" s="50"/>
      <c r="Y1746" s="23">
        <f t="shared" si="689"/>
        <v>22.890383435836387</v>
      </c>
      <c r="Z1746" s="54">
        <f t="shared" si="690"/>
        <v>0</v>
      </c>
      <c r="AA1746" s="54" t="e">
        <f t="shared" si="691"/>
        <v>#DIV/0!</v>
      </c>
      <c r="AB1746" s="54" t="e">
        <f t="shared" si="692"/>
        <v>#DIV/0!</v>
      </c>
      <c r="AC1746" s="54" t="e">
        <f t="shared" si="693"/>
        <v>#DIV/0!</v>
      </c>
      <c r="AD1746" s="50"/>
      <c r="AE1746" s="23">
        <f t="shared" si="694"/>
        <v>22.890383435836387</v>
      </c>
      <c r="AF1746" s="54">
        <f t="shared" si="695"/>
        <v>0</v>
      </c>
      <c r="AG1746" s="54" t="e">
        <f t="shared" si="696"/>
        <v>#DIV/0!</v>
      </c>
      <c r="AH1746" s="54" t="e">
        <f t="shared" si="697"/>
        <v>#DIV/0!</v>
      </c>
      <c r="AI1746" s="54" t="e">
        <f t="shared" si="698"/>
        <v>#DIV/0!</v>
      </c>
    </row>
    <row r="1747" spans="1:35" hidden="1" x14ac:dyDescent="0.25">
      <c r="A1747" s="3"/>
      <c r="B1747" s="4"/>
      <c r="C1747" s="4">
        <v>730</v>
      </c>
      <c r="D1747" s="24">
        <f t="shared" si="699"/>
        <v>1500</v>
      </c>
      <c r="E1747" s="11"/>
      <c r="F1747" s="24">
        <f t="shared" si="676"/>
        <v>30</v>
      </c>
      <c r="G1747" s="23">
        <f t="shared" si="677"/>
        <v>0.03</v>
      </c>
      <c r="H1747" s="23">
        <f t="shared" si="678"/>
        <v>0.7</v>
      </c>
      <c r="I1747" s="22"/>
      <c r="J1747" s="8"/>
      <c r="K1747" s="9">
        <f t="shared" si="679"/>
        <v>22.890383435836387</v>
      </c>
      <c r="L1747" s="9">
        <f t="shared" si="680"/>
        <v>22.890383435836387</v>
      </c>
      <c r="M1747" s="10">
        <f t="shared" si="681"/>
        <v>0</v>
      </c>
      <c r="N1747" s="10" t="e">
        <f t="shared" si="675"/>
        <v>#DIV/0!</v>
      </c>
      <c r="O1747" s="10" t="e">
        <f t="shared" si="682"/>
        <v>#DIV/0!</v>
      </c>
      <c r="P1747" s="10" t="e">
        <f t="shared" si="683"/>
        <v>#DIV/0!</v>
      </c>
      <c r="R1747" s="23">
        <f t="shared" si="684"/>
        <v>22.890383435836387</v>
      </c>
      <c r="S1747" s="54">
        <f t="shared" si="685"/>
        <v>0</v>
      </c>
      <c r="T1747" s="54" t="e">
        <f t="shared" si="686"/>
        <v>#DIV/0!</v>
      </c>
      <c r="U1747" s="54" t="e">
        <f t="shared" si="687"/>
        <v>#DIV/0!</v>
      </c>
      <c r="V1747" s="54" t="e">
        <f t="shared" si="688"/>
        <v>#DIV/0!</v>
      </c>
      <c r="W1747" s="50"/>
      <c r="X1747" s="50"/>
      <c r="Y1747" s="23">
        <f t="shared" si="689"/>
        <v>22.890383435836387</v>
      </c>
      <c r="Z1747" s="54">
        <f t="shared" si="690"/>
        <v>0</v>
      </c>
      <c r="AA1747" s="54" t="e">
        <f t="shared" si="691"/>
        <v>#DIV/0!</v>
      </c>
      <c r="AB1747" s="54" t="e">
        <f t="shared" si="692"/>
        <v>#DIV/0!</v>
      </c>
      <c r="AC1747" s="54" t="e">
        <f t="shared" si="693"/>
        <v>#DIV/0!</v>
      </c>
      <c r="AD1747" s="50"/>
      <c r="AE1747" s="23">
        <f t="shared" si="694"/>
        <v>22.890383435836387</v>
      </c>
      <c r="AF1747" s="54">
        <f t="shared" si="695"/>
        <v>0</v>
      </c>
      <c r="AG1747" s="54" t="e">
        <f t="shared" si="696"/>
        <v>#DIV/0!</v>
      </c>
      <c r="AH1747" s="54" t="e">
        <f t="shared" si="697"/>
        <v>#DIV/0!</v>
      </c>
      <c r="AI1747" s="54" t="e">
        <f t="shared" si="698"/>
        <v>#DIV/0!</v>
      </c>
    </row>
    <row r="1748" spans="1:35" hidden="1" x14ac:dyDescent="0.25">
      <c r="A1748" s="3"/>
      <c r="B1748" s="4"/>
      <c r="C1748" s="4">
        <v>731</v>
      </c>
      <c r="D1748" s="24">
        <f t="shared" si="699"/>
        <v>1500</v>
      </c>
      <c r="E1748" s="11"/>
      <c r="F1748" s="24">
        <f t="shared" si="676"/>
        <v>30</v>
      </c>
      <c r="G1748" s="23">
        <f t="shared" si="677"/>
        <v>0.03</v>
      </c>
      <c r="H1748" s="23">
        <f t="shared" si="678"/>
        <v>0.7</v>
      </c>
      <c r="I1748" s="22"/>
      <c r="J1748" s="8"/>
      <c r="K1748" s="9">
        <f t="shared" si="679"/>
        <v>22.890383435836387</v>
      </c>
      <c r="L1748" s="9">
        <f t="shared" si="680"/>
        <v>22.890383435836387</v>
      </c>
      <c r="M1748" s="10">
        <f t="shared" si="681"/>
        <v>0</v>
      </c>
      <c r="N1748" s="10" t="e">
        <f t="shared" si="675"/>
        <v>#DIV/0!</v>
      </c>
      <c r="O1748" s="10" t="e">
        <f t="shared" si="682"/>
        <v>#DIV/0!</v>
      </c>
      <c r="P1748" s="10" t="e">
        <f t="shared" si="683"/>
        <v>#DIV/0!</v>
      </c>
      <c r="R1748" s="23">
        <f t="shared" si="684"/>
        <v>22.890383435836387</v>
      </c>
      <c r="S1748" s="54">
        <f t="shared" si="685"/>
        <v>0</v>
      </c>
      <c r="T1748" s="54" t="e">
        <f t="shared" si="686"/>
        <v>#DIV/0!</v>
      </c>
      <c r="U1748" s="54" t="e">
        <f t="shared" si="687"/>
        <v>#DIV/0!</v>
      </c>
      <c r="V1748" s="54" t="e">
        <f t="shared" si="688"/>
        <v>#DIV/0!</v>
      </c>
      <c r="W1748" s="50"/>
      <c r="X1748" s="50"/>
      <c r="Y1748" s="23">
        <f t="shared" si="689"/>
        <v>22.890383435836387</v>
      </c>
      <c r="Z1748" s="54">
        <f t="shared" si="690"/>
        <v>0</v>
      </c>
      <c r="AA1748" s="54" t="e">
        <f t="shared" si="691"/>
        <v>#DIV/0!</v>
      </c>
      <c r="AB1748" s="54" t="e">
        <f t="shared" si="692"/>
        <v>#DIV/0!</v>
      </c>
      <c r="AC1748" s="54" t="e">
        <f t="shared" si="693"/>
        <v>#DIV/0!</v>
      </c>
      <c r="AD1748" s="50"/>
      <c r="AE1748" s="23">
        <f t="shared" si="694"/>
        <v>22.890383435836387</v>
      </c>
      <c r="AF1748" s="54">
        <f t="shared" si="695"/>
        <v>0</v>
      </c>
      <c r="AG1748" s="54" t="e">
        <f t="shared" si="696"/>
        <v>#DIV/0!</v>
      </c>
      <c r="AH1748" s="54" t="e">
        <f t="shared" si="697"/>
        <v>#DIV/0!</v>
      </c>
      <c r="AI1748" s="54" t="e">
        <f t="shared" si="698"/>
        <v>#DIV/0!</v>
      </c>
    </row>
    <row r="1749" spans="1:35" hidden="1" x14ac:dyDescent="0.25">
      <c r="A1749" s="3"/>
      <c r="B1749" s="4"/>
      <c r="C1749" s="4">
        <v>732</v>
      </c>
      <c r="D1749" s="24">
        <f t="shared" si="699"/>
        <v>1500</v>
      </c>
      <c r="E1749" s="11"/>
      <c r="F1749" s="24">
        <f t="shared" si="676"/>
        <v>30</v>
      </c>
      <c r="G1749" s="23">
        <f t="shared" si="677"/>
        <v>0.03</v>
      </c>
      <c r="H1749" s="23">
        <f t="shared" si="678"/>
        <v>0.7</v>
      </c>
      <c r="I1749" s="22"/>
      <c r="J1749" s="8"/>
      <c r="K1749" s="9">
        <f t="shared" si="679"/>
        <v>22.890383435836387</v>
      </c>
      <c r="L1749" s="9">
        <f t="shared" si="680"/>
        <v>22.890383435836387</v>
      </c>
      <c r="M1749" s="10">
        <f t="shared" si="681"/>
        <v>0</v>
      </c>
      <c r="N1749" s="10" t="e">
        <f t="shared" si="675"/>
        <v>#DIV/0!</v>
      </c>
      <c r="O1749" s="10" t="e">
        <f t="shared" si="682"/>
        <v>#DIV/0!</v>
      </c>
      <c r="P1749" s="10" t="e">
        <f t="shared" si="683"/>
        <v>#DIV/0!</v>
      </c>
      <c r="R1749" s="23">
        <f t="shared" si="684"/>
        <v>22.890383435836387</v>
      </c>
      <c r="S1749" s="54">
        <f t="shared" si="685"/>
        <v>0</v>
      </c>
      <c r="T1749" s="54" t="e">
        <f t="shared" si="686"/>
        <v>#DIV/0!</v>
      </c>
      <c r="U1749" s="54" t="e">
        <f t="shared" si="687"/>
        <v>#DIV/0!</v>
      </c>
      <c r="V1749" s="54" t="e">
        <f t="shared" si="688"/>
        <v>#DIV/0!</v>
      </c>
      <c r="W1749" s="50"/>
      <c r="X1749" s="50"/>
      <c r="Y1749" s="23">
        <f t="shared" si="689"/>
        <v>22.890383435836387</v>
      </c>
      <c r="Z1749" s="54">
        <f t="shared" si="690"/>
        <v>0</v>
      </c>
      <c r="AA1749" s="54" t="e">
        <f t="shared" si="691"/>
        <v>#DIV/0!</v>
      </c>
      <c r="AB1749" s="54" t="e">
        <f t="shared" si="692"/>
        <v>#DIV/0!</v>
      </c>
      <c r="AC1749" s="54" t="e">
        <f t="shared" si="693"/>
        <v>#DIV/0!</v>
      </c>
      <c r="AD1749" s="50"/>
      <c r="AE1749" s="23">
        <f t="shared" si="694"/>
        <v>22.890383435836387</v>
      </c>
      <c r="AF1749" s="54">
        <f t="shared" si="695"/>
        <v>0</v>
      </c>
      <c r="AG1749" s="54" t="e">
        <f t="shared" si="696"/>
        <v>#DIV/0!</v>
      </c>
      <c r="AH1749" s="54" t="e">
        <f t="shared" si="697"/>
        <v>#DIV/0!</v>
      </c>
      <c r="AI1749" s="54" t="e">
        <f t="shared" si="698"/>
        <v>#DIV/0!</v>
      </c>
    </row>
    <row r="1750" spans="1:35" hidden="1" x14ac:dyDescent="0.25">
      <c r="A1750" s="3"/>
      <c r="B1750" s="4"/>
      <c r="C1750" s="4">
        <v>733</v>
      </c>
      <c r="D1750" s="24">
        <f t="shared" si="699"/>
        <v>1500</v>
      </c>
      <c r="E1750" s="11"/>
      <c r="F1750" s="24">
        <f t="shared" si="676"/>
        <v>30</v>
      </c>
      <c r="G1750" s="23">
        <f t="shared" si="677"/>
        <v>0.03</v>
      </c>
      <c r="H1750" s="23">
        <f t="shared" si="678"/>
        <v>0.7</v>
      </c>
      <c r="I1750" s="22"/>
      <c r="J1750" s="8"/>
      <c r="K1750" s="9">
        <f t="shared" si="679"/>
        <v>22.890383435836387</v>
      </c>
      <c r="L1750" s="9">
        <f t="shared" si="680"/>
        <v>22.890383435836387</v>
      </c>
      <c r="M1750" s="10">
        <f t="shared" si="681"/>
        <v>0</v>
      </c>
      <c r="N1750" s="10" t="e">
        <f t="shared" si="675"/>
        <v>#DIV/0!</v>
      </c>
      <c r="O1750" s="10" t="e">
        <f t="shared" si="682"/>
        <v>#DIV/0!</v>
      </c>
      <c r="P1750" s="10" t="e">
        <f t="shared" si="683"/>
        <v>#DIV/0!</v>
      </c>
      <c r="R1750" s="23">
        <f t="shared" si="684"/>
        <v>22.890383435836387</v>
      </c>
      <c r="S1750" s="54">
        <f t="shared" si="685"/>
        <v>0</v>
      </c>
      <c r="T1750" s="54" t="e">
        <f t="shared" si="686"/>
        <v>#DIV/0!</v>
      </c>
      <c r="U1750" s="54" t="e">
        <f t="shared" si="687"/>
        <v>#DIV/0!</v>
      </c>
      <c r="V1750" s="54" t="e">
        <f t="shared" si="688"/>
        <v>#DIV/0!</v>
      </c>
      <c r="W1750" s="50"/>
      <c r="X1750" s="50"/>
      <c r="Y1750" s="23">
        <f t="shared" si="689"/>
        <v>22.890383435836387</v>
      </c>
      <c r="Z1750" s="54">
        <f t="shared" si="690"/>
        <v>0</v>
      </c>
      <c r="AA1750" s="54" t="e">
        <f t="shared" si="691"/>
        <v>#DIV/0!</v>
      </c>
      <c r="AB1750" s="54" t="e">
        <f t="shared" si="692"/>
        <v>#DIV/0!</v>
      </c>
      <c r="AC1750" s="54" t="e">
        <f t="shared" si="693"/>
        <v>#DIV/0!</v>
      </c>
      <c r="AD1750" s="50"/>
      <c r="AE1750" s="23">
        <f t="shared" si="694"/>
        <v>22.890383435836387</v>
      </c>
      <c r="AF1750" s="54">
        <f t="shared" si="695"/>
        <v>0</v>
      </c>
      <c r="AG1750" s="54" t="e">
        <f t="shared" si="696"/>
        <v>#DIV/0!</v>
      </c>
      <c r="AH1750" s="54" t="e">
        <f t="shared" si="697"/>
        <v>#DIV/0!</v>
      </c>
      <c r="AI1750" s="54" t="e">
        <f t="shared" si="698"/>
        <v>#DIV/0!</v>
      </c>
    </row>
    <row r="1751" spans="1:35" hidden="1" x14ac:dyDescent="0.25">
      <c r="A1751" s="3"/>
      <c r="B1751" s="4"/>
      <c r="C1751" s="4">
        <v>734</v>
      </c>
      <c r="D1751" s="24">
        <f t="shared" si="699"/>
        <v>1500</v>
      </c>
      <c r="E1751" s="11"/>
      <c r="F1751" s="24">
        <f t="shared" si="676"/>
        <v>30</v>
      </c>
      <c r="G1751" s="23">
        <f t="shared" si="677"/>
        <v>0.03</v>
      </c>
      <c r="H1751" s="23">
        <f t="shared" si="678"/>
        <v>0.7</v>
      </c>
      <c r="I1751" s="22"/>
      <c r="J1751" s="8"/>
      <c r="K1751" s="9">
        <f t="shared" si="679"/>
        <v>22.890383435836387</v>
      </c>
      <c r="L1751" s="9">
        <f t="shared" si="680"/>
        <v>22.890383435836387</v>
      </c>
      <c r="M1751" s="10">
        <f t="shared" si="681"/>
        <v>0</v>
      </c>
      <c r="N1751" s="10" t="e">
        <f t="shared" si="675"/>
        <v>#DIV/0!</v>
      </c>
      <c r="O1751" s="10" t="e">
        <f t="shared" si="682"/>
        <v>#DIV/0!</v>
      </c>
      <c r="P1751" s="10" t="e">
        <f t="shared" si="683"/>
        <v>#DIV/0!</v>
      </c>
      <c r="R1751" s="23">
        <f t="shared" si="684"/>
        <v>22.890383435836387</v>
      </c>
      <c r="S1751" s="54">
        <f t="shared" si="685"/>
        <v>0</v>
      </c>
      <c r="T1751" s="54" t="e">
        <f t="shared" si="686"/>
        <v>#DIV/0!</v>
      </c>
      <c r="U1751" s="54" t="e">
        <f t="shared" si="687"/>
        <v>#DIV/0!</v>
      </c>
      <c r="V1751" s="54" t="e">
        <f t="shared" si="688"/>
        <v>#DIV/0!</v>
      </c>
      <c r="W1751" s="50"/>
      <c r="X1751" s="50"/>
      <c r="Y1751" s="23">
        <f t="shared" si="689"/>
        <v>22.890383435836387</v>
      </c>
      <c r="Z1751" s="54">
        <f t="shared" si="690"/>
        <v>0</v>
      </c>
      <c r="AA1751" s="54" t="e">
        <f t="shared" si="691"/>
        <v>#DIV/0!</v>
      </c>
      <c r="AB1751" s="54" t="e">
        <f t="shared" si="692"/>
        <v>#DIV/0!</v>
      </c>
      <c r="AC1751" s="54" t="e">
        <f t="shared" si="693"/>
        <v>#DIV/0!</v>
      </c>
      <c r="AD1751" s="50"/>
      <c r="AE1751" s="23">
        <f t="shared" si="694"/>
        <v>22.890383435836387</v>
      </c>
      <c r="AF1751" s="54">
        <f t="shared" si="695"/>
        <v>0</v>
      </c>
      <c r="AG1751" s="54" t="e">
        <f t="shared" si="696"/>
        <v>#DIV/0!</v>
      </c>
      <c r="AH1751" s="54" t="e">
        <f t="shared" si="697"/>
        <v>#DIV/0!</v>
      </c>
      <c r="AI1751" s="54" t="e">
        <f t="shared" si="698"/>
        <v>#DIV/0!</v>
      </c>
    </row>
    <row r="1752" spans="1:35" hidden="1" x14ac:dyDescent="0.25">
      <c r="A1752" s="3"/>
      <c r="B1752" s="4"/>
      <c r="C1752" s="4">
        <v>735</v>
      </c>
      <c r="D1752" s="24">
        <f t="shared" si="699"/>
        <v>1500</v>
      </c>
      <c r="E1752" s="11"/>
      <c r="F1752" s="24">
        <f t="shared" si="676"/>
        <v>30</v>
      </c>
      <c r="G1752" s="23">
        <f t="shared" si="677"/>
        <v>0.03</v>
      </c>
      <c r="H1752" s="23">
        <f t="shared" si="678"/>
        <v>0.7</v>
      </c>
      <c r="I1752" s="22"/>
      <c r="J1752" s="8"/>
      <c r="K1752" s="9">
        <f t="shared" si="679"/>
        <v>22.890383435836387</v>
      </c>
      <c r="L1752" s="9">
        <f t="shared" si="680"/>
        <v>22.890383435836387</v>
      </c>
      <c r="M1752" s="10">
        <f t="shared" si="681"/>
        <v>0</v>
      </c>
      <c r="N1752" s="10" t="e">
        <f t="shared" si="675"/>
        <v>#DIV/0!</v>
      </c>
      <c r="O1752" s="10" t="e">
        <f t="shared" si="682"/>
        <v>#DIV/0!</v>
      </c>
      <c r="P1752" s="10" t="e">
        <f t="shared" si="683"/>
        <v>#DIV/0!</v>
      </c>
      <c r="R1752" s="23">
        <f t="shared" si="684"/>
        <v>22.890383435836387</v>
      </c>
      <c r="S1752" s="54">
        <f t="shared" si="685"/>
        <v>0</v>
      </c>
      <c r="T1752" s="54" t="e">
        <f t="shared" si="686"/>
        <v>#DIV/0!</v>
      </c>
      <c r="U1752" s="54" t="e">
        <f t="shared" si="687"/>
        <v>#DIV/0!</v>
      </c>
      <c r="V1752" s="54" t="e">
        <f t="shared" si="688"/>
        <v>#DIV/0!</v>
      </c>
      <c r="W1752" s="50"/>
      <c r="X1752" s="50"/>
      <c r="Y1752" s="23">
        <f t="shared" si="689"/>
        <v>22.890383435836387</v>
      </c>
      <c r="Z1752" s="54">
        <f t="shared" si="690"/>
        <v>0</v>
      </c>
      <c r="AA1752" s="54" t="e">
        <f t="shared" si="691"/>
        <v>#DIV/0!</v>
      </c>
      <c r="AB1752" s="54" t="e">
        <f t="shared" si="692"/>
        <v>#DIV/0!</v>
      </c>
      <c r="AC1752" s="54" t="e">
        <f t="shared" si="693"/>
        <v>#DIV/0!</v>
      </c>
      <c r="AD1752" s="50"/>
      <c r="AE1752" s="23">
        <f t="shared" si="694"/>
        <v>22.890383435836387</v>
      </c>
      <c r="AF1752" s="54">
        <f t="shared" si="695"/>
        <v>0</v>
      </c>
      <c r="AG1752" s="54" t="e">
        <f t="shared" si="696"/>
        <v>#DIV/0!</v>
      </c>
      <c r="AH1752" s="54" t="e">
        <f t="shared" si="697"/>
        <v>#DIV/0!</v>
      </c>
      <c r="AI1752" s="54" t="e">
        <f t="shared" si="698"/>
        <v>#DIV/0!</v>
      </c>
    </row>
    <row r="1753" spans="1:35" hidden="1" x14ac:dyDescent="0.25">
      <c r="A1753" s="3"/>
      <c r="B1753" s="4"/>
      <c r="C1753" s="4">
        <v>736</v>
      </c>
      <c r="D1753" s="24">
        <f t="shared" si="699"/>
        <v>1500</v>
      </c>
      <c r="E1753" s="11"/>
      <c r="F1753" s="24">
        <f t="shared" si="676"/>
        <v>30</v>
      </c>
      <c r="G1753" s="23">
        <f t="shared" si="677"/>
        <v>0.03</v>
      </c>
      <c r="H1753" s="23">
        <f t="shared" si="678"/>
        <v>0.7</v>
      </c>
      <c r="I1753" s="22"/>
      <c r="J1753" s="8"/>
      <c r="K1753" s="9">
        <f t="shared" si="679"/>
        <v>22.890383435836387</v>
      </c>
      <c r="L1753" s="9">
        <f t="shared" si="680"/>
        <v>22.890383435836387</v>
      </c>
      <c r="M1753" s="10">
        <f t="shared" si="681"/>
        <v>0</v>
      </c>
      <c r="N1753" s="10" t="e">
        <f t="shared" si="675"/>
        <v>#DIV/0!</v>
      </c>
      <c r="O1753" s="10" t="e">
        <f t="shared" si="682"/>
        <v>#DIV/0!</v>
      </c>
      <c r="P1753" s="10" t="e">
        <f t="shared" si="683"/>
        <v>#DIV/0!</v>
      </c>
      <c r="R1753" s="23">
        <f t="shared" si="684"/>
        <v>22.890383435836387</v>
      </c>
      <c r="S1753" s="54">
        <f t="shared" si="685"/>
        <v>0</v>
      </c>
      <c r="T1753" s="54" t="e">
        <f t="shared" si="686"/>
        <v>#DIV/0!</v>
      </c>
      <c r="U1753" s="54" t="e">
        <f t="shared" si="687"/>
        <v>#DIV/0!</v>
      </c>
      <c r="V1753" s="54" t="e">
        <f t="shared" si="688"/>
        <v>#DIV/0!</v>
      </c>
      <c r="W1753" s="50"/>
      <c r="X1753" s="50"/>
      <c r="Y1753" s="23">
        <f t="shared" si="689"/>
        <v>22.890383435836387</v>
      </c>
      <c r="Z1753" s="54">
        <f t="shared" si="690"/>
        <v>0</v>
      </c>
      <c r="AA1753" s="54" t="e">
        <f t="shared" si="691"/>
        <v>#DIV/0!</v>
      </c>
      <c r="AB1753" s="54" t="e">
        <f t="shared" si="692"/>
        <v>#DIV/0!</v>
      </c>
      <c r="AC1753" s="54" t="e">
        <f t="shared" si="693"/>
        <v>#DIV/0!</v>
      </c>
      <c r="AD1753" s="50"/>
      <c r="AE1753" s="23">
        <f t="shared" si="694"/>
        <v>22.890383435836387</v>
      </c>
      <c r="AF1753" s="54">
        <f t="shared" si="695"/>
        <v>0</v>
      </c>
      <c r="AG1753" s="54" t="e">
        <f t="shared" si="696"/>
        <v>#DIV/0!</v>
      </c>
      <c r="AH1753" s="54" t="e">
        <f t="shared" si="697"/>
        <v>#DIV/0!</v>
      </c>
      <c r="AI1753" s="54" t="e">
        <f t="shared" si="698"/>
        <v>#DIV/0!</v>
      </c>
    </row>
    <row r="1754" spans="1:35" hidden="1" x14ac:dyDescent="0.25">
      <c r="A1754" s="3"/>
      <c r="B1754" s="4"/>
      <c r="C1754" s="4">
        <v>737</v>
      </c>
      <c r="D1754" s="24">
        <f t="shared" si="699"/>
        <v>1500</v>
      </c>
      <c r="E1754" s="11"/>
      <c r="F1754" s="24">
        <f t="shared" si="676"/>
        <v>30</v>
      </c>
      <c r="G1754" s="23">
        <f t="shared" si="677"/>
        <v>0.03</v>
      </c>
      <c r="H1754" s="23">
        <f t="shared" si="678"/>
        <v>0.7</v>
      </c>
      <c r="I1754" s="22"/>
      <c r="J1754" s="8"/>
      <c r="K1754" s="9">
        <f t="shared" si="679"/>
        <v>22.890383435836387</v>
      </c>
      <c r="L1754" s="9">
        <f t="shared" si="680"/>
        <v>22.890383435836387</v>
      </c>
      <c r="M1754" s="10">
        <f t="shared" si="681"/>
        <v>0</v>
      </c>
      <c r="N1754" s="10" t="e">
        <f t="shared" si="675"/>
        <v>#DIV/0!</v>
      </c>
      <c r="O1754" s="10" t="e">
        <f t="shared" si="682"/>
        <v>#DIV/0!</v>
      </c>
      <c r="P1754" s="10" t="e">
        <f t="shared" si="683"/>
        <v>#DIV/0!</v>
      </c>
      <c r="R1754" s="23">
        <f t="shared" si="684"/>
        <v>22.890383435836387</v>
      </c>
      <c r="S1754" s="54">
        <f t="shared" si="685"/>
        <v>0</v>
      </c>
      <c r="T1754" s="54" t="e">
        <f t="shared" si="686"/>
        <v>#DIV/0!</v>
      </c>
      <c r="U1754" s="54" t="e">
        <f t="shared" si="687"/>
        <v>#DIV/0!</v>
      </c>
      <c r="V1754" s="54" t="e">
        <f t="shared" si="688"/>
        <v>#DIV/0!</v>
      </c>
      <c r="W1754" s="50"/>
      <c r="X1754" s="50"/>
      <c r="Y1754" s="23">
        <f t="shared" si="689"/>
        <v>22.890383435836387</v>
      </c>
      <c r="Z1754" s="54">
        <f t="shared" si="690"/>
        <v>0</v>
      </c>
      <c r="AA1754" s="54" t="e">
        <f t="shared" si="691"/>
        <v>#DIV/0!</v>
      </c>
      <c r="AB1754" s="54" t="e">
        <f t="shared" si="692"/>
        <v>#DIV/0!</v>
      </c>
      <c r="AC1754" s="54" t="e">
        <f t="shared" si="693"/>
        <v>#DIV/0!</v>
      </c>
      <c r="AD1754" s="50"/>
      <c r="AE1754" s="23">
        <f t="shared" si="694"/>
        <v>22.890383435836387</v>
      </c>
      <c r="AF1754" s="54">
        <f t="shared" si="695"/>
        <v>0</v>
      </c>
      <c r="AG1754" s="54" t="e">
        <f t="shared" si="696"/>
        <v>#DIV/0!</v>
      </c>
      <c r="AH1754" s="54" t="e">
        <f t="shared" si="697"/>
        <v>#DIV/0!</v>
      </c>
      <c r="AI1754" s="54" t="e">
        <f t="shared" si="698"/>
        <v>#DIV/0!</v>
      </c>
    </row>
    <row r="1755" spans="1:35" hidden="1" x14ac:dyDescent="0.25">
      <c r="A1755" s="3"/>
      <c r="B1755" s="4"/>
      <c r="C1755" s="4">
        <v>738</v>
      </c>
      <c r="D1755" s="24">
        <f t="shared" si="699"/>
        <v>1500</v>
      </c>
      <c r="E1755" s="11"/>
      <c r="F1755" s="24">
        <f t="shared" si="676"/>
        <v>30</v>
      </c>
      <c r="G1755" s="23">
        <f t="shared" si="677"/>
        <v>0.03</v>
      </c>
      <c r="H1755" s="23">
        <f t="shared" si="678"/>
        <v>0.7</v>
      </c>
      <c r="I1755" s="22"/>
      <c r="J1755" s="8"/>
      <c r="K1755" s="9">
        <f t="shared" si="679"/>
        <v>22.890383435836387</v>
      </c>
      <c r="L1755" s="9">
        <f t="shared" si="680"/>
        <v>22.890383435836387</v>
      </c>
      <c r="M1755" s="10">
        <f t="shared" si="681"/>
        <v>0</v>
      </c>
      <c r="N1755" s="10" t="e">
        <f t="shared" si="675"/>
        <v>#DIV/0!</v>
      </c>
      <c r="O1755" s="10" t="e">
        <f t="shared" si="682"/>
        <v>#DIV/0!</v>
      </c>
      <c r="P1755" s="10" t="e">
        <f t="shared" si="683"/>
        <v>#DIV/0!</v>
      </c>
      <c r="R1755" s="23">
        <f t="shared" si="684"/>
        <v>22.890383435836387</v>
      </c>
      <c r="S1755" s="54">
        <f t="shared" si="685"/>
        <v>0</v>
      </c>
      <c r="T1755" s="54" t="e">
        <f t="shared" si="686"/>
        <v>#DIV/0!</v>
      </c>
      <c r="U1755" s="54" t="e">
        <f t="shared" si="687"/>
        <v>#DIV/0!</v>
      </c>
      <c r="V1755" s="54" t="e">
        <f t="shared" si="688"/>
        <v>#DIV/0!</v>
      </c>
      <c r="W1755" s="50"/>
      <c r="X1755" s="50"/>
      <c r="Y1755" s="23">
        <f t="shared" si="689"/>
        <v>22.890383435836387</v>
      </c>
      <c r="Z1755" s="54">
        <f t="shared" si="690"/>
        <v>0</v>
      </c>
      <c r="AA1755" s="54" t="e">
        <f t="shared" si="691"/>
        <v>#DIV/0!</v>
      </c>
      <c r="AB1755" s="54" t="e">
        <f t="shared" si="692"/>
        <v>#DIV/0!</v>
      </c>
      <c r="AC1755" s="54" t="e">
        <f t="shared" si="693"/>
        <v>#DIV/0!</v>
      </c>
      <c r="AD1755" s="50"/>
      <c r="AE1755" s="23">
        <f t="shared" si="694"/>
        <v>22.890383435836387</v>
      </c>
      <c r="AF1755" s="54">
        <f t="shared" si="695"/>
        <v>0</v>
      </c>
      <c r="AG1755" s="54" t="e">
        <f t="shared" si="696"/>
        <v>#DIV/0!</v>
      </c>
      <c r="AH1755" s="54" t="e">
        <f t="shared" si="697"/>
        <v>#DIV/0!</v>
      </c>
      <c r="AI1755" s="54" t="e">
        <f t="shared" si="698"/>
        <v>#DIV/0!</v>
      </c>
    </row>
    <row r="1756" spans="1:35" hidden="1" x14ac:dyDescent="0.25">
      <c r="A1756" s="3"/>
      <c r="B1756" s="4"/>
      <c r="C1756" s="4">
        <v>739</v>
      </c>
      <c r="D1756" s="24">
        <f t="shared" si="699"/>
        <v>1500</v>
      </c>
      <c r="E1756" s="11"/>
      <c r="F1756" s="24">
        <f t="shared" si="676"/>
        <v>30</v>
      </c>
      <c r="G1756" s="23">
        <f t="shared" si="677"/>
        <v>0.03</v>
      </c>
      <c r="H1756" s="23">
        <f t="shared" si="678"/>
        <v>0.7</v>
      </c>
      <c r="I1756" s="22"/>
      <c r="J1756" s="8"/>
      <c r="K1756" s="9">
        <f t="shared" si="679"/>
        <v>22.890383435836387</v>
      </c>
      <c r="L1756" s="9">
        <f t="shared" si="680"/>
        <v>22.890383435836387</v>
      </c>
      <c r="M1756" s="10">
        <f t="shared" si="681"/>
        <v>0</v>
      </c>
      <c r="N1756" s="10" t="e">
        <f t="shared" si="675"/>
        <v>#DIV/0!</v>
      </c>
      <c r="O1756" s="10" t="e">
        <f t="shared" si="682"/>
        <v>#DIV/0!</v>
      </c>
      <c r="P1756" s="10" t="e">
        <f t="shared" si="683"/>
        <v>#DIV/0!</v>
      </c>
      <c r="R1756" s="23">
        <f t="shared" si="684"/>
        <v>22.890383435836387</v>
      </c>
      <c r="S1756" s="54">
        <f t="shared" si="685"/>
        <v>0</v>
      </c>
      <c r="T1756" s="54" t="e">
        <f t="shared" si="686"/>
        <v>#DIV/0!</v>
      </c>
      <c r="U1756" s="54" t="e">
        <f t="shared" si="687"/>
        <v>#DIV/0!</v>
      </c>
      <c r="V1756" s="54" t="e">
        <f t="shared" si="688"/>
        <v>#DIV/0!</v>
      </c>
      <c r="W1756" s="50"/>
      <c r="X1756" s="50"/>
      <c r="Y1756" s="23">
        <f t="shared" si="689"/>
        <v>22.890383435836387</v>
      </c>
      <c r="Z1756" s="54">
        <f t="shared" si="690"/>
        <v>0</v>
      </c>
      <c r="AA1756" s="54" t="e">
        <f t="shared" si="691"/>
        <v>#DIV/0!</v>
      </c>
      <c r="AB1756" s="54" t="e">
        <f t="shared" si="692"/>
        <v>#DIV/0!</v>
      </c>
      <c r="AC1756" s="54" t="e">
        <f t="shared" si="693"/>
        <v>#DIV/0!</v>
      </c>
      <c r="AD1756" s="50"/>
      <c r="AE1756" s="23">
        <f t="shared" si="694"/>
        <v>22.890383435836387</v>
      </c>
      <c r="AF1756" s="54">
        <f t="shared" si="695"/>
        <v>0</v>
      </c>
      <c r="AG1756" s="54" t="e">
        <f t="shared" si="696"/>
        <v>#DIV/0!</v>
      </c>
      <c r="AH1756" s="54" t="e">
        <f t="shared" si="697"/>
        <v>#DIV/0!</v>
      </c>
      <c r="AI1756" s="54" t="e">
        <f t="shared" si="698"/>
        <v>#DIV/0!</v>
      </c>
    </row>
    <row r="1757" spans="1:35" hidden="1" x14ac:dyDescent="0.25">
      <c r="A1757" s="3"/>
      <c r="B1757" s="4"/>
      <c r="C1757" s="4">
        <v>740</v>
      </c>
      <c r="D1757" s="24">
        <f t="shared" si="699"/>
        <v>1500</v>
      </c>
      <c r="E1757" s="11"/>
      <c r="F1757" s="24">
        <f t="shared" si="676"/>
        <v>30</v>
      </c>
      <c r="G1757" s="23">
        <f t="shared" si="677"/>
        <v>0.03</v>
      </c>
      <c r="H1757" s="23">
        <f t="shared" si="678"/>
        <v>0.7</v>
      </c>
      <c r="I1757" s="22"/>
      <c r="J1757" s="8"/>
      <c r="K1757" s="9">
        <f t="shared" si="679"/>
        <v>22.890383435836387</v>
      </c>
      <c r="L1757" s="9">
        <f t="shared" si="680"/>
        <v>22.890383435836387</v>
      </c>
      <c r="M1757" s="10">
        <f t="shared" si="681"/>
        <v>0</v>
      </c>
      <c r="N1757" s="10" t="e">
        <f t="shared" si="675"/>
        <v>#DIV/0!</v>
      </c>
      <c r="O1757" s="10" t="e">
        <f t="shared" si="682"/>
        <v>#DIV/0!</v>
      </c>
      <c r="P1757" s="10" t="e">
        <f t="shared" si="683"/>
        <v>#DIV/0!</v>
      </c>
      <c r="R1757" s="23">
        <f t="shared" si="684"/>
        <v>22.890383435836387</v>
      </c>
      <c r="S1757" s="54">
        <f t="shared" si="685"/>
        <v>0</v>
      </c>
      <c r="T1757" s="54" t="e">
        <f t="shared" si="686"/>
        <v>#DIV/0!</v>
      </c>
      <c r="U1757" s="54" t="e">
        <f t="shared" si="687"/>
        <v>#DIV/0!</v>
      </c>
      <c r="V1757" s="54" t="e">
        <f t="shared" si="688"/>
        <v>#DIV/0!</v>
      </c>
      <c r="W1757" s="50"/>
      <c r="X1757" s="50"/>
      <c r="Y1757" s="23">
        <f t="shared" si="689"/>
        <v>22.890383435836387</v>
      </c>
      <c r="Z1757" s="54">
        <f t="shared" si="690"/>
        <v>0</v>
      </c>
      <c r="AA1757" s="54" t="e">
        <f t="shared" si="691"/>
        <v>#DIV/0!</v>
      </c>
      <c r="AB1757" s="54" t="e">
        <f t="shared" si="692"/>
        <v>#DIV/0!</v>
      </c>
      <c r="AC1757" s="54" t="e">
        <f t="shared" si="693"/>
        <v>#DIV/0!</v>
      </c>
      <c r="AD1757" s="50"/>
      <c r="AE1757" s="23">
        <f t="shared" si="694"/>
        <v>22.890383435836387</v>
      </c>
      <c r="AF1757" s="54">
        <f t="shared" si="695"/>
        <v>0</v>
      </c>
      <c r="AG1757" s="54" t="e">
        <f t="shared" si="696"/>
        <v>#DIV/0!</v>
      </c>
      <c r="AH1757" s="54" t="e">
        <f t="shared" si="697"/>
        <v>#DIV/0!</v>
      </c>
      <c r="AI1757" s="54" t="e">
        <f t="shared" si="698"/>
        <v>#DIV/0!</v>
      </c>
    </row>
    <row r="1758" spans="1:35" hidden="1" x14ac:dyDescent="0.25">
      <c r="A1758" s="3"/>
      <c r="B1758" s="4"/>
      <c r="C1758" s="4">
        <v>741</v>
      </c>
      <c r="D1758" s="24">
        <f t="shared" si="699"/>
        <v>1500</v>
      </c>
      <c r="E1758" s="11"/>
      <c r="F1758" s="24">
        <f t="shared" si="676"/>
        <v>30</v>
      </c>
      <c r="G1758" s="23">
        <f t="shared" si="677"/>
        <v>0.03</v>
      </c>
      <c r="H1758" s="23">
        <f t="shared" si="678"/>
        <v>0.7</v>
      </c>
      <c r="I1758" s="22"/>
      <c r="J1758" s="8"/>
      <c r="K1758" s="9">
        <f t="shared" si="679"/>
        <v>22.890383435836387</v>
      </c>
      <c r="L1758" s="9">
        <f t="shared" si="680"/>
        <v>22.890383435836387</v>
      </c>
      <c r="M1758" s="10">
        <f t="shared" si="681"/>
        <v>0</v>
      </c>
      <c r="N1758" s="10" t="e">
        <f t="shared" si="675"/>
        <v>#DIV/0!</v>
      </c>
      <c r="O1758" s="10" t="e">
        <f t="shared" si="682"/>
        <v>#DIV/0!</v>
      </c>
      <c r="P1758" s="10" t="e">
        <f t="shared" si="683"/>
        <v>#DIV/0!</v>
      </c>
      <c r="R1758" s="23">
        <f t="shared" si="684"/>
        <v>22.890383435836387</v>
      </c>
      <c r="S1758" s="54">
        <f t="shared" si="685"/>
        <v>0</v>
      </c>
      <c r="T1758" s="54" t="e">
        <f t="shared" si="686"/>
        <v>#DIV/0!</v>
      </c>
      <c r="U1758" s="54" t="e">
        <f t="shared" si="687"/>
        <v>#DIV/0!</v>
      </c>
      <c r="V1758" s="54" t="e">
        <f t="shared" si="688"/>
        <v>#DIV/0!</v>
      </c>
      <c r="W1758" s="50"/>
      <c r="X1758" s="50"/>
      <c r="Y1758" s="23">
        <f t="shared" si="689"/>
        <v>22.890383435836387</v>
      </c>
      <c r="Z1758" s="54">
        <f t="shared" si="690"/>
        <v>0</v>
      </c>
      <c r="AA1758" s="54" t="e">
        <f t="shared" si="691"/>
        <v>#DIV/0!</v>
      </c>
      <c r="AB1758" s="54" t="e">
        <f t="shared" si="692"/>
        <v>#DIV/0!</v>
      </c>
      <c r="AC1758" s="54" t="e">
        <f t="shared" si="693"/>
        <v>#DIV/0!</v>
      </c>
      <c r="AD1758" s="50"/>
      <c r="AE1758" s="23">
        <f t="shared" si="694"/>
        <v>22.890383435836387</v>
      </c>
      <c r="AF1758" s="54">
        <f t="shared" si="695"/>
        <v>0</v>
      </c>
      <c r="AG1758" s="54" t="e">
        <f t="shared" si="696"/>
        <v>#DIV/0!</v>
      </c>
      <c r="AH1758" s="54" t="e">
        <f t="shared" si="697"/>
        <v>#DIV/0!</v>
      </c>
      <c r="AI1758" s="54" t="e">
        <f t="shared" si="698"/>
        <v>#DIV/0!</v>
      </c>
    </row>
    <row r="1759" spans="1:35" hidden="1" x14ac:dyDescent="0.25">
      <c r="A1759" s="3"/>
      <c r="B1759" s="4"/>
      <c r="C1759" s="4">
        <v>742</v>
      </c>
      <c r="D1759" s="24">
        <f t="shared" si="699"/>
        <v>1500</v>
      </c>
      <c r="E1759" s="11"/>
      <c r="F1759" s="24">
        <f t="shared" si="676"/>
        <v>30</v>
      </c>
      <c r="G1759" s="23">
        <f t="shared" si="677"/>
        <v>0.03</v>
      </c>
      <c r="H1759" s="23">
        <f t="shared" si="678"/>
        <v>0.7</v>
      </c>
      <c r="I1759" s="22"/>
      <c r="J1759" s="8"/>
      <c r="K1759" s="9">
        <f t="shared" si="679"/>
        <v>22.890383435836387</v>
      </c>
      <c r="L1759" s="9">
        <f t="shared" si="680"/>
        <v>22.890383435836387</v>
      </c>
      <c r="M1759" s="10">
        <f t="shared" si="681"/>
        <v>0</v>
      </c>
      <c r="N1759" s="10" t="e">
        <f t="shared" si="675"/>
        <v>#DIV/0!</v>
      </c>
      <c r="O1759" s="10" t="e">
        <f t="shared" si="682"/>
        <v>#DIV/0!</v>
      </c>
      <c r="P1759" s="10" t="e">
        <f t="shared" si="683"/>
        <v>#DIV/0!</v>
      </c>
      <c r="R1759" s="23">
        <f t="shared" si="684"/>
        <v>22.890383435836387</v>
      </c>
      <c r="S1759" s="54">
        <f t="shared" si="685"/>
        <v>0</v>
      </c>
      <c r="T1759" s="54" t="e">
        <f t="shared" si="686"/>
        <v>#DIV/0!</v>
      </c>
      <c r="U1759" s="54" t="e">
        <f t="shared" si="687"/>
        <v>#DIV/0!</v>
      </c>
      <c r="V1759" s="54" t="e">
        <f t="shared" si="688"/>
        <v>#DIV/0!</v>
      </c>
      <c r="W1759" s="50"/>
      <c r="X1759" s="50"/>
      <c r="Y1759" s="23">
        <f t="shared" si="689"/>
        <v>22.890383435836387</v>
      </c>
      <c r="Z1759" s="54">
        <f t="shared" si="690"/>
        <v>0</v>
      </c>
      <c r="AA1759" s="54" t="e">
        <f t="shared" si="691"/>
        <v>#DIV/0!</v>
      </c>
      <c r="AB1759" s="54" t="e">
        <f t="shared" si="692"/>
        <v>#DIV/0!</v>
      </c>
      <c r="AC1759" s="54" t="e">
        <f t="shared" si="693"/>
        <v>#DIV/0!</v>
      </c>
      <c r="AD1759" s="50"/>
      <c r="AE1759" s="23">
        <f t="shared" si="694"/>
        <v>22.890383435836387</v>
      </c>
      <c r="AF1759" s="54">
        <f t="shared" si="695"/>
        <v>0</v>
      </c>
      <c r="AG1759" s="54" t="e">
        <f t="shared" si="696"/>
        <v>#DIV/0!</v>
      </c>
      <c r="AH1759" s="54" t="e">
        <f t="shared" si="697"/>
        <v>#DIV/0!</v>
      </c>
      <c r="AI1759" s="54" t="e">
        <f t="shared" si="698"/>
        <v>#DIV/0!</v>
      </c>
    </row>
    <row r="1760" spans="1:35" hidden="1" x14ac:dyDescent="0.25">
      <c r="A1760" s="3"/>
      <c r="B1760" s="4"/>
      <c r="C1760" s="4">
        <v>743</v>
      </c>
      <c r="D1760" s="24">
        <f t="shared" si="699"/>
        <v>1500</v>
      </c>
      <c r="E1760" s="11"/>
      <c r="F1760" s="24">
        <f t="shared" si="676"/>
        <v>30</v>
      </c>
      <c r="G1760" s="23">
        <f t="shared" si="677"/>
        <v>0.03</v>
      </c>
      <c r="H1760" s="23">
        <f t="shared" si="678"/>
        <v>0.7</v>
      </c>
      <c r="I1760" s="22"/>
      <c r="J1760" s="8"/>
      <c r="K1760" s="9">
        <f t="shared" si="679"/>
        <v>22.890383435836387</v>
      </c>
      <c r="L1760" s="9">
        <f t="shared" si="680"/>
        <v>22.890383435836387</v>
      </c>
      <c r="M1760" s="10">
        <f t="shared" si="681"/>
        <v>0</v>
      </c>
      <c r="N1760" s="10" t="e">
        <f t="shared" si="675"/>
        <v>#DIV/0!</v>
      </c>
      <c r="O1760" s="10" t="e">
        <f t="shared" si="682"/>
        <v>#DIV/0!</v>
      </c>
      <c r="P1760" s="10" t="e">
        <f t="shared" si="683"/>
        <v>#DIV/0!</v>
      </c>
      <c r="R1760" s="23">
        <f t="shared" si="684"/>
        <v>22.890383435836387</v>
      </c>
      <c r="S1760" s="54">
        <f t="shared" si="685"/>
        <v>0</v>
      </c>
      <c r="T1760" s="54" t="e">
        <f t="shared" si="686"/>
        <v>#DIV/0!</v>
      </c>
      <c r="U1760" s="54" t="e">
        <f t="shared" si="687"/>
        <v>#DIV/0!</v>
      </c>
      <c r="V1760" s="54" t="e">
        <f t="shared" si="688"/>
        <v>#DIV/0!</v>
      </c>
      <c r="W1760" s="50"/>
      <c r="X1760" s="50"/>
      <c r="Y1760" s="23">
        <f t="shared" si="689"/>
        <v>22.890383435836387</v>
      </c>
      <c r="Z1760" s="54">
        <f t="shared" si="690"/>
        <v>0</v>
      </c>
      <c r="AA1760" s="54" t="e">
        <f t="shared" si="691"/>
        <v>#DIV/0!</v>
      </c>
      <c r="AB1760" s="54" t="e">
        <f t="shared" si="692"/>
        <v>#DIV/0!</v>
      </c>
      <c r="AC1760" s="54" t="e">
        <f t="shared" si="693"/>
        <v>#DIV/0!</v>
      </c>
      <c r="AD1760" s="50"/>
      <c r="AE1760" s="23">
        <f t="shared" si="694"/>
        <v>22.890383435836387</v>
      </c>
      <c r="AF1760" s="54">
        <f t="shared" si="695"/>
        <v>0</v>
      </c>
      <c r="AG1760" s="54" t="e">
        <f t="shared" si="696"/>
        <v>#DIV/0!</v>
      </c>
      <c r="AH1760" s="54" t="e">
        <f t="shared" si="697"/>
        <v>#DIV/0!</v>
      </c>
      <c r="AI1760" s="54" t="e">
        <f t="shared" si="698"/>
        <v>#DIV/0!</v>
      </c>
    </row>
    <row r="1761" spans="1:35" hidden="1" x14ac:dyDescent="0.25">
      <c r="A1761" s="3"/>
      <c r="B1761" s="4"/>
      <c r="C1761" s="4">
        <v>744</v>
      </c>
      <c r="D1761" s="24">
        <f t="shared" si="699"/>
        <v>1500</v>
      </c>
      <c r="E1761" s="11"/>
      <c r="F1761" s="24">
        <f t="shared" si="676"/>
        <v>30</v>
      </c>
      <c r="G1761" s="23">
        <f t="shared" si="677"/>
        <v>0.03</v>
      </c>
      <c r="H1761" s="23">
        <f t="shared" si="678"/>
        <v>0.7</v>
      </c>
      <c r="I1761" s="22"/>
      <c r="J1761" s="8"/>
      <c r="K1761" s="9">
        <f t="shared" si="679"/>
        <v>22.890383435836387</v>
      </c>
      <c r="L1761" s="9">
        <f t="shared" si="680"/>
        <v>22.890383435836387</v>
      </c>
      <c r="M1761" s="10">
        <f t="shared" si="681"/>
        <v>0</v>
      </c>
      <c r="N1761" s="10" t="e">
        <f t="shared" si="675"/>
        <v>#DIV/0!</v>
      </c>
      <c r="O1761" s="10" t="e">
        <f t="shared" si="682"/>
        <v>#DIV/0!</v>
      </c>
      <c r="P1761" s="10" t="e">
        <f t="shared" si="683"/>
        <v>#DIV/0!</v>
      </c>
      <c r="R1761" s="23">
        <f t="shared" si="684"/>
        <v>22.890383435836387</v>
      </c>
      <c r="S1761" s="54">
        <f t="shared" si="685"/>
        <v>0</v>
      </c>
      <c r="T1761" s="54" t="e">
        <f t="shared" si="686"/>
        <v>#DIV/0!</v>
      </c>
      <c r="U1761" s="54" t="e">
        <f t="shared" si="687"/>
        <v>#DIV/0!</v>
      </c>
      <c r="V1761" s="54" t="e">
        <f t="shared" si="688"/>
        <v>#DIV/0!</v>
      </c>
      <c r="W1761" s="50"/>
      <c r="X1761" s="50"/>
      <c r="Y1761" s="23">
        <f t="shared" si="689"/>
        <v>22.890383435836387</v>
      </c>
      <c r="Z1761" s="54">
        <f t="shared" si="690"/>
        <v>0</v>
      </c>
      <c r="AA1761" s="54" t="e">
        <f t="shared" si="691"/>
        <v>#DIV/0!</v>
      </c>
      <c r="AB1761" s="54" t="e">
        <f t="shared" si="692"/>
        <v>#DIV/0!</v>
      </c>
      <c r="AC1761" s="54" t="e">
        <f t="shared" si="693"/>
        <v>#DIV/0!</v>
      </c>
      <c r="AD1761" s="50"/>
      <c r="AE1761" s="23">
        <f t="shared" si="694"/>
        <v>22.890383435836387</v>
      </c>
      <c r="AF1761" s="54">
        <f t="shared" si="695"/>
        <v>0</v>
      </c>
      <c r="AG1761" s="54" t="e">
        <f t="shared" si="696"/>
        <v>#DIV/0!</v>
      </c>
      <c r="AH1761" s="54" t="e">
        <f t="shared" si="697"/>
        <v>#DIV/0!</v>
      </c>
      <c r="AI1761" s="54" t="e">
        <f t="shared" si="698"/>
        <v>#DIV/0!</v>
      </c>
    </row>
    <row r="1762" spans="1:35" hidden="1" x14ac:dyDescent="0.25">
      <c r="A1762" s="3"/>
      <c r="B1762" s="4"/>
      <c r="C1762" s="4">
        <v>745</v>
      </c>
      <c r="D1762" s="24">
        <f t="shared" si="699"/>
        <v>1500</v>
      </c>
      <c r="E1762" s="11"/>
      <c r="F1762" s="24">
        <f t="shared" si="676"/>
        <v>30</v>
      </c>
      <c r="G1762" s="23">
        <f t="shared" si="677"/>
        <v>0.03</v>
      </c>
      <c r="H1762" s="23">
        <f t="shared" si="678"/>
        <v>0.7</v>
      </c>
      <c r="I1762" s="22"/>
      <c r="J1762" s="8"/>
      <c r="K1762" s="9">
        <f t="shared" si="679"/>
        <v>22.890383435836387</v>
      </c>
      <c r="L1762" s="9">
        <f t="shared" si="680"/>
        <v>22.890383435836387</v>
      </c>
      <c r="M1762" s="10">
        <f t="shared" si="681"/>
        <v>0</v>
      </c>
      <c r="N1762" s="10" t="e">
        <f t="shared" si="675"/>
        <v>#DIV/0!</v>
      </c>
      <c r="O1762" s="10" t="e">
        <f t="shared" si="682"/>
        <v>#DIV/0!</v>
      </c>
      <c r="P1762" s="10" t="e">
        <f t="shared" si="683"/>
        <v>#DIV/0!</v>
      </c>
      <c r="R1762" s="23">
        <f t="shared" si="684"/>
        <v>22.890383435836387</v>
      </c>
      <c r="S1762" s="54">
        <f t="shared" si="685"/>
        <v>0</v>
      </c>
      <c r="T1762" s="54" t="e">
        <f t="shared" si="686"/>
        <v>#DIV/0!</v>
      </c>
      <c r="U1762" s="54" t="e">
        <f t="shared" si="687"/>
        <v>#DIV/0!</v>
      </c>
      <c r="V1762" s="54" t="e">
        <f t="shared" si="688"/>
        <v>#DIV/0!</v>
      </c>
      <c r="W1762" s="50"/>
      <c r="X1762" s="50"/>
      <c r="Y1762" s="23">
        <f t="shared" si="689"/>
        <v>22.890383435836387</v>
      </c>
      <c r="Z1762" s="54">
        <f t="shared" si="690"/>
        <v>0</v>
      </c>
      <c r="AA1762" s="54" t="e">
        <f t="shared" si="691"/>
        <v>#DIV/0!</v>
      </c>
      <c r="AB1762" s="54" t="e">
        <f t="shared" si="692"/>
        <v>#DIV/0!</v>
      </c>
      <c r="AC1762" s="54" t="e">
        <f t="shared" si="693"/>
        <v>#DIV/0!</v>
      </c>
      <c r="AD1762" s="50"/>
      <c r="AE1762" s="23">
        <f t="shared" si="694"/>
        <v>22.890383435836387</v>
      </c>
      <c r="AF1762" s="54">
        <f t="shared" si="695"/>
        <v>0</v>
      </c>
      <c r="AG1762" s="54" t="e">
        <f t="shared" si="696"/>
        <v>#DIV/0!</v>
      </c>
      <c r="AH1762" s="54" t="e">
        <f t="shared" si="697"/>
        <v>#DIV/0!</v>
      </c>
      <c r="AI1762" s="54" t="e">
        <f t="shared" si="698"/>
        <v>#DIV/0!</v>
      </c>
    </row>
    <row r="1763" spans="1:35" hidden="1" x14ac:dyDescent="0.25">
      <c r="A1763" s="3"/>
      <c r="B1763" s="4"/>
      <c r="C1763" s="4">
        <v>746</v>
      </c>
      <c r="D1763" s="24">
        <f t="shared" si="699"/>
        <v>1500</v>
      </c>
      <c r="E1763" s="11"/>
      <c r="F1763" s="24">
        <f t="shared" si="676"/>
        <v>30</v>
      </c>
      <c r="G1763" s="23">
        <f t="shared" si="677"/>
        <v>0.03</v>
      </c>
      <c r="H1763" s="23">
        <f t="shared" si="678"/>
        <v>0.7</v>
      </c>
      <c r="I1763" s="22"/>
      <c r="J1763" s="8"/>
      <c r="K1763" s="9">
        <f t="shared" si="679"/>
        <v>22.890383435836387</v>
      </c>
      <c r="L1763" s="9">
        <f t="shared" si="680"/>
        <v>22.890383435836387</v>
      </c>
      <c r="M1763" s="10">
        <f t="shared" si="681"/>
        <v>0</v>
      </c>
      <c r="N1763" s="10" t="e">
        <f t="shared" si="675"/>
        <v>#DIV/0!</v>
      </c>
      <c r="O1763" s="10" t="e">
        <f t="shared" si="682"/>
        <v>#DIV/0!</v>
      </c>
      <c r="P1763" s="10" t="e">
        <f t="shared" si="683"/>
        <v>#DIV/0!</v>
      </c>
      <c r="R1763" s="23">
        <f t="shared" si="684"/>
        <v>22.890383435836387</v>
      </c>
      <c r="S1763" s="54">
        <f t="shared" si="685"/>
        <v>0</v>
      </c>
      <c r="T1763" s="54" t="e">
        <f t="shared" si="686"/>
        <v>#DIV/0!</v>
      </c>
      <c r="U1763" s="54" t="e">
        <f t="shared" si="687"/>
        <v>#DIV/0!</v>
      </c>
      <c r="V1763" s="54" t="e">
        <f t="shared" si="688"/>
        <v>#DIV/0!</v>
      </c>
      <c r="W1763" s="50"/>
      <c r="X1763" s="50"/>
      <c r="Y1763" s="23">
        <f t="shared" si="689"/>
        <v>22.890383435836387</v>
      </c>
      <c r="Z1763" s="54">
        <f t="shared" si="690"/>
        <v>0</v>
      </c>
      <c r="AA1763" s="54" t="e">
        <f t="shared" si="691"/>
        <v>#DIV/0!</v>
      </c>
      <c r="AB1763" s="54" t="e">
        <f t="shared" si="692"/>
        <v>#DIV/0!</v>
      </c>
      <c r="AC1763" s="54" t="e">
        <f t="shared" si="693"/>
        <v>#DIV/0!</v>
      </c>
      <c r="AD1763" s="50"/>
      <c r="AE1763" s="23">
        <f t="shared" si="694"/>
        <v>22.890383435836387</v>
      </c>
      <c r="AF1763" s="54">
        <f t="shared" si="695"/>
        <v>0</v>
      </c>
      <c r="AG1763" s="54" t="e">
        <f t="shared" si="696"/>
        <v>#DIV/0!</v>
      </c>
      <c r="AH1763" s="54" t="e">
        <f t="shared" si="697"/>
        <v>#DIV/0!</v>
      </c>
      <c r="AI1763" s="54" t="e">
        <f t="shared" si="698"/>
        <v>#DIV/0!</v>
      </c>
    </row>
    <row r="1764" spans="1:35" hidden="1" x14ac:dyDescent="0.25">
      <c r="A1764" s="3"/>
      <c r="B1764" s="4"/>
      <c r="C1764" s="4">
        <v>747</v>
      </c>
      <c r="D1764" s="24">
        <f t="shared" si="699"/>
        <v>1500</v>
      </c>
      <c r="E1764" s="11"/>
      <c r="F1764" s="24">
        <f t="shared" si="676"/>
        <v>30</v>
      </c>
      <c r="G1764" s="23">
        <f t="shared" si="677"/>
        <v>0.03</v>
      </c>
      <c r="H1764" s="23">
        <f t="shared" si="678"/>
        <v>0.7</v>
      </c>
      <c r="I1764" s="22"/>
      <c r="J1764" s="8"/>
      <c r="K1764" s="9">
        <f t="shared" si="679"/>
        <v>22.890383435836387</v>
      </c>
      <c r="L1764" s="9">
        <f t="shared" si="680"/>
        <v>22.890383435836387</v>
      </c>
      <c r="M1764" s="10">
        <f t="shared" si="681"/>
        <v>0</v>
      </c>
      <c r="N1764" s="10" t="e">
        <f t="shared" si="675"/>
        <v>#DIV/0!</v>
      </c>
      <c r="O1764" s="10" t="e">
        <f t="shared" si="682"/>
        <v>#DIV/0!</v>
      </c>
      <c r="P1764" s="10" t="e">
        <f t="shared" si="683"/>
        <v>#DIV/0!</v>
      </c>
      <c r="R1764" s="23">
        <f t="shared" si="684"/>
        <v>22.890383435836387</v>
      </c>
      <c r="S1764" s="54">
        <f t="shared" si="685"/>
        <v>0</v>
      </c>
      <c r="T1764" s="54" t="e">
        <f t="shared" si="686"/>
        <v>#DIV/0!</v>
      </c>
      <c r="U1764" s="54" t="e">
        <f t="shared" si="687"/>
        <v>#DIV/0!</v>
      </c>
      <c r="V1764" s="54" t="e">
        <f t="shared" si="688"/>
        <v>#DIV/0!</v>
      </c>
      <c r="W1764" s="50"/>
      <c r="X1764" s="50"/>
      <c r="Y1764" s="23">
        <f t="shared" si="689"/>
        <v>22.890383435836387</v>
      </c>
      <c r="Z1764" s="54">
        <f t="shared" si="690"/>
        <v>0</v>
      </c>
      <c r="AA1764" s="54" t="e">
        <f t="shared" si="691"/>
        <v>#DIV/0!</v>
      </c>
      <c r="AB1764" s="54" t="e">
        <f t="shared" si="692"/>
        <v>#DIV/0!</v>
      </c>
      <c r="AC1764" s="54" t="e">
        <f t="shared" si="693"/>
        <v>#DIV/0!</v>
      </c>
      <c r="AD1764" s="50"/>
      <c r="AE1764" s="23">
        <f t="shared" si="694"/>
        <v>22.890383435836387</v>
      </c>
      <c r="AF1764" s="54">
        <f t="shared" si="695"/>
        <v>0</v>
      </c>
      <c r="AG1764" s="54" t="e">
        <f t="shared" si="696"/>
        <v>#DIV/0!</v>
      </c>
      <c r="AH1764" s="54" t="e">
        <f t="shared" si="697"/>
        <v>#DIV/0!</v>
      </c>
      <c r="AI1764" s="54" t="e">
        <f t="shared" si="698"/>
        <v>#DIV/0!</v>
      </c>
    </row>
    <row r="1765" spans="1:35" hidden="1" x14ac:dyDescent="0.25">
      <c r="A1765" s="3"/>
      <c r="B1765" s="4"/>
      <c r="C1765" s="4">
        <v>748</v>
      </c>
      <c r="D1765" s="24">
        <f t="shared" si="699"/>
        <v>1500</v>
      </c>
      <c r="E1765" s="11"/>
      <c r="F1765" s="24">
        <f t="shared" si="676"/>
        <v>30</v>
      </c>
      <c r="G1765" s="23">
        <f t="shared" si="677"/>
        <v>0.03</v>
      </c>
      <c r="H1765" s="23">
        <f t="shared" si="678"/>
        <v>0.7</v>
      </c>
      <c r="I1765" s="22"/>
      <c r="J1765" s="8"/>
      <c r="K1765" s="9">
        <f t="shared" si="679"/>
        <v>22.890383435836387</v>
      </c>
      <c r="L1765" s="9">
        <f t="shared" si="680"/>
        <v>22.890383435836387</v>
      </c>
      <c r="M1765" s="10">
        <f t="shared" si="681"/>
        <v>0</v>
      </c>
      <c r="N1765" s="10" t="e">
        <f t="shared" si="675"/>
        <v>#DIV/0!</v>
      </c>
      <c r="O1765" s="10" t="e">
        <f t="shared" si="682"/>
        <v>#DIV/0!</v>
      </c>
      <c r="P1765" s="10" t="e">
        <f t="shared" si="683"/>
        <v>#DIV/0!</v>
      </c>
      <c r="R1765" s="23">
        <f t="shared" si="684"/>
        <v>22.890383435836387</v>
      </c>
      <c r="S1765" s="54">
        <f t="shared" si="685"/>
        <v>0</v>
      </c>
      <c r="T1765" s="54" t="e">
        <f t="shared" si="686"/>
        <v>#DIV/0!</v>
      </c>
      <c r="U1765" s="54" t="e">
        <f t="shared" si="687"/>
        <v>#DIV/0!</v>
      </c>
      <c r="V1765" s="54" t="e">
        <f t="shared" si="688"/>
        <v>#DIV/0!</v>
      </c>
      <c r="W1765" s="50"/>
      <c r="X1765" s="50"/>
      <c r="Y1765" s="23">
        <f t="shared" si="689"/>
        <v>22.890383435836387</v>
      </c>
      <c r="Z1765" s="54">
        <f t="shared" si="690"/>
        <v>0</v>
      </c>
      <c r="AA1765" s="54" t="e">
        <f t="shared" si="691"/>
        <v>#DIV/0!</v>
      </c>
      <c r="AB1765" s="54" t="e">
        <f t="shared" si="692"/>
        <v>#DIV/0!</v>
      </c>
      <c r="AC1765" s="54" t="e">
        <f t="shared" si="693"/>
        <v>#DIV/0!</v>
      </c>
      <c r="AD1765" s="50"/>
      <c r="AE1765" s="23">
        <f t="shared" si="694"/>
        <v>22.890383435836387</v>
      </c>
      <c r="AF1765" s="54">
        <f t="shared" si="695"/>
        <v>0</v>
      </c>
      <c r="AG1765" s="54" t="e">
        <f t="shared" si="696"/>
        <v>#DIV/0!</v>
      </c>
      <c r="AH1765" s="54" t="e">
        <f t="shared" si="697"/>
        <v>#DIV/0!</v>
      </c>
      <c r="AI1765" s="54" t="e">
        <f t="shared" si="698"/>
        <v>#DIV/0!</v>
      </c>
    </row>
    <row r="1766" spans="1:35" hidden="1" x14ac:dyDescent="0.25">
      <c r="A1766" s="3"/>
      <c r="B1766" s="4"/>
      <c r="C1766" s="4">
        <v>749</v>
      </c>
      <c r="D1766" s="24">
        <f t="shared" si="699"/>
        <v>1500</v>
      </c>
      <c r="E1766" s="11"/>
      <c r="F1766" s="24">
        <f t="shared" si="676"/>
        <v>30</v>
      </c>
      <c r="G1766" s="23">
        <f t="shared" si="677"/>
        <v>0.03</v>
      </c>
      <c r="H1766" s="23">
        <f t="shared" si="678"/>
        <v>0.7</v>
      </c>
      <c r="I1766" s="22"/>
      <c r="J1766" s="8"/>
      <c r="K1766" s="9">
        <f t="shared" si="679"/>
        <v>22.890383435836387</v>
      </c>
      <c r="L1766" s="9">
        <f t="shared" si="680"/>
        <v>22.890383435836387</v>
      </c>
      <c r="M1766" s="10">
        <f t="shared" si="681"/>
        <v>0</v>
      </c>
      <c r="N1766" s="10" t="e">
        <f t="shared" si="675"/>
        <v>#DIV/0!</v>
      </c>
      <c r="O1766" s="10" t="e">
        <f t="shared" si="682"/>
        <v>#DIV/0!</v>
      </c>
      <c r="P1766" s="10" t="e">
        <f t="shared" si="683"/>
        <v>#DIV/0!</v>
      </c>
      <c r="R1766" s="23">
        <f t="shared" si="684"/>
        <v>22.890383435836387</v>
      </c>
      <c r="S1766" s="54">
        <f t="shared" si="685"/>
        <v>0</v>
      </c>
      <c r="T1766" s="54" t="e">
        <f t="shared" si="686"/>
        <v>#DIV/0!</v>
      </c>
      <c r="U1766" s="54" t="e">
        <f t="shared" si="687"/>
        <v>#DIV/0!</v>
      </c>
      <c r="V1766" s="54" t="e">
        <f t="shared" si="688"/>
        <v>#DIV/0!</v>
      </c>
      <c r="W1766" s="50"/>
      <c r="X1766" s="50"/>
      <c r="Y1766" s="23">
        <f t="shared" si="689"/>
        <v>22.890383435836387</v>
      </c>
      <c r="Z1766" s="54">
        <f t="shared" si="690"/>
        <v>0</v>
      </c>
      <c r="AA1766" s="54" t="e">
        <f t="shared" si="691"/>
        <v>#DIV/0!</v>
      </c>
      <c r="AB1766" s="54" t="e">
        <f t="shared" si="692"/>
        <v>#DIV/0!</v>
      </c>
      <c r="AC1766" s="54" t="e">
        <f t="shared" si="693"/>
        <v>#DIV/0!</v>
      </c>
      <c r="AD1766" s="50"/>
      <c r="AE1766" s="23">
        <f t="shared" si="694"/>
        <v>22.890383435836387</v>
      </c>
      <c r="AF1766" s="54">
        <f t="shared" si="695"/>
        <v>0</v>
      </c>
      <c r="AG1766" s="54" t="e">
        <f t="shared" si="696"/>
        <v>#DIV/0!</v>
      </c>
      <c r="AH1766" s="54" t="e">
        <f t="shared" si="697"/>
        <v>#DIV/0!</v>
      </c>
      <c r="AI1766" s="54" t="e">
        <f t="shared" si="698"/>
        <v>#DIV/0!</v>
      </c>
    </row>
    <row r="1767" spans="1:35" hidden="1" x14ac:dyDescent="0.25">
      <c r="A1767" s="3"/>
      <c r="B1767" s="4"/>
      <c r="C1767" s="4">
        <v>750</v>
      </c>
      <c r="D1767" s="24">
        <f t="shared" si="699"/>
        <v>1500</v>
      </c>
      <c r="E1767" s="11"/>
      <c r="F1767" s="24">
        <f t="shared" si="676"/>
        <v>30</v>
      </c>
      <c r="G1767" s="23">
        <f t="shared" si="677"/>
        <v>0.03</v>
      </c>
      <c r="H1767" s="23">
        <f t="shared" si="678"/>
        <v>0.7</v>
      </c>
      <c r="I1767" s="22"/>
      <c r="J1767" s="8"/>
      <c r="K1767" s="9">
        <f t="shared" si="679"/>
        <v>22.890383435836387</v>
      </c>
      <c r="L1767" s="9">
        <f t="shared" si="680"/>
        <v>22.890383435836387</v>
      </c>
      <c r="M1767" s="10">
        <f t="shared" si="681"/>
        <v>0</v>
      </c>
      <c r="N1767" s="10" t="e">
        <f t="shared" si="675"/>
        <v>#DIV/0!</v>
      </c>
      <c r="O1767" s="10" t="e">
        <f t="shared" si="682"/>
        <v>#DIV/0!</v>
      </c>
      <c r="P1767" s="10" t="e">
        <f t="shared" si="683"/>
        <v>#DIV/0!</v>
      </c>
      <c r="R1767" s="23">
        <f t="shared" si="684"/>
        <v>22.890383435836387</v>
      </c>
      <c r="S1767" s="54">
        <f t="shared" si="685"/>
        <v>0</v>
      </c>
      <c r="T1767" s="54" t="e">
        <f t="shared" si="686"/>
        <v>#DIV/0!</v>
      </c>
      <c r="U1767" s="54" t="e">
        <f t="shared" si="687"/>
        <v>#DIV/0!</v>
      </c>
      <c r="V1767" s="54" t="e">
        <f t="shared" si="688"/>
        <v>#DIV/0!</v>
      </c>
      <c r="W1767" s="50"/>
      <c r="X1767" s="50"/>
      <c r="Y1767" s="23">
        <f t="shared" si="689"/>
        <v>22.890383435836387</v>
      </c>
      <c r="Z1767" s="54">
        <f t="shared" si="690"/>
        <v>0</v>
      </c>
      <c r="AA1767" s="54" t="e">
        <f t="shared" si="691"/>
        <v>#DIV/0!</v>
      </c>
      <c r="AB1767" s="54" t="e">
        <f t="shared" si="692"/>
        <v>#DIV/0!</v>
      </c>
      <c r="AC1767" s="54" t="e">
        <f t="shared" si="693"/>
        <v>#DIV/0!</v>
      </c>
      <c r="AD1767" s="50"/>
      <c r="AE1767" s="23">
        <f t="shared" si="694"/>
        <v>22.890383435836387</v>
      </c>
      <c r="AF1767" s="54">
        <f t="shared" si="695"/>
        <v>0</v>
      </c>
      <c r="AG1767" s="54" t="e">
        <f t="shared" si="696"/>
        <v>#DIV/0!</v>
      </c>
      <c r="AH1767" s="54" t="e">
        <f t="shared" si="697"/>
        <v>#DIV/0!</v>
      </c>
      <c r="AI1767" s="54" t="e">
        <f t="shared" si="698"/>
        <v>#DIV/0!</v>
      </c>
    </row>
    <row r="1768" spans="1:35" hidden="1" x14ac:dyDescent="0.25">
      <c r="A1768" s="3"/>
      <c r="B1768" s="4"/>
      <c r="C1768" s="4">
        <v>751</v>
      </c>
      <c r="D1768" s="24">
        <f t="shared" si="699"/>
        <v>1500</v>
      </c>
      <c r="E1768" s="11"/>
      <c r="F1768" s="24">
        <f t="shared" si="676"/>
        <v>30</v>
      </c>
      <c r="G1768" s="23">
        <f t="shared" si="677"/>
        <v>0.03</v>
      </c>
      <c r="H1768" s="23">
        <f t="shared" si="678"/>
        <v>0.7</v>
      </c>
      <c r="I1768" s="22"/>
      <c r="J1768" s="8"/>
      <c r="K1768" s="9">
        <f t="shared" si="679"/>
        <v>22.890383435836387</v>
      </c>
      <c r="L1768" s="9">
        <f t="shared" si="680"/>
        <v>22.890383435836387</v>
      </c>
      <c r="M1768" s="10">
        <f t="shared" si="681"/>
        <v>0</v>
      </c>
      <c r="N1768" s="10" t="e">
        <f t="shared" si="675"/>
        <v>#DIV/0!</v>
      </c>
      <c r="O1768" s="10" t="e">
        <f t="shared" si="682"/>
        <v>#DIV/0!</v>
      </c>
      <c r="P1768" s="10" t="e">
        <f t="shared" si="683"/>
        <v>#DIV/0!</v>
      </c>
      <c r="R1768" s="23">
        <f t="shared" si="684"/>
        <v>22.890383435836387</v>
      </c>
      <c r="S1768" s="54">
        <f t="shared" si="685"/>
        <v>0</v>
      </c>
      <c r="T1768" s="54" t="e">
        <f t="shared" si="686"/>
        <v>#DIV/0!</v>
      </c>
      <c r="U1768" s="54" t="e">
        <f t="shared" si="687"/>
        <v>#DIV/0!</v>
      </c>
      <c r="V1768" s="54" t="e">
        <f t="shared" si="688"/>
        <v>#DIV/0!</v>
      </c>
      <c r="W1768" s="50"/>
      <c r="X1768" s="50"/>
      <c r="Y1768" s="23">
        <f t="shared" si="689"/>
        <v>22.890383435836387</v>
      </c>
      <c r="Z1768" s="54">
        <f t="shared" si="690"/>
        <v>0</v>
      </c>
      <c r="AA1768" s="54" t="e">
        <f t="shared" si="691"/>
        <v>#DIV/0!</v>
      </c>
      <c r="AB1768" s="54" t="e">
        <f t="shared" si="692"/>
        <v>#DIV/0!</v>
      </c>
      <c r="AC1768" s="54" t="e">
        <f t="shared" si="693"/>
        <v>#DIV/0!</v>
      </c>
      <c r="AD1768" s="50"/>
      <c r="AE1768" s="23">
        <f t="shared" si="694"/>
        <v>22.890383435836387</v>
      </c>
      <c r="AF1768" s="54">
        <f t="shared" si="695"/>
        <v>0</v>
      </c>
      <c r="AG1768" s="54" t="e">
        <f t="shared" si="696"/>
        <v>#DIV/0!</v>
      </c>
      <c r="AH1768" s="54" t="e">
        <f t="shared" si="697"/>
        <v>#DIV/0!</v>
      </c>
      <c r="AI1768" s="54" t="e">
        <f t="shared" si="698"/>
        <v>#DIV/0!</v>
      </c>
    </row>
    <row r="1769" spans="1:35" hidden="1" x14ac:dyDescent="0.25">
      <c r="A1769" s="3"/>
      <c r="B1769" s="4"/>
      <c r="C1769" s="4">
        <v>752</v>
      </c>
      <c r="D1769" s="24">
        <f t="shared" si="699"/>
        <v>1500</v>
      </c>
      <c r="E1769" s="11"/>
      <c r="F1769" s="24">
        <f t="shared" si="676"/>
        <v>30</v>
      </c>
      <c r="G1769" s="23">
        <f t="shared" si="677"/>
        <v>0.03</v>
      </c>
      <c r="H1769" s="23">
        <f t="shared" si="678"/>
        <v>0.7</v>
      </c>
      <c r="I1769" s="22"/>
      <c r="J1769" s="8"/>
      <c r="K1769" s="9">
        <f t="shared" si="679"/>
        <v>22.890383435836387</v>
      </c>
      <c r="L1769" s="9">
        <f t="shared" si="680"/>
        <v>22.890383435836387</v>
      </c>
      <c r="M1769" s="10">
        <f t="shared" si="681"/>
        <v>0</v>
      </c>
      <c r="N1769" s="10" t="e">
        <f t="shared" si="675"/>
        <v>#DIV/0!</v>
      </c>
      <c r="O1769" s="10" t="e">
        <f t="shared" si="682"/>
        <v>#DIV/0!</v>
      </c>
      <c r="P1769" s="10" t="e">
        <f t="shared" si="683"/>
        <v>#DIV/0!</v>
      </c>
      <c r="R1769" s="23">
        <f t="shared" si="684"/>
        <v>22.890383435836387</v>
      </c>
      <c r="S1769" s="54">
        <f t="shared" si="685"/>
        <v>0</v>
      </c>
      <c r="T1769" s="54" t="e">
        <f t="shared" si="686"/>
        <v>#DIV/0!</v>
      </c>
      <c r="U1769" s="54" t="e">
        <f t="shared" si="687"/>
        <v>#DIV/0!</v>
      </c>
      <c r="V1769" s="54" t="e">
        <f t="shared" si="688"/>
        <v>#DIV/0!</v>
      </c>
      <c r="W1769" s="50"/>
      <c r="X1769" s="50"/>
      <c r="Y1769" s="23">
        <f t="shared" si="689"/>
        <v>22.890383435836387</v>
      </c>
      <c r="Z1769" s="54">
        <f t="shared" si="690"/>
        <v>0</v>
      </c>
      <c r="AA1769" s="54" t="e">
        <f t="shared" si="691"/>
        <v>#DIV/0!</v>
      </c>
      <c r="AB1769" s="54" t="e">
        <f t="shared" si="692"/>
        <v>#DIV/0!</v>
      </c>
      <c r="AC1769" s="54" t="e">
        <f t="shared" si="693"/>
        <v>#DIV/0!</v>
      </c>
      <c r="AD1769" s="50"/>
      <c r="AE1769" s="23">
        <f t="shared" si="694"/>
        <v>22.890383435836387</v>
      </c>
      <c r="AF1769" s="54">
        <f t="shared" si="695"/>
        <v>0</v>
      </c>
      <c r="AG1769" s="54" t="e">
        <f t="shared" si="696"/>
        <v>#DIV/0!</v>
      </c>
      <c r="AH1769" s="54" t="e">
        <f t="shared" si="697"/>
        <v>#DIV/0!</v>
      </c>
      <c r="AI1769" s="54" t="e">
        <f t="shared" si="698"/>
        <v>#DIV/0!</v>
      </c>
    </row>
    <row r="1770" spans="1:35" hidden="1" x14ac:dyDescent="0.25">
      <c r="A1770" s="3"/>
      <c r="B1770" s="4"/>
      <c r="C1770" s="4">
        <v>753</v>
      </c>
      <c r="D1770" s="24">
        <f t="shared" si="699"/>
        <v>1500</v>
      </c>
      <c r="E1770" s="11"/>
      <c r="F1770" s="24">
        <f t="shared" si="676"/>
        <v>30</v>
      </c>
      <c r="G1770" s="23">
        <f t="shared" si="677"/>
        <v>0.03</v>
      </c>
      <c r="H1770" s="23">
        <f t="shared" si="678"/>
        <v>0.7</v>
      </c>
      <c r="I1770" s="22"/>
      <c r="J1770" s="8"/>
      <c r="K1770" s="9">
        <f t="shared" si="679"/>
        <v>22.890383435836387</v>
      </c>
      <c r="L1770" s="9">
        <f t="shared" si="680"/>
        <v>22.890383435836387</v>
      </c>
      <c r="M1770" s="10">
        <f t="shared" si="681"/>
        <v>0</v>
      </c>
      <c r="N1770" s="10" t="e">
        <f t="shared" si="675"/>
        <v>#DIV/0!</v>
      </c>
      <c r="O1770" s="10" t="e">
        <f t="shared" si="682"/>
        <v>#DIV/0!</v>
      </c>
      <c r="P1770" s="10" t="e">
        <f t="shared" si="683"/>
        <v>#DIV/0!</v>
      </c>
      <c r="R1770" s="23">
        <f t="shared" si="684"/>
        <v>22.890383435836387</v>
      </c>
      <c r="S1770" s="54">
        <f t="shared" si="685"/>
        <v>0</v>
      </c>
      <c r="T1770" s="54" t="e">
        <f t="shared" si="686"/>
        <v>#DIV/0!</v>
      </c>
      <c r="U1770" s="54" t="e">
        <f t="shared" si="687"/>
        <v>#DIV/0!</v>
      </c>
      <c r="V1770" s="54" t="e">
        <f t="shared" si="688"/>
        <v>#DIV/0!</v>
      </c>
      <c r="W1770" s="50"/>
      <c r="X1770" s="50"/>
      <c r="Y1770" s="23">
        <f t="shared" si="689"/>
        <v>22.890383435836387</v>
      </c>
      <c r="Z1770" s="54">
        <f t="shared" si="690"/>
        <v>0</v>
      </c>
      <c r="AA1770" s="54" t="e">
        <f t="shared" si="691"/>
        <v>#DIV/0!</v>
      </c>
      <c r="AB1770" s="54" t="e">
        <f t="shared" si="692"/>
        <v>#DIV/0!</v>
      </c>
      <c r="AC1770" s="54" t="e">
        <f t="shared" si="693"/>
        <v>#DIV/0!</v>
      </c>
      <c r="AD1770" s="50"/>
      <c r="AE1770" s="23">
        <f t="shared" si="694"/>
        <v>22.890383435836387</v>
      </c>
      <c r="AF1770" s="54">
        <f t="shared" si="695"/>
        <v>0</v>
      </c>
      <c r="AG1770" s="54" t="e">
        <f t="shared" si="696"/>
        <v>#DIV/0!</v>
      </c>
      <c r="AH1770" s="54" t="e">
        <f t="shared" si="697"/>
        <v>#DIV/0!</v>
      </c>
      <c r="AI1770" s="54" t="e">
        <f t="shared" si="698"/>
        <v>#DIV/0!</v>
      </c>
    </row>
    <row r="1771" spans="1:35" hidden="1" x14ac:dyDescent="0.25">
      <c r="A1771" s="3"/>
      <c r="B1771" s="4"/>
      <c r="C1771" s="4">
        <v>754</v>
      </c>
      <c r="D1771" s="24">
        <f t="shared" si="699"/>
        <v>1500</v>
      </c>
      <c r="E1771" s="11"/>
      <c r="F1771" s="24">
        <f t="shared" si="676"/>
        <v>30</v>
      </c>
      <c r="G1771" s="23">
        <f t="shared" si="677"/>
        <v>0.03</v>
      </c>
      <c r="H1771" s="23">
        <f t="shared" si="678"/>
        <v>0.7</v>
      </c>
      <c r="I1771" s="22"/>
      <c r="J1771" s="8"/>
      <c r="K1771" s="9">
        <f t="shared" si="679"/>
        <v>22.890383435836387</v>
      </c>
      <c r="L1771" s="9">
        <f t="shared" si="680"/>
        <v>22.890383435836387</v>
      </c>
      <c r="M1771" s="10">
        <f t="shared" si="681"/>
        <v>0</v>
      </c>
      <c r="N1771" s="10" t="e">
        <f t="shared" si="675"/>
        <v>#DIV/0!</v>
      </c>
      <c r="O1771" s="10" t="e">
        <f t="shared" si="682"/>
        <v>#DIV/0!</v>
      </c>
      <c r="P1771" s="10" t="e">
        <f t="shared" si="683"/>
        <v>#DIV/0!</v>
      </c>
      <c r="R1771" s="23">
        <f t="shared" si="684"/>
        <v>22.890383435836387</v>
      </c>
      <c r="S1771" s="54">
        <f t="shared" si="685"/>
        <v>0</v>
      </c>
      <c r="T1771" s="54" t="e">
        <f t="shared" si="686"/>
        <v>#DIV/0!</v>
      </c>
      <c r="U1771" s="54" t="e">
        <f t="shared" si="687"/>
        <v>#DIV/0!</v>
      </c>
      <c r="V1771" s="54" t="e">
        <f t="shared" si="688"/>
        <v>#DIV/0!</v>
      </c>
      <c r="W1771" s="50"/>
      <c r="X1771" s="50"/>
      <c r="Y1771" s="23">
        <f t="shared" si="689"/>
        <v>22.890383435836387</v>
      </c>
      <c r="Z1771" s="54">
        <f t="shared" si="690"/>
        <v>0</v>
      </c>
      <c r="AA1771" s="54" t="e">
        <f t="shared" si="691"/>
        <v>#DIV/0!</v>
      </c>
      <c r="AB1771" s="54" t="e">
        <f t="shared" si="692"/>
        <v>#DIV/0!</v>
      </c>
      <c r="AC1771" s="54" t="e">
        <f t="shared" si="693"/>
        <v>#DIV/0!</v>
      </c>
      <c r="AD1771" s="50"/>
      <c r="AE1771" s="23">
        <f t="shared" si="694"/>
        <v>22.890383435836387</v>
      </c>
      <c r="AF1771" s="54">
        <f t="shared" si="695"/>
        <v>0</v>
      </c>
      <c r="AG1771" s="54" t="e">
        <f t="shared" si="696"/>
        <v>#DIV/0!</v>
      </c>
      <c r="AH1771" s="54" t="e">
        <f t="shared" si="697"/>
        <v>#DIV/0!</v>
      </c>
      <c r="AI1771" s="54" t="e">
        <f t="shared" si="698"/>
        <v>#DIV/0!</v>
      </c>
    </row>
    <row r="1772" spans="1:35" hidden="1" x14ac:dyDescent="0.25">
      <c r="A1772" s="3"/>
      <c r="B1772" s="4"/>
      <c r="C1772" s="4">
        <v>755</v>
      </c>
      <c r="D1772" s="24">
        <f t="shared" si="699"/>
        <v>1500</v>
      </c>
      <c r="E1772" s="11"/>
      <c r="F1772" s="24">
        <f t="shared" si="676"/>
        <v>30</v>
      </c>
      <c r="G1772" s="23">
        <f t="shared" si="677"/>
        <v>0.03</v>
      </c>
      <c r="H1772" s="23">
        <f t="shared" si="678"/>
        <v>0.7</v>
      </c>
      <c r="I1772" s="22"/>
      <c r="J1772" s="8"/>
      <c r="K1772" s="9">
        <f t="shared" si="679"/>
        <v>22.890383435836387</v>
      </c>
      <c r="L1772" s="9">
        <f t="shared" si="680"/>
        <v>22.890383435836387</v>
      </c>
      <c r="M1772" s="10">
        <f t="shared" si="681"/>
        <v>0</v>
      </c>
      <c r="N1772" s="10" t="e">
        <f t="shared" si="675"/>
        <v>#DIV/0!</v>
      </c>
      <c r="O1772" s="10" t="e">
        <f t="shared" si="682"/>
        <v>#DIV/0!</v>
      </c>
      <c r="P1772" s="10" t="e">
        <f t="shared" si="683"/>
        <v>#DIV/0!</v>
      </c>
      <c r="R1772" s="23">
        <f t="shared" si="684"/>
        <v>22.890383435836387</v>
      </c>
      <c r="S1772" s="54">
        <f t="shared" si="685"/>
        <v>0</v>
      </c>
      <c r="T1772" s="54" t="e">
        <f t="shared" si="686"/>
        <v>#DIV/0!</v>
      </c>
      <c r="U1772" s="54" t="e">
        <f t="shared" si="687"/>
        <v>#DIV/0!</v>
      </c>
      <c r="V1772" s="54" t="e">
        <f t="shared" si="688"/>
        <v>#DIV/0!</v>
      </c>
      <c r="W1772" s="50"/>
      <c r="X1772" s="50"/>
      <c r="Y1772" s="23">
        <f t="shared" si="689"/>
        <v>22.890383435836387</v>
      </c>
      <c r="Z1772" s="54">
        <f t="shared" si="690"/>
        <v>0</v>
      </c>
      <c r="AA1772" s="54" t="e">
        <f t="shared" si="691"/>
        <v>#DIV/0!</v>
      </c>
      <c r="AB1772" s="54" t="e">
        <f t="shared" si="692"/>
        <v>#DIV/0!</v>
      </c>
      <c r="AC1772" s="54" t="e">
        <f t="shared" si="693"/>
        <v>#DIV/0!</v>
      </c>
      <c r="AD1772" s="50"/>
      <c r="AE1772" s="23">
        <f t="shared" si="694"/>
        <v>22.890383435836387</v>
      </c>
      <c r="AF1772" s="54">
        <f t="shared" si="695"/>
        <v>0</v>
      </c>
      <c r="AG1772" s="54" t="e">
        <f t="shared" si="696"/>
        <v>#DIV/0!</v>
      </c>
      <c r="AH1772" s="54" t="e">
        <f t="shared" si="697"/>
        <v>#DIV/0!</v>
      </c>
      <c r="AI1772" s="54" t="e">
        <f t="shared" si="698"/>
        <v>#DIV/0!</v>
      </c>
    </row>
    <row r="1773" spans="1:35" hidden="1" x14ac:dyDescent="0.25">
      <c r="A1773" s="3"/>
      <c r="B1773" s="4"/>
      <c r="C1773" s="4">
        <v>756</v>
      </c>
      <c r="D1773" s="24">
        <f t="shared" si="699"/>
        <v>1500</v>
      </c>
      <c r="E1773" s="11"/>
      <c r="F1773" s="24">
        <f t="shared" si="676"/>
        <v>30</v>
      </c>
      <c r="G1773" s="23">
        <f t="shared" si="677"/>
        <v>0.03</v>
      </c>
      <c r="H1773" s="23">
        <f t="shared" si="678"/>
        <v>0.7</v>
      </c>
      <c r="I1773" s="22"/>
      <c r="J1773" s="8"/>
      <c r="K1773" s="9">
        <f t="shared" si="679"/>
        <v>22.890383435836387</v>
      </c>
      <c r="L1773" s="9">
        <f t="shared" si="680"/>
        <v>22.890383435836387</v>
      </c>
      <c r="M1773" s="10">
        <f t="shared" si="681"/>
        <v>0</v>
      </c>
      <c r="N1773" s="10" t="e">
        <f t="shared" si="675"/>
        <v>#DIV/0!</v>
      </c>
      <c r="O1773" s="10" t="e">
        <f t="shared" si="682"/>
        <v>#DIV/0!</v>
      </c>
      <c r="P1773" s="10" t="e">
        <f t="shared" si="683"/>
        <v>#DIV/0!</v>
      </c>
      <c r="R1773" s="23">
        <f t="shared" si="684"/>
        <v>22.890383435836387</v>
      </c>
      <c r="S1773" s="54">
        <f t="shared" si="685"/>
        <v>0</v>
      </c>
      <c r="T1773" s="54" t="e">
        <f t="shared" si="686"/>
        <v>#DIV/0!</v>
      </c>
      <c r="U1773" s="54" t="e">
        <f t="shared" si="687"/>
        <v>#DIV/0!</v>
      </c>
      <c r="V1773" s="54" t="e">
        <f t="shared" si="688"/>
        <v>#DIV/0!</v>
      </c>
      <c r="W1773" s="50"/>
      <c r="X1773" s="50"/>
      <c r="Y1773" s="23">
        <f t="shared" si="689"/>
        <v>22.890383435836387</v>
      </c>
      <c r="Z1773" s="54">
        <f t="shared" si="690"/>
        <v>0</v>
      </c>
      <c r="AA1773" s="54" t="e">
        <f t="shared" si="691"/>
        <v>#DIV/0!</v>
      </c>
      <c r="AB1773" s="54" t="e">
        <f t="shared" si="692"/>
        <v>#DIV/0!</v>
      </c>
      <c r="AC1773" s="54" t="e">
        <f t="shared" si="693"/>
        <v>#DIV/0!</v>
      </c>
      <c r="AD1773" s="50"/>
      <c r="AE1773" s="23">
        <f t="shared" si="694"/>
        <v>22.890383435836387</v>
      </c>
      <c r="AF1773" s="54">
        <f t="shared" si="695"/>
        <v>0</v>
      </c>
      <c r="AG1773" s="54" t="e">
        <f t="shared" si="696"/>
        <v>#DIV/0!</v>
      </c>
      <c r="AH1773" s="54" t="e">
        <f t="shared" si="697"/>
        <v>#DIV/0!</v>
      </c>
      <c r="AI1773" s="54" t="e">
        <f t="shared" si="698"/>
        <v>#DIV/0!</v>
      </c>
    </row>
    <row r="1774" spans="1:35" hidden="1" x14ac:dyDescent="0.25">
      <c r="A1774" s="3"/>
      <c r="B1774" s="4"/>
      <c r="C1774" s="4">
        <v>757</v>
      </c>
      <c r="D1774" s="24">
        <f t="shared" si="699"/>
        <v>1500</v>
      </c>
      <c r="E1774" s="11"/>
      <c r="F1774" s="24">
        <f t="shared" si="676"/>
        <v>30</v>
      </c>
      <c r="G1774" s="23">
        <f t="shared" si="677"/>
        <v>0.03</v>
      </c>
      <c r="H1774" s="23">
        <f t="shared" si="678"/>
        <v>0.7</v>
      </c>
      <c r="I1774" s="22"/>
      <c r="J1774" s="8"/>
      <c r="K1774" s="9">
        <f t="shared" si="679"/>
        <v>22.890383435836387</v>
      </c>
      <c r="L1774" s="9">
        <f t="shared" si="680"/>
        <v>22.890383435836387</v>
      </c>
      <c r="M1774" s="10">
        <f t="shared" si="681"/>
        <v>0</v>
      </c>
      <c r="N1774" s="10" t="e">
        <f t="shared" si="675"/>
        <v>#DIV/0!</v>
      </c>
      <c r="O1774" s="10" t="e">
        <f t="shared" si="682"/>
        <v>#DIV/0!</v>
      </c>
      <c r="P1774" s="10" t="e">
        <f t="shared" si="683"/>
        <v>#DIV/0!</v>
      </c>
      <c r="R1774" s="23">
        <f t="shared" si="684"/>
        <v>22.890383435836387</v>
      </c>
      <c r="S1774" s="54">
        <f t="shared" si="685"/>
        <v>0</v>
      </c>
      <c r="T1774" s="54" t="e">
        <f t="shared" si="686"/>
        <v>#DIV/0!</v>
      </c>
      <c r="U1774" s="54" t="e">
        <f t="shared" si="687"/>
        <v>#DIV/0!</v>
      </c>
      <c r="V1774" s="54" t="e">
        <f t="shared" si="688"/>
        <v>#DIV/0!</v>
      </c>
      <c r="W1774" s="50"/>
      <c r="X1774" s="50"/>
      <c r="Y1774" s="23">
        <f t="shared" si="689"/>
        <v>22.890383435836387</v>
      </c>
      <c r="Z1774" s="54">
        <f t="shared" si="690"/>
        <v>0</v>
      </c>
      <c r="AA1774" s="54" t="e">
        <f t="shared" si="691"/>
        <v>#DIV/0!</v>
      </c>
      <c r="AB1774" s="54" t="e">
        <f t="shared" si="692"/>
        <v>#DIV/0!</v>
      </c>
      <c r="AC1774" s="54" t="e">
        <f t="shared" si="693"/>
        <v>#DIV/0!</v>
      </c>
      <c r="AD1774" s="50"/>
      <c r="AE1774" s="23">
        <f t="shared" si="694"/>
        <v>22.890383435836387</v>
      </c>
      <c r="AF1774" s="54">
        <f t="shared" si="695"/>
        <v>0</v>
      </c>
      <c r="AG1774" s="54" t="e">
        <f t="shared" si="696"/>
        <v>#DIV/0!</v>
      </c>
      <c r="AH1774" s="54" t="e">
        <f t="shared" si="697"/>
        <v>#DIV/0!</v>
      </c>
      <c r="AI1774" s="54" t="e">
        <f t="shared" si="698"/>
        <v>#DIV/0!</v>
      </c>
    </row>
    <row r="1775" spans="1:35" hidden="1" x14ac:dyDescent="0.25">
      <c r="A1775" s="3"/>
      <c r="B1775" s="4"/>
      <c r="C1775" s="4">
        <v>758</v>
      </c>
      <c r="D1775" s="24">
        <f t="shared" si="699"/>
        <v>1500</v>
      </c>
      <c r="E1775" s="11"/>
      <c r="F1775" s="24">
        <f t="shared" si="676"/>
        <v>30</v>
      </c>
      <c r="G1775" s="23">
        <f t="shared" si="677"/>
        <v>0.03</v>
      </c>
      <c r="H1775" s="23">
        <f t="shared" si="678"/>
        <v>0.7</v>
      </c>
      <c r="I1775" s="22"/>
      <c r="J1775" s="8"/>
      <c r="K1775" s="9">
        <f t="shared" si="679"/>
        <v>22.890383435836387</v>
      </c>
      <c r="L1775" s="9">
        <f t="shared" si="680"/>
        <v>22.890383435836387</v>
      </c>
      <c r="M1775" s="10">
        <f t="shared" si="681"/>
        <v>0</v>
      </c>
      <c r="N1775" s="10" t="e">
        <f t="shared" si="675"/>
        <v>#DIV/0!</v>
      </c>
      <c r="O1775" s="10" t="e">
        <f t="shared" si="682"/>
        <v>#DIV/0!</v>
      </c>
      <c r="P1775" s="10" t="e">
        <f t="shared" si="683"/>
        <v>#DIV/0!</v>
      </c>
      <c r="R1775" s="23">
        <f t="shared" si="684"/>
        <v>22.890383435836387</v>
      </c>
      <c r="S1775" s="54">
        <f t="shared" si="685"/>
        <v>0</v>
      </c>
      <c r="T1775" s="54" t="e">
        <f t="shared" si="686"/>
        <v>#DIV/0!</v>
      </c>
      <c r="U1775" s="54" t="e">
        <f t="shared" si="687"/>
        <v>#DIV/0!</v>
      </c>
      <c r="V1775" s="54" t="e">
        <f t="shared" si="688"/>
        <v>#DIV/0!</v>
      </c>
      <c r="W1775" s="50"/>
      <c r="X1775" s="50"/>
      <c r="Y1775" s="23">
        <f t="shared" si="689"/>
        <v>22.890383435836387</v>
      </c>
      <c r="Z1775" s="54">
        <f t="shared" si="690"/>
        <v>0</v>
      </c>
      <c r="AA1775" s="54" t="e">
        <f t="shared" si="691"/>
        <v>#DIV/0!</v>
      </c>
      <c r="AB1775" s="54" t="e">
        <f t="shared" si="692"/>
        <v>#DIV/0!</v>
      </c>
      <c r="AC1775" s="54" t="e">
        <f t="shared" si="693"/>
        <v>#DIV/0!</v>
      </c>
      <c r="AD1775" s="50"/>
      <c r="AE1775" s="23">
        <f t="shared" si="694"/>
        <v>22.890383435836387</v>
      </c>
      <c r="AF1775" s="54">
        <f t="shared" si="695"/>
        <v>0</v>
      </c>
      <c r="AG1775" s="54" t="e">
        <f t="shared" si="696"/>
        <v>#DIV/0!</v>
      </c>
      <c r="AH1775" s="54" t="e">
        <f t="shared" si="697"/>
        <v>#DIV/0!</v>
      </c>
      <c r="AI1775" s="54" t="e">
        <f t="shared" si="698"/>
        <v>#DIV/0!</v>
      </c>
    </row>
    <row r="1776" spans="1:35" hidden="1" x14ac:dyDescent="0.25">
      <c r="A1776" s="3"/>
      <c r="B1776" s="4"/>
      <c r="C1776" s="4">
        <v>759</v>
      </c>
      <c r="D1776" s="24">
        <f t="shared" si="699"/>
        <v>1500</v>
      </c>
      <c r="E1776" s="11"/>
      <c r="F1776" s="24">
        <f t="shared" si="676"/>
        <v>30</v>
      </c>
      <c r="G1776" s="23">
        <f t="shared" si="677"/>
        <v>0.03</v>
      </c>
      <c r="H1776" s="23">
        <f t="shared" si="678"/>
        <v>0.7</v>
      </c>
      <c r="I1776" s="22"/>
      <c r="J1776" s="8"/>
      <c r="K1776" s="9">
        <f t="shared" si="679"/>
        <v>22.890383435836387</v>
      </c>
      <c r="L1776" s="9">
        <f t="shared" si="680"/>
        <v>22.890383435836387</v>
      </c>
      <c r="M1776" s="10">
        <f t="shared" si="681"/>
        <v>0</v>
      </c>
      <c r="N1776" s="10" t="e">
        <f t="shared" si="675"/>
        <v>#DIV/0!</v>
      </c>
      <c r="O1776" s="10" t="e">
        <f t="shared" si="682"/>
        <v>#DIV/0!</v>
      </c>
      <c r="P1776" s="10" t="e">
        <f t="shared" si="683"/>
        <v>#DIV/0!</v>
      </c>
      <c r="R1776" s="23">
        <f t="shared" si="684"/>
        <v>22.890383435836387</v>
      </c>
      <c r="S1776" s="54">
        <f t="shared" si="685"/>
        <v>0</v>
      </c>
      <c r="T1776" s="54" t="e">
        <f t="shared" si="686"/>
        <v>#DIV/0!</v>
      </c>
      <c r="U1776" s="54" t="e">
        <f t="shared" si="687"/>
        <v>#DIV/0!</v>
      </c>
      <c r="V1776" s="54" t="e">
        <f t="shared" si="688"/>
        <v>#DIV/0!</v>
      </c>
      <c r="W1776" s="50"/>
      <c r="X1776" s="50"/>
      <c r="Y1776" s="23">
        <f t="shared" si="689"/>
        <v>22.890383435836387</v>
      </c>
      <c r="Z1776" s="54">
        <f t="shared" si="690"/>
        <v>0</v>
      </c>
      <c r="AA1776" s="54" t="e">
        <f t="shared" si="691"/>
        <v>#DIV/0!</v>
      </c>
      <c r="AB1776" s="54" t="e">
        <f t="shared" si="692"/>
        <v>#DIV/0!</v>
      </c>
      <c r="AC1776" s="54" t="e">
        <f t="shared" si="693"/>
        <v>#DIV/0!</v>
      </c>
      <c r="AD1776" s="50"/>
      <c r="AE1776" s="23">
        <f t="shared" si="694"/>
        <v>22.890383435836387</v>
      </c>
      <c r="AF1776" s="54">
        <f t="shared" si="695"/>
        <v>0</v>
      </c>
      <c r="AG1776" s="54" t="e">
        <f t="shared" si="696"/>
        <v>#DIV/0!</v>
      </c>
      <c r="AH1776" s="54" t="e">
        <f t="shared" si="697"/>
        <v>#DIV/0!</v>
      </c>
      <c r="AI1776" s="54" t="e">
        <f t="shared" si="698"/>
        <v>#DIV/0!</v>
      </c>
    </row>
    <row r="1777" spans="1:35" hidden="1" x14ac:dyDescent="0.25">
      <c r="A1777" s="3"/>
      <c r="B1777" s="4"/>
      <c r="C1777" s="4">
        <v>760</v>
      </c>
      <c r="D1777" s="24">
        <f t="shared" si="699"/>
        <v>1500</v>
      </c>
      <c r="E1777" s="11"/>
      <c r="F1777" s="24">
        <f t="shared" si="676"/>
        <v>30</v>
      </c>
      <c r="G1777" s="23">
        <f t="shared" si="677"/>
        <v>0.03</v>
      </c>
      <c r="H1777" s="23">
        <f t="shared" si="678"/>
        <v>0.7</v>
      </c>
      <c r="I1777" s="22"/>
      <c r="J1777" s="8"/>
      <c r="K1777" s="9">
        <f t="shared" si="679"/>
        <v>22.890383435836387</v>
      </c>
      <c r="L1777" s="9">
        <f t="shared" si="680"/>
        <v>22.890383435836387</v>
      </c>
      <c r="M1777" s="10">
        <f t="shared" si="681"/>
        <v>0</v>
      </c>
      <c r="N1777" s="10" t="e">
        <f t="shared" si="675"/>
        <v>#DIV/0!</v>
      </c>
      <c r="O1777" s="10" t="e">
        <f t="shared" si="682"/>
        <v>#DIV/0!</v>
      </c>
      <c r="P1777" s="10" t="e">
        <f t="shared" si="683"/>
        <v>#DIV/0!</v>
      </c>
      <c r="R1777" s="23">
        <f t="shared" si="684"/>
        <v>22.890383435836387</v>
      </c>
      <c r="S1777" s="54">
        <f t="shared" si="685"/>
        <v>0</v>
      </c>
      <c r="T1777" s="54" t="e">
        <f t="shared" si="686"/>
        <v>#DIV/0!</v>
      </c>
      <c r="U1777" s="54" t="e">
        <f t="shared" si="687"/>
        <v>#DIV/0!</v>
      </c>
      <c r="V1777" s="54" t="e">
        <f t="shared" si="688"/>
        <v>#DIV/0!</v>
      </c>
      <c r="W1777" s="50"/>
      <c r="X1777" s="50"/>
      <c r="Y1777" s="23">
        <f t="shared" si="689"/>
        <v>22.890383435836387</v>
      </c>
      <c r="Z1777" s="54">
        <f t="shared" si="690"/>
        <v>0</v>
      </c>
      <c r="AA1777" s="54" t="e">
        <f t="shared" si="691"/>
        <v>#DIV/0!</v>
      </c>
      <c r="AB1777" s="54" t="e">
        <f t="shared" si="692"/>
        <v>#DIV/0!</v>
      </c>
      <c r="AC1777" s="54" t="e">
        <f t="shared" si="693"/>
        <v>#DIV/0!</v>
      </c>
      <c r="AD1777" s="50"/>
      <c r="AE1777" s="23">
        <f t="shared" si="694"/>
        <v>22.890383435836387</v>
      </c>
      <c r="AF1777" s="54">
        <f t="shared" si="695"/>
        <v>0</v>
      </c>
      <c r="AG1777" s="54" t="e">
        <f t="shared" si="696"/>
        <v>#DIV/0!</v>
      </c>
      <c r="AH1777" s="54" t="e">
        <f t="shared" si="697"/>
        <v>#DIV/0!</v>
      </c>
      <c r="AI1777" s="54" t="e">
        <f t="shared" si="698"/>
        <v>#DIV/0!</v>
      </c>
    </row>
    <row r="1778" spans="1:35" hidden="1" x14ac:dyDescent="0.25">
      <c r="A1778" s="3"/>
      <c r="B1778" s="4"/>
      <c r="C1778" s="4">
        <v>761</v>
      </c>
      <c r="D1778" s="24">
        <f t="shared" si="699"/>
        <v>1500</v>
      </c>
      <c r="E1778" s="11"/>
      <c r="F1778" s="24">
        <f t="shared" si="676"/>
        <v>30</v>
      </c>
      <c r="G1778" s="23">
        <f t="shared" si="677"/>
        <v>0.03</v>
      </c>
      <c r="H1778" s="23">
        <f t="shared" si="678"/>
        <v>0.7</v>
      </c>
      <c r="I1778" s="22"/>
      <c r="J1778" s="8"/>
      <c r="K1778" s="9">
        <f t="shared" si="679"/>
        <v>22.890383435836387</v>
      </c>
      <c r="L1778" s="9">
        <f t="shared" si="680"/>
        <v>22.890383435836387</v>
      </c>
      <c r="M1778" s="10">
        <f t="shared" si="681"/>
        <v>0</v>
      </c>
      <c r="N1778" s="10" t="e">
        <f t="shared" si="675"/>
        <v>#DIV/0!</v>
      </c>
      <c r="O1778" s="10" t="e">
        <f t="shared" si="682"/>
        <v>#DIV/0!</v>
      </c>
      <c r="P1778" s="10" t="e">
        <f t="shared" si="683"/>
        <v>#DIV/0!</v>
      </c>
      <c r="R1778" s="23">
        <f t="shared" si="684"/>
        <v>22.890383435836387</v>
      </c>
      <c r="S1778" s="54">
        <f t="shared" si="685"/>
        <v>0</v>
      </c>
      <c r="T1778" s="54" t="e">
        <f t="shared" si="686"/>
        <v>#DIV/0!</v>
      </c>
      <c r="U1778" s="54" t="e">
        <f t="shared" si="687"/>
        <v>#DIV/0!</v>
      </c>
      <c r="V1778" s="54" t="e">
        <f t="shared" si="688"/>
        <v>#DIV/0!</v>
      </c>
      <c r="W1778" s="50"/>
      <c r="X1778" s="50"/>
      <c r="Y1778" s="23">
        <f t="shared" si="689"/>
        <v>22.890383435836387</v>
      </c>
      <c r="Z1778" s="54">
        <f t="shared" si="690"/>
        <v>0</v>
      </c>
      <c r="AA1778" s="54" t="e">
        <f t="shared" si="691"/>
        <v>#DIV/0!</v>
      </c>
      <c r="AB1778" s="54" t="e">
        <f t="shared" si="692"/>
        <v>#DIV/0!</v>
      </c>
      <c r="AC1778" s="54" t="e">
        <f t="shared" si="693"/>
        <v>#DIV/0!</v>
      </c>
      <c r="AD1778" s="50"/>
      <c r="AE1778" s="23">
        <f t="shared" si="694"/>
        <v>22.890383435836387</v>
      </c>
      <c r="AF1778" s="54">
        <f t="shared" si="695"/>
        <v>0</v>
      </c>
      <c r="AG1778" s="54" t="e">
        <f t="shared" si="696"/>
        <v>#DIV/0!</v>
      </c>
      <c r="AH1778" s="54" t="e">
        <f t="shared" si="697"/>
        <v>#DIV/0!</v>
      </c>
      <c r="AI1778" s="54" t="e">
        <f t="shared" si="698"/>
        <v>#DIV/0!</v>
      </c>
    </row>
    <row r="1779" spans="1:35" hidden="1" x14ac:dyDescent="0.25">
      <c r="A1779" s="3"/>
      <c r="B1779" s="4"/>
      <c r="C1779" s="4">
        <v>762</v>
      </c>
      <c r="D1779" s="24">
        <f t="shared" si="699"/>
        <v>1500</v>
      </c>
      <c r="E1779" s="11"/>
      <c r="F1779" s="24">
        <f t="shared" si="676"/>
        <v>30</v>
      </c>
      <c r="G1779" s="23">
        <f t="shared" si="677"/>
        <v>0.03</v>
      </c>
      <c r="H1779" s="23">
        <f t="shared" si="678"/>
        <v>0.7</v>
      </c>
      <c r="I1779" s="22"/>
      <c r="J1779" s="8"/>
      <c r="K1779" s="9">
        <f t="shared" si="679"/>
        <v>22.890383435836387</v>
      </c>
      <c r="L1779" s="9">
        <f t="shared" si="680"/>
        <v>22.890383435836387</v>
      </c>
      <c r="M1779" s="10">
        <f t="shared" si="681"/>
        <v>0</v>
      </c>
      <c r="N1779" s="10" t="e">
        <f t="shared" si="675"/>
        <v>#DIV/0!</v>
      </c>
      <c r="O1779" s="10" t="e">
        <f t="shared" si="682"/>
        <v>#DIV/0!</v>
      </c>
      <c r="P1779" s="10" t="e">
        <f t="shared" si="683"/>
        <v>#DIV/0!</v>
      </c>
      <c r="R1779" s="23">
        <f t="shared" si="684"/>
        <v>22.890383435836387</v>
      </c>
      <c r="S1779" s="54">
        <f t="shared" si="685"/>
        <v>0</v>
      </c>
      <c r="T1779" s="54" t="e">
        <f t="shared" si="686"/>
        <v>#DIV/0!</v>
      </c>
      <c r="U1779" s="54" t="e">
        <f t="shared" si="687"/>
        <v>#DIV/0!</v>
      </c>
      <c r="V1779" s="54" t="e">
        <f t="shared" si="688"/>
        <v>#DIV/0!</v>
      </c>
      <c r="W1779" s="50"/>
      <c r="X1779" s="50"/>
      <c r="Y1779" s="23">
        <f t="shared" si="689"/>
        <v>22.890383435836387</v>
      </c>
      <c r="Z1779" s="54">
        <f t="shared" si="690"/>
        <v>0</v>
      </c>
      <c r="AA1779" s="54" t="e">
        <f t="shared" si="691"/>
        <v>#DIV/0!</v>
      </c>
      <c r="AB1779" s="54" t="e">
        <f t="shared" si="692"/>
        <v>#DIV/0!</v>
      </c>
      <c r="AC1779" s="54" t="e">
        <f t="shared" si="693"/>
        <v>#DIV/0!</v>
      </c>
      <c r="AD1779" s="50"/>
      <c r="AE1779" s="23">
        <f t="shared" si="694"/>
        <v>22.890383435836387</v>
      </c>
      <c r="AF1779" s="54">
        <f t="shared" si="695"/>
        <v>0</v>
      </c>
      <c r="AG1779" s="54" t="e">
        <f t="shared" si="696"/>
        <v>#DIV/0!</v>
      </c>
      <c r="AH1779" s="54" t="e">
        <f t="shared" si="697"/>
        <v>#DIV/0!</v>
      </c>
      <c r="AI1779" s="54" t="e">
        <f t="shared" si="698"/>
        <v>#DIV/0!</v>
      </c>
    </row>
    <row r="1780" spans="1:35" hidden="1" x14ac:dyDescent="0.25">
      <c r="A1780" s="3"/>
      <c r="B1780" s="4"/>
      <c r="C1780" s="4">
        <v>763</v>
      </c>
      <c r="D1780" s="24">
        <f t="shared" si="699"/>
        <v>1500</v>
      </c>
      <c r="E1780" s="11"/>
      <c r="F1780" s="24">
        <f t="shared" si="676"/>
        <v>30</v>
      </c>
      <c r="G1780" s="23">
        <f t="shared" si="677"/>
        <v>0.03</v>
      </c>
      <c r="H1780" s="23">
        <f t="shared" si="678"/>
        <v>0.7</v>
      </c>
      <c r="I1780" s="22"/>
      <c r="J1780" s="8"/>
      <c r="K1780" s="9">
        <f t="shared" si="679"/>
        <v>22.890383435836387</v>
      </c>
      <c r="L1780" s="9">
        <f t="shared" si="680"/>
        <v>22.890383435836387</v>
      </c>
      <c r="M1780" s="10">
        <f t="shared" si="681"/>
        <v>0</v>
      </c>
      <c r="N1780" s="10" t="e">
        <f t="shared" si="675"/>
        <v>#DIV/0!</v>
      </c>
      <c r="O1780" s="10" t="e">
        <f t="shared" si="682"/>
        <v>#DIV/0!</v>
      </c>
      <c r="P1780" s="10" t="e">
        <f t="shared" si="683"/>
        <v>#DIV/0!</v>
      </c>
      <c r="R1780" s="23">
        <f t="shared" si="684"/>
        <v>22.890383435836387</v>
      </c>
      <c r="S1780" s="54">
        <f t="shared" si="685"/>
        <v>0</v>
      </c>
      <c r="T1780" s="54" t="e">
        <f t="shared" si="686"/>
        <v>#DIV/0!</v>
      </c>
      <c r="U1780" s="54" t="e">
        <f t="shared" si="687"/>
        <v>#DIV/0!</v>
      </c>
      <c r="V1780" s="54" t="e">
        <f t="shared" si="688"/>
        <v>#DIV/0!</v>
      </c>
      <c r="W1780" s="50"/>
      <c r="X1780" s="50"/>
      <c r="Y1780" s="23">
        <f t="shared" si="689"/>
        <v>22.890383435836387</v>
      </c>
      <c r="Z1780" s="54">
        <f t="shared" si="690"/>
        <v>0</v>
      </c>
      <c r="AA1780" s="54" t="e">
        <f t="shared" si="691"/>
        <v>#DIV/0!</v>
      </c>
      <c r="AB1780" s="54" t="e">
        <f t="shared" si="692"/>
        <v>#DIV/0!</v>
      </c>
      <c r="AC1780" s="54" t="e">
        <f t="shared" si="693"/>
        <v>#DIV/0!</v>
      </c>
      <c r="AD1780" s="50"/>
      <c r="AE1780" s="23">
        <f t="shared" si="694"/>
        <v>22.890383435836387</v>
      </c>
      <c r="AF1780" s="54">
        <f t="shared" si="695"/>
        <v>0</v>
      </c>
      <c r="AG1780" s="54" t="e">
        <f t="shared" si="696"/>
        <v>#DIV/0!</v>
      </c>
      <c r="AH1780" s="54" t="e">
        <f t="shared" si="697"/>
        <v>#DIV/0!</v>
      </c>
      <c r="AI1780" s="54" t="e">
        <f t="shared" si="698"/>
        <v>#DIV/0!</v>
      </c>
    </row>
    <row r="1781" spans="1:35" hidden="1" x14ac:dyDescent="0.25">
      <c r="A1781" s="3"/>
      <c r="B1781" s="4"/>
      <c r="C1781" s="4">
        <v>764</v>
      </c>
      <c r="D1781" s="24">
        <f t="shared" si="699"/>
        <v>1500</v>
      </c>
      <c r="E1781" s="11"/>
      <c r="F1781" s="24">
        <f t="shared" si="676"/>
        <v>30</v>
      </c>
      <c r="G1781" s="23">
        <f t="shared" si="677"/>
        <v>0.03</v>
      </c>
      <c r="H1781" s="23">
        <f t="shared" si="678"/>
        <v>0.7</v>
      </c>
      <c r="I1781" s="22"/>
      <c r="J1781" s="8"/>
      <c r="K1781" s="9">
        <f t="shared" si="679"/>
        <v>22.890383435836387</v>
      </c>
      <c r="L1781" s="9">
        <f t="shared" si="680"/>
        <v>22.890383435836387</v>
      </c>
      <c r="M1781" s="10">
        <f t="shared" si="681"/>
        <v>0</v>
      </c>
      <c r="N1781" s="10" t="e">
        <f t="shared" si="675"/>
        <v>#DIV/0!</v>
      </c>
      <c r="O1781" s="10" t="e">
        <f t="shared" si="682"/>
        <v>#DIV/0!</v>
      </c>
      <c r="P1781" s="10" t="e">
        <f t="shared" si="683"/>
        <v>#DIV/0!</v>
      </c>
      <c r="R1781" s="23">
        <f t="shared" si="684"/>
        <v>22.890383435836387</v>
      </c>
      <c r="S1781" s="54">
        <f t="shared" si="685"/>
        <v>0</v>
      </c>
      <c r="T1781" s="54" t="e">
        <f t="shared" si="686"/>
        <v>#DIV/0!</v>
      </c>
      <c r="U1781" s="54" t="e">
        <f t="shared" si="687"/>
        <v>#DIV/0!</v>
      </c>
      <c r="V1781" s="54" t="e">
        <f t="shared" si="688"/>
        <v>#DIV/0!</v>
      </c>
      <c r="W1781" s="50"/>
      <c r="X1781" s="50"/>
      <c r="Y1781" s="23">
        <f t="shared" si="689"/>
        <v>22.890383435836387</v>
      </c>
      <c r="Z1781" s="54">
        <f t="shared" si="690"/>
        <v>0</v>
      </c>
      <c r="AA1781" s="54" t="e">
        <f t="shared" si="691"/>
        <v>#DIV/0!</v>
      </c>
      <c r="AB1781" s="54" t="e">
        <f t="shared" si="692"/>
        <v>#DIV/0!</v>
      </c>
      <c r="AC1781" s="54" t="e">
        <f t="shared" si="693"/>
        <v>#DIV/0!</v>
      </c>
      <c r="AD1781" s="50"/>
      <c r="AE1781" s="23">
        <f t="shared" si="694"/>
        <v>22.890383435836387</v>
      </c>
      <c r="AF1781" s="54">
        <f t="shared" si="695"/>
        <v>0</v>
      </c>
      <c r="AG1781" s="54" t="e">
        <f t="shared" si="696"/>
        <v>#DIV/0!</v>
      </c>
      <c r="AH1781" s="54" t="e">
        <f t="shared" si="697"/>
        <v>#DIV/0!</v>
      </c>
      <c r="AI1781" s="54" t="e">
        <f t="shared" si="698"/>
        <v>#DIV/0!</v>
      </c>
    </row>
    <row r="1782" spans="1:35" hidden="1" x14ac:dyDescent="0.25">
      <c r="A1782" s="3"/>
      <c r="B1782" s="4"/>
      <c r="C1782" s="4">
        <v>765</v>
      </c>
      <c r="D1782" s="24">
        <f t="shared" si="699"/>
        <v>1500</v>
      </c>
      <c r="E1782" s="11"/>
      <c r="F1782" s="24">
        <f t="shared" si="676"/>
        <v>30</v>
      </c>
      <c r="G1782" s="23">
        <f t="shared" si="677"/>
        <v>0.03</v>
      </c>
      <c r="H1782" s="23">
        <f t="shared" si="678"/>
        <v>0.7</v>
      </c>
      <c r="I1782" s="22"/>
      <c r="J1782" s="8"/>
      <c r="K1782" s="9">
        <f t="shared" si="679"/>
        <v>22.890383435836387</v>
      </c>
      <c r="L1782" s="9">
        <f t="shared" si="680"/>
        <v>22.890383435836387</v>
      </c>
      <c r="M1782" s="10">
        <f t="shared" si="681"/>
        <v>0</v>
      </c>
      <c r="N1782" s="10" t="e">
        <f t="shared" si="675"/>
        <v>#DIV/0!</v>
      </c>
      <c r="O1782" s="10" t="e">
        <f t="shared" si="682"/>
        <v>#DIV/0!</v>
      </c>
      <c r="P1782" s="10" t="e">
        <f t="shared" si="683"/>
        <v>#DIV/0!</v>
      </c>
      <c r="R1782" s="23">
        <f t="shared" si="684"/>
        <v>22.890383435836387</v>
      </c>
      <c r="S1782" s="54">
        <f t="shared" si="685"/>
        <v>0</v>
      </c>
      <c r="T1782" s="54" t="e">
        <f t="shared" si="686"/>
        <v>#DIV/0!</v>
      </c>
      <c r="U1782" s="54" t="e">
        <f t="shared" si="687"/>
        <v>#DIV/0!</v>
      </c>
      <c r="V1782" s="54" t="e">
        <f t="shared" si="688"/>
        <v>#DIV/0!</v>
      </c>
      <c r="W1782" s="50"/>
      <c r="X1782" s="50"/>
      <c r="Y1782" s="23">
        <f t="shared" si="689"/>
        <v>22.890383435836387</v>
      </c>
      <c r="Z1782" s="54">
        <f t="shared" si="690"/>
        <v>0</v>
      </c>
      <c r="AA1782" s="54" t="e">
        <f t="shared" si="691"/>
        <v>#DIV/0!</v>
      </c>
      <c r="AB1782" s="54" t="e">
        <f t="shared" si="692"/>
        <v>#DIV/0!</v>
      </c>
      <c r="AC1782" s="54" t="e">
        <f t="shared" si="693"/>
        <v>#DIV/0!</v>
      </c>
      <c r="AD1782" s="50"/>
      <c r="AE1782" s="23">
        <f t="shared" si="694"/>
        <v>22.890383435836387</v>
      </c>
      <c r="AF1782" s="54">
        <f t="shared" si="695"/>
        <v>0</v>
      </c>
      <c r="AG1782" s="54" t="e">
        <f t="shared" si="696"/>
        <v>#DIV/0!</v>
      </c>
      <c r="AH1782" s="54" t="e">
        <f t="shared" si="697"/>
        <v>#DIV/0!</v>
      </c>
      <c r="AI1782" s="54" t="e">
        <f t="shared" si="698"/>
        <v>#DIV/0!</v>
      </c>
    </row>
    <row r="1783" spans="1:35" hidden="1" x14ac:dyDescent="0.25">
      <c r="A1783" s="3"/>
      <c r="B1783" s="4"/>
      <c r="C1783" s="4">
        <v>766</v>
      </c>
      <c r="D1783" s="24">
        <f t="shared" si="699"/>
        <v>1500</v>
      </c>
      <c r="E1783" s="11"/>
      <c r="F1783" s="24">
        <f t="shared" si="676"/>
        <v>30</v>
      </c>
      <c r="G1783" s="23">
        <f t="shared" si="677"/>
        <v>0.03</v>
      </c>
      <c r="H1783" s="23">
        <f t="shared" si="678"/>
        <v>0.7</v>
      </c>
      <c r="I1783" s="22"/>
      <c r="J1783" s="8"/>
      <c r="K1783" s="9">
        <f t="shared" si="679"/>
        <v>22.890383435836387</v>
      </c>
      <c r="L1783" s="9">
        <f t="shared" si="680"/>
        <v>22.890383435836387</v>
      </c>
      <c r="M1783" s="10">
        <f t="shared" si="681"/>
        <v>0</v>
      </c>
      <c r="N1783" s="10" t="e">
        <f t="shared" si="675"/>
        <v>#DIV/0!</v>
      </c>
      <c r="O1783" s="10" t="e">
        <f t="shared" si="682"/>
        <v>#DIV/0!</v>
      </c>
      <c r="P1783" s="10" t="e">
        <f t="shared" si="683"/>
        <v>#DIV/0!</v>
      </c>
      <c r="R1783" s="23">
        <f t="shared" si="684"/>
        <v>22.890383435836387</v>
      </c>
      <c r="S1783" s="54">
        <f t="shared" si="685"/>
        <v>0</v>
      </c>
      <c r="T1783" s="54" t="e">
        <f t="shared" si="686"/>
        <v>#DIV/0!</v>
      </c>
      <c r="U1783" s="54" t="e">
        <f t="shared" si="687"/>
        <v>#DIV/0!</v>
      </c>
      <c r="V1783" s="54" t="e">
        <f t="shared" si="688"/>
        <v>#DIV/0!</v>
      </c>
      <c r="W1783" s="50"/>
      <c r="X1783" s="50"/>
      <c r="Y1783" s="23">
        <f t="shared" si="689"/>
        <v>22.890383435836387</v>
      </c>
      <c r="Z1783" s="54">
        <f t="shared" si="690"/>
        <v>0</v>
      </c>
      <c r="AA1783" s="54" t="e">
        <f t="shared" si="691"/>
        <v>#DIV/0!</v>
      </c>
      <c r="AB1783" s="54" t="e">
        <f t="shared" si="692"/>
        <v>#DIV/0!</v>
      </c>
      <c r="AC1783" s="54" t="e">
        <f t="shared" si="693"/>
        <v>#DIV/0!</v>
      </c>
      <c r="AD1783" s="50"/>
      <c r="AE1783" s="23">
        <f t="shared" si="694"/>
        <v>22.890383435836387</v>
      </c>
      <c r="AF1783" s="54">
        <f t="shared" si="695"/>
        <v>0</v>
      </c>
      <c r="AG1783" s="54" t="e">
        <f t="shared" si="696"/>
        <v>#DIV/0!</v>
      </c>
      <c r="AH1783" s="54" t="e">
        <f t="shared" si="697"/>
        <v>#DIV/0!</v>
      </c>
      <c r="AI1783" s="54" t="e">
        <f t="shared" si="698"/>
        <v>#DIV/0!</v>
      </c>
    </row>
    <row r="1784" spans="1:35" hidden="1" x14ac:dyDescent="0.25">
      <c r="A1784" s="3"/>
      <c r="B1784" s="4"/>
      <c r="C1784" s="4">
        <v>767</v>
      </c>
      <c r="D1784" s="24">
        <f t="shared" si="699"/>
        <v>1500</v>
      </c>
      <c r="E1784" s="11"/>
      <c r="F1784" s="24">
        <f t="shared" si="676"/>
        <v>30</v>
      </c>
      <c r="G1784" s="23">
        <f t="shared" si="677"/>
        <v>0.03</v>
      </c>
      <c r="H1784" s="23">
        <f t="shared" si="678"/>
        <v>0.7</v>
      </c>
      <c r="I1784" s="22"/>
      <c r="J1784" s="8"/>
      <c r="K1784" s="9">
        <f t="shared" si="679"/>
        <v>22.890383435836387</v>
      </c>
      <c r="L1784" s="9">
        <f t="shared" si="680"/>
        <v>22.890383435836387</v>
      </c>
      <c r="M1784" s="10">
        <f t="shared" si="681"/>
        <v>0</v>
      </c>
      <c r="N1784" s="10" t="e">
        <f t="shared" si="675"/>
        <v>#DIV/0!</v>
      </c>
      <c r="O1784" s="10" t="e">
        <f t="shared" si="682"/>
        <v>#DIV/0!</v>
      </c>
      <c r="P1784" s="10" t="e">
        <f t="shared" si="683"/>
        <v>#DIV/0!</v>
      </c>
      <c r="R1784" s="23">
        <f t="shared" si="684"/>
        <v>22.890383435836387</v>
      </c>
      <c r="S1784" s="54">
        <f t="shared" si="685"/>
        <v>0</v>
      </c>
      <c r="T1784" s="54" t="e">
        <f t="shared" si="686"/>
        <v>#DIV/0!</v>
      </c>
      <c r="U1784" s="54" t="e">
        <f t="shared" si="687"/>
        <v>#DIV/0!</v>
      </c>
      <c r="V1784" s="54" t="e">
        <f t="shared" si="688"/>
        <v>#DIV/0!</v>
      </c>
      <c r="W1784" s="50"/>
      <c r="X1784" s="50"/>
      <c r="Y1784" s="23">
        <f t="shared" si="689"/>
        <v>22.890383435836387</v>
      </c>
      <c r="Z1784" s="54">
        <f t="shared" si="690"/>
        <v>0</v>
      </c>
      <c r="AA1784" s="54" t="e">
        <f t="shared" si="691"/>
        <v>#DIV/0!</v>
      </c>
      <c r="AB1784" s="54" t="e">
        <f t="shared" si="692"/>
        <v>#DIV/0!</v>
      </c>
      <c r="AC1784" s="54" t="e">
        <f t="shared" si="693"/>
        <v>#DIV/0!</v>
      </c>
      <c r="AD1784" s="50"/>
      <c r="AE1784" s="23">
        <f t="shared" si="694"/>
        <v>22.890383435836387</v>
      </c>
      <c r="AF1784" s="54">
        <f t="shared" si="695"/>
        <v>0</v>
      </c>
      <c r="AG1784" s="54" t="e">
        <f t="shared" si="696"/>
        <v>#DIV/0!</v>
      </c>
      <c r="AH1784" s="54" t="e">
        <f t="shared" si="697"/>
        <v>#DIV/0!</v>
      </c>
      <c r="AI1784" s="54" t="e">
        <f t="shared" si="698"/>
        <v>#DIV/0!</v>
      </c>
    </row>
    <row r="1785" spans="1:35" hidden="1" x14ac:dyDescent="0.25">
      <c r="A1785" s="3"/>
      <c r="B1785" s="4"/>
      <c r="C1785" s="4">
        <v>768</v>
      </c>
      <c r="D1785" s="24">
        <f t="shared" si="699"/>
        <v>1500</v>
      </c>
      <c r="E1785" s="11"/>
      <c r="F1785" s="24">
        <f t="shared" si="676"/>
        <v>30</v>
      </c>
      <c r="G1785" s="23">
        <f t="shared" si="677"/>
        <v>0.03</v>
      </c>
      <c r="H1785" s="23">
        <f t="shared" si="678"/>
        <v>0.7</v>
      </c>
      <c r="I1785" s="22"/>
      <c r="J1785" s="8"/>
      <c r="K1785" s="9">
        <f t="shared" si="679"/>
        <v>22.890383435836387</v>
      </c>
      <c r="L1785" s="9">
        <f t="shared" si="680"/>
        <v>22.890383435836387</v>
      </c>
      <c r="M1785" s="10">
        <f t="shared" si="681"/>
        <v>0</v>
      </c>
      <c r="N1785" s="10" t="e">
        <f t="shared" ref="N1785:N1848" si="700">M1785/(D1786-D1785)</f>
        <v>#DIV/0!</v>
      </c>
      <c r="O1785" s="10" t="e">
        <f t="shared" si="682"/>
        <v>#DIV/0!</v>
      </c>
      <c r="P1785" s="10" t="e">
        <f t="shared" si="683"/>
        <v>#DIV/0!</v>
      </c>
      <c r="R1785" s="23">
        <f t="shared" si="684"/>
        <v>22.890383435836387</v>
      </c>
      <c r="S1785" s="54">
        <f t="shared" si="685"/>
        <v>0</v>
      </c>
      <c r="T1785" s="54" t="e">
        <f t="shared" si="686"/>
        <v>#DIV/0!</v>
      </c>
      <c r="U1785" s="54" t="e">
        <f t="shared" si="687"/>
        <v>#DIV/0!</v>
      </c>
      <c r="V1785" s="54" t="e">
        <f t="shared" si="688"/>
        <v>#DIV/0!</v>
      </c>
      <c r="W1785" s="50"/>
      <c r="X1785" s="50"/>
      <c r="Y1785" s="23">
        <f t="shared" si="689"/>
        <v>22.890383435836387</v>
      </c>
      <c r="Z1785" s="54">
        <f t="shared" si="690"/>
        <v>0</v>
      </c>
      <c r="AA1785" s="54" t="e">
        <f t="shared" si="691"/>
        <v>#DIV/0!</v>
      </c>
      <c r="AB1785" s="54" t="e">
        <f t="shared" si="692"/>
        <v>#DIV/0!</v>
      </c>
      <c r="AC1785" s="54" t="e">
        <f t="shared" si="693"/>
        <v>#DIV/0!</v>
      </c>
      <c r="AD1785" s="50"/>
      <c r="AE1785" s="23">
        <f t="shared" si="694"/>
        <v>22.890383435836387</v>
      </c>
      <c r="AF1785" s="54">
        <f t="shared" si="695"/>
        <v>0</v>
      </c>
      <c r="AG1785" s="54" t="e">
        <f t="shared" si="696"/>
        <v>#DIV/0!</v>
      </c>
      <c r="AH1785" s="54" t="e">
        <f t="shared" si="697"/>
        <v>#DIV/0!</v>
      </c>
      <c r="AI1785" s="54" t="e">
        <f t="shared" si="698"/>
        <v>#DIV/0!</v>
      </c>
    </row>
    <row r="1786" spans="1:35" hidden="1" x14ac:dyDescent="0.25">
      <c r="A1786" s="3"/>
      <c r="B1786" s="4"/>
      <c r="C1786" s="4">
        <v>769</v>
      </c>
      <c r="D1786" s="24">
        <f t="shared" si="699"/>
        <v>1500</v>
      </c>
      <c r="E1786" s="11"/>
      <c r="F1786" s="24">
        <f t="shared" ref="F1786:F1849" si="701">$F$11+C1786/$C$1011*($F$1011-$F$11)</f>
        <v>30</v>
      </c>
      <c r="G1786" s="23">
        <f t="shared" ref="G1786:G1849" si="702">$G$11+C1786/$C$1011*($G$1011-$G$11)</f>
        <v>0.03</v>
      </c>
      <c r="H1786" s="23">
        <f t="shared" ref="H1786:H1849" si="703">$H$11+C1786/$C$1011*($H$1011-$H$11)</f>
        <v>0.7</v>
      </c>
      <c r="I1786" s="22"/>
      <c r="J1786" s="8"/>
      <c r="K1786" s="9">
        <f t="shared" ref="K1786:K1849" si="704">IF((ISNUMBER((G1786*D1786+F1786-SQRT((G1786*D1786+F1786)*(G1786*D1786+F1786)-(4*H1786*F1786*G1786*D1786)))/(2*H1786))),((G1786*D1786+F1786-SQRT((G1786*D1786+F1786)*(G1786*D1786+F1786)-(4*H1786*F1786*G1786*D1786)))/(2*H1786)),"")</f>
        <v>22.890383435836387</v>
      </c>
      <c r="L1786" s="9">
        <f t="shared" ref="L1786:L1849" si="705">IF((ISNUMBER((G1786*D1787+F1786-SQRT((G1786*D1787+F1786)*(G1786*D1787+F1786)-(4*H1786*F1786*G1786*D1787)))/(2*H1786))),((G1786*D1787+F1786-SQRT((G1786*D1787+F1786)*(G1786*D1787+F1786)-(4*H1786*F1786*G1786*D1787)))/(2*H1786)),"")</f>
        <v>22.890383435836387</v>
      </c>
      <c r="M1786" s="10">
        <f t="shared" ref="M1786:M1849" si="706">L1786-K1786</f>
        <v>0</v>
      </c>
      <c r="N1786" s="10" t="e">
        <f t="shared" si="700"/>
        <v>#DIV/0!</v>
      </c>
      <c r="O1786" s="10" t="e">
        <f t="shared" ref="O1786:O1849" si="707">(M1786/K1786)/((D1787-D1786)/D1786)</f>
        <v>#DIV/0!</v>
      </c>
      <c r="P1786" s="10" t="e">
        <f t="shared" ref="P1786:P1849" si="708">(LN(L1786)-LN(K1786))/(LN(D1787)-LN(D1786))</f>
        <v>#DIV/0!</v>
      </c>
      <c r="R1786" s="23">
        <f t="shared" ref="R1786:R1849" si="709">(G1786*(D1786-I1786)+F1787-SQRT((G1786*(D1786-I1786)+F1787)*(G1786*(D1786-I1786)+F1787)-(4*H1786*F1787*G1786*(D1786-I1786))))/(2*H1786)</f>
        <v>22.890383435836387</v>
      </c>
      <c r="S1786" s="54">
        <f t="shared" ref="S1786:S1849" si="710">R1786-K1786</f>
        <v>0</v>
      </c>
      <c r="T1786" s="54" t="e">
        <f t="shared" ref="T1786:T1849" si="711">S1786/(F1787-F1786)</f>
        <v>#DIV/0!</v>
      </c>
      <c r="U1786" s="54" t="e">
        <f t="shared" ref="U1786:U1849" si="712">(S1786/K1786)/(($F1787-$F1786)/$F1786)</f>
        <v>#DIV/0!</v>
      </c>
      <c r="V1786" s="54" t="e">
        <f t="shared" ref="V1786:V1849" si="713">(LN(R1786)-LN($K1786))/(LN($F1787)-LN($F1786))</f>
        <v>#DIV/0!</v>
      </c>
      <c r="W1786" s="50"/>
      <c r="X1786" s="50"/>
      <c r="Y1786" s="23">
        <f t="shared" ref="Y1786:Y1849" si="714">IF((ISNUMBER((G1787*D1786+F1786-SQRT((G1787*D1786+F1786)*(G1787*D1786+F1786)-(4*H1786*F1786*G1787*D1786)))/(2*H1786))),((G1787*D1786+F1786-SQRT((G1787*D1786+F1786)*(G1787*D1786+F1786)-(4*H1786*F1786*G1787*D1786)))/(2*H1786)),"")</f>
        <v>22.890383435836387</v>
      </c>
      <c r="Z1786" s="54">
        <f t="shared" ref="Z1786:Z1849" si="715">Y1786-$K1786</f>
        <v>0</v>
      </c>
      <c r="AA1786" s="54" t="e">
        <f t="shared" ref="AA1786:AA1849" si="716">Z1786/($G1787-$G1786)</f>
        <v>#DIV/0!</v>
      </c>
      <c r="AB1786" s="54" t="e">
        <f t="shared" ref="AB1786:AB1849" si="717">(Z1786/$K1786)/(($G1787-$G1786)/$G1786)</f>
        <v>#DIV/0!</v>
      </c>
      <c r="AC1786" s="54" t="e">
        <f t="shared" ref="AC1786:AC1849" si="718">(LN(Y1786)-LN($K1786))/(LN($G1787)-LN($G1786))</f>
        <v>#DIV/0!</v>
      </c>
      <c r="AD1786" s="50"/>
      <c r="AE1786" s="23">
        <f t="shared" ref="AE1786:AE1849" si="719">IF((ISNUMBER((G1786*D1786+F1786-SQRT((G1786*D1786+F1786)*(G1786*D1786+F1786)-(4*H1787*F1786*G1786*D1786)))/(2*H1787))),((G1786*D1786+F1786-SQRT((G1786*D1786+F1786)*(G1786*D1786+F1786)-(4*H1787*F1786*G1786*D1786)))/(2*H1787)),"")</f>
        <v>22.890383435836387</v>
      </c>
      <c r="AF1786" s="54">
        <f t="shared" ref="AF1786:AF1849" si="720">AE1786-$K1786</f>
        <v>0</v>
      </c>
      <c r="AG1786" s="54" t="e">
        <f t="shared" ref="AG1786:AG1849" si="721">AF1786/($H1787-$H1786)</f>
        <v>#DIV/0!</v>
      </c>
      <c r="AH1786" s="54" t="e">
        <f t="shared" ref="AH1786:AH1849" si="722">(AF1786/$K1786)/(($H1787-$H1786)/$H1786)</f>
        <v>#DIV/0!</v>
      </c>
      <c r="AI1786" s="54" t="e">
        <f t="shared" ref="AI1786:AI1849" si="723">(LN(AE1786)-LN($K1786))/(LN($H1787)-LN($H1786))</f>
        <v>#DIV/0!</v>
      </c>
    </row>
    <row r="1787" spans="1:35" hidden="1" x14ac:dyDescent="0.25">
      <c r="A1787" s="3"/>
      <c r="B1787" s="4"/>
      <c r="C1787" s="4">
        <v>770</v>
      </c>
      <c r="D1787" s="24">
        <f t="shared" ref="D1787:D1850" si="724">$D$1017+C1787/$C$2017*($D$2017-$D$1017)</f>
        <v>1500</v>
      </c>
      <c r="E1787" s="11"/>
      <c r="F1787" s="24">
        <f t="shared" si="701"/>
        <v>30</v>
      </c>
      <c r="G1787" s="23">
        <f t="shared" si="702"/>
        <v>0.03</v>
      </c>
      <c r="H1787" s="23">
        <f t="shared" si="703"/>
        <v>0.7</v>
      </c>
      <c r="I1787" s="22"/>
      <c r="J1787" s="8"/>
      <c r="K1787" s="9">
        <f t="shared" si="704"/>
        <v>22.890383435836387</v>
      </c>
      <c r="L1787" s="9">
        <f t="shared" si="705"/>
        <v>22.890383435836387</v>
      </c>
      <c r="M1787" s="10">
        <f t="shared" si="706"/>
        <v>0</v>
      </c>
      <c r="N1787" s="10" t="e">
        <f t="shared" si="700"/>
        <v>#DIV/0!</v>
      </c>
      <c r="O1787" s="10" t="e">
        <f t="shared" si="707"/>
        <v>#DIV/0!</v>
      </c>
      <c r="P1787" s="10" t="e">
        <f t="shared" si="708"/>
        <v>#DIV/0!</v>
      </c>
      <c r="R1787" s="23">
        <f t="shared" si="709"/>
        <v>22.890383435836387</v>
      </c>
      <c r="S1787" s="54">
        <f t="shared" si="710"/>
        <v>0</v>
      </c>
      <c r="T1787" s="54" t="e">
        <f t="shared" si="711"/>
        <v>#DIV/0!</v>
      </c>
      <c r="U1787" s="54" t="e">
        <f t="shared" si="712"/>
        <v>#DIV/0!</v>
      </c>
      <c r="V1787" s="54" t="e">
        <f t="shared" si="713"/>
        <v>#DIV/0!</v>
      </c>
      <c r="W1787" s="50"/>
      <c r="X1787" s="50"/>
      <c r="Y1787" s="23">
        <f t="shared" si="714"/>
        <v>22.890383435836387</v>
      </c>
      <c r="Z1787" s="54">
        <f t="shared" si="715"/>
        <v>0</v>
      </c>
      <c r="AA1787" s="54" t="e">
        <f t="shared" si="716"/>
        <v>#DIV/0!</v>
      </c>
      <c r="AB1787" s="54" t="e">
        <f t="shared" si="717"/>
        <v>#DIV/0!</v>
      </c>
      <c r="AC1787" s="54" t="e">
        <f t="shared" si="718"/>
        <v>#DIV/0!</v>
      </c>
      <c r="AD1787" s="50"/>
      <c r="AE1787" s="23">
        <f t="shared" si="719"/>
        <v>22.890383435836387</v>
      </c>
      <c r="AF1787" s="54">
        <f t="shared" si="720"/>
        <v>0</v>
      </c>
      <c r="AG1787" s="54" t="e">
        <f t="shared" si="721"/>
        <v>#DIV/0!</v>
      </c>
      <c r="AH1787" s="54" t="e">
        <f t="shared" si="722"/>
        <v>#DIV/0!</v>
      </c>
      <c r="AI1787" s="54" t="e">
        <f t="shared" si="723"/>
        <v>#DIV/0!</v>
      </c>
    </row>
    <row r="1788" spans="1:35" hidden="1" x14ac:dyDescent="0.25">
      <c r="A1788" s="3"/>
      <c r="B1788" s="4"/>
      <c r="C1788" s="4">
        <v>771</v>
      </c>
      <c r="D1788" s="24">
        <f t="shared" si="724"/>
        <v>1500</v>
      </c>
      <c r="E1788" s="11"/>
      <c r="F1788" s="24">
        <f t="shared" si="701"/>
        <v>30</v>
      </c>
      <c r="G1788" s="23">
        <f t="shared" si="702"/>
        <v>0.03</v>
      </c>
      <c r="H1788" s="23">
        <f t="shared" si="703"/>
        <v>0.7</v>
      </c>
      <c r="I1788" s="22"/>
      <c r="J1788" s="8"/>
      <c r="K1788" s="9">
        <f t="shared" si="704"/>
        <v>22.890383435836387</v>
      </c>
      <c r="L1788" s="9">
        <f t="shared" si="705"/>
        <v>22.890383435836387</v>
      </c>
      <c r="M1788" s="10">
        <f t="shared" si="706"/>
        <v>0</v>
      </c>
      <c r="N1788" s="10" t="e">
        <f t="shared" si="700"/>
        <v>#DIV/0!</v>
      </c>
      <c r="O1788" s="10" t="e">
        <f t="shared" si="707"/>
        <v>#DIV/0!</v>
      </c>
      <c r="P1788" s="10" t="e">
        <f t="shared" si="708"/>
        <v>#DIV/0!</v>
      </c>
      <c r="R1788" s="23">
        <f t="shared" si="709"/>
        <v>22.890383435836387</v>
      </c>
      <c r="S1788" s="54">
        <f t="shared" si="710"/>
        <v>0</v>
      </c>
      <c r="T1788" s="54" t="e">
        <f t="shared" si="711"/>
        <v>#DIV/0!</v>
      </c>
      <c r="U1788" s="54" t="e">
        <f t="shared" si="712"/>
        <v>#DIV/0!</v>
      </c>
      <c r="V1788" s="54" t="e">
        <f t="shared" si="713"/>
        <v>#DIV/0!</v>
      </c>
      <c r="W1788" s="50"/>
      <c r="X1788" s="50"/>
      <c r="Y1788" s="23">
        <f t="shared" si="714"/>
        <v>22.890383435836387</v>
      </c>
      <c r="Z1788" s="54">
        <f t="shared" si="715"/>
        <v>0</v>
      </c>
      <c r="AA1788" s="54" t="e">
        <f t="shared" si="716"/>
        <v>#DIV/0!</v>
      </c>
      <c r="AB1788" s="54" t="e">
        <f t="shared" si="717"/>
        <v>#DIV/0!</v>
      </c>
      <c r="AC1788" s="54" t="e">
        <f t="shared" si="718"/>
        <v>#DIV/0!</v>
      </c>
      <c r="AD1788" s="50"/>
      <c r="AE1788" s="23">
        <f t="shared" si="719"/>
        <v>22.890383435836387</v>
      </c>
      <c r="AF1788" s="54">
        <f t="shared" si="720"/>
        <v>0</v>
      </c>
      <c r="AG1788" s="54" t="e">
        <f t="shared" si="721"/>
        <v>#DIV/0!</v>
      </c>
      <c r="AH1788" s="54" t="e">
        <f t="shared" si="722"/>
        <v>#DIV/0!</v>
      </c>
      <c r="AI1788" s="54" t="e">
        <f t="shared" si="723"/>
        <v>#DIV/0!</v>
      </c>
    </row>
    <row r="1789" spans="1:35" hidden="1" x14ac:dyDescent="0.25">
      <c r="A1789" s="3"/>
      <c r="B1789" s="4"/>
      <c r="C1789" s="4">
        <v>772</v>
      </c>
      <c r="D1789" s="24">
        <f t="shared" si="724"/>
        <v>1500</v>
      </c>
      <c r="E1789" s="11"/>
      <c r="F1789" s="24">
        <f t="shared" si="701"/>
        <v>30</v>
      </c>
      <c r="G1789" s="23">
        <f t="shared" si="702"/>
        <v>0.03</v>
      </c>
      <c r="H1789" s="23">
        <f t="shared" si="703"/>
        <v>0.7</v>
      </c>
      <c r="I1789" s="22"/>
      <c r="J1789" s="8"/>
      <c r="K1789" s="9">
        <f t="shared" si="704"/>
        <v>22.890383435836387</v>
      </c>
      <c r="L1789" s="9">
        <f t="shared" si="705"/>
        <v>22.890383435836387</v>
      </c>
      <c r="M1789" s="10">
        <f t="shared" si="706"/>
        <v>0</v>
      </c>
      <c r="N1789" s="10" t="e">
        <f t="shared" si="700"/>
        <v>#DIV/0!</v>
      </c>
      <c r="O1789" s="10" t="e">
        <f t="shared" si="707"/>
        <v>#DIV/0!</v>
      </c>
      <c r="P1789" s="10" t="e">
        <f t="shared" si="708"/>
        <v>#DIV/0!</v>
      </c>
      <c r="R1789" s="23">
        <f t="shared" si="709"/>
        <v>22.890383435836387</v>
      </c>
      <c r="S1789" s="54">
        <f t="shared" si="710"/>
        <v>0</v>
      </c>
      <c r="T1789" s="54" t="e">
        <f t="shared" si="711"/>
        <v>#DIV/0!</v>
      </c>
      <c r="U1789" s="54" t="e">
        <f t="shared" si="712"/>
        <v>#DIV/0!</v>
      </c>
      <c r="V1789" s="54" t="e">
        <f t="shared" si="713"/>
        <v>#DIV/0!</v>
      </c>
      <c r="W1789" s="50"/>
      <c r="X1789" s="50"/>
      <c r="Y1789" s="23">
        <f t="shared" si="714"/>
        <v>22.890383435836387</v>
      </c>
      <c r="Z1789" s="54">
        <f t="shared" si="715"/>
        <v>0</v>
      </c>
      <c r="AA1789" s="54" t="e">
        <f t="shared" si="716"/>
        <v>#DIV/0!</v>
      </c>
      <c r="AB1789" s="54" t="e">
        <f t="shared" si="717"/>
        <v>#DIV/0!</v>
      </c>
      <c r="AC1789" s="54" t="e">
        <f t="shared" si="718"/>
        <v>#DIV/0!</v>
      </c>
      <c r="AD1789" s="50"/>
      <c r="AE1789" s="23">
        <f t="shared" si="719"/>
        <v>22.890383435836387</v>
      </c>
      <c r="AF1789" s="54">
        <f t="shared" si="720"/>
        <v>0</v>
      </c>
      <c r="AG1789" s="54" t="e">
        <f t="shared" si="721"/>
        <v>#DIV/0!</v>
      </c>
      <c r="AH1789" s="54" t="e">
        <f t="shared" si="722"/>
        <v>#DIV/0!</v>
      </c>
      <c r="AI1789" s="54" t="e">
        <f t="shared" si="723"/>
        <v>#DIV/0!</v>
      </c>
    </row>
    <row r="1790" spans="1:35" hidden="1" x14ac:dyDescent="0.25">
      <c r="A1790" s="3"/>
      <c r="B1790" s="4"/>
      <c r="C1790" s="4">
        <v>773</v>
      </c>
      <c r="D1790" s="24">
        <f t="shared" si="724"/>
        <v>1500</v>
      </c>
      <c r="E1790" s="11"/>
      <c r="F1790" s="24">
        <f t="shared" si="701"/>
        <v>30</v>
      </c>
      <c r="G1790" s="23">
        <f t="shared" si="702"/>
        <v>0.03</v>
      </c>
      <c r="H1790" s="23">
        <f t="shared" si="703"/>
        <v>0.7</v>
      </c>
      <c r="I1790" s="22"/>
      <c r="J1790" s="8"/>
      <c r="K1790" s="9">
        <f t="shared" si="704"/>
        <v>22.890383435836387</v>
      </c>
      <c r="L1790" s="9">
        <f t="shared" si="705"/>
        <v>22.890383435836387</v>
      </c>
      <c r="M1790" s="10">
        <f t="shared" si="706"/>
        <v>0</v>
      </c>
      <c r="N1790" s="10" t="e">
        <f t="shared" si="700"/>
        <v>#DIV/0!</v>
      </c>
      <c r="O1790" s="10" t="e">
        <f t="shared" si="707"/>
        <v>#DIV/0!</v>
      </c>
      <c r="P1790" s="10" t="e">
        <f t="shared" si="708"/>
        <v>#DIV/0!</v>
      </c>
      <c r="R1790" s="23">
        <f t="shared" si="709"/>
        <v>22.890383435836387</v>
      </c>
      <c r="S1790" s="54">
        <f t="shared" si="710"/>
        <v>0</v>
      </c>
      <c r="T1790" s="54" t="e">
        <f t="shared" si="711"/>
        <v>#DIV/0!</v>
      </c>
      <c r="U1790" s="54" t="e">
        <f t="shared" si="712"/>
        <v>#DIV/0!</v>
      </c>
      <c r="V1790" s="54" t="e">
        <f t="shared" si="713"/>
        <v>#DIV/0!</v>
      </c>
      <c r="W1790" s="50"/>
      <c r="X1790" s="50"/>
      <c r="Y1790" s="23">
        <f t="shared" si="714"/>
        <v>22.890383435836387</v>
      </c>
      <c r="Z1790" s="54">
        <f t="shared" si="715"/>
        <v>0</v>
      </c>
      <c r="AA1790" s="54" t="e">
        <f t="shared" si="716"/>
        <v>#DIV/0!</v>
      </c>
      <c r="AB1790" s="54" t="e">
        <f t="shared" si="717"/>
        <v>#DIV/0!</v>
      </c>
      <c r="AC1790" s="54" t="e">
        <f t="shared" si="718"/>
        <v>#DIV/0!</v>
      </c>
      <c r="AD1790" s="50"/>
      <c r="AE1790" s="23">
        <f t="shared" si="719"/>
        <v>22.890383435836387</v>
      </c>
      <c r="AF1790" s="54">
        <f t="shared" si="720"/>
        <v>0</v>
      </c>
      <c r="AG1790" s="54" t="e">
        <f t="shared" si="721"/>
        <v>#DIV/0!</v>
      </c>
      <c r="AH1790" s="54" t="e">
        <f t="shared" si="722"/>
        <v>#DIV/0!</v>
      </c>
      <c r="AI1790" s="54" t="e">
        <f t="shared" si="723"/>
        <v>#DIV/0!</v>
      </c>
    </row>
    <row r="1791" spans="1:35" hidden="1" x14ac:dyDescent="0.25">
      <c r="A1791" s="3"/>
      <c r="B1791" s="4"/>
      <c r="C1791" s="4">
        <v>774</v>
      </c>
      <c r="D1791" s="24">
        <f t="shared" si="724"/>
        <v>1500</v>
      </c>
      <c r="E1791" s="11"/>
      <c r="F1791" s="24">
        <f t="shared" si="701"/>
        <v>30</v>
      </c>
      <c r="G1791" s="23">
        <f t="shared" si="702"/>
        <v>0.03</v>
      </c>
      <c r="H1791" s="23">
        <f t="shared" si="703"/>
        <v>0.7</v>
      </c>
      <c r="I1791" s="22"/>
      <c r="J1791" s="8"/>
      <c r="K1791" s="9">
        <f t="shared" si="704"/>
        <v>22.890383435836387</v>
      </c>
      <c r="L1791" s="9">
        <f t="shared" si="705"/>
        <v>22.890383435836387</v>
      </c>
      <c r="M1791" s="10">
        <f t="shared" si="706"/>
        <v>0</v>
      </c>
      <c r="N1791" s="10" t="e">
        <f t="shared" si="700"/>
        <v>#DIV/0!</v>
      </c>
      <c r="O1791" s="10" t="e">
        <f t="shared" si="707"/>
        <v>#DIV/0!</v>
      </c>
      <c r="P1791" s="10" t="e">
        <f t="shared" si="708"/>
        <v>#DIV/0!</v>
      </c>
      <c r="R1791" s="23">
        <f t="shared" si="709"/>
        <v>22.890383435836387</v>
      </c>
      <c r="S1791" s="54">
        <f t="shared" si="710"/>
        <v>0</v>
      </c>
      <c r="T1791" s="54" t="e">
        <f t="shared" si="711"/>
        <v>#DIV/0!</v>
      </c>
      <c r="U1791" s="54" t="e">
        <f t="shared" si="712"/>
        <v>#DIV/0!</v>
      </c>
      <c r="V1791" s="54" t="e">
        <f t="shared" si="713"/>
        <v>#DIV/0!</v>
      </c>
      <c r="W1791" s="50"/>
      <c r="X1791" s="50"/>
      <c r="Y1791" s="23">
        <f t="shared" si="714"/>
        <v>22.890383435836387</v>
      </c>
      <c r="Z1791" s="54">
        <f t="shared" si="715"/>
        <v>0</v>
      </c>
      <c r="AA1791" s="54" t="e">
        <f t="shared" si="716"/>
        <v>#DIV/0!</v>
      </c>
      <c r="AB1791" s="54" t="e">
        <f t="shared" si="717"/>
        <v>#DIV/0!</v>
      </c>
      <c r="AC1791" s="54" t="e">
        <f t="shared" si="718"/>
        <v>#DIV/0!</v>
      </c>
      <c r="AD1791" s="50"/>
      <c r="AE1791" s="23">
        <f t="shared" si="719"/>
        <v>22.890383435836387</v>
      </c>
      <c r="AF1791" s="54">
        <f t="shared" si="720"/>
        <v>0</v>
      </c>
      <c r="AG1791" s="54" t="e">
        <f t="shared" si="721"/>
        <v>#DIV/0!</v>
      </c>
      <c r="AH1791" s="54" t="e">
        <f t="shared" si="722"/>
        <v>#DIV/0!</v>
      </c>
      <c r="AI1791" s="54" t="e">
        <f t="shared" si="723"/>
        <v>#DIV/0!</v>
      </c>
    </row>
    <row r="1792" spans="1:35" hidden="1" x14ac:dyDescent="0.25">
      <c r="A1792" s="3"/>
      <c r="B1792" s="4"/>
      <c r="C1792" s="4">
        <v>775</v>
      </c>
      <c r="D1792" s="24">
        <f t="shared" si="724"/>
        <v>1500</v>
      </c>
      <c r="E1792" s="11"/>
      <c r="F1792" s="24">
        <f t="shared" si="701"/>
        <v>30</v>
      </c>
      <c r="G1792" s="23">
        <f t="shared" si="702"/>
        <v>0.03</v>
      </c>
      <c r="H1792" s="23">
        <f t="shared" si="703"/>
        <v>0.7</v>
      </c>
      <c r="I1792" s="22"/>
      <c r="J1792" s="8"/>
      <c r="K1792" s="9">
        <f t="shared" si="704"/>
        <v>22.890383435836387</v>
      </c>
      <c r="L1792" s="9">
        <f t="shared" si="705"/>
        <v>22.890383435836387</v>
      </c>
      <c r="M1792" s="10">
        <f t="shared" si="706"/>
        <v>0</v>
      </c>
      <c r="N1792" s="10" t="e">
        <f t="shared" si="700"/>
        <v>#DIV/0!</v>
      </c>
      <c r="O1792" s="10" t="e">
        <f t="shared" si="707"/>
        <v>#DIV/0!</v>
      </c>
      <c r="P1792" s="10" t="e">
        <f t="shared" si="708"/>
        <v>#DIV/0!</v>
      </c>
      <c r="R1792" s="23">
        <f t="shared" si="709"/>
        <v>22.890383435836387</v>
      </c>
      <c r="S1792" s="54">
        <f t="shared" si="710"/>
        <v>0</v>
      </c>
      <c r="T1792" s="54" t="e">
        <f t="shared" si="711"/>
        <v>#DIV/0!</v>
      </c>
      <c r="U1792" s="54" t="e">
        <f t="shared" si="712"/>
        <v>#DIV/0!</v>
      </c>
      <c r="V1792" s="54" t="e">
        <f t="shared" si="713"/>
        <v>#DIV/0!</v>
      </c>
      <c r="W1792" s="50"/>
      <c r="X1792" s="50"/>
      <c r="Y1792" s="23">
        <f t="shared" si="714"/>
        <v>22.890383435836387</v>
      </c>
      <c r="Z1792" s="54">
        <f t="shared" si="715"/>
        <v>0</v>
      </c>
      <c r="AA1792" s="54" t="e">
        <f t="shared" si="716"/>
        <v>#DIV/0!</v>
      </c>
      <c r="AB1792" s="54" t="e">
        <f t="shared" si="717"/>
        <v>#DIV/0!</v>
      </c>
      <c r="AC1792" s="54" t="e">
        <f t="shared" si="718"/>
        <v>#DIV/0!</v>
      </c>
      <c r="AD1792" s="50"/>
      <c r="AE1792" s="23">
        <f t="shared" si="719"/>
        <v>22.890383435836387</v>
      </c>
      <c r="AF1792" s="54">
        <f t="shared" si="720"/>
        <v>0</v>
      </c>
      <c r="AG1792" s="54" t="e">
        <f t="shared" si="721"/>
        <v>#DIV/0!</v>
      </c>
      <c r="AH1792" s="54" t="e">
        <f t="shared" si="722"/>
        <v>#DIV/0!</v>
      </c>
      <c r="AI1792" s="54" t="e">
        <f t="shared" si="723"/>
        <v>#DIV/0!</v>
      </c>
    </row>
    <row r="1793" spans="1:35" hidden="1" x14ac:dyDescent="0.25">
      <c r="A1793" s="3"/>
      <c r="B1793" s="4"/>
      <c r="C1793" s="4">
        <v>776</v>
      </c>
      <c r="D1793" s="24">
        <f t="shared" si="724"/>
        <v>1500</v>
      </c>
      <c r="E1793" s="11"/>
      <c r="F1793" s="24">
        <f t="shared" si="701"/>
        <v>30</v>
      </c>
      <c r="G1793" s="23">
        <f t="shared" si="702"/>
        <v>0.03</v>
      </c>
      <c r="H1793" s="23">
        <f t="shared" si="703"/>
        <v>0.7</v>
      </c>
      <c r="I1793" s="22"/>
      <c r="J1793" s="8"/>
      <c r="K1793" s="9">
        <f t="shared" si="704"/>
        <v>22.890383435836387</v>
      </c>
      <c r="L1793" s="9">
        <f t="shared" si="705"/>
        <v>22.890383435836387</v>
      </c>
      <c r="M1793" s="10">
        <f t="shared" si="706"/>
        <v>0</v>
      </c>
      <c r="N1793" s="10" t="e">
        <f t="shared" si="700"/>
        <v>#DIV/0!</v>
      </c>
      <c r="O1793" s="10" t="e">
        <f t="shared" si="707"/>
        <v>#DIV/0!</v>
      </c>
      <c r="P1793" s="10" t="e">
        <f t="shared" si="708"/>
        <v>#DIV/0!</v>
      </c>
      <c r="R1793" s="23">
        <f t="shared" si="709"/>
        <v>22.890383435836387</v>
      </c>
      <c r="S1793" s="54">
        <f t="shared" si="710"/>
        <v>0</v>
      </c>
      <c r="T1793" s="54" t="e">
        <f t="shared" si="711"/>
        <v>#DIV/0!</v>
      </c>
      <c r="U1793" s="54" t="e">
        <f t="shared" si="712"/>
        <v>#DIV/0!</v>
      </c>
      <c r="V1793" s="54" t="e">
        <f t="shared" si="713"/>
        <v>#DIV/0!</v>
      </c>
      <c r="W1793" s="50"/>
      <c r="X1793" s="50"/>
      <c r="Y1793" s="23">
        <f t="shared" si="714"/>
        <v>22.890383435836387</v>
      </c>
      <c r="Z1793" s="54">
        <f t="shared" si="715"/>
        <v>0</v>
      </c>
      <c r="AA1793" s="54" t="e">
        <f t="shared" si="716"/>
        <v>#DIV/0!</v>
      </c>
      <c r="AB1793" s="54" t="e">
        <f t="shared" si="717"/>
        <v>#DIV/0!</v>
      </c>
      <c r="AC1793" s="54" t="e">
        <f t="shared" si="718"/>
        <v>#DIV/0!</v>
      </c>
      <c r="AD1793" s="50"/>
      <c r="AE1793" s="23">
        <f t="shared" si="719"/>
        <v>22.890383435836387</v>
      </c>
      <c r="AF1793" s="54">
        <f t="shared" si="720"/>
        <v>0</v>
      </c>
      <c r="AG1793" s="54" t="e">
        <f t="shared" si="721"/>
        <v>#DIV/0!</v>
      </c>
      <c r="AH1793" s="54" t="e">
        <f t="shared" si="722"/>
        <v>#DIV/0!</v>
      </c>
      <c r="AI1793" s="54" t="e">
        <f t="shared" si="723"/>
        <v>#DIV/0!</v>
      </c>
    </row>
    <row r="1794" spans="1:35" hidden="1" x14ac:dyDescent="0.25">
      <c r="A1794" s="3"/>
      <c r="B1794" s="4"/>
      <c r="C1794" s="4">
        <v>777</v>
      </c>
      <c r="D1794" s="24">
        <f t="shared" si="724"/>
        <v>1500</v>
      </c>
      <c r="E1794" s="11"/>
      <c r="F1794" s="24">
        <f t="shared" si="701"/>
        <v>30</v>
      </c>
      <c r="G1794" s="23">
        <f t="shared" si="702"/>
        <v>0.03</v>
      </c>
      <c r="H1794" s="23">
        <f t="shared" si="703"/>
        <v>0.7</v>
      </c>
      <c r="I1794" s="22"/>
      <c r="J1794" s="8"/>
      <c r="K1794" s="9">
        <f t="shared" si="704"/>
        <v>22.890383435836387</v>
      </c>
      <c r="L1794" s="9">
        <f t="shared" si="705"/>
        <v>22.890383435836387</v>
      </c>
      <c r="M1794" s="10">
        <f t="shared" si="706"/>
        <v>0</v>
      </c>
      <c r="N1794" s="10" t="e">
        <f t="shared" si="700"/>
        <v>#DIV/0!</v>
      </c>
      <c r="O1794" s="10" t="e">
        <f t="shared" si="707"/>
        <v>#DIV/0!</v>
      </c>
      <c r="P1794" s="10" t="e">
        <f t="shared" si="708"/>
        <v>#DIV/0!</v>
      </c>
      <c r="R1794" s="23">
        <f t="shared" si="709"/>
        <v>22.890383435836387</v>
      </c>
      <c r="S1794" s="54">
        <f t="shared" si="710"/>
        <v>0</v>
      </c>
      <c r="T1794" s="54" t="e">
        <f t="shared" si="711"/>
        <v>#DIV/0!</v>
      </c>
      <c r="U1794" s="54" t="e">
        <f t="shared" si="712"/>
        <v>#DIV/0!</v>
      </c>
      <c r="V1794" s="54" t="e">
        <f t="shared" si="713"/>
        <v>#DIV/0!</v>
      </c>
      <c r="W1794" s="50"/>
      <c r="X1794" s="50"/>
      <c r="Y1794" s="23">
        <f t="shared" si="714"/>
        <v>22.890383435836387</v>
      </c>
      <c r="Z1794" s="54">
        <f t="shared" si="715"/>
        <v>0</v>
      </c>
      <c r="AA1794" s="54" t="e">
        <f t="shared" si="716"/>
        <v>#DIV/0!</v>
      </c>
      <c r="AB1794" s="54" t="e">
        <f t="shared" si="717"/>
        <v>#DIV/0!</v>
      </c>
      <c r="AC1794" s="54" t="e">
        <f t="shared" si="718"/>
        <v>#DIV/0!</v>
      </c>
      <c r="AD1794" s="50"/>
      <c r="AE1794" s="23">
        <f t="shared" si="719"/>
        <v>22.890383435836387</v>
      </c>
      <c r="AF1794" s="54">
        <f t="shared" si="720"/>
        <v>0</v>
      </c>
      <c r="AG1794" s="54" t="e">
        <f t="shared" si="721"/>
        <v>#DIV/0!</v>
      </c>
      <c r="AH1794" s="54" t="e">
        <f t="shared" si="722"/>
        <v>#DIV/0!</v>
      </c>
      <c r="AI1794" s="54" t="e">
        <f t="shared" si="723"/>
        <v>#DIV/0!</v>
      </c>
    </row>
    <row r="1795" spans="1:35" hidden="1" x14ac:dyDescent="0.25">
      <c r="A1795" s="3"/>
      <c r="B1795" s="4"/>
      <c r="C1795" s="4">
        <v>778</v>
      </c>
      <c r="D1795" s="24">
        <f t="shared" si="724"/>
        <v>1500</v>
      </c>
      <c r="E1795" s="11"/>
      <c r="F1795" s="24">
        <f t="shared" si="701"/>
        <v>30</v>
      </c>
      <c r="G1795" s="23">
        <f t="shared" si="702"/>
        <v>0.03</v>
      </c>
      <c r="H1795" s="23">
        <f t="shared" si="703"/>
        <v>0.7</v>
      </c>
      <c r="I1795" s="22"/>
      <c r="J1795" s="8"/>
      <c r="K1795" s="9">
        <f t="shared" si="704"/>
        <v>22.890383435836387</v>
      </c>
      <c r="L1795" s="9">
        <f t="shared" si="705"/>
        <v>22.890383435836387</v>
      </c>
      <c r="M1795" s="10">
        <f t="shared" si="706"/>
        <v>0</v>
      </c>
      <c r="N1795" s="10" t="e">
        <f t="shared" si="700"/>
        <v>#DIV/0!</v>
      </c>
      <c r="O1795" s="10" t="e">
        <f t="shared" si="707"/>
        <v>#DIV/0!</v>
      </c>
      <c r="P1795" s="10" t="e">
        <f t="shared" si="708"/>
        <v>#DIV/0!</v>
      </c>
      <c r="R1795" s="23">
        <f t="shared" si="709"/>
        <v>22.890383435836387</v>
      </c>
      <c r="S1795" s="54">
        <f t="shared" si="710"/>
        <v>0</v>
      </c>
      <c r="T1795" s="54" t="e">
        <f t="shared" si="711"/>
        <v>#DIV/0!</v>
      </c>
      <c r="U1795" s="54" t="e">
        <f t="shared" si="712"/>
        <v>#DIV/0!</v>
      </c>
      <c r="V1795" s="54" t="e">
        <f t="shared" si="713"/>
        <v>#DIV/0!</v>
      </c>
      <c r="W1795" s="50"/>
      <c r="X1795" s="50"/>
      <c r="Y1795" s="23">
        <f t="shared" si="714"/>
        <v>22.890383435836387</v>
      </c>
      <c r="Z1795" s="54">
        <f t="shared" si="715"/>
        <v>0</v>
      </c>
      <c r="AA1795" s="54" t="e">
        <f t="shared" si="716"/>
        <v>#DIV/0!</v>
      </c>
      <c r="AB1795" s="54" t="e">
        <f t="shared" si="717"/>
        <v>#DIV/0!</v>
      </c>
      <c r="AC1795" s="54" t="e">
        <f t="shared" si="718"/>
        <v>#DIV/0!</v>
      </c>
      <c r="AD1795" s="50"/>
      <c r="AE1795" s="23">
        <f t="shared" si="719"/>
        <v>22.890383435836387</v>
      </c>
      <c r="AF1795" s="54">
        <f t="shared" si="720"/>
        <v>0</v>
      </c>
      <c r="AG1795" s="54" t="e">
        <f t="shared" si="721"/>
        <v>#DIV/0!</v>
      </c>
      <c r="AH1795" s="54" t="e">
        <f t="shared" si="722"/>
        <v>#DIV/0!</v>
      </c>
      <c r="AI1795" s="54" t="e">
        <f t="shared" si="723"/>
        <v>#DIV/0!</v>
      </c>
    </row>
    <row r="1796" spans="1:35" hidden="1" x14ac:dyDescent="0.25">
      <c r="A1796" s="3"/>
      <c r="B1796" s="4"/>
      <c r="C1796" s="4">
        <v>779</v>
      </c>
      <c r="D1796" s="24">
        <f t="shared" si="724"/>
        <v>1500</v>
      </c>
      <c r="E1796" s="11"/>
      <c r="F1796" s="24">
        <f t="shared" si="701"/>
        <v>30</v>
      </c>
      <c r="G1796" s="23">
        <f t="shared" si="702"/>
        <v>0.03</v>
      </c>
      <c r="H1796" s="23">
        <f t="shared" si="703"/>
        <v>0.7</v>
      </c>
      <c r="I1796" s="22"/>
      <c r="J1796" s="8"/>
      <c r="K1796" s="9">
        <f t="shared" si="704"/>
        <v>22.890383435836387</v>
      </c>
      <c r="L1796" s="9">
        <f t="shared" si="705"/>
        <v>22.890383435836387</v>
      </c>
      <c r="M1796" s="10">
        <f t="shared" si="706"/>
        <v>0</v>
      </c>
      <c r="N1796" s="10" t="e">
        <f t="shared" si="700"/>
        <v>#DIV/0!</v>
      </c>
      <c r="O1796" s="10" t="e">
        <f t="shared" si="707"/>
        <v>#DIV/0!</v>
      </c>
      <c r="P1796" s="10" t="e">
        <f t="shared" si="708"/>
        <v>#DIV/0!</v>
      </c>
      <c r="R1796" s="23">
        <f t="shared" si="709"/>
        <v>22.890383435836387</v>
      </c>
      <c r="S1796" s="54">
        <f t="shared" si="710"/>
        <v>0</v>
      </c>
      <c r="T1796" s="54" t="e">
        <f t="shared" si="711"/>
        <v>#DIV/0!</v>
      </c>
      <c r="U1796" s="54" t="e">
        <f t="shared" si="712"/>
        <v>#DIV/0!</v>
      </c>
      <c r="V1796" s="54" t="e">
        <f t="shared" si="713"/>
        <v>#DIV/0!</v>
      </c>
      <c r="W1796" s="50"/>
      <c r="X1796" s="50"/>
      <c r="Y1796" s="23">
        <f t="shared" si="714"/>
        <v>22.890383435836387</v>
      </c>
      <c r="Z1796" s="54">
        <f t="shared" si="715"/>
        <v>0</v>
      </c>
      <c r="AA1796" s="54" t="e">
        <f t="shared" si="716"/>
        <v>#DIV/0!</v>
      </c>
      <c r="AB1796" s="54" t="e">
        <f t="shared" si="717"/>
        <v>#DIV/0!</v>
      </c>
      <c r="AC1796" s="54" t="e">
        <f t="shared" si="718"/>
        <v>#DIV/0!</v>
      </c>
      <c r="AD1796" s="50"/>
      <c r="AE1796" s="23">
        <f t="shared" si="719"/>
        <v>22.890383435836387</v>
      </c>
      <c r="AF1796" s="54">
        <f t="shared" si="720"/>
        <v>0</v>
      </c>
      <c r="AG1796" s="54" t="e">
        <f t="shared" si="721"/>
        <v>#DIV/0!</v>
      </c>
      <c r="AH1796" s="54" t="e">
        <f t="shared" si="722"/>
        <v>#DIV/0!</v>
      </c>
      <c r="AI1796" s="54" t="e">
        <f t="shared" si="723"/>
        <v>#DIV/0!</v>
      </c>
    </row>
    <row r="1797" spans="1:35" hidden="1" x14ac:dyDescent="0.25">
      <c r="A1797" s="3"/>
      <c r="B1797" s="4"/>
      <c r="C1797" s="4">
        <v>780</v>
      </c>
      <c r="D1797" s="24">
        <f t="shared" si="724"/>
        <v>1500</v>
      </c>
      <c r="E1797" s="11"/>
      <c r="F1797" s="24">
        <f t="shared" si="701"/>
        <v>30</v>
      </c>
      <c r="G1797" s="23">
        <f t="shared" si="702"/>
        <v>0.03</v>
      </c>
      <c r="H1797" s="23">
        <f t="shared" si="703"/>
        <v>0.7</v>
      </c>
      <c r="I1797" s="22"/>
      <c r="J1797" s="8"/>
      <c r="K1797" s="9">
        <f t="shared" si="704"/>
        <v>22.890383435836387</v>
      </c>
      <c r="L1797" s="9">
        <f t="shared" si="705"/>
        <v>22.890383435836387</v>
      </c>
      <c r="M1797" s="10">
        <f t="shared" si="706"/>
        <v>0</v>
      </c>
      <c r="N1797" s="10" t="e">
        <f t="shared" si="700"/>
        <v>#DIV/0!</v>
      </c>
      <c r="O1797" s="10" t="e">
        <f t="shared" si="707"/>
        <v>#DIV/0!</v>
      </c>
      <c r="P1797" s="10" t="e">
        <f t="shared" si="708"/>
        <v>#DIV/0!</v>
      </c>
      <c r="R1797" s="23">
        <f t="shared" si="709"/>
        <v>22.890383435836387</v>
      </c>
      <c r="S1797" s="54">
        <f t="shared" si="710"/>
        <v>0</v>
      </c>
      <c r="T1797" s="54" t="e">
        <f t="shared" si="711"/>
        <v>#DIV/0!</v>
      </c>
      <c r="U1797" s="54" t="e">
        <f t="shared" si="712"/>
        <v>#DIV/0!</v>
      </c>
      <c r="V1797" s="54" t="e">
        <f t="shared" si="713"/>
        <v>#DIV/0!</v>
      </c>
      <c r="W1797" s="50"/>
      <c r="X1797" s="50"/>
      <c r="Y1797" s="23">
        <f t="shared" si="714"/>
        <v>22.890383435836387</v>
      </c>
      <c r="Z1797" s="54">
        <f t="shared" si="715"/>
        <v>0</v>
      </c>
      <c r="AA1797" s="54" t="e">
        <f t="shared" si="716"/>
        <v>#DIV/0!</v>
      </c>
      <c r="AB1797" s="54" t="e">
        <f t="shared" si="717"/>
        <v>#DIV/0!</v>
      </c>
      <c r="AC1797" s="54" t="e">
        <f t="shared" si="718"/>
        <v>#DIV/0!</v>
      </c>
      <c r="AD1797" s="50"/>
      <c r="AE1797" s="23">
        <f t="shared" si="719"/>
        <v>22.890383435836387</v>
      </c>
      <c r="AF1797" s="54">
        <f t="shared" si="720"/>
        <v>0</v>
      </c>
      <c r="AG1797" s="54" t="e">
        <f t="shared" si="721"/>
        <v>#DIV/0!</v>
      </c>
      <c r="AH1797" s="54" t="e">
        <f t="shared" si="722"/>
        <v>#DIV/0!</v>
      </c>
      <c r="AI1797" s="54" t="e">
        <f t="shared" si="723"/>
        <v>#DIV/0!</v>
      </c>
    </row>
    <row r="1798" spans="1:35" hidden="1" x14ac:dyDescent="0.25">
      <c r="A1798" s="3"/>
      <c r="B1798" s="4"/>
      <c r="C1798" s="4">
        <v>781</v>
      </c>
      <c r="D1798" s="24">
        <f t="shared" si="724"/>
        <v>1500</v>
      </c>
      <c r="E1798" s="11"/>
      <c r="F1798" s="24">
        <f t="shared" si="701"/>
        <v>30</v>
      </c>
      <c r="G1798" s="23">
        <f t="shared" si="702"/>
        <v>0.03</v>
      </c>
      <c r="H1798" s="23">
        <f t="shared" si="703"/>
        <v>0.7</v>
      </c>
      <c r="I1798" s="22"/>
      <c r="J1798" s="8"/>
      <c r="K1798" s="9">
        <f t="shared" si="704"/>
        <v>22.890383435836387</v>
      </c>
      <c r="L1798" s="9">
        <f t="shared" si="705"/>
        <v>22.890383435836387</v>
      </c>
      <c r="M1798" s="10">
        <f t="shared" si="706"/>
        <v>0</v>
      </c>
      <c r="N1798" s="10" t="e">
        <f t="shared" si="700"/>
        <v>#DIV/0!</v>
      </c>
      <c r="O1798" s="10" t="e">
        <f t="shared" si="707"/>
        <v>#DIV/0!</v>
      </c>
      <c r="P1798" s="10" t="e">
        <f t="shared" si="708"/>
        <v>#DIV/0!</v>
      </c>
      <c r="R1798" s="23">
        <f t="shared" si="709"/>
        <v>22.890383435836387</v>
      </c>
      <c r="S1798" s="54">
        <f t="shared" si="710"/>
        <v>0</v>
      </c>
      <c r="T1798" s="54" t="e">
        <f t="shared" si="711"/>
        <v>#DIV/0!</v>
      </c>
      <c r="U1798" s="54" t="e">
        <f t="shared" si="712"/>
        <v>#DIV/0!</v>
      </c>
      <c r="V1798" s="54" t="e">
        <f t="shared" si="713"/>
        <v>#DIV/0!</v>
      </c>
      <c r="W1798" s="50"/>
      <c r="X1798" s="50"/>
      <c r="Y1798" s="23">
        <f t="shared" si="714"/>
        <v>22.890383435836387</v>
      </c>
      <c r="Z1798" s="54">
        <f t="shared" si="715"/>
        <v>0</v>
      </c>
      <c r="AA1798" s="54" t="e">
        <f t="shared" si="716"/>
        <v>#DIV/0!</v>
      </c>
      <c r="AB1798" s="54" t="e">
        <f t="shared" si="717"/>
        <v>#DIV/0!</v>
      </c>
      <c r="AC1798" s="54" t="e">
        <f t="shared" si="718"/>
        <v>#DIV/0!</v>
      </c>
      <c r="AD1798" s="50"/>
      <c r="AE1798" s="23">
        <f t="shared" si="719"/>
        <v>22.890383435836387</v>
      </c>
      <c r="AF1798" s="54">
        <f t="shared" si="720"/>
        <v>0</v>
      </c>
      <c r="AG1798" s="54" t="e">
        <f t="shared" si="721"/>
        <v>#DIV/0!</v>
      </c>
      <c r="AH1798" s="54" t="e">
        <f t="shared" si="722"/>
        <v>#DIV/0!</v>
      </c>
      <c r="AI1798" s="54" t="e">
        <f t="shared" si="723"/>
        <v>#DIV/0!</v>
      </c>
    </row>
    <row r="1799" spans="1:35" hidden="1" x14ac:dyDescent="0.25">
      <c r="A1799" s="3"/>
      <c r="B1799" s="4"/>
      <c r="C1799" s="4">
        <v>782</v>
      </c>
      <c r="D1799" s="24">
        <f t="shared" si="724"/>
        <v>1500</v>
      </c>
      <c r="E1799" s="11"/>
      <c r="F1799" s="24">
        <f t="shared" si="701"/>
        <v>30</v>
      </c>
      <c r="G1799" s="23">
        <f t="shared" si="702"/>
        <v>0.03</v>
      </c>
      <c r="H1799" s="23">
        <f t="shared" si="703"/>
        <v>0.7</v>
      </c>
      <c r="I1799" s="22"/>
      <c r="J1799" s="8"/>
      <c r="K1799" s="9">
        <f t="shared" si="704"/>
        <v>22.890383435836387</v>
      </c>
      <c r="L1799" s="9">
        <f t="shared" si="705"/>
        <v>22.890383435836387</v>
      </c>
      <c r="M1799" s="10">
        <f t="shared" si="706"/>
        <v>0</v>
      </c>
      <c r="N1799" s="10" t="e">
        <f t="shared" si="700"/>
        <v>#DIV/0!</v>
      </c>
      <c r="O1799" s="10" t="e">
        <f t="shared" si="707"/>
        <v>#DIV/0!</v>
      </c>
      <c r="P1799" s="10" t="e">
        <f t="shared" si="708"/>
        <v>#DIV/0!</v>
      </c>
      <c r="R1799" s="23">
        <f t="shared" si="709"/>
        <v>22.890383435836387</v>
      </c>
      <c r="S1799" s="54">
        <f t="shared" si="710"/>
        <v>0</v>
      </c>
      <c r="T1799" s="54" t="e">
        <f t="shared" si="711"/>
        <v>#DIV/0!</v>
      </c>
      <c r="U1799" s="54" t="e">
        <f t="shared" si="712"/>
        <v>#DIV/0!</v>
      </c>
      <c r="V1799" s="54" t="e">
        <f t="shared" si="713"/>
        <v>#DIV/0!</v>
      </c>
      <c r="W1799" s="50"/>
      <c r="X1799" s="50"/>
      <c r="Y1799" s="23">
        <f t="shared" si="714"/>
        <v>22.890383435836387</v>
      </c>
      <c r="Z1799" s="54">
        <f t="shared" si="715"/>
        <v>0</v>
      </c>
      <c r="AA1799" s="54" t="e">
        <f t="shared" si="716"/>
        <v>#DIV/0!</v>
      </c>
      <c r="AB1799" s="54" t="e">
        <f t="shared" si="717"/>
        <v>#DIV/0!</v>
      </c>
      <c r="AC1799" s="54" t="e">
        <f t="shared" si="718"/>
        <v>#DIV/0!</v>
      </c>
      <c r="AD1799" s="50"/>
      <c r="AE1799" s="23">
        <f t="shared" si="719"/>
        <v>22.890383435836387</v>
      </c>
      <c r="AF1799" s="54">
        <f t="shared" si="720"/>
        <v>0</v>
      </c>
      <c r="AG1799" s="54" t="e">
        <f t="shared" si="721"/>
        <v>#DIV/0!</v>
      </c>
      <c r="AH1799" s="54" t="e">
        <f t="shared" si="722"/>
        <v>#DIV/0!</v>
      </c>
      <c r="AI1799" s="54" t="e">
        <f t="shared" si="723"/>
        <v>#DIV/0!</v>
      </c>
    </row>
    <row r="1800" spans="1:35" hidden="1" x14ac:dyDescent="0.25">
      <c r="A1800" s="3"/>
      <c r="B1800" s="4"/>
      <c r="C1800" s="4">
        <v>783</v>
      </c>
      <c r="D1800" s="24">
        <f t="shared" si="724"/>
        <v>1500</v>
      </c>
      <c r="E1800" s="11"/>
      <c r="F1800" s="24">
        <f t="shared" si="701"/>
        <v>30</v>
      </c>
      <c r="G1800" s="23">
        <f t="shared" si="702"/>
        <v>0.03</v>
      </c>
      <c r="H1800" s="23">
        <f t="shared" si="703"/>
        <v>0.7</v>
      </c>
      <c r="I1800" s="22"/>
      <c r="J1800" s="8"/>
      <c r="K1800" s="9">
        <f t="shared" si="704"/>
        <v>22.890383435836387</v>
      </c>
      <c r="L1800" s="9">
        <f t="shared" si="705"/>
        <v>22.890383435836387</v>
      </c>
      <c r="M1800" s="10">
        <f t="shared" si="706"/>
        <v>0</v>
      </c>
      <c r="N1800" s="10" t="e">
        <f t="shared" si="700"/>
        <v>#DIV/0!</v>
      </c>
      <c r="O1800" s="10" t="e">
        <f t="shared" si="707"/>
        <v>#DIV/0!</v>
      </c>
      <c r="P1800" s="10" t="e">
        <f t="shared" si="708"/>
        <v>#DIV/0!</v>
      </c>
      <c r="R1800" s="23">
        <f t="shared" si="709"/>
        <v>22.890383435836387</v>
      </c>
      <c r="S1800" s="54">
        <f t="shared" si="710"/>
        <v>0</v>
      </c>
      <c r="T1800" s="54" t="e">
        <f t="shared" si="711"/>
        <v>#DIV/0!</v>
      </c>
      <c r="U1800" s="54" t="e">
        <f t="shared" si="712"/>
        <v>#DIV/0!</v>
      </c>
      <c r="V1800" s="54" t="e">
        <f t="shared" si="713"/>
        <v>#DIV/0!</v>
      </c>
      <c r="W1800" s="50"/>
      <c r="X1800" s="50"/>
      <c r="Y1800" s="23">
        <f t="shared" si="714"/>
        <v>22.890383435836387</v>
      </c>
      <c r="Z1800" s="54">
        <f t="shared" si="715"/>
        <v>0</v>
      </c>
      <c r="AA1800" s="54" t="e">
        <f t="shared" si="716"/>
        <v>#DIV/0!</v>
      </c>
      <c r="AB1800" s="54" t="e">
        <f t="shared" si="717"/>
        <v>#DIV/0!</v>
      </c>
      <c r="AC1800" s="54" t="e">
        <f t="shared" si="718"/>
        <v>#DIV/0!</v>
      </c>
      <c r="AD1800" s="50"/>
      <c r="AE1800" s="23">
        <f t="shared" si="719"/>
        <v>22.890383435836387</v>
      </c>
      <c r="AF1800" s="54">
        <f t="shared" si="720"/>
        <v>0</v>
      </c>
      <c r="AG1800" s="54" t="e">
        <f t="shared" si="721"/>
        <v>#DIV/0!</v>
      </c>
      <c r="AH1800" s="54" t="e">
        <f t="shared" si="722"/>
        <v>#DIV/0!</v>
      </c>
      <c r="AI1800" s="54" t="e">
        <f t="shared" si="723"/>
        <v>#DIV/0!</v>
      </c>
    </row>
    <row r="1801" spans="1:35" hidden="1" x14ac:dyDescent="0.25">
      <c r="A1801" s="3"/>
      <c r="B1801" s="4"/>
      <c r="C1801" s="4">
        <v>784</v>
      </c>
      <c r="D1801" s="24">
        <f t="shared" si="724"/>
        <v>1500</v>
      </c>
      <c r="E1801" s="11"/>
      <c r="F1801" s="24">
        <f t="shared" si="701"/>
        <v>30</v>
      </c>
      <c r="G1801" s="23">
        <f t="shared" si="702"/>
        <v>0.03</v>
      </c>
      <c r="H1801" s="23">
        <f t="shared" si="703"/>
        <v>0.7</v>
      </c>
      <c r="I1801" s="22"/>
      <c r="J1801" s="8"/>
      <c r="K1801" s="9">
        <f t="shared" si="704"/>
        <v>22.890383435836387</v>
      </c>
      <c r="L1801" s="9">
        <f t="shared" si="705"/>
        <v>22.890383435836387</v>
      </c>
      <c r="M1801" s="10">
        <f t="shared" si="706"/>
        <v>0</v>
      </c>
      <c r="N1801" s="10" t="e">
        <f t="shared" si="700"/>
        <v>#DIV/0!</v>
      </c>
      <c r="O1801" s="10" t="e">
        <f t="shared" si="707"/>
        <v>#DIV/0!</v>
      </c>
      <c r="P1801" s="10" t="e">
        <f t="shared" si="708"/>
        <v>#DIV/0!</v>
      </c>
      <c r="R1801" s="23">
        <f t="shared" si="709"/>
        <v>22.890383435836387</v>
      </c>
      <c r="S1801" s="54">
        <f t="shared" si="710"/>
        <v>0</v>
      </c>
      <c r="T1801" s="54" t="e">
        <f t="shared" si="711"/>
        <v>#DIV/0!</v>
      </c>
      <c r="U1801" s="54" t="e">
        <f t="shared" si="712"/>
        <v>#DIV/0!</v>
      </c>
      <c r="V1801" s="54" t="e">
        <f t="shared" si="713"/>
        <v>#DIV/0!</v>
      </c>
      <c r="W1801" s="50"/>
      <c r="X1801" s="50"/>
      <c r="Y1801" s="23">
        <f t="shared" si="714"/>
        <v>22.890383435836387</v>
      </c>
      <c r="Z1801" s="54">
        <f t="shared" si="715"/>
        <v>0</v>
      </c>
      <c r="AA1801" s="54" t="e">
        <f t="shared" si="716"/>
        <v>#DIV/0!</v>
      </c>
      <c r="AB1801" s="54" t="e">
        <f t="shared" si="717"/>
        <v>#DIV/0!</v>
      </c>
      <c r="AC1801" s="54" t="e">
        <f t="shared" si="718"/>
        <v>#DIV/0!</v>
      </c>
      <c r="AD1801" s="50"/>
      <c r="AE1801" s="23">
        <f t="shared" si="719"/>
        <v>22.890383435836387</v>
      </c>
      <c r="AF1801" s="54">
        <f t="shared" si="720"/>
        <v>0</v>
      </c>
      <c r="AG1801" s="54" t="e">
        <f t="shared" si="721"/>
        <v>#DIV/0!</v>
      </c>
      <c r="AH1801" s="54" t="e">
        <f t="shared" si="722"/>
        <v>#DIV/0!</v>
      </c>
      <c r="AI1801" s="54" t="e">
        <f t="shared" si="723"/>
        <v>#DIV/0!</v>
      </c>
    </row>
    <row r="1802" spans="1:35" hidden="1" x14ac:dyDescent="0.25">
      <c r="A1802" s="3"/>
      <c r="B1802" s="4"/>
      <c r="C1802" s="4">
        <v>785</v>
      </c>
      <c r="D1802" s="24">
        <f t="shared" si="724"/>
        <v>1500</v>
      </c>
      <c r="E1802" s="11"/>
      <c r="F1802" s="24">
        <f t="shared" si="701"/>
        <v>30</v>
      </c>
      <c r="G1802" s="23">
        <f t="shared" si="702"/>
        <v>0.03</v>
      </c>
      <c r="H1802" s="23">
        <f t="shared" si="703"/>
        <v>0.7</v>
      </c>
      <c r="I1802" s="22"/>
      <c r="J1802" s="8"/>
      <c r="K1802" s="9">
        <f t="shared" si="704"/>
        <v>22.890383435836387</v>
      </c>
      <c r="L1802" s="9">
        <f t="shared" si="705"/>
        <v>22.890383435836387</v>
      </c>
      <c r="M1802" s="10">
        <f t="shared" si="706"/>
        <v>0</v>
      </c>
      <c r="N1802" s="10" t="e">
        <f t="shared" si="700"/>
        <v>#DIV/0!</v>
      </c>
      <c r="O1802" s="10" t="e">
        <f t="shared" si="707"/>
        <v>#DIV/0!</v>
      </c>
      <c r="P1802" s="10" t="e">
        <f t="shared" si="708"/>
        <v>#DIV/0!</v>
      </c>
      <c r="R1802" s="23">
        <f t="shared" si="709"/>
        <v>22.890383435836387</v>
      </c>
      <c r="S1802" s="54">
        <f t="shared" si="710"/>
        <v>0</v>
      </c>
      <c r="T1802" s="54" t="e">
        <f t="shared" si="711"/>
        <v>#DIV/0!</v>
      </c>
      <c r="U1802" s="54" t="e">
        <f t="shared" si="712"/>
        <v>#DIV/0!</v>
      </c>
      <c r="V1802" s="54" t="e">
        <f t="shared" si="713"/>
        <v>#DIV/0!</v>
      </c>
      <c r="W1802" s="50"/>
      <c r="X1802" s="50"/>
      <c r="Y1802" s="23">
        <f t="shared" si="714"/>
        <v>22.890383435836387</v>
      </c>
      <c r="Z1802" s="54">
        <f t="shared" si="715"/>
        <v>0</v>
      </c>
      <c r="AA1802" s="54" t="e">
        <f t="shared" si="716"/>
        <v>#DIV/0!</v>
      </c>
      <c r="AB1802" s="54" t="e">
        <f t="shared" si="717"/>
        <v>#DIV/0!</v>
      </c>
      <c r="AC1802" s="54" t="e">
        <f t="shared" si="718"/>
        <v>#DIV/0!</v>
      </c>
      <c r="AD1802" s="50"/>
      <c r="AE1802" s="23">
        <f t="shared" si="719"/>
        <v>22.890383435836387</v>
      </c>
      <c r="AF1802" s="54">
        <f t="shared" si="720"/>
        <v>0</v>
      </c>
      <c r="AG1802" s="54" t="e">
        <f t="shared" si="721"/>
        <v>#DIV/0!</v>
      </c>
      <c r="AH1802" s="54" t="e">
        <f t="shared" si="722"/>
        <v>#DIV/0!</v>
      </c>
      <c r="AI1802" s="54" t="e">
        <f t="shared" si="723"/>
        <v>#DIV/0!</v>
      </c>
    </row>
    <row r="1803" spans="1:35" hidden="1" x14ac:dyDescent="0.25">
      <c r="A1803" s="3"/>
      <c r="B1803" s="4"/>
      <c r="C1803" s="4">
        <v>786</v>
      </c>
      <c r="D1803" s="24">
        <f t="shared" si="724"/>
        <v>1500</v>
      </c>
      <c r="E1803" s="11"/>
      <c r="F1803" s="24">
        <f t="shared" si="701"/>
        <v>30</v>
      </c>
      <c r="G1803" s="23">
        <f t="shared" si="702"/>
        <v>0.03</v>
      </c>
      <c r="H1803" s="23">
        <f t="shared" si="703"/>
        <v>0.7</v>
      </c>
      <c r="I1803" s="22"/>
      <c r="J1803" s="8"/>
      <c r="K1803" s="9">
        <f t="shared" si="704"/>
        <v>22.890383435836387</v>
      </c>
      <c r="L1803" s="9">
        <f t="shared" si="705"/>
        <v>22.890383435836387</v>
      </c>
      <c r="M1803" s="10">
        <f t="shared" si="706"/>
        <v>0</v>
      </c>
      <c r="N1803" s="10" t="e">
        <f t="shared" si="700"/>
        <v>#DIV/0!</v>
      </c>
      <c r="O1803" s="10" t="e">
        <f t="shared" si="707"/>
        <v>#DIV/0!</v>
      </c>
      <c r="P1803" s="10" t="e">
        <f t="shared" si="708"/>
        <v>#DIV/0!</v>
      </c>
      <c r="R1803" s="23">
        <f t="shared" si="709"/>
        <v>22.890383435836387</v>
      </c>
      <c r="S1803" s="54">
        <f t="shared" si="710"/>
        <v>0</v>
      </c>
      <c r="T1803" s="54" t="e">
        <f t="shared" si="711"/>
        <v>#DIV/0!</v>
      </c>
      <c r="U1803" s="54" t="e">
        <f t="shared" si="712"/>
        <v>#DIV/0!</v>
      </c>
      <c r="V1803" s="54" t="e">
        <f t="shared" si="713"/>
        <v>#DIV/0!</v>
      </c>
      <c r="W1803" s="50"/>
      <c r="X1803" s="50"/>
      <c r="Y1803" s="23">
        <f t="shared" si="714"/>
        <v>22.890383435836387</v>
      </c>
      <c r="Z1803" s="54">
        <f t="shared" si="715"/>
        <v>0</v>
      </c>
      <c r="AA1803" s="54" t="e">
        <f t="shared" si="716"/>
        <v>#DIV/0!</v>
      </c>
      <c r="AB1803" s="54" t="e">
        <f t="shared" si="717"/>
        <v>#DIV/0!</v>
      </c>
      <c r="AC1803" s="54" t="e">
        <f t="shared" si="718"/>
        <v>#DIV/0!</v>
      </c>
      <c r="AD1803" s="50"/>
      <c r="AE1803" s="23">
        <f t="shared" si="719"/>
        <v>22.890383435836387</v>
      </c>
      <c r="AF1803" s="54">
        <f t="shared" si="720"/>
        <v>0</v>
      </c>
      <c r="AG1803" s="54" t="e">
        <f t="shared" si="721"/>
        <v>#DIV/0!</v>
      </c>
      <c r="AH1803" s="54" t="e">
        <f t="shared" si="722"/>
        <v>#DIV/0!</v>
      </c>
      <c r="AI1803" s="54" t="e">
        <f t="shared" si="723"/>
        <v>#DIV/0!</v>
      </c>
    </row>
    <row r="1804" spans="1:35" hidden="1" x14ac:dyDescent="0.25">
      <c r="A1804" s="3"/>
      <c r="B1804" s="4"/>
      <c r="C1804" s="4">
        <v>787</v>
      </c>
      <c r="D1804" s="24">
        <f t="shared" si="724"/>
        <v>1500</v>
      </c>
      <c r="E1804" s="11"/>
      <c r="F1804" s="24">
        <f t="shared" si="701"/>
        <v>30</v>
      </c>
      <c r="G1804" s="23">
        <f t="shared" si="702"/>
        <v>0.03</v>
      </c>
      <c r="H1804" s="23">
        <f t="shared" si="703"/>
        <v>0.7</v>
      </c>
      <c r="I1804" s="22"/>
      <c r="J1804" s="8"/>
      <c r="K1804" s="9">
        <f t="shared" si="704"/>
        <v>22.890383435836387</v>
      </c>
      <c r="L1804" s="9">
        <f t="shared" si="705"/>
        <v>22.890383435836387</v>
      </c>
      <c r="M1804" s="10">
        <f t="shared" si="706"/>
        <v>0</v>
      </c>
      <c r="N1804" s="10" t="e">
        <f t="shared" si="700"/>
        <v>#DIV/0!</v>
      </c>
      <c r="O1804" s="10" t="e">
        <f t="shared" si="707"/>
        <v>#DIV/0!</v>
      </c>
      <c r="P1804" s="10" t="e">
        <f t="shared" si="708"/>
        <v>#DIV/0!</v>
      </c>
      <c r="R1804" s="23">
        <f t="shared" si="709"/>
        <v>22.890383435836387</v>
      </c>
      <c r="S1804" s="54">
        <f t="shared" si="710"/>
        <v>0</v>
      </c>
      <c r="T1804" s="54" t="e">
        <f t="shared" si="711"/>
        <v>#DIV/0!</v>
      </c>
      <c r="U1804" s="54" t="e">
        <f t="shared" si="712"/>
        <v>#DIV/0!</v>
      </c>
      <c r="V1804" s="54" t="e">
        <f t="shared" si="713"/>
        <v>#DIV/0!</v>
      </c>
      <c r="W1804" s="50"/>
      <c r="X1804" s="50"/>
      <c r="Y1804" s="23">
        <f t="shared" si="714"/>
        <v>22.890383435836387</v>
      </c>
      <c r="Z1804" s="54">
        <f t="shared" si="715"/>
        <v>0</v>
      </c>
      <c r="AA1804" s="54" t="e">
        <f t="shared" si="716"/>
        <v>#DIV/0!</v>
      </c>
      <c r="AB1804" s="54" t="e">
        <f t="shared" si="717"/>
        <v>#DIV/0!</v>
      </c>
      <c r="AC1804" s="54" t="e">
        <f t="shared" si="718"/>
        <v>#DIV/0!</v>
      </c>
      <c r="AD1804" s="50"/>
      <c r="AE1804" s="23">
        <f t="shared" si="719"/>
        <v>22.890383435836387</v>
      </c>
      <c r="AF1804" s="54">
        <f t="shared" si="720"/>
        <v>0</v>
      </c>
      <c r="AG1804" s="54" t="e">
        <f t="shared" si="721"/>
        <v>#DIV/0!</v>
      </c>
      <c r="AH1804" s="54" t="e">
        <f t="shared" si="722"/>
        <v>#DIV/0!</v>
      </c>
      <c r="AI1804" s="54" t="e">
        <f t="shared" si="723"/>
        <v>#DIV/0!</v>
      </c>
    </row>
    <row r="1805" spans="1:35" hidden="1" x14ac:dyDescent="0.25">
      <c r="A1805" s="3"/>
      <c r="B1805" s="4"/>
      <c r="C1805" s="4">
        <v>788</v>
      </c>
      <c r="D1805" s="24">
        <f t="shared" si="724"/>
        <v>1500</v>
      </c>
      <c r="E1805" s="11"/>
      <c r="F1805" s="24">
        <f t="shared" si="701"/>
        <v>30</v>
      </c>
      <c r="G1805" s="23">
        <f t="shared" si="702"/>
        <v>0.03</v>
      </c>
      <c r="H1805" s="23">
        <f t="shared" si="703"/>
        <v>0.7</v>
      </c>
      <c r="I1805" s="22"/>
      <c r="J1805" s="8"/>
      <c r="K1805" s="9">
        <f t="shared" si="704"/>
        <v>22.890383435836387</v>
      </c>
      <c r="L1805" s="9">
        <f t="shared" si="705"/>
        <v>22.890383435836387</v>
      </c>
      <c r="M1805" s="10">
        <f t="shared" si="706"/>
        <v>0</v>
      </c>
      <c r="N1805" s="10" t="e">
        <f t="shared" si="700"/>
        <v>#DIV/0!</v>
      </c>
      <c r="O1805" s="10" t="e">
        <f t="shared" si="707"/>
        <v>#DIV/0!</v>
      </c>
      <c r="P1805" s="10" t="e">
        <f t="shared" si="708"/>
        <v>#DIV/0!</v>
      </c>
      <c r="R1805" s="23">
        <f t="shared" si="709"/>
        <v>22.890383435836387</v>
      </c>
      <c r="S1805" s="54">
        <f t="shared" si="710"/>
        <v>0</v>
      </c>
      <c r="T1805" s="54" t="e">
        <f t="shared" si="711"/>
        <v>#DIV/0!</v>
      </c>
      <c r="U1805" s="54" t="e">
        <f t="shared" si="712"/>
        <v>#DIV/0!</v>
      </c>
      <c r="V1805" s="54" t="e">
        <f t="shared" si="713"/>
        <v>#DIV/0!</v>
      </c>
      <c r="W1805" s="50"/>
      <c r="X1805" s="50"/>
      <c r="Y1805" s="23">
        <f t="shared" si="714"/>
        <v>22.890383435836387</v>
      </c>
      <c r="Z1805" s="54">
        <f t="shared" si="715"/>
        <v>0</v>
      </c>
      <c r="AA1805" s="54" t="e">
        <f t="shared" si="716"/>
        <v>#DIV/0!</v>
      </c>
      <c r="AB1805" s="54" t="e">
        <f t="shared" si="717"/>
        <v>#DIV/0!</v>
      </c>
      <c r="AC1805" s="54" t="e">
        <f t="shared" si="718"/>
        <v>#DIV/0!</v>
      </c>
      <c r="AD1805" s="50"/>
      <c r="AE1805" s="23">
        <f t="shared" si="719"/>
        <v>22.890383435836387</v>
      </c>
      <c r="AF1805" s="54">
        <f t="shared" si="720"/>
        <v>0</v>
      </c>
      <c r="AG1805" s="54" t="e">
        <f t="shared" si="721"/>
        <v>#DIV/0!</v>
      </c>
      <c r="AH1805" s="54" t="e">
        <f t="shared" si="722"/>
        <v>#DIV/0!</v>
      </c>
      <c r="AI1805" s="54" t="e">
        <f t="shared" si="723"/>
        <v>#DIV/0!</v>
      </c>
    </row>
    <row r="1806" spans="1:35" hidden="1" x14ac:dyDescent="0.25">
      <c r="A1806" s="3"/>
      <c r="B1806" s="4"/>
      <c r="C1806" s="4">
        <v>789</v>
      </c>
      <c r="D1806" s="24">
        <f t="shared" si="724"/>
        <v>1500</v>
      </c>
      <c r="E1806" s="11"/>
      <c r="F1806" s="24">
        <f t="shared" si="701"/>
        <v>30</v>
      </c>
      <c r="G1806" s="23">
        <f t="shared" si="702"/>
        <v>0.03</v>
      </c>
      <c r="H1806" s="23">
        <f t="shared" si="703"/>
        <v>0.7</v>
      </c>
      <c r="I1806" s="22"/>
      <c r="J1806" s="8"/>
      <c r="K1806" s="9">
        <f t="shared" si="704"/>
        <v>22.890383435836387</v>
      </c>
      <c r="L1806" s="9">
        <f t="shared" si="705"/>
        <v>22.890383435836387</v>
      </c>
      <c r="M1806" s="10">
        <f t="shared" si="706"/>
        <v>0</v>
      </c>
      <c r="N1806" s="10" t="e">
        <f t="shared" si="700"/>
        <v>#DIV/0!</v>
      </c>
      <c r="O1806" s="10" t="e">
        <f t="shared" si="707"/>
        <v>#DIV/0!</v>
      </c>
      <c r="P1806" s="10" t="e">
        <f t="shared" si="708"/>
        <v>#DIV/0!</v>
      </c>
      <c r="R1806" s="23">
        <f t="shared" si="709"/>
        <v>22.890383435836387</v>
      </c>
      <c r="S1806" s="54">
        <f t="shared" si="710"/>
        <v>0</v>
      </c>
      <c r="T1806" s="54" t="e">
        <f t="shared" si="711"/>
        <v>#DIV/0!</v>
      </c>
      <c r="U1806" s="54" t="e">
        <f t="shared" si="712"/>
        <v>#DIV/0!</v>
      </c>
      <c r="V1806" s="54" t="e">
        <f t="shared" si="713"/>
        <v>#DIV/0!</v>
      </c>
      <c r="W1806" s="50"/>
      <c r="X1806" s="50"/>
      <c r="Y1806" s="23">
        <f t="shared" si="714"/>
        <v>22.890383435836387</v>
      </c>
      <c r="Z1806" s="54">
        <f t="shared" si="715"/>
        <v>0</v>
      </c>
      <c r="AA1806" s="54" t="e">
        <f t="shared" si="716"/>
        <v>#DIV/0!</v>
      </c>
      <c r="AB1806" s="54" t="e">
        <f t="shared" si="717"/>
        <v>#DIV/0!</v>
      </c>
      <c r="AC1806" s="54" t="e">
        <f t="shared" si="718"/>
        <v>#DIV/0!</v>
      </c>
      <c r="AD1806" s="50"/>
      <c r="AE1806" s="23">
        <f t="shared" si="719"/>
        <v>22.890383435836387</v>
      </c>
      <c r="AF1806" s="54">
        <f t="shared" si="720"/>
        <v>0</v>
      </c>
      <c r="AG1806" s="54" t="e">
        <f t="shared" si="721"/>
        <v>#DIV/0!</v>
      </c>
      <c r="AH1806" s="54" t="e">
        <f t="shared" si="722"/>
        <v>#DIV/0!</v>
      </c>
      <c r="AI1806" s="54" t="e">
        <f t="shared" si="723"/>
        <v>#DIV/0!</v>
      </c>
    </row>
    <row r="1807" spans="1:35" hidden="1" x14ac:dyDescent="0.25">
      <c r="A1807" s="3"/>
      <c r="B1807" s="4"/>
      <c r="C1807" s="4">
        <v>790</v>
      </c>
      <c r="D1807" s="24">
        <f t="shared" si="724"/>
        <v>1500</v>
      </c>
      <c r="E1807" s="11"/>
      <c r="F1807" s="24">
        <f t="shared" si="701"/>
        <v>30</v>
      </c>
      <c r="G1807" s="23">
        <f t="shared" si="702"/>
        <v>0.03</v>
      </c>
      <c r="H1807" s="23">
        <f t="shared" si="703"/>
        <v>0.7</v>
      </c>
      <c r="I1807" s="22"/>
      <c r="J1807" s="8"/>
      <c r="K1807" s="9">
        <f t="shared" si="704"/>
        <v>22.890383435836387</v>
      </c>
      <c r="L1807" s="9">
        <f t="shared" si="705"/>
        <v>22.890383435836387</v>
      </c>
      <c r="M1807" s="10">
        <f t="shared" si="706"/>
        <v>0</v>
      </c>
      <c r="N1807" s="10" t="e">
        <f t="shared" si="700"/>
        <v>#DIV/0!</v>
      </c>
      <c r="O1807" s="10" t="e">
        <f t="shared" si="707"/>
        <v>#DIV/0!</v>
      </c>
      <c r="P1807" s="10" t="e">
        <f t="shared" si="708"/>
        <v>#DIV/0!</v>
      </c>
      <c r="R1807" s="23">
        <f t="shared" si="709"/>
        <v>22.890383435836387</v>
      </c>
      <c r="S1807" s="54">
        <f t="shared" si="710"/>
        <v>0</v>
      </c>
      <c r="T1807" s="54" t="e">
        <f t="shared" si="711"/>
        <v>#DIV/0!</v>
      </c>
      <c r="U1807" s="54" t="e">
        <f t="shared" si="712"/>
        <v>#DIV/0!</v>
      </c>
      <c r="V1807" s="54" t="e">
        <f t="shared" si="713"/>
        <v>#DIV/0!</v>
      </c>
      <c r="W1807" s="50"/>
      <c r="X1807" s="50"/>
      <c r="Y1807" s="23">
        <f t="shared" si="714"/>
        <v>22.890383435836387</v>
      </c>
      <c r="Z1807" s="54">
        <f t="shared" si="715"/>
        <v>0</v>
      </c>
      <c r="AA1807" s="54" t="e">
        <f t="shared" si="716"/>
        <v>#DIV/0!</v>
      </c>
      <c r="AB1807" s="54" t="e">
        <f t="shared" si="717"/>
        <v>#DIV/0!</v>
      </c>
      <c r="AC1807" s="54" t="e">
        <f t="shared" si="718"/>
        <v>#DIV/0!</v>
      </c>
      <c r="AD1807" s="50"/>
      <c r="AE1807" s="23">
        <f t="shared" si="719"/>
        <v>22.890383435836387</v>
      </c>
      <c r="AF1807" s="54">
        <f t="shared" si="720"/>
        <v>0</v>
      </c>
      <c r="AG1807" s="54" t="e">
        <f t="shared" si="721"/>
        <v>#DIV/0!</v>
      </c>
      <c r="AH1807" s="54" t="e">
        <f t="shared" si="722"/>
        <v>#DIV/0!</v>
      </c>
      <c r="AI1807" s="54" t="e">
        <f t="shared" si="723"/>
        <v>#DIV/0!</v>
      </c>
    </row>
    <row r="1808" spans="1:35" hidden="1" x14ac:dyDescent="0.25">
      <c r="A1808" s="3"/>
      <c r="B1808" s="4"/>
      <c r="C1808" s="4">
        <v>791</v>
      </c>
      <c r="D1808" s="24">
        <f t="shared" si="724"/>
        <v>1500</v>
      </c>
      <c r="E1808" s="11"/>
      <c r="F1808" s="24">
        <f t="shared" si="701"/>
        <v>30</v>
      </c>
      <c r="G1808" s="23">
        <f t="shared" si="702"/>
        <v>0.03</v>
      </c>
      <c r="H1808" s="23">
        <f t="shared" si="703"/>
        <v>0.7</v>
      </c>
      <c r="I1808" s="22"/>
      <c r="J1808" s="8"/>
      <c r="K1808" s="9">
        <f t="shared" si="704"/>
        <v>22.890383435836387</v>
      </c>
      <c r="L1808" s="9">
        <f t="shared" si="705"/>
        <v>22.890383435836387</v>
      </c>
      <c r="M1808" s="10">
        <f t="shared" si="706"/>
        <v>0</v>
      </c>
      <c r="N1808" s="10" t="e">
        <f t="shared" si="700"/>
        <v>#DIV/0!</v>
      </c>
      <c r="O1808" s="10" t="e">
        <f t="shared" si="707"/>
        <v>#DIV/0!</v>
      </c>
      <c r="P1808" s="10" t="e">
        <f t="shared" si="708"/>
        <v>#DIV/0!</v>
      </c>
      <c r="R1808" s="23">
        <f t="shared" si="709"/>
        <v>22.890383435836387</v>
      </c>
      <c r="S1808" s="54">
        <f t="shared" si="710"/>
        <v>0</v>
      </c>
      <c r="T1808" s="54" t="e">
        <f t="shared" si="711"/>
        <v>#DIV/0!</v>
      </c>
      <c r="U1808" s="54" t="e">
        <f t="shared" si="712"/>
        <v>#DIV/0!</v>
      </c>
      <c r="V1808" s="54" t="e">
        <f t="shared" si="713"/>
        <v>#DIV/0!</v>
      </c>
      <c r="W1808" s="50"/>
      <c r="X1808" s="50"/>
      <c r="Y1808" s="23">
        <f t="shared" si="714"/>
        <v>22.890383435836387</v>
      </c>
      <c r="Z1808" s="54">
        <f t="shared" si="715"/>
        <v>0</v>
      </c>
      <c r="AA1808" s="54" t="e">
        <f t="shared" si="716"/>
        <v>#DIV/0!</v>
      </c>
      <c r="AB1808" s="54" t="e">
        <f t="shared" si="717"/>
        <v>#DIV/0!</v>
      </c>
      <c r="AC1808" s="54" t="e">
        <f t="shared" si="718"/>
        <v>#DIV/0!</v>
      </c>
      <c r="AD1808" s="50"/>
      <c r="AE1808" s="23">
        <f t="shared" si="719"/>
        <v>22.890383435836387</v>
      </c>
      <c r="AF1808" s="54">
        <f t="shared" si="720"/>
        <v>0</v>
      </c>
      <c r="AG1808" s="54" t="e">
        <f t="shared" si="721"/>
        <v>#DIV/0!</v>
      </c>
      <c r="AH1808" s="54" t="e">
        <f t="shared" si="722"/>
        <v>#DIV/0!</v>
      </c>
      <c r="AI1808" s="54" t="e">
        <f t="shared" si="723"/>
        <v>#DIV/0!</v>
      </c>
    </row>
    <row r="1809" spans="1:35" hidden="1" x14ac:dyDescent="0.25">
      <c r="A1809" s="3"/>
      <c r="B1809" s="4"/>
      <c r="C1809" s="4">
        <v>792</v>
      </c>
      <c r="D1809" s="24">
        <f t="shared" si="724"/>
        <v>1500</v>
      </c>
      <c r="E1809" s="11"/>
      <c r="F1809" s="24">
        <f t="shared" si="701"/>
        <v>30</v>
      </c>
      <c r="G1809" s="23">
        <f t="shared" si="702"/>
        <v>0.03</v>
      </c>
      <c r="H1809" s="23">
        <f t="shared" si="703"/>
        <v>0.7</v>
      </c>
      <c r="I1809" s="22"/>
      <c r="J1809" s="8"/>
      <c r="K1809" s="9">
        <f t="shared" si="704"/>
        <v>22.890383435836387</v>
      </c>
      <c r="L1809" s="9">
        <f t="shared" si="705"/>
        <v>22.890383435836387</v>
      </c>
      <c r="M1809" s="10">
        <f t="shared" si="706"/>
        <v>0</v>
      </c>
      <c r="N1809" s="10" t="e">
        <f t="shared" si="700"/>
        <v>#DIV/0!</v>
      </c>
      <c r="O1809" s="10" t="e">
        <f t="shared" si="707"/>
        <v>#DIV/0!</v>
      </c>
      <c r="P1809" s="10" t="e">
        <f t="shared" si="708"/>
        <v>#DIV/0!</v>
      </c>
      <c r="R1809" s="23">
        <f t="shared" si="709"/>
        <v>22.890383435836387</v>
      </c>
      <c r="S1809" s="54">
        <f t="shared" si="710"/>
        <v>0</v>
      </c>
      <c r="T1809" s="54" t="e">
        <f t="shared" si="711"/>
        <v>#DIV/0!</v>
      </c>
      <c r="U1809" s="54" t="e">
        <f t="shared" si="712"/>
        <v>#DIV/0!</v>
      </c>
      <c r="V1809" s="54" t="e">
        <f t="shared" si="713"/>
        <v>#DIV/0!</v>
      </c>
      <c r="W1809" s="50"/>
      <c r="X1809" s="50"/>
      <c r="Y1809" s="23">
        <f t="shared" si="714"/>
        <v>22.890383435836387</v>
      </c>
      <c r="Z1809" s="54">
        <f t="shared" si="715"/>
        <v>0</v>
      </c>
      <c r="AA1809" s="54" t="e">
        <f t="shared" si="716"/>
        <v>#DIV/0!</v>
      </c>
      <c r="AB1809" s="54" t="e">
        <f t="shared" si="717"/>
        <v>#DIV/0!</v>
      </c>
      <c r="AC1809" s="54" t="e">
        <f t="shared" si="718"/>
        <v>#DIV/0!</v>
      </c>
      <c r="AD1809" s="50"/>
      <c r="AE1809" s="23">
        <f t="shared" si="719"/>
        <v>22.890383435836387</v>
      </c>
      <c r="AF1809" s="54">
        <f t="shared" si="720"/>
        <v>0</v>
      </c>
      <c r="AG1809" s="54" t="e">
        <f t="shared" si="721"/>
        <v>#DIV/0!</v>
      </c>
      <c r="AH1809" s="54" t="e">
        <f t="shared" si="722"/>
        <v>#DIV/0!</v>
      </c>
      <c r="AI1809" s="54" t="e">
        <f t="shared" si="723"/>
        <v>#DIV/0!</v>
      </c>
    </row>
    <row r="1810" spans="1:35" hidden="1" x14ac:dyDescent="0.25">
      <c r="A1810" s="3"/>
      <c r="B1810" s="4"/>
      <c r="C1810" s="4">
        <v>793</v>
      </c>
      <c r="D1810" s="24">
        <f t="shared" si="724"/>
        <v>1500</v>
      </c>
      <c r="E1810" s="11"/>
      <c r="F1810" s="24">
        <f t="shared" si="701"/>
        <v>30</v>
      </c>
      <c r="G1810" s="23">
        <f t="shared" si="702"/>
        <v>0.03</v>
      </c>
      <c r="H1810" s="23">
        <f t="shared" si="703"/>
        <v>0.7</v>
      </c>
      <c r="I1810" s="22"/>
      <c r="J1810" s="8"/>
      <c r="K1810" s="9">
        <f t="shared" si="704"/>
        <v>22.890383435836387</v>
      </c>
      <c r="L1810" s="9">
        <f t="shared" si="705"/>
        <v>22.890383435836387</v>
      </c>
      <c r="M1810" s="10">
        <f t="shared" si="706"/>
        <v>0</v>
      </c>
      <c r="N1810" s="10" t="e">
        <f t="shared" si="700"/>
        <v>#DIV/0!</v>
      </c>
      <c r="O1810" s="10" t="e">
        <f t="shared" si="707"/>
        <v>#DIV/0!</v>
      </c>
      <c r="P1810" s="10" t="e">
        <f t="shared" si="708"/>
        <v>#DIV/0!</v>
      </c>
      <c r="R1810" s="23">
        <f t="shared" si="709"/>
        <v>22.890383435836387</v>
      </c>
      <c r="S1810" s="54">
        <f t="shared" si="710"/>
        <v>0</v>
      </c>
      <c r="T1810" s="54" t="e">
        <f t="shared" si="711"/>
        <v>#DIV/0!</v>
      </c>
      <c r="U1810" s="54" t="e">
        <f t="shared" si="712"/>
        <v>#DIV/0!</v>
      </c>
      <c r="V1810" s="54" t="e">
        <f t="shared" si="713"/>
        <v>#DIV/0!</v>
      </c>
      <c r="W1810" s="50"/>
      <c r="X1810" s="50"/>
      <c r="Y1810" s="23">
        <f t="shared" si="714"/>
        <v>22.890383435836387</v>
      </c>
      <c r="Z1810" s="54">
        <f t="shared" si="715"/>
        <v>0</v>
      </c>
      <c r="AA1810" s="54" t="e">
        <f t="shared" si="716"/>
        <v>#DIV/0!</v>
      </c>
      <c r="AB1810" s="54" t="e">
        <f t="shared" si="717"/>
        <v>#DIV/0!</v>
      </c>
      <c r="AC1810" s="54" t="e">
        <f t="shared" si="718"/>
        <v>#DIV/0!</v>
      </c>
      <c r="AD1810" s="50"/>
      <c r="AE1810" s="23">
        <f t="shared" si="719"/>
        <v>22.890383435836387</v>
      </c>
      <c r="AF1810" s="54">
        <f t="shared" si="720"/>
        <v>0</v>
      </c>
      <c r="AG1810" s="54" t="e">
        <f t="shared" si="721"/>
        <v>#DIV/0!</v>
      </c>
      <c r="AH1810" s="54" t="e">
        <f t="shared" si="722"/>
        <v>#DIV/0!</v>
      </c>
      <c r="AI1810" s="54" t="e">
        <f t="shared" si="723"/>
        <v>#DIV/0!</v>
      </c>
    </row>
    <row r="1811" spans="1:35" hidden="1" x14ac:dyDescent="0.25">
      <c r="A1811" s="3"/>
      <c r="B1811" s="4"/>
      <c r="C1811" s="4">
        <v>794</v>
      </c>
      <c r="D1811" s="24">
        <f t="shared" si="724"/>
        <v>1500</v>
      </c>
      <c r="E1811" s="11"/>
      <c r="F1811" s="24">
        <f t="shared" si="701"/>
        <v>30</v>
      </c>
      <c r="G1811" s="23">
        <f t="shared" si="702"/>
        <v>0.03</v>
      </c>
      <c r="H1811" s="23">
        <f t="shared" si="703"/>
        <v>0.7</v>
      </c>
      <c r="I1811" s="22"/>
      <c r="J1811" s="8"/>
      <c r="K1811" s="9">
        <f t="shared" si="704"/>
        <v>22.890383435836387</v>
      </c>
      <c r="L1811" s="9">
        <f t="shared" si="705"/>
        <v>22.890383435836387</v>
      </c>
      <c r="M1811" s="10">
        <f t="shared" si="706"/>
        <v>0</v>
      </c>
      <c r="N1811" s="10" t="e">
        <f t="shared" si="700"/>
        <v>#DIV/0!</v>
      </c>
      <c r="O1811" s="10" t="e">
        <f t="shared" si="707"/>
        <v>#DIV/0!</v>
      </c>
      <c r="P1811" s="10" t="e">
        <f t="shared" si="708"/>
        <v>#DIV/0!</v>
      </c>
      <c r="R1811" s="23">
        <f t="shared" si="709"/>
        <v>22.890383435836387</v>
      </c>
      <c r="S1811" s="54">
        <f t="shared" si="710"/>
        <v>0</v>
      </c>
      <c r="T1811" s="54" t="e">
        <f t="shared" si="711"/>
        <v>#DIV/0!</v>
      </c>
      <c r="U1811" s="54" t="e">
        <f t="shared" si="712"/>
        <v>#DIV/0!</v>
      </c>
      <c r="V1811" s="54" t="e">
        <f t="shared" si="713"/>
        <v>#DIV/0!</v>
      </c>
      <c r="W1811" s="50"/>
      <c r="X1811" s="50"/>
      <c r="Y1811" s="23">
        <f t="shared" si="714"/>
        <v>22.890383435836387</v>
      </c>
      <c r="Z1811" s="54">
        <f t="shared" si="715"/>
        <v>0</v>
      </c>
      <c r="AA1811" s="54" t="e">
        <f t="shared" si="716"/>
        <v>#DIV/0!</v>
      </c>
      <c r="AB1811" s="54" t="e">
        <f t="shared" si="717"/>
        <v>#DIV/0!</v>
      </c>
      <c r="AC1811" s="54" t="e">
        <f t="shared" si="718"/>
        <v>#DIV/0!</v>
      </c>
      <c r="AD1811" s="50"/>
      <c r="AE1811" s="23">
        <f t="shared" si="719"/>
        <v>22.890383435836387</v>
      </c>
      <c r="AF1811" s="54">
        <f t="shared" si="720"/>
        <v>0</v>
      </c>
      <c r="AG1811" s="54" t="e">
        <f t="shared" si="721"/>
        <v>#DIV/0!</v>
      </c>
      <c r="AH1811" s="54" t="e">
        <f t="shared" si="722"/>
        <v>#DIV/0!</v>
      </c>
      <c r="AI1811" s="54" t="e">
        <f t="shared" si="723"/>
        <v>#DIV/0!</v>
      </c>
    </row>
    <row r="1812" spans="1:35" hidden="1" x14ac:dyDescent="0.25">
      <c r="A1812" s="3"/>
      <c r="B1812" s="4"/>
      <c r="C1812" s="4">
        <v>795</v>
      </c>
      <c r="D1812" s="24">
        <f t="shared" si="724"/>
        <v>1500</v>
      </c>
      <c r="E1812" s="11"/>
      <c r="F1812" s="24">
        <f t="shared" si="701"/>
        <v>30</v>
      </c>
      <c r="G1812" s="23">
        <f t="shared" si="702"/>
        <v>0.03</v>
      </c>
      <c r="H1812" s="23">
        <f t="shared" si="703"/>
        <v>0.7</v>
      </c>
      <c r="I1812" s="22"/>
      <c r="J1812" s="8"/>
      <c r="K1812" s="9">
        <f t="shared" si="704"/>
        <v>22.890383435836387</v>
      </c>
      <c r="L1812" s="9">
        <f t="shared" si="705"/>
        <v>22.890383435836387</v>
      </c>
      <c r="M1812" s="10">
        <f t="shared" si="706"/>
        <v>0</v>
      </c>
      <c r="N1812" s="10" t="e">
        <f t="shared" si="700"/>
        <v>#DIV/0!</v>
      </c>
      <c r="O1812" s="10" t="e">
        <f t="shared" si="707"/>
        <v>#DIV/0!</v>
      </c>
      <c r="P1812" s="10" t="e">
        <f t="shared" si="708"/>
        <v>#DIV/0!</v>
      </c>
      <c r="R1812" s="23">
        <f t="shared" si="709"/>
        <v>22.890383435836387</v>
      </c>
      <c r="S1812" s="54">
        <f t="shared" si="710"/>
        <v>0</v>
      </c>
      <c r="T1812" s="54" t="e">
        <f t="shared" si="711"/>
        <v>#DIV/0!</v>
      </c>
      <c r="U1812" s="54" t="e">
        <f t="shared" si="712"/>
        <v>#DIV/0!</v>
      </c>
      <c r="V1812" s="54" t="e">
        <f t="shared" si="713"/>
        <v>#DIV/0!</v>
      </c>
      <c r="W1812" s="50"/>
      <c r="X1812" s="50"/>
      <c r="Y1812" s="23">
        <f t="shared" si="714"/>
        <v>22.890383435836387</v>
      </c>
      <c r="Z1812" s="54">
        <f t="shared" si="715"/>
        <v>0</v>
      </c>
      <c r="AA1812" s="54" t="e">
        <f t="shared" si="716"/>
        <v>#DIV/0!</v>
      </c>
      <c r="AB1812" s="54" t="e">
        <f t="shared" si="717"/>
        <v>#DIV/0!</v>
      </c>
      <c r="AC1812" s="54" t="e">
        <f t="shared" si="718"/>
        <v>#DIV/0!</v>
      </c>
      <c r="AD1812" s="50"/>
      <c r="AE1812" s="23">
        <f t="shared" si="719"/>
        <v>22.890383435836387</v>
      </c>
      <c r="AF1812" s="54">
        <f t="shared" si="720"/>
        <v>0</v>
      </c>
      <c r="AG1812" s="54" t="e">
        <f t="shared" si="721"/>
        <v>#DIV/0!</v>
      </c>
      <c r="AH1812" s="54" t="e">
        <f t="shared" si="722"/>
        <v>#DIV/0!</v>
      </c>
      <c r="AI1812" s="54" t="e">
        <f t="shared" si="723"/>
        <v>#DIV/0!</v>
      </c>
    </row>
    <row r="1813" spans="1:35" hidden="1" x14ac:dyDescent="0.25">
      <c r="A1813" s="3"/>
      <c r="B1813" s="4"/>
      <c r="C1813" s="4">
        <v>796</v>
      </c>
      <c r="D1813" s="24">
        <f t="shared" si="724"/>
        <v>1500</v>
      </c>
      <c r="E1813" s="11"/>
      <c r="F1813" s="24">
        <f t="shared" si="701"/>
        <v>30</v>
      </c>
      <c r="G1813" s="23">
        <f t="shared" si="702"/>
        <v>0.03</v>
      </c>
      <c r="H1813" s="23">
        <f t="shared" si="703"/>
        <v>0.7</v>
      </c>
      <c r="I1813" s="22"/>
      <c r="J1813" s="8"/>
      <c r="K1813" s="9">
        <f t="shared" si="704"/>
        <v>22.890383435836387</v>
      </c>
      <c r="L1813" s="9">
        <f t="shared" si="705"/>
        <v>22.890383435836387</v>
      </c>
      <c r="M1813" s="10">
        <f t="shared" si="706"/>
        <v>0</v>
      </c>
      <c r="N1813" s="10" t="e">
        <f t="shared" si="700"/>
        <v>#DIV/0!</v>
      </c>
      <c r="O1813" s="10" t="e">
        <f t="shared" si="707"/>
        <v>#DIV/0!</v>
      </c>
      <c r="P1813" s="10" t="e">
        <f t="shared" si="708"/>
        <v>#DIV/0!</v>
      </c>
      <c r="R1813" s="23">
        <f t="shared" si="709"/>
        <v>22.890383435836387</v>
      </c>
      <c r="S1813" s="54">
        <f t="shared" si="710"/>
        <v>0</v>
      </c>
      <c r="T1813" s="54" t="e">
        <f t="shared" si="711"/>
        <v>#DIV/0!</v>
      </c>
      <c r="U1813" s="54" t="e">
        <f t="shared" si="712"/>
        <v>#DIV/0!</v>
      </c>
      <c r="V1813" s="54" t="e">
        <f t="shared" si="713"/>
        <v>#DIV/0!</v>
      </c>
      <c r="W1813" s="50"/>
      <c r="X1813" s="50"/>
      <c r="Y1813" s="23">
        <f t="shared" si="714"/>
        <v>22.890383435836387</v>
      </c>
      <c r="Z1813" s="54">
        <f t="shared" si="715"/>
        <v>0</v>
      </c>
      <c r="AA1813" s="54" t="e">
        <f t="shared" si="716"/>
        <v>#DIV/0!</v>
      </c>
      <c r="AB1813" s="54" t="e">
        <f t="shared" si="717"/>
        <v>#DIV/0!</v>
      </c>
      <c r="AC1813" s="54" t="e">
        <f t="shared" si="718"/>
        <v>#DIV/0!</v>
      </c>
      <c r="AD1813" s="50"/>
      <c r="AE1813" s="23">
        <f t="shared" si="719"/>
        <v>22.890383435836387</v>
      </c>
      <c r="AF1813" s="54">
        <f t="shared" si="720"/>
        <v>0</v>
      </c>
      <c r="AG1813" s="54" t="e">
        <f t="shared" si="721"/>
        <v>#DIV/0!</v>
      </c>
      <c r="AH1813" s="54" t="e">
        <f t="shared" si="722"/>
        <v>#DIV/0!</v>
      </c>
      <c r="AI1813" s="54" t="e">
        <f t="shared" si="723"/>
        <v>#DIV/0!</v>
      </c>
    </row>
    <row r="1814" spans="1:35" hidden="1" x14ac:dyDescent="0.25">
      <c r="A1814" s="3"/>
      <c r="B1814" s="4"/>
      <c r="C1814" s="4">
        <v>797</v>
      </c>
      <c r="D1814" s="24">
        <f t="shared" si="724"/>
        <v>1500</v>
      </c>
      <c r="E1814" s="11"/>
      <c r="F1814" s="24">
        <f t="shared" si="701"/>
        <v>30</v>
      </c>
      <c r="G1814" s="23">
        <f t="shared" si="702"/>
        <v>0.03</v>
      </c>
      <c r="H1814" s="23">
        <f t="shared" si="703"/>
        <v>0.7</v>
      </c>
      <c r="I1814" s="22"/>
      <c r="J1814" s="8"/>
      <c r="K1814" s="9">
        <f t="shared" si="704"/>
        <v>22.890383435836387</v>
      </c>
      <c r="L1814" s="9">
        <f t="shared" si="705"/>
        <v>22.890383435836387</v>
      </c>
      <c r="M1814" s="10">
        <f t="shared" si="706"/>
        <v>0</v>
      </c>
      <c r="N1814" s="10" t="e">
        <f t="shared" si="700"/>
        <v>#DIV/0!</v>
      </c>
      <c r="O1814" s="10" t="e">
        <f t="shared" si="707"/>
        <v>#DIV/0!</v>
      </c>
      <c r="P1814" s="10" t="e">
        <f t="shared" si="708"/>
        <v>#DIV/0!</v>
      </c>
      <c r="R1814" s="23">
        <f t="shared" si="709"/>
        <v>22.890383435836387</v>
      </c>
      <c r="S1814" s="54">
        <f t="shared" si="710"/>
        <v>0</v>
      </c>
      <c r="T1814" s="54" t="e">
        <f t="shared" si="711"/>
        <v>#DIV/0!</v>
      </c>
      <c r="U1814" s="54" t="e">
        <f t="shared" si="712"/>
        <v>#DIV/0!</v>
      </c>
      <c r="V1814" s="54" t="e">
        <f t="shared" si="713"/>
        <v>#DIV/0!</v>
      </c>
      <c r="W1814" s="50"/>
      <c r="X1814" s="50"/>
      <c r="Y1814" s="23">
        <f t="shared" si="714"/>
        <v>22.890383435836387</v>
      </c>
      <c r="Z1814" s="54">
        <f t="shared" si="715"/>
        <v>0</v>
      </c>
      <c r="AA1814" s="54" t="e">
        <f t="shared" si="716"/>
        <v>#DIV/0!</v>
      </c>
      <c r="AB1814" s="54" t="e">
        <f t="shared" si="717"/>
        <v>#DIV/0!</v>
      </c>
      <c r="AC1814" s="54" t="e">
        <f t="shared" si="718"/>
        <v>#DIV/0!</v>
      </c>
      <c r="AD1814" s="50"/>
      <c r="AE1814" s="23">
        <f t="shared" si="719"/>
        <v>22.890383435836387</v>
      </c>
      <c r="AF1814" s="54">
        <f t="shared" si="720"/>
        <v>0</v>
      </c>
      <c r="AG1814" s="54" t="e">
        <f t="shared" si="721"/>
        <v>#DIV/0!</v>
      </c>
      <c r="AH1814" s="54" t="e">
        <f t="shared" si="722"/>
        <v>#DIV/0!</v>
      </c>
      <c r="AI1814" s="54" t="e">
        <f t="shared" si="723"/>
        <v>#DIV/0!</v>
      </c>
    </row>
    <row r="1815" spans="1:35" hidden="1" x14ac:dyDescent="0.25">
      <c r="A1815" s="3"/>
      <c r="B1815" s="4"/>
      <c r="C1815" s="4">
        <v>798</v>
      </c>
      <c r="D1815" s="24">
        <f t="shared" si="724"/>
        <v>1500</v>
      </c>
      <c r="E1815" s="11"/>
      <c r="F1815" s="24">
        <f t="shared" si="701"/>
        <v>30</v>
      </c>
      <c r="G1815" s="23">
        <f t="shared" si="702"/>
        <v>0.03</v>
      </c>
      <c r="H1815" s="23">
        <f t="shared" si="703"/>
        <v>0.7</v>
      </c>
      <c r="I1815" s="22"/>
      <c r="J1815" s="8"/>
      <c r="K1815" s="9">
        <f t="shared" si="704"/>
        <v>22.890383435836387</v>
      </c>
      <c r="L1815" s="9">
        <f t="shared" si="705"/>
        <v>22.890383435836387</v>
      </c>
      <c r="M1815" s="10">
        <f t="shared" si="706"/>
        <v>0</v>
      </c>
      <c r="N1815" s="10" t="e">
        <f t="shared" si="700"/>
        <v>#DIV/0!</v>
      </c>
      <c r="O1815" s="10" t="e">
        <f t="shared" si="707"/>
        <v>#DIV/0!</v>
      </c>
      <c r="P1815" s="10" t="e">
        <f t="shared" si="708"/>
        <v>#DIV/0!</v>
      </c>
      <c r="R1815" s="23">
        <f t="shared" si="709"/>
        <v>22.890383435836387</v>
      </c>
      <c r="S1815" s="54">
        <f t="shared" si="710"/>
        <v>0</v>
      </c>
      <c r="T1815" s="54" t="e">
        <f t="shared" si="711"/>
        <v>#DIV/0!</v>
      </c>
      <c r="U1815" s="54" t="e">
        <f t="shared" si="712"/>
        <v>#DIV/0!</v>
      </c>
      <c r="V1815" s="54" t="e">
        <f t="shared" si="713"/>
        <v>#DIV/0!</v>
      </c>
      <c r="W1815" s="50"/>
      <c r="X1815" s="50"/>
      <c r="Y1815" s="23">
        <f t="shared" si="714"/>
        <v>22.890383435836387</v>
      </c>
      <c r="Z1815" s="54">
        <f t="shared" si="715"/>
        <v>0</v>
      </c>
      <c r="AA1815" s="54" t="e">
        <f t="shared" si="716"/>
        <v>#DIV/0!</v>
      </c>
      <c r="AB1815" s="54" t="e">
        <f t="shared" si="717"/>
        <v>#DIV/0!</v>
      </c>
      <c r="AC1815" s="54" t="e">
        <f t="shared" si="718"/>
        <v>#DIV/0!</v>
      </c>
      <c r="AD1815" s="50"/>
      <c r="AE1815" s="23">
        <f t="shared" si="719"/>
        <v>22.890383435836387</v>
      </c>
      <c r="AF1815" s="54">
        <f t="shared" si="720"/>
        <v>0</v>
      </c>
      <c r="AG1815" s="54" t="e">
        <f t="shared" si="721"/>
        <v>#DIV/0!</v>
      </c>
      <c r="AH1815" s="54" t="e">
        <f t="shared" si="722"/>
        <v>#DIV/0!</v>
      </c>
      <c r="AI1815" s="54" t="e">
        <f t="shared" si="723"/>
        <v>#DIV/0!</v>
      </c>
    </row>
    <row r="1816" spans="1:35" hidden="1" x14ac:dyDescent="0.25">
      <c r="A1816" s="3"/>
      <c r="B1816" s="4"/>
      <c r="C1816" s="4">
        <v>799</v>
      </c>
      <c r="D1816" s="24">
        <f t="shared" si="724"/>
        <v>1500</v>
      </c>
      <c r="E1816" s="11"/>
      <c r="F1816" s="24">
        <f t="shared" si="701"/>
        <v>30</v>
      </c>
      <c r="G1816" s="23">
        <f t="shared" si="702"/>
        <v>0.03</v>
      </c>
      <c r="H1816" s="23">
        <f t="shared" si="703"/>
        <v>0.7</v>
      </c>
      <c r="I1816" s="22"/>
      <c r="J1816" s="8"/>
      <c r="K1816" s="9">
        <f t="shared" si="704"/>
        <v>22.890383435836387</v>
      </c>
      <c r="L1816" s="9">
        <f t="shared" si="705"/>
        <v>22.890383435836387</v>
      </c>
      <c r="M1816" s="10">
        <f t="shared" si="706"/>
        <v>0</v>
      </c>
      <c r="N1816" s="10" t="e">
        <f t="shared" si="700"/>
        <v>#DIV/0!</v>
      </c>
      <c r="O1816" s="10" t="e">
        <f t="shared" si="707"/>
        <v>#DIV/0!</v>
      </c>
      <c r="P1816" s="10" t="e">
        <f t="shared" si="708"/>
        <v>#DIV/0!</v>
      </c>
      <c r="R1816" s="23">
        <f t="shared" si="709"/>
        <v>22.890383435836387</v>
      </c>
      <c r="S1816" s="54">
        <f t="shared" si="710"/>
        <v>0</v>
      </c>
      <c r="T1816" s="54" t="e">
        <f t="shared" si="711"/>
        <v>#DIV/0!</v>
      </c>
      <c r="U1816" s="54" t="e">
        <f t="shared" si="712"/>
        <v>#DIV/0!</v>
      </c>
      <c r="V1816" s="54" t="e">
        <f t="shared" si="713"/>
        <v>#DIV/0!</v>
      </c>
      <c r="W1816" s="50"/>
      <c r="X1816" s="50"/>
      <c r="Y1816" s="23">
        <f t="shared" si="714"/>
        <v>22.890383435836387</v>
      </c>
      <c r="Z1816" s="54">
        <f t="shared" si="715"/>
        <v>0</v>
      </c>
      <c r="AA1816" s="54" t="e">
        <f t="shared" si="716"/>
        <v>#DIV/0!</v>
      </c>
      <c r="AB1816" s="54" t="e">
        <f t="shared" si="717"/>
        <v>#DIV/0!</v>
      </c>
      <c r="AC1816" s="54" t="e">
        <f t="shared" si="718"/>
        <v>#DIV/0!</v>
      </c>
      <c r="AD1816" s="50"/>
      <c r="AE1816" s="23">
        <f t="shared" si="719"/>
        <v>22.890383435836387</v>
      </c>
      <c r="AF1816" s="54">
        <f t="shared" si="720"/>
        <v>0</v>
      </c>
      <c r="AG1816" s="54" t="e">
        <f t="shared" si="721"/>
        <v>#DIV/0!</v>
      </c>
      <c r="AH1816" s="54" t="e">
        <f t="shared" si="722"/>
        <v>#DIV/0!</v>
      </c>
      <c r="AI1816" s="54" t="e">
        <f t="shared" si="723"/>
        <v>#DIV/0!</v>
      </c>
    </row>
    <row r="1817" spans="1:35" hidden="1" x14ac:dyDescent="0.25">
      <c r="A1817" s="3"/>
      <c r="B1817" s="4"/>
      <c r="C1817" s="4">
        <v>800</v>
      </c>
      <c r="D1817" s="24">
        <f t="shared" si="724"/>
        <v>1500</v>
      </c>
      <c r="E1817" s="11"/>
      <c r="F1817" s="24">
        <f t="shared" si="701"/>
        <v>30</v>
      </c>
      <c r="G1817" s="23">
        <f t="shared" si="702"/>
        <v>0.03</v>
      </c>
      <c r="H1817" s="23">
        <f t="shared" si="703"/>
        <v>0.7</v>
      </c>
      <c r="I1817" s="22"/>
      <c r="J1817" s="8"/>
      <c r="K1817" s="9">
        <f t="shared" si="704"/>
        <v>22.890383435836387</v>
      </c>
      <c r="L1817" s="9">
        <f t="shared" si="705"/>
        <v>22.890383435836387</v>
      </c>
      <c r="M1817" s="10">
        <f t="shared" si="706"/>
        <v>0</v>
      </c>
      <c r="N1817" s="10" t="e">
        <f t="shared" si="700"/>
        <v>#DIV/0!</v>
      </c>
      <c r="O1817" s="10" t="e">
        <f t="shared" si="707"/>
        <v>#DIV/0!</v>
      </c>
      <c r="P1817" s="10" t="e">
        <f t="shared" si="708"/>
        <v>#DIV/0!</v>
      </c>
      <c r="R1817" s="23">
        <f t="shared" si="709"/>
        <v>22.890383435836387</v>
      </c>
      <c r="S1817" s="54">
        <f t="shared" si="710"/>
        <v>0</v>
      </c>
      <c r="T1817" s="54" t="e">
        <f t="shared" si="711"/>
        <v>#DIV/0!</v>
      </c>
      <c r="U1817" s="54" t="e">
        <f t="shared" si="712"/>
        <v>#DIV/0!</v>
      </c>
      <c r="V1817" s="54" t="e">
        <f t="shared" si="713"/>
        <v>#DIV/0!</v>
      </c>
      <c r="W1817" s="50"/>
      <c r="X1817" s="50"/>
      <c r="Y1817" s="23">
        <f t="shared" si="714"/>
        <v>22.890383435836387</v>
      </c>
      <c r="Z1817" s="54">
        <f t="shared" si="715"/>
        <v>0</v>
      </c>
      <c r="AA1817" s="54" t="e">
        <f t="shared" si="716"/>
        <v>#DIV/0!</v>
      </c>
      <c r="AB1817" s="54" t="e">
        <f t="shared" si="717"/>
        <v>#DIV/0!</v>
      </c>
      <c r="AC1817" s="54" t="e">
        <f t="shared" si="718"/>
        <v>#DIV/0!</v>
      </c>
      <c r="AD1817" s="50"/>
      <c r="AE1817" s="23">
        <f t="shared" si="719"/>
        <v>22.890383435836387</v>
      </c>
      <c r="AF1817" s="54">
        <f t="shared" si="720"/>
        <v>0</v>
      </c>
      <c r="AG1817" s="54" t="e">
        <f t="shared" si="721"/>
        <v>#DIV/0!</v>
      </c>
      <c r="AH1817" s="54" t="e">
        <f t="shared" si="722"/>
        <v>#DIV/0!</v>
      </c>
      <c r="AI1817" s="54" t="e">
        <f t="shared" si="723"/>
        <v>#DIV/0!</v>
      </c>
    </row>
    <row r="1818" spans="1:35" hidden="1" x14ac:dyDescent="0.25">
      <c r="A1818" s="3"/>
      <c r="B1818" s="4"/>
      <c r="C1818" s="4">
        <v>801</v>
      </c>
      <c r="D1818" s="24">
        <f t="shared" si="724"/>
        <v>1500</v>
      </c>
      <c r="E1818" s="11"/>
      <c r="F1818" s="24">
        <f t="shared" si="701"/>
        <v>30</v>
      </c>
      <c r="G1818" s="23">
        <f t="shared" si="702"/>
        <v>0.03</v>
      </c>
      <c r="H1818" s="23">
        <f t="shared" si="703"/>
        <v>0.7</v>
      </c>
      <c r="I1818" s="22"/>
      <c r="J1818" s="8"/>
      <c r="K1818" s="9">
        <f t="shared" si="704"/>
        <v>22.890383435836387</v>
      </c>
      <c r="L1818" s="9">
        <f t="shared" si="705"/>
        <v>22.890383435836387</v>
      </c>
      <c r="M1818" s="10">
        <f t="shared" si="706"/>
        <v>0</v>
      </c>
      <c r="N1818" s="10" t="e">
        <f t="shared" si="700"/>
        <v>#DIV/0!</v>
      </c>
      <c r="O1818" s="10" t="e">
        <f t="shared" si="707"/>
        <v>#DIV/0!</v>
      </c>
      <c r="P1818" s="10" t="e">
        <f t="shared" si="708"/>
        <v>#DIV/0!</v>
      </c>
      <c r="R1818" s="23">
        <f t="shared" si="709"/>
        <v>22.890383435836387</v>
      </c>
      <c r="S1818" s="54">
        <f t="shared" si="710"/>
        <v>0</v>
      </c>
      <c r="T1818" s="54" t="e">
        <f t="shared" si="711"/>
        <v>#DIV/0!</v>
      </c>
      <c r="U1818" s="54" t="e">
        <f t="shared" si="712"/>
        <v>#DIV/0!</v>
      </c>
      <c r="V1818" s="54" t="e">
        <f t="shared" si="713"/>
        <v>#DIV/0!</v>
      </c>
      <c r="W1818" s="50"/>
      <c r="X1818" s="50"/>
      <c r="Y1818" s="23">
        <f t="shared" si="714"/>
        <v>22.890383435836387</v>
      </c>
      <c r="Z1818" s="54">
        <f t="shared" si="715"/>
        <v>0</v>
      </c>
      <c r="AA1818" s="54" t="e">
        <f t="shared" si="716"/>
        <v>#DIV/0!</v>
      </c>
      <c r="AB1818" s="54" t="e">
        <f t="shared" si="717"/>
        <v>#DIV/0!</v>
      </c>
      <c r="AC1818" s="54" t="e">
        <f t="shared" si="718"/>
        <v>#DIV/0!</v>
      </c>
      <c r="AD1818" s="50"/>
      <c r="AE1818" s="23">
        <f t="shared" si="719"/>
        <v>22.890383435836387</v>
      </c>
      <c r="AF1818" s="54">
        <f t="shared" si="720"/>
        <v>0</v>
      </c>
      <c r="AG1818" s="54" t="e">
        <f t="shared" si="721"/>
        <v>#DIV/0!</v>
      </c>
      <c r="AH1818" s="54" t="e">
        <f t="shared" si="722"/>
        <v>#DIV/0!</v>
      </c>
      <c r="AI1818" s="54" t="e">
        <f t="shared" si="723"/>
        <v>#DIV/0!</v>
      </c>
    </row>
    <row r="1819" spans="1:35" hidden="1" x14ac:dyDescent="0.25">
      <c r="A1819" s="3"/>
      <c r="B1819" s="4"/>
      <c r="C1819" s="4">
        <v>802</v>
      </c>
      <c r="D1819" s="24">
        <f t="shared" si="724"/>
        <v>1500</v>
      </c>
      <c r="E1819" s="11"/>
      <c r="F1819" s="24">
        <f t="shared" si="701"/>
        <v>30</v>
      </c>
      <c r="G1819" s="23">
        <f t="shared" si="702"/>
        <v>0.03</v>
      </c>
      <c r="H1819" s="23">
        <f t="shared" si="703"/>
        <v>0.7</v>
      </c>
      <c r="I1819" s="22"/>
      <c r="J1819" s="8"/>
      <c r="K1819" s="9">
        <f t="shared" si="704"/>
        <v>22.890383435836387</v>
      </c>
      <c r="L1819" s="9">
        <f t="shared" si="705"/>
        <v>22.890383435836387</v>
      </c>
      <c r="M1819" s="10">
        <f t="shared" si="706"/>
        <v>0</v>
      </c>
      <c r="N1819" s="10" t="e">
        <f t="shared" si="700"/>
        <v>#DIV/0!</v>
      </c>
      <c r="O1819" s="10" t="e">
        <f t="shared" si="707"/>
        <v>#DIV/0!</v>
      </c>
      <c r="P1819" s="10" t="e">
        <f t="shared" si="708"/>
        <v>#DIV/0!</v>
      </c>
      <c r="R1819" s="23">
        <f t="shared" si="709"/>
        <v>22.890383435836387</v>
      </c>
      <c r="S1819" s="54">
        <f t="shared" si="710"/>
        <v>0</v>
      </c>
      <c r="T1819" s="54" t="e">
        <f t="shared" si="711"/>
        <v>#DIV/0!</v>
      </c>
      <c r="U1819" s="54" t="e">
        <f t="shared" si="712"/>
        <v>#DIV/0!</v>
      </c>
      <c r="V1819" s="54" t="e">
        <f t="shared" si="713"/>
        <v>#DIV/0!</v>
      </c>
      <c r="W1819" s="50"/>
      <c r="X1819" s="50"/>
      <c r="Y1819" s="23">
        <f t="shared" si="714"/>
        <v>22.890383435836387</v>
      </c>
      <c r="Z1819" s="54">
        <f t="shared" si="715"/>
        <v>0</v>
      </c>
      <c r="AA1819" s="54" t="e">
        <f t="shared" si="716"/>
        <v>#DIV/0!</v>
      </c>
      <c r="AB1819" s="54" t="e">
        <f t="shared" si="717"/>
        <v>#DIV/0!</v>
      </c>
      <c r="AC1819" s="54" t="e">
        <f t="shared" si="718"/>
        <v>#DIV/0!</v>
      </c>
      <c r="AD1819" s="50"/>
      <c r="AE1819" s="23">
        <f t="shared" si="719"/>
        <v>22.890383435836387</v>
      </c>
      <c r="AF1819" s="54">
        <f t="shared" si="720"/>
        <v>0</v>
      </c>
      <c r="AG1819" s="54" t="e">
        <f t="shared" si="721"/>
        <v>#DIV/0!</v>
      </c>
      <c r="AH1819" s="54" t="e">
        <f t="shared" si="722"/>
        <v>#DIV/0!</v>
      </c>
      <c r="AI1819" s="54" t="e">
        <f t="shared" si="723"/>
        <v>#DIV/0!</v>
      </c>
    </row>
    <row r="1820" spans="1:35" hidden="1" x14ac:dyDescent="0.25">
      <c r="A1820" s="3"/>
      <c r="B1820" s="4"/>
      <c r="C1820" s="4">
        <v>803</v>
      </c>
      <c r="D1820" s="24">
        <f t="shared" si="724"/>
        <v>1500</v>
      </c>
      <c r="E1820" s="11"/>
      <c r="F1820" s="24">
        <f t="shared" si="701"/>
        <v>30</v>
      </c>
      <c r="G1820" s="23">
        <f t="shared" si="702"/>
        <v>0.03</v>
      </c>
      <c r="H1820" s="23">
        <f t="shared" si="703"/>
        <v>0.7</v>
      </c>
      <c r="I1820" s="22"/>
      <c r="J1820" s="8"/>
      <c r="K1820" s="9">
        <f t="shared" si="704"/>
        <v>22.890383435836387</v>
      </c>
      <c r="L1820" s="9">
        <f t="shared" si="705"/>
        <v>22.890383435836387</v>
      </c>
      <c r="M1820" s="10">
        <f t="shared" si="706"/>
        <v>0</v>
      </c>
      <c r="N1820" s="10" t="e">
        <f t="shared" si="700"/>
        <v>#DIV/0!</v>
      </c>
      <c r="O1820" s="10" t="e">
        <f t="shared" si="707"/>
        <v>#DIV/0!</v>
      </c>
      <c r="P1820" s="10" t="e">
        <f t="shared" si="708"/>
        <v>#DIV/0!</v>
      </c>
      <c r="R1820" s="23">
        <f t="shared" si="709"/>
        <v>22.890383435836387</v>
      </c>
      <c r="S1820" s="54">
        <f t="shared" si="710"/>
        <v>0</v>
      </c>
      <c r="T1820" s="54" t="e">
        <f t="shared" si="711"/>
        <v>#DIV/0!</v>
      </c>
      <c r="U1820" s="54" t="e">
        <f t="shared" si="712"/>
        <v>#DIV/0!</v>
      </c>
      <c r="V1820" s="54" t="e">
        <f t="shared" si="713"/>
        <v>#DIV/0!</v>
      </c>
      <c r="W1820" s="50"/>
      <c r="X1820" s="50"/>
      <c r="Y1820" s="23">
        <f t="shared" si="714"/>
        <v>22.890383435836387</v>
      </c>
      <c r="Z1820" s="54">
        <f t="shared" si="715"/>
        <v>0</v>
      </c>
      <c r="AA1820" s="54" t="e">
        <f t="shared" si="716"/>
        <v>#DIV/0!</v>
      </c>
      <c r="AB1820" s="54" t="e">
        <f t="shared" si="717"/>
        <v>#DIV/0!</v>
      </c>
      <c r="AC1820" s="54" t="e">
        <f t="shared" si="718"/>
        <v>#DIV/0!</v>
      </c>
      <c r="AD1820" s="50"/>
      <c r="AE1820" s="23">
        <f t="shared" si="719"/>
        <v>22.890383435836387</v>
      </c>
      <c r="AF1820" s="54">
        <f t="shared" si="720"/>
        <v>0</v>
      </c>
      <c r="AG1820" s="54" t="e">
        <f t="shared" si="721"/>
        <v>#DIV/0!</v>
      </c>
      <c r="AH1820" s="54" t="e">
        <f t="shared" si="722"/>
        <v>#DIV/0!</v>
      </c>
      <c r="AI1820" s="54" t="e">
        <f t="shared" si="723"/>
        <v>#DIV/0!</v>
      </c>
    </row>
    <row r="1821" spans="1:35" hidden="1" x14ac:dyDescent="0.25">
      <c r="A1821" s="3"/>
      <c r="B1821" s="4"/>
      <c r="C1821" s="4">
        <v>804</v>
      </c>
      <c r="D1821" s="24">
        <f t="shared" si="724"/>
        <v>1500</v>
      </c>
      <c r="E1821" s="11"/>
      <c r="F1821" s="24">
        <f t="shared" si="701"/>
        <v>30</v>
      </c>
      <c r="G1821" s="23">
        <f t="shared" si="702"/>
        <v>0.03</v>
      </c>
      <c r="H1821" s="23">
        <f t="shared" si="703"/>
        <v>0.7</v>
      </c>
      <c r="I1821" s="22"/>
      <c r="J1821" s="8"/>
      <c r="K1821" s="9">
        <f t="shared" si="704"/>
        <v>22.890383435836387</v>
      </c>
      <c r="L1821" s="9">
        <f t="shared" si="705"/>
        <v>22.890383435836387</v>
      </c>
      <c r="M1821" s="10">
        <f t="shared" si="706"/>
        <v>0</v>
      </c>
      <c r="N1821" s="10" t="e">
        <f t="shared" si="700"/>
        <v>#DIV/0!</v>
      </c>
      <c r="O1821" s="10" t="e">
        <f t="shared" si="707"/>
        <v>#DIV/0!</v>
      </c>
      <c r="P1821" s="10" t="e">
        <f t="shared" si="708"/>
        <v>#DIV/0!</v>
      </c>
      <c r="R1821" s="23">
        <f t="shared" si="709"/>
        <v>22.890383435836387</v>
      </c>
      <c r="S1821" s="54">
        <f t="shared" si="710"/>
        <v>0</v>
      </c>
      <c r="T1821" s="54" t="e">
        <f t="shared" si="711"/>
        <v>#DIV/0!</v>
      </c>
      <c r="U1821" s="54" t="e">
        <f t="shared" si="712"/>
        <v>#DIV/0!</v>
      </c>
      <c r="V1821" s="54" t="e">
        <f t="shared" si="713"/>
        <v>#DIV/0!</v>
      </c>
      <c r="W1821" s="50"/>
      <c r="X1821" s="50"/>
      <c r="Y1821" s="23">
        <f t="shared" si="714"/>
        <v>22.890383435836387</v>
      </c>
      <c r="Z1821" s="54">
        <f t="shared" si="715"/>
        <v>0</v>
      </c>
      <c r="AA1821" s="54" t="e">
        <f t="shared" si="716"/>
        <v>#DIV/0!</v>
      </c>
      <c r="AB1821" s="54" t="e">
        <f t="shared" si="717"/>
        <v>#DIV/0!</v>
      </c>
      <c r="AC1821" s="54" t="e">
        <f t="shared" si="718"/>
        <v>#DIV/0!</v>
      </c>
      <c r="AD1821" s="50"/>
      <c r="AE1821" s="23">
        <f t="shared" si="719"/>
        <v>22.890383435836387</v>
      </c>
      <c r="AF1821" s="54">
        <f t="shared" si="720"/>
        <v>0</v>
      </c>
      <c r="AG1821" s="54" t="e">
        <f t="shared" si="721"/>
        <v>#DIV/0!</v>
      </c>
      <c r="AH1821" s="54" t="e">
        <f t="shared" si="722"/>
        <v>#DIV/0!</v>
      </c>
      <c r="AI1821" s="54" t="e">
        <f t="shared" si="723"/>
        <v>#DIV/0!</v>
      </c>
    </row>
    <row r="1822" spans="1:35" hidden="1" x14ac:dyDescent="0.25">
      <c r="A1822" s="3"/>
      <c r="B1822" s="4"/>
      <c r="C1822" s="4">
        <v>805</v>
      </c>
      <c r="D1822" s="24">
        <f t="shared" si="724"/>
        <v>1500</v>
      </c>
      <c r="E1822" s="11"/>
      <c r="F1822" s="24">
        <f t="shared" si="701"/>
        <v>30</v>
      </c>
      <c r="G1822" s="23">
        <f t="shared" si="702"/>
        <v>0.03</v>
      </c>
      <c r="H1822" s="23">
        <f t="shared" si="703"/>
        <v>0.7</v>
      </c>
      <c r="I1822" s="22"/>
      <c r="J1822" s="8"/>
      <c r="K1822" s="9">
        <f t="shared" si="704"/>
        <v>22.890383435836387</v>
      </c>
      <c r="L1822" s="9">
        <f t="shared" si="705"/>
        <v>22.890383435836387</v>
      </c>
      <c r="M1822" s="10">
        <f t="shared" si="706"/>
        <v>0</v>
      </c>
      <c r="N1822" s="10" t="e">
        <f t="shared" si="700"/>
        <v>#DIV/0!</v>
      </c>
      <c r="O1822" s="10" t="e">
        <f t="shared" si="707"/>
        <v>#DIV/0!</v>
      </c>
      <c r="P1822" s="10" t="e">
        <f t="shared" si="708"/>
        <v>#DIV/0!</v>
      </c>
      <c r="R1822" s="23">
        <f t="shared" si="709"/>
        <v>22.890383435836387</v>
      </c>
      <c r="S1822" s="54">
        <f t="shared" si="710"/>
        <v>0</v>
      </c>
      <c r="T1822" s="54" t="e">
        <f t="shared" si="711"/>
        <v>#DIV/0!</v>
      </c>
      <c r="U1822" s="54" t="e">
        <f t="shared" si="712"/>
        <v>#DIV/0!</v>
      </c>
      <c r="V1822" s="54" t="e">
        <f t="shared" si="713"/>
        <v>#DIV/0!</v>
      </c>
      <c r="W1822" s="50"/>
      <c r="X1822" s="50"/>
      <c r="Y1822" s="23">
        <f t="shared" si="714"/>
        <v>22.890383435836387</v>
      </c>
      <c r="Z1822" s="54">
        <f t="shared" si="715"/>
        <v>0</v>
      </c>
      <c r="AA1822" s="54" t="e">
        <f t="shared" si="716"/>
        <v>#DIV/0!</v>
      </c>
      <c r="AB1822" s="54" t="e">
        <f t="shared" si="717"/>
        <v>#DIV/0!</v>
      </c>
      <c r="AC1822" s="54" t="e">
        <f t="shared" si="718"/>
        <v>#DIV/0!</v>
      </c>
      <c r="AD1822" s="50"/>
      <c r="AE1822" s="23">
        <f t="shared" si="719"/>
        <v>22.890383435836387</v>
      </c>
      <c r="AF1822" s="54">
        <f t="shared" si="720"/>
        <v>0</v>
      </c>
      <c r="AG1822" s="54" t="e">
        <f t="shared" si="721"/>
        <v>#DIV/0!</v>
      </c>
      <c r="AH1822" s="54" t="e">
        <f t="shared" si="722"/>
        <v>#DIV/0!</v>
      </c>
      <c r="AI1822" s="54" t="e">
        <f t="shared" si="723"/>
        <v>#DIV/0!</v>
      </c>
    </row>
    <row r="1823" spans="1:35" hidden="1" x14ac:dyDescent="0.25">
      <c r="A1823" s="3"/>
      <c r="B1823" s="4"/>
      <c r="C1823" s="4">
        <v>806</v>
      </c>
      <c r="D1823" s="24">
        <f t="shared" si="724"/>
        <v>1500</v>
      </c>
      <c r="E1823" s="11"/>
      <c r="F1823" s="24">
        <f t="shared" si="701"/>
        <v>30</v>
      </c>
      <c r="G1823" s="23">
        <f t="shared" si="702"/>
        <v>0.03</v>
      </c>
      <c r="H1823" s="23">
        <f t="shared" si="703"/>
        <v>0.7</v>
      </c>
      <c r="I1823" s="22"/>
      <c r="J1823" s="8"/>
      <c r="K1823" s="9">
        <f t="shared" si="704"/>
        <v>22.890383435836387</v>
      </c>
      <c r="L1823" s="9">
        <f t="shared" si="705"/>
        <v>22.890383435836387</v>
      </c>
      <c r="M1823" s="10">
        <f t="shared" si="706"/>
        <v>0</v>
      </c>
      <c r="N1823" s="10" t="e">
        <f t="shared" si="700"/>
        <v>#DIV/0!</v>
      </c>
      <c r="O1823" s="10" t="e">
        <f t="shared" si="707"/>
        <v>#DIV/0!</v>
      </c>
      <c r="P1823" s="10" t="e">
        <f t="shared" si="708"/>
        <v>#DIV/0!</v>
      </c>
      <c r="R1823" s="23">
        <f t="shared" si="709"/>
        <v>22.890383435836387</v>
      </c>
      <c r="S1823" s="54">
        <f t="shared" si="710"/>
        <v>0</v>
      </c>
      <c r="T1823" s="54" t="e">
        <f t="shared" si="711"/>
        <v>#DIV/0!</v>
      </c>
      <c r="U1823" s="54" t="e">
        <f t="shared" si="712"/>
        <v>#DIV/0!</v>
      </c>
      <c r="V1823" s="54" t="e">
        <f t="shared" si="713"/>
        <v>#DIV/0!</v>
      </c>
      <c r="W1823" s="50"/>
      <c r="X1823" s="50"/>
      <c r="Y1823" s="23">
        <f t="shared" si="714"/>
        <v>22.890383435836387</v>
      </c>
      <c r="Z1823" s="54">
        <f t="shared" si="715"/>
        <v>0</v>
      </c>
      <c r="AA1823" s="54" t="e">
        <f t="shared" si="716"/>
        <v>#DIV/0!</v>
      </c>
      <c r="AB1823" s="54" t="e">
        <f t="shared" si="717"/>
        <v>#DIV/0!</v>
      </c>
      <c r="AC1823" s="54" t="e">
        <f t="shared" si="718"/>
        <v>#DIV/0!</v>
      </c>
      <c r="AD1823" s="50"/>
      <c r="AE1823" s="23">
        <f t="shared" si="719"/>
        <v>22.890383435836387</v>
      </c>
      <c r="AF1823" s="54">
        <f t="shared" si="720"/>
        <v>0</v>
      </c>
      <c r="AG1823" s="54" t="e">
        <f t="shared" si="721"/>
        <v>#DIV/0!</v>
      </c>
      <c r="AH1823" s="54" t="e">
        <f t="shared" si="722"/>
        <v>#DIV/0!</v>
      </c>
      <c r="AI1823" s="54" t="e">
        <f t="shared" si="723"/>
        <v>#DIV/0!</v>
      </c>
    </row>
    <row r="1824" spans="1:35" hidden="1" x14ac:dyDescent="0.25">
      <c r="A1824" s="3"/>
      <c r="B1824" s="4"/>
      <c r="C1824" s="4">
        <v>807</v>
      </c>
      <c r="D1824" s="24">
        <f t="shared" si="724"/>
        <v>1500</v>
      </c>
      <c r="E1824" s="11"/>
      <c r="F1824" s="24">
        <f t="shared" si="701"/>
        <v>30</v>
      </c>
      <c r="G1824" s="23">
        <f t="shared" si="702"/>
        <v>0.03</v>
      </c>
      <c r="H1824" s="23">
        <f t="shared" si="703"/>
        <v>0.7</v>
      </c>
      <c r="I1824" s="22"/>
      <c r="J1824" s="8"/>
      <c r="K1824" s="9">
        <f t="shared" si="704"/>
        <v>22.890383435836387</v>
      </c>
      <c r="L1824" s="9">
        <f t="shared" si="705"/>
        <v>22.890383435836387</v>
      </c>
      <c r="M1824" s="10">
        <f t="shared" si="706"/>
        <v>0</v>
      </c>
      <c r="N1824" s="10" t="e">
        <f t="shared" si="700"/>
        <v>#DIV/0!</v>
      </c>
      <c r="O1824" s="10" t="e">
        <f t="shared" si="707"/>
        <v>#DIV/0!</v>
      </c>
      <c r="P1824" s="10" t="e">
        <f t="shared" si="708"/>
        <v>#DIV/0!</v>
      </c>
      <c r="R1824" s="23">
        <f t="shared" si="709"/>
        <v>22.890383435836387</v>
      </c>
      <c r="S1824" s="54">
        <f t="shared" si="710"/>
        <v>0</v>
      </c>
      <c r="T1824" s="54" t="e">
        <f t="shared" si="711"/>
        <v>#DIV/0!</v>
      </c>
      <c r="U1824" s="54" t="e">
        <f t="shared" si="712"/>
        <v>#DIV/0!</v>
      </c>
      <c r="V1824" s="54" t="e">
        <f t="shared" si="713"/>
        <v>#DIV/0!</v>
      </c>
      <c r="W1824" s="50"/>
      <c r="X1824" s="50"/>
      <c r="Y1824" s="23">
        <f t="shared" si="714"/>
        <v>22.890383435836387</v>
      </c>
      <c r="Z1824" s="54">
        <f t="shared" si="715"/>
        <v>0</v>
      </c>
      <c r="AA1824" s="54" t="e">
        <f t="shared" si="716"/>
        <v>#DIV/0!</v>
      </c>
      <c r="AB1824" s="54" t="e">
        <f t="shared" si="717"/>
        <v>#DIV/0!</v>
      </c>
      <c r="AC1824" s="54" t="e">
        <f t="shared" si="718"/>
        <v>#DIV/0!</v>
      </c>
      <c r="AD1824" s="50"/>
      <c r="AE1824" s="23">
        <f t="shared" si="719"/>
        <v>22.890383435836387</v>
      </c>
      <c r="AF1824" s="54">
        <f t="shared" si="720"/>
        <v>0</v>
      </c>
      <c r="AG1824" s="54" t="e">
        <f t="shared" si="721"/>
        <v>#DIV/0!</v>
      </c>
      <c r="AH1824" s="54" t="e">
        <f t="shared" si="722"/>
        <v>#DIV/0!</v>
      </c>
      <c r="AI1824" s="54" t="e">
        <f t="shared" si="723"/>
        <v>#DIV/0!</v>
      </c>
    </row>
    <row r="1825" spans="1:35" hidden="1" x14ac:dyDescent="0.25">
      <c r="A1825" s="3"/>
      <c r="B1825" s="4"/>
      <c r="C1825" s="4">
        <v>808</v>
      </c>
      <c r="D1825" s="24">
        <f t="shared" si="724"/>
        <v>1500</v>
      </c>
      <c r="E1825" s="11"/>
      <c r="F1825" s="24">
        <f t="shared" si="701"/>
        <v>30</v>
      </c>
      <c r="G1825" s="23">
        <f t="shared" si="702"/>
        <v>0.03</v>
      </c>
      <c r="H1825" s="23">
        <f t="shared" si="703"/>
        <v>0.7</v>
      </c>
      <c r="I1825" s="22"/>
      <c r="J1825" s="8"/>
      <c r="K1825" s="9">
        <f t="shared" si="704"/>
        <v>22.890383435836387</v>
      </c>
      <c r="L1825" s="9">
        <f t="shared" si="705"/>
        <v>22.890383435836387</v>
      </c>
      <c r="M1825" s="10">
        <f t="shared" si="706"/>
        <v>0</v>
      </c>
      <c r="N1825" s="10" t="e">
        <f t="shared" si="700"/>
        <v>#DIV/0!</v>
      </c>
      <c r="O1825" s="10" t="e">
        <f t="shared" si="707"/>
        <v>#DIV/0!</v>
      </c>
      <c r="P1825" s="10" t="e">
        <f t="shared" si="708"/>
        <v>#DIV/0!</v>
      </c>
      <c r="R1825" s="23">
        <f t="shared" si="709"/>
        <v>22.890383435836387</v>
      </c>
      <c r="S1825" s="54">
        <f t="shared" si="710"/>
        <v>0</v>
      </c>
      <c r="T1825" s="54" t="e">
        <f t="shared" si="711"/>
        <v>#DIV/0!</v>
      </c>
      <c r="U1825" s="54" t="e">
        <f t="shared" si="712"/>
        <v>#DIV/0!</v>
      </c>
      <c r="V1825" s="54" t="e">
        <f t="shared" si="713"/>
        <v>#DIV/0!</v>
      </c>
      <c r="W1825" s="50"/>
      <c r="X1825" s="50"/>
      <c r="Y1825" s="23">
        <f t="shared" si="714"/>
        <v>22.890383435836387</v>
      </c>
      <c r="Z1825" s="54">
        <f t="shared" si="715"/>
        <v>0</v>
      </c>
      <c r="AA1825" s="54" t="e">
        <f t="shared" si="716"/>
        <v>#DIV/0!</v>
      </c>
      <c r="AB1825" s="54" t="e">
        <f t="shared" si="717"/>
        <v>#DIV/0!</v>
      </c>
      <c r="AC1825" s="54" t="e">
        <f t="shared" si="718"/>
        <v>#DIV/0!</v>
      </c>
      <c r="AD1825" s="50"/>
      <c r="AE1825" s="23">
        <f t="shared" si="719"/>
        <v>22.890383435836387</v>
      </c>
      <c r="AF1825" s="54">
        <f t="shared" si="720"/>
        <v>0</v>
      </c>
      <c r="AG1825" s="54" t="e">
        <f t="shared" si="721"/>
        <v>#DIV/0!</v>
      </c>
      <c r="AH1825" s="54" t="e">
        <f t="shared" si="722"/>
        <v>#DIV/0!</v>
      </c>
      <c r="AI1825" s="54" t="e">
        <f t="shared" si="723"/>
        <v>#DIV/0!</v>
      </c>
    </row>
    <row r="1826" spans="1:35" hidden="1" x14ac:dyDescent="0.25">
      <c r="A1826" s="3"/>
      <c r="B1826" s="4"/>
      <c r="C1826" s="4">
        <v>809</v>
      </c>
      <c r="D1826" s="24">
        <f t="shared" si="724"/>
        <v>1500</v>
      </c>
      <c r="E1826" s="11"/>
      <c r="F1826" s="24">
        <f t="shared" si="701"/>
        <v>30</v>
      </c>
      <c r="G1826" s="23">
        <f t="shared" si="702"/>
        <v>0.03</v>
      </c>
      <c r="H1826" s="23">
        <f t="shared" si="703"/>
        <v>0.7</v>
      </c>
      <c r="I1826" s="22"/>
      <c r="J1826" s="8"/>
      <c r="K1826" s="9">
        <f t="shared" si="704"/>
        <v>22.890383435836387</v>
      </c>
      <c r="L1826" s="9">
        <f t="shared" si="705"/>
        <v>22.890383435836387</v>
      </c>
      <c r="M1826" s="10">
        <f t="shared" si="706"/>
        <v>0</v>
      </c>
      <c r="N1826" s="10" t="e">
        <f t="shared" si="700"/>
        <v>#DIV/0!</v>
      </c>
      <c r="O1826" s="10" t="e">
        <f t="shared" si="707"/>
        <v>#DIV/0!</v>
      </c>
      <c r="P1826" s="10" t="e">
        <f t="shared" si="708"/>
        <v>#DIV/0!</v>
      </c>
      <c r="R1826" s="23">
        <f t="shared" si="709"/>
        <v>22.890383435836387</v>
      </c>
      <c r="S1826" s="54">
        <f t="shared" si="710"/>
        <v>0</v>
      </c>
      <c r="T1826" s="54" t="e">
        <f t="shared" si="711"/>
        <v>#DIV/0!</v>
      </c>
      <c r="U1826" s="54" t="e">
        <f t="shared" si="712"/>
        <v>#DIV/0!</v>
      </c>
      <c r="V1826" s="54" t="e">
        <f t="shared" si="713"/>
        <v>#DIV/0!</v>
      </c>
      <c r="W1826" s="50"/>
      <c r="X1826" s="50"/>
      <c r="Y1826" s="23">
        <f t="shared" si="714"/>
        <v>22.890383435836387</v>
      </c>
      <c r="Z1826" s="54">
        <f t="shared" si="715"/>
        <v>0</v>
      </c>
      <c r="AA1826" s="54" t="e">
        <f t="shared" si="716"/>
        <v>#DIV/0!</v>
      </c>
      <c r="AB1826" s="54" t="e">
        <f t="shared" si="717"/>
        <v>#DIV/0!</v>
      </c>
      <c r="AC1826" s="54" t="e">
        <f t="shared" si="718"/>
        <v>#DIV/0!</v>
      </c>
      <c r="AD1826" s="50"/>
      <c r="AE1826" s="23">
        <f t="shared" si="719"/>
        <v>22.890383435836387</v>
      </c>
      <c r="AF1826" s="54">
        <f t="shared" si="720"/>
        <v>0</v>
      </c>
      <c r="AG1826" s="54" t="e">
        <f t="shared" si="721"/>
        <v>#DIV/0!</v>
      </c>
      <c r="AH1826" s="54" t="e">
        <f t="shared" si="722"/>
        <v>#DIV/0!</v>
      </c>
      <c r="AI1826" s="54" t="e">
        <f t="shared" si="723"/>
        <v>#DIV/0!</v>
      </c>
    </row>
    <row r="1827" spans="1:35" hidden="1" x14ac:dyDescent="0.25">
      <c r="A1827" s="3"/>
      <c r="B1827" s="4"/>
      <c r="C1827" s="4">
        <v>810</v>
      </c>
      <c r="D1827" s="24">
        <f t="shared" si="724"/>
        <v>1500</v>
      </c>
      <c r="E1827" s="11"/>
      <c r="F1827" s="24">
        <f t="shared" si="701"/>
        <v>30</v>
      </c>
      <c r="G1827" s="23">
        <f t="shared" si="702"/>
        <v>0.03</v>
      </c>
      <c r="H1827" s="23">
        <f t="shared" si="703"/>
        <v>0.7</v>
      </c>
      <c r="I1827" s="22"/>
      <c r="J1827" s="8"/>
      <c r="K1827" s="9">
        <f t="shared" si="704"/>
        <v>22.890383435836387</v>
      </c>
      <c r="L1827" s="9">
        <f t="shared" si="705"/>
        <v>22.890383435836387</v>
      </c>
      <c r="M1827" s="10">
        <f t="shared" si="706"/>
        <v>0</v>
      </c>
      <c r="N1827" s="10" t="e">
        <f t="shared" si="700"/>
        <v>#DIV/0!</v>
      </c>
      <c r="O1827" s="10" t="e">
        <f t="shared" si="707"/>
        <v>#DIV/0!</v>
      </c>
      <c r="P1827" s="10" t="e">
        <f t="shared" si="708"/>
        <v>#DIV/0!</v>
      </c>
      <c r="R1827" s="23">
        <f t="shared" si="709"/>
        <v>22.890383435836387</v>
      </c>
      <c r="S1827" s="54">
        <f t="shared" si="710"/>
        <v>0</v>
      </c>
      <c r="T1827" s="54" t="e">
        <f t="shared" si="711"/>
        <v>#DIV/0!</v>
      </c>
      <c r="U1827" s="54" t="e">
        <f t="shared" si="712"/>
        <v>#DIV/0!</v>
      </c>
      <c r="V1827" s="54" t="e">
        <f t="shared" si="713"/>
        <v>#DIV/0!</v>
      </c>
      <c r="W1827" s="50"/>
      <c r="X1827" s="50"/>
      <c r="Y1827" s="23">
        <f t="shared" si="714"/>
        <v>22.890383435836387</v>
      </c>
      <c r="Z1827" s="54">
        <f t="shared" si="715"/>
        <v>0</v>
      </c>
      <c r="AA1827" s="54" t="e">
        <f t="shared" si="716"/>
        <v>#DIV/0!</v>
      </c>
      <c r="AB1827" s="54" t="e">
        <f t="shared" si="717"/>
        <v>#DIV/0!</v>
      </c>
      <c r="AC1827" s="54" t="e">
        <f t="shared" si="718"/>
        <v>#DIV/0!</v>
      </c>
      <c r="AD1827" s="50"/>
      <c r="AE1827" s="23">
        <f t="shared" si="719"/>
        <v>22.890383435836387</v>
      </c>
      <c r="AF1827" s="54">
        <f t="shared" si="720"/>
        <v>0</v>
      </c>
      <c r="AG1827" s="54" t="e">
        <f t="shared" si="721"/>
        <v>#DIV/0!</v>
      </c>
      <c r="AH1827" s="54" t="e">
        <f t="shared" si="722"/>
        <v>#DIV/0!</v>
      </c>
      <c r="AI1827" s="54" t="e">
        <f t="shared" si="723"/>
        <v>#DIV/0!</v>
      </c>
    </row>
    <row r="1828" spans="1:35" hidden="1" x14ac:dyDescent="0.25">
      <c r="A1828" s="3"/>
      <c r="B1828" s="4"/>
      <c r="C1828" s="4">
        <v>811</v>
      </c>
      <c r="D1828" s="24">
        <f t="shared" si="724"/>
        <v>1500</v>
      </c>
      <c r="E1828" s="11"/>
      <c r="F1828" s="24">
        <f t="shared" si="701"/>
        <v>30</v>
      </c>
      <c r="G1828" s="23">
        <f t="shared" si="702"/>
        <v>0.03</v>
      </c>
      <c r="H1828" s="23">
        <f t="shared" si="703"/>
        <v>0.7</v>
      </c>
      <c r="I1828" s="22"/>
      <c r="J1828" s="8"/>
      <c r="K1828" s="9">
        <f t="shared" si="704"/>
        <v>22.890383435836387</v>
      </c>
      <c r="L1828" s="9">
        <f t="shared" si="705"/>
        <v>22.890383435836387</v>
      </c>
      <c r="M1828" s="10">
        <f t="shared" si="706"/>
        <v>0</v>
      </c>
      <c r="N1828" s="10" t="e">
        <f t="shared" si="700"/>
        <v>#DIV/0!</v>
      </c>
      <c r="O1828" s="10" t="e">
        <f t="shared" si="707"/>
        <v>#DIV/0!</v>
      </c>
      <c r="P1828" s="10" t="e">
        <f t="shared" si="708"/>
        <v>#DIV/0!</v>
      </c>
      <c r="R1828" s="23">
        <f t="shared" si="709"/>
        <v>22.890383435836387</v>
      </c>
      <c r="S1828" s="54">
        <f t="shared" si="710"/>
        <v>0</v>
      </c>
      <c r="T1828" s="54" t="e">
        <f t="shared" si="711"/>
        <v>#DIV/0!</v>
      </c>
      <c r="U1828" s="54" t="e">
        <f t="shared" si="712"/>
        <v>#DIV/0!</v>
      </c>
      <c r="V1828" s="54" t="e">
        <f t="shared" si="713"/>
        <v>#DIV/0!</v>
      </c>
      <c r="W1828" s="50"/>
      <c r="X1828" s="50"/>
      <c r="Y1828" s="23">
        <f t="shared" si="714"/>
        <v>22.890383435836387</v>
      </c>
      <c r="Z1828" s="54">
        <f t="shared" si="715"/>
        <v>0</v>
      </c>
      <c r="AA1828" s="54" t="e">
        <f t="shared" si="716"/>
        <v>#DIV/0!</v>
      </c>
      <c r="AB1828" s="54" t="e">
        <f t="shared" si="717"/>
        <v>#DIV/0!</v>
      </c>
      <c r="AC1828" s="54" t="e">
        <f t="shared" si="718"/>
        <v>#DIV/0!</v>
      </c>
      <c r="AD1828" s="50"/>
      <c r="AE1828" s="23">
        <f t="shared" si="719"/>
        <v>22.890383435836387</v>
      </c>
      <c r="AF1828" s="54">
        <f t="shared" si="720"/>
        <v>0</v>
      </c>
      <c r="AG1828" s="54" t="e">
        <f t="shared" si="721"/>
        <v>#DIV/0!</v>
      </c>
      <c r="AH1828" s="54" t="e">
        <f t="shared" si="722"/>
        <v>#DIV/0!</v>
      </c>
      <c r="AI1828" s="54" t="e">
        <f t="shared" si="723"/>
        <v>#DIV/0!</v>
      </c>
    </row>
    <row r="1829" spans="1:35" hidden="1" x14ac:dyDescent="0.25">
      <c r="A1829" s="3"/>
      <c r="B1829" s="4"/>
      <c r="C1829" s="4">
        <v>812</v>
      </c>
      <c r="D1829" s="24">
        <f t="shared" si="724"/>
        <v>1500</v>
      </c>
      <c r="E1829" s="11"/>
      <c r="F1829" s="24">
        <f t="shared" si="701"/>
        <v>30</v>
      </c>
      <c r="G1829" s="23">
        <f t="shared" si="702"/>
        <v>0.03</v>
      </c>
      <c r="H1829" s="23">
        <f t="shared" si="703"/>
        <v>0.7</v>
      </c>
      <c r="I1829" s="22"/>
      <c r="J1829" s="8"/>
      <c r="K1829" s="9">
        <f t="shared" si="704"/>
        <v>22.890383435836387</v>
      </c>
      <c r="L1829" s="9">
        <f t="shared" si="705"/>
        <v>22.890383435836387</v>
      </c>
      <c r="M1829" s="10">
        <f t="shared" si="706"/>
        <v>0</v>
      </c>
      <c r="N1829" s="10" t="e">
        <f t="shared" si="700"/>
        <v>#DIV/0!</v>
      </c>
      <c r="O1829" s="10" t="e">
        <f t="shared" si="707"/>
        <v>#DIV/0!</v>
      </c>
      <c r="P1829" s="10" t="e">
        <f t="shared" si="708"/>
        <v>#DIV/0!</v>
      </c>
      <c r="R1829" s="23">
        <f t="shared" si="709"/>
        <v>22.890383435836387</v>
      </c>
      <c r="S1829" s="54">
        <f t="shared" si="710"/>
        <v>0</v>
      </c>
      <c r="T1829" s="54" t="e">
        <f t="shared" si="711"/>
        <v>#DIV/0!</v>
      </c>
      <c r="U1829" s="54" t="e">
        <f t="shared" si="712"/>
        <v>#DIV/0!</v>
      </c>
      <c r="V1829" s="54" t="e">
        <f t="shared" si="713"/>
        <v>#DIV/0!</v>
      </c>
      <c r="W1829" s="50"/>
      <c r="X1829" s="50"/>
      <c r="Y1829" s="23">
        <f t="shared" si="714"/>
        <v>22.890383435836387</v>
      </c>
      <c r="Z1829" s="54">
        <f t="shared" si="715"/>
        <v>0</v>
      </c>
      <c r="AA1829" s="54" t="e">
        <f t="shared" si="716"/>
        <v>#DIV/0!</v>
      </c>
      <c r="AB1829" s="54" t="e">
        <f t="shared" si="717"/>
        <v>#DIV/0!</v>
      </c>
      <c r="AC1829" s="54" t="e">
        <f t="shared" si="718"/>
        <v>#DIV/0!</v>
      </c>
      <c r="AD1829" s="50"/>
      <c r="AE1829" s="23">
        <f t="shared" si="719"/>
        <v>22.890383435836387</v>
      </c>
      <c r="AF1829" s="54">
        <f t="shared" si="720"/>
        <v>0</v>
      </c>
      <c r="AG1829" s="54" t="e">
        <f t="shared" si="721"/>
        <v>#DIV/0!</v>
      </c>
      <c r="AH1829" s="54" t="e">
        <f t="shared" si="722"/>
        <v>#DIV/0!</v>
      </c>
      <c r="AI1829" s="54" t="e">
        <f t="shared" si="723"/>
        <v>#DIV/0!</v>
      </c>
    </row>
    <row r="1830" spans="1:35" hidden="1" x14ac:dyDescent="0.25">
      <c r="A1830" s="3"/>
      <c r="B1830" s="4"/>
      <c r="C1830" s="4">
        <v>813</v>
      </c>
      <c r="D1830" s="24">
        <f t="shared" si="724"/>
        <v>1500</v>
      </c>
      <c r="E1830" s="11"/>
      <c r="F1830" s="24">
        <f t="shared" si="701"/>
        <v>30</v>
      </c>
      <c r="G1830" s="23">
        <f t="shared" si="702"/>
        <v>0.03</v>
      </c>
      <c r="H1830" s="23">
        <f t="shared" si="703"/>
        <v>0.7</v>
      </c>
      <c r="I1830" s="22"/>
      <c r="J1830" s="8"/>
      <c r="K1830" s="9">
        <f t="shared" si="704"/>
        <v>22.890383435836387</v>
      </c>
      <c r="L1830" s="9">
        <f t="shared" si="705"/>
        <v>22.890383435836387</v>
      </c>
      <c r="M1830" s="10">
        <f t="shared" si="706"/>
        <v>0</v>
      </c>
      <c r="N1830" s="10" t="e">
        <f t="shared" si="700"/>
        <v>#DIV/0!</v>
      </c>
      <c r="O1830" s="10" t="e">
        <f t="shared" si="707"/>
        <v>#DIV/0!</v>
      </c>
      <c r="P1830" s="10" t="e">
        <f t="shared" si="708"/>
        <v>#DIV/0!</v>
      </c>
      <c r="R1830" s="23">
        <f t="shared" si="709"/>
        <v>22.890383435836387</v>
      </c>
      <c r="S1830" s="54">
        <f t="shared" si="710"/>
        <v>0</v>
      </c>
      <c r="T1830" s="54" t="e">
        <f t="shared" si="711"/>
        <v>#DIV/0!</v>
      </c>
      <c r="U1830" s="54" t="e">
        <f t="shared" si="712"/>
        <v>#DIV/0!</v>
      </c>
      <c r="V1830" s="54" t="e">
        <f t="shared" si="713"/>
        <v>#DIV/0!</v>
      </c>
      <c r="W1830" s="50"/>
      <c r="X1830" s="50"/>
      <c r="Y1830" s="23">
        <f t="shared" si="714"/>
        <v>22.890383435836387</v>
      </c>
      <c r="Z1830" s="54">
        <f t="shared" si="715"/>
        <v>0</v>
      </c>
      <c r="AA1830" s="54" t="e">
        <f t="shared" si="716"/>
        <v>#DIV/0!</v>
      </c>
      <c r="AB1830" s="54" t="e">
        <f t="shared" si="717"/>
        <v>#DIV/0!</v>
      </c>
      <c r="AC1830" s="54" t="e">
        <f t="shared" si="718"/>
        <v>#DIV/0!</v>
      </c>
      <c r="AD1830" s="50"/>
      <c r="AE1830" s="23">
        <f t="shared" si="719"/>
        <v>22.890383435836387</v>
      </c>
      <c r="AF1830" s="54">
        <f t="shared" si="720"/>
        <v>0</v>
      </c>
      <c r="AG1830" s="54" t="e">
        <f t="shared" si="721"/>
        <v>#DIV/0!</v>
      </c>
      <c r="AH1830" s="54" t="e">
        <f t="shared" si="722"/>
        <v>#DIV/0!</v>
      </c>
      <c r="AI1830" s="54" t="e">
        <f t="shared" si="723"/>
        <v>#DIV/0!</v>
      </c>
    </row>
    <row r="1831" spans="1:35" hidden="1" x14ac:dyDescent="0.25">
      <c r="A1831" s="3"/>
      <c r="B1831" s="4"/>
      <c r="C1831" s="4">
        <v>814</v>
      </c>
      <c r="D1831" s="24">
        <f t="shared" si="724"/>
        <v>1500</v>
      </c>
      <c r="E1831" s="11"/>
      <c r="F1831" s="24">
        <f t="shared" si="701"/>
        <v>30</v>
      </c>
      <c r="G1831" s="23">
        <f t="shared" si="702"/>
        <v>0.03</v>
      </c>
      <c r="H1831" s="23">
        <f t="shared" si="703"/>
        <v>0.7</v>
      </c>
      <c r="I1831" s="22"/>
      <c r="J1831" s="8"/>
      <c r="K1831" s="9">
        <f t="shared" si="704"/>
        <v>22.890383435836387</v>
      </c>
      <c r="L1831" s="9">
        <f t="shared" si="705"/>
        <v>22.890383435836387</v>
      </c>
      <c r="M1831" s="10">
        <f t="shared" si="706"/>
        <v>0</v>
      </c>
      <c r="N1831" s="10" t="e">
        <f t="shared" si="700"/>
        <v>#DIV/0!</v>
      </c>
      <c r="O1831" s="10" t="e">
        <f t="shared" si="707"/>
        <v>#DIV/0!</v>
      </c>
      <c r="P1831" s="10" t="e">
        <f t="shared" si="708"/>
        <v>#DIV/0!</v>
      </c>
      <c r="R1831" s="23">
        <f t="shared" si="709"/>
        <v>22.890383435836387</v>
      </c>
      <c r="S1831" s="54">
        <f t="shared" si="710"/>
        <v>0</v>
      </c>
      <c r="T1831" s="54" t="e">
        <f t="shared" si="711"/>
        <v>#DIV/0!</v>
      </c>
      <c r="U1831" s="54" t="e">
        <f t="shared" si="712"/>
        <v>#DIV/0!</v>
      </c>
      <c r="V1831" s="54" t="e">
        <f t="shared" si="713"/>
        <v>#DIV/0!</v>
      </c>
      <c r="W1831" s="50"/>
      <c r="X1831" s="50"/>
      <c r="Y1831" s="23">
        <f t="shared" si="714"/>
        <v>22.890383435836387</v>
      </c>
      <c r="Z1831" s="54">
        <f t="shared" si="715"/>
        <v>0</v>
      </c>
      <c r="AA1831" s="54" t="e">
        <f t="shared" si="716"/>
        <v>#DIV/0!</v>
      </c>
      <c r="AB1831" s="54" t="e">
        <f t="shared" si="717"/>
        <v>#DIV/0!</v>
      </c>
      <c r="AC1831" s="54" t="e">
        <f t="shared" si="718"/>
        <v>#DIV/0!</v>
      </c>
      <c r="AD1831" s="50"/>
      <c r="AE1831" s="23">
        <f t="shared" si="719"/>
        <v>22.890383435836387</v>
      </c>
      <c r="AF1831" s="54">
        <f t="shared" si="720"/>
        <v>0</v>
      </c>
      <c r="AG1831" s="54" t="e">
        <f t="shared" si="721"/>
        <v>#DIV/0!</v>
      </c>
      <c r="AH1831" s="54" t="e">
        <f t="shared" si="722"/>
        <v>#DIV/0!</v>
      </c>
      <c r="AI1831" s="54" t="e">
        <f t="shared" si="723"/>
        <v>#DIV/0!</v>
      </c>
    </row>
    <row r="1832" spans="1:35" hidden="1" x14ac:dyDescent="0.25">
      <c r="A1832" s="3"/>
      <c r="B1832" s="4"/>
      <c r="C1832" s="4">
        <v>815</v>
      </c>
      <c r="D1832" s="24">
        <f t="shared" si="724"/>
        <v>1500</v>
      </c>
      <c r="E1832" s="11"/>
      <c r="F1832" s="24">
        <f t="shared" si="701"/>
        <v>30</v>
      </c>
      <c r="G1832" s="23">
        <f t="shared" si="702"/>
        <v>0.03</v>
      </c>
      <c r="H1832" s="23">
        <f t="shared" si="703"/>
        <v>0.7</v>
      </c>
      <c r="I1832" s="22"/>
      <c r="J1832" s="8"/>
      <c r="K1832" s="9">
        <f t="shared" si="704"/>
        <v>22.890383435836387</v>
      </c>
      <c r="L1832" s="9">
        <f t="shared" si="705"/>
        <v>22.890383435836387</v>
      </c>
      <c r="M1832" s="10">
        <f t="shared" si="706"/>
        <v>0</v>
      </c>
      <c r="N1832" s="10" t="e">
        <f t="shared" si="700"/>
        <v>#DIV/0!</v>
      </c>
      <c r="O1832" s="10" t="e">
        <f t="shared" si="707"/>
        <v>#DIV/0!</v>
      </c>
      <c r="P1832" s="10" t="e">
        <f t="shared" si="708"/>
        <v>#DIV/0!</v>
      </c>
      <c r="R1832" s="23">
        <f t="shared" si="709"/>
        <v>22.890383435836387</v>
      </c>
      <c r="S1832" s="54">
        <f t="shared" si="710"/>
        <v>0</v>
      </c>
      <c r="T1832" s="54" t="e">
        <f t="shared" si="711"/>
        <v>#DIV/0!</v>
      </c>
      <c r="U1832" s="54" t="e">
        <f t="shared" si="712"/>
        <v>#DIV/0!</v>
      </c>
      <c r="V1832" s="54" t="e">
        <f t="shared" si="713"/>
        <v>#DIV/0!</v>
      </c>
      <c r="W1832" s="50"/>
      <c r="X1832" s="50"/>
      <c r="Y1832" s="23">
        <f t="shared" si="714"/>
        <v>22.890383435836387</v>
      </c>
      <c r="Z1832" s="54">
        <f t="shared" si="715"/>
        <v>0</v>
      </c>
      <c r="AA1832" s="54" t="e">
        <f t="shared" si="716"/>
        <v>#DIV/0!</v>
      </c>
      <c r="AB1832" s="54" t="e">
        <f t="shared" si="717"/>
        <v>#DIV/0!</v>
      </c>
      <c r="AC1832" s="54" t="e">
        <f t="shared" si="718"/>
        <v>#DIV/0!</v>
      </c>
      <c r="AD1832" s="50"/>
      <c r="AE1832" s="23">
        <f t="shared" si="719"/>
        <v>22.890383435836387</v>
      </c>
      <c r="AF1832" s="54">
        <f t="shared" si="720"/>
        <v>0</v>
      </c>
      <c r="AG1832" s="54" t="e">
        <f t="shared" si="721"/>
        <v>#DIV/0!</v>
      </c>
      <c r="AH1832" s="54" t="e">
        <f t="shared" si="722"/>
        <v>#DIV/0!</v>
      </c>
      <c r="AI1832" s="54" t="e">
        <f t="shared" si="723"/>
        <v>#DIV/0!</v>
      </c>
    </row>
    <row r="1833" spans="1:35" hidden="1" x14ac:dyDescent="0.25">
      <c r="A1833" s="3"/>
      <c r="B1833" s="4"/>
      <c r="C1833" s="4">
        <v>816</v>
      </c>
      <c r="D1833" s="24">
        <f t="shared" si="724"/>
        <v>1500</v>
      </c>
      <c r="E1833" s="11"/>
      <c r="F1833" s="24">
        <f t="shared" si="701"/>
        <v>30</v>
      </c>
      <c r="G1833" s="23">
        <f t="shared" si="702"/>
        <v>0.03</v>
      </c>
      <c r="H1833" s="23">
        <f t="shared" si="703"/>
        <v>0.7</v>
      </c>
      <c r="I1833" s="22"/>
      <c r="J1833" s="8"/>
      <c r="K1833" s="9">
        <f t="shared" si="704"/>
        <v>22.890383435836387</v>
      </c>
      <c r="L1833" s="9">
        <f t="shared" si="705"/>
        <v>22.890383435836387</v>
      </c>
      <c r="M1833" s="10">
        <f t="shared" si="706"/>
        <v>0</v>
      </c>
      <c r="N1833" s="10" t="e">
        <f t="shared" si="700"/>
        <v>#DIV/0!</v>
      </c>
      <c r="O1833" s="10" t="e">
        <f t="shared" si="707"/>
        <v>#DIV/0!</v>
      </c>
      <c r="P1833" s="10" t="e">
        <f t="shared" si="708"/>
        <v>#DIV/0!</v>
      </c>
      <c r="R1833" s="23">
        <f t="shared" si="709"/>
        <v>22.890383435836387</v>
      </c>
      <c r="S1833" s="54">
        <f t="shared" si="710"/>
        <v>0</v>
      </c>
      <c r="T1833" s="54" t="e">
        <f t="shared" si="711"/>
        <v>#DIV/0!</v>
      </c>
      <c r="U1833" s="54" t="e">
        <f t="shared" si="712"/>
        <v>#DIV/0!</v>
      </c>
      <c r="V1833" s="54" t="e">
        <f t="shared" si="713"/>
        <v>#DIV/0!</v>
      </c>
      <c r="W1833" s="50"/>
      <c r="X1833" s="50"/>
      <c r="Y1833" s="23">
        <f t="shared" si="714"/>
        <v>22.890383435836387</v>
      </c>
      <c r="Z1833" s="54">
        <f t="shared" si="715"/>
        <v>0</v>
      </c>
      <c r="AA1833" s="54" t="e">
        <f t="shared" si="716"/>
        <v>#DIV/0!</v>
      </c>
      <c r="AB1833" s="54" t="e">
        <f t="shared" si="717"/>
        <v>#DIV/0!</v>
      </c>
      <c r="AC1833" s="54" t="e">
        <f t="shared" si="718"/>
        <v>#DIV/0!</v>
      </c>
      <c r="AD1833" s="50"/>
      <c r="AE1833" s="23">
        <f t="shared" si="719"/>
        <v>22.890383435836387</v>
      </c>
      <c r="AF1833" s="54">
        <f t="shared" si="720"/>
        <v>0</v>
      </c>
      <c r="AG1833" s="54" t="e">
        <f t="shared" si="721"/>
        <v>#DIV/0!</v>
      </c>
      <c r="AH1833" s="54" t="e">
        <f t="shared" si="722"/>
        <v>#DIV/0!</v>
      </c>
      <c r="AI1833" s="54" t="e">
        <f t="shared" si="723"/>
        <v>#DIV/0!</v>
      </c>
    </row>
    <row r="1834" spans="1:35" hidden="1" x14ac:dyDescent="0.25">
      <c r="A1834" s="3"/>
      <c r="B1834" s="4"/>
      <c r="C1834" s="4">
        <v>817</v>
      </c>
      <c r="D1834" s="24">
        <f t="shared" si="724"/>
        <v>1500</v>
      </c>
      <c r="E1834" s="11"/>
      <c r="F1834" s="24">
        <f t="shared" si="701"/>
        <v>30</v>
      </c>
      <c r="G1834" s="23">
        <f t="shared" si="702"/>
        <v>0.03</v>
      </c>
      <c r="H1834" s="23">
        <f t="shared" si="703"/>
        <v>0.7</v>
      </c>
      <c r="I1834" s="22"/>
      <c r="J1834" s="8"/>
      <c r="K1834" s="9">
        <f t="shared" si="704"/>
        <v>22.890383435836387</v>
      </c>
      <c r="L1834" s="9">
        <f t="shared" si="705"/>
        <v>22.890383435836387</v>
      </c>
      <c r="M1834" s="10">
        <f t="shared" si="706"/>
        <v>0</v>
      </c>
      <c r="N1834" s="10" t="e">
        <f t="shared" si="700"/>
        <v>#DIV/0!</v>
      </c>
      <c r="O1834" s="10" t="e">
        <f t="shared" si="707"/>
        <v>#DIV/0!</v>
      </c>
      <c r="P1834" s="10" t="e">
        <f t="shared" si="708"/>
        <v>#DIV/0!</v>
      </c>
      <c r="R1834" s="23">
        <f t="shared" si="709"/>
        <v>22.890383435836387</v>
      </c>
      <c r="S1834" s="54">
        <f t="shared" si="710"/>
        <v>0</v>
      </c>
      <c r="T1834" s="54" t="e">
        <f t="shared" si="711"/>
        <v>#DIV/0!</v>
      </c>
      <c r="U1834" s="54" t="e">
        <f t="shared" si="712"/>
        <v>#DIV/0!</v>
      </c>
      <c r="V1834" s="54" t="e">
        <f t="shared" si="713"/>
        <v>#DIV/0!</v>
      </c>
      <c r="W1834" s="50"/>
      <c r="X1834" s="50"/>
      <c r="Y1834" s="23">
        <f t="shared" si="714"/>
        <v>22.890383435836387</v>
      </c>
      <c r="Z1834" s="54">
        <f t="shared" si="715"/>
        <v>0</v>
      </c>
      <c r="AA1834" s="54" t="e">
        <f t="shared" si="716"/>
        <v>#DIV/0!</v>
      </c>
      <c r="AB1834" s="54" t="e">
        <f t="shared" si="717"/>
        <v>#DIV/0!</v>
      </c>
      <c r="AC1834" s="54" t="e">
        <f t="shared" si="718"/>
        <v>#DIV/0!</v>
      </c>
      <c r="AD1834" s="50"/>
      <c r="AE1834" s="23">
        <f t="shared" si="719"/>
        <v>22.890383435836387</v>
      </c>
      <c r="AF1834" s="54">
        <f t="shared" si="720"/>
        <v>0</v>
      </c>
      <c r="AG1834" s="54" t="e">
        <f t="shared" si="721"/>
        <v>#DIV/0!</v>
      </c>
      <c r="AH1834" s="54" t="e">
        <f t="shared" si="722"/>
        <v>#DIV/0!</v>
      </c>
      <c r="AI1834" s="54" t="e">
        <f t="shared" si="723"/>
        <v>#DIV/0!</v>
      </c>
    </row>
    <row r="1835" spans="1:35" hidden="1" x14ac:dyDescent="0.25">
      <c r="A1835" s="3"/>
      <c r="B1835" s="4"/>
      <c r="C1835" s="4">
        <v>818</v>
      </c>
      <c r="D1835" s="24">
        <f t="shared" si="724"/>
        <v>1500</v>
      </c>
      <c r="E1835" s="11"/>
      <c r="F1835" s="24">
        <f t="shared" si="701"/>
        <v>30</v>
      </c>
      <c r="G1835" s="23">
        <f t="shared" si="702"/>
        <v>0.03</v>
      </c>
      <c r="H1835" s="23">
        <f t="shared" si="703"/>
        <v>0.7</v>
      </c>
      <c r="I1835" s="22"/>
      <c r="J1835" s="8"/>
      <c r="K1835" s="9">
        <f t="shared" si="704"/>
        <v>22.890383435836387</v>
      </c>
      <c r="L1835" s="9">
        <f t="shared" si="705"/>
        <v>22.890383435836387</v>
      </c>
      <c r="M1835" s="10">
        <f t="shared" si="706"/>
        <v>0</v>
      </c>
      <c r="N1835" s="10" t="e">
        <f t="shared" si="700"/>
        <v>#DIV/0!</v>
      </c>
      <c r="O1835" s="10" t="e">
        <f t="shared" si="707"/>
        <v>#DIV/0!</v>
      </c>
      <c r="P1835" s="10" t="e">
        <f t="shared" si="708"/>
        <v>#DIV/0!</v>
      </c>
      <c r="R1835" s="23">
        <f t="shared" si="709"/>
        <v>22.890383435836387</v>
      </c>
      <c r="S1835" s="54">
        <f t="shared" si="710"/>
        <v>0</v>
      </c>
      <c r="T1835" s="54" t="e">
        <f t="shared" si="711"/>
        <v>#DIV/0!</v>
      </c>
      <c r="U1835" s="54" t="e">
        <f t="shared" si="712"/>
        <v>#DIV/0!</v>
      </c>
      <c r="V1835" s="54" t="e">
        <f t="shared" si="713"/>
        <v>#DIV/0!</v>
      </c>
      <c r="W1835" s="50"/>
      <c r="X1835" s="50"/>
      <c r="Y1835" s="23">
        <f t="shared" si="714"/>
        <v>22.890383435836387</v>
      </c>
      <c r="Z1835" s="54">
        <f t="shared" si="715"/>
        <v>0</v>
      </c>
      <c r="AA1835" s="54" t="e">
        <f t="shared" si="716"/>
        <v>#DIV/0!</v>
      </c>
      <c r="AB1835" s="54" t="e">
        <f t="shared" si="717"/>
        <v>#DIV/0!</v>
      </c>
      <c r="AC1835" s="54" t="e">
        <f t="shared" si="718"/>
        <v>#DIV/0!</v>
      </c>
      <c r="AD1835" s="50"/>
      <c r="AE1835" s="23">
        <f t="shared" si="719"/>
        <v>22.890383435836387</v>
      </c>
      <c r="AF1835" s="54">
        <f t="shared" si="720"/>
        <v>0</v>
      </c>
      <c r="AG1835" s="54" t="e">
        <f t="shared" si="721"/>
        <v>#DIV/0!</v>
      </c>
      <c r="AH1835" s="54" t="e">
        <f t="shared" si="722"/>
        <v>#DIV/0!</v>
      </c>
      <c r="AI1835" s="54" t="e">
        <f t="shared" si="723"/>
        <v>#DIV/0!</v>
      </c>
    </row>
    <row r="1836" spans="1:35" hidden="1" x14ac:dyDescent="0.25">
      <c r="A1836" s="3"/>
      <c r="B1836" s="4"/>
      <c r="C1836" s="4">
        <v>819</v>
      </c>
      <c r="D1836" s="24">
        <f t="shared" si="724"/>
        <v>1500</v>
      </c>
      <c r="E1836" s="11"/>
      <c r="F1836" s="24">
        <f t="shared" si="701"/>
        <v>30</v>
      </c>
      <c r="G1836" s="23">
        <f t="shared" si="702"/>
        <v>0.03</v>
      </c>
      <c r="H1836" s="23">
        <f t="shared" si="703"/>
        <v>0.7</v>
      </c>
      <c r="I1836" s="22"/>
      <c r="J1836" s="8"/>
      <c r="K1836" s="9">
        <f t="shared" si="704"/>
        <v>22.890383435836387</v>
      </c>
      <c r="L1836" s="9">
        <f t="shared" si="705"/>
        <v>22.890383435836387</v>
      </c>
      <c r="M1836" s="10">
        <f t="shared" si="706"/>
        <v>0</v>
      </c>
      <c r="N1836" s="10" t="e">
        <f t="shared" si="700"/>
        <v>#DIV/0!</v>
      </c>
      <c r="O1836" s="10" t="e">
        <f t="shared" si="707"/>
        <v>#DIV/0!</v>
      </c>
      <c r="P1836" s="10" t="e">
        <f t="shared" si="708"/>
        <v>#DIV/0!</v>
      </c>
      <c r="R1836" s="23">
        <f t="shared" si="709"/>
        <v>22.890383435836387</v>
      </c>
      <c r="S1836" s="54">
        <f t="shared" si="710"/>
        <v>0</v>
      </c>
      <c r="T1836" s="54" t="e">
        <f t="shared" si="711"/>
        <v>#DIV/0!</v>
      </c>
      <c r="U1836" s="54" t="e">
        <f t="shared" si="712"/>
        <v>#DIV/0!</v>
      </c>
      <c r="V1836" s="54" t="e">
        <f t="shared" si="713"/>
        <v>#DIV/0!</v>
      </c>
      <c r="W1836" s="50"/>
      <c r="X1836" s="50"/>
      <c r="Y1836" s="23">
        <f t="shared" si="714"/>
        <v>22.890383435836387</v>
      </c>
      <c r="Z1836" s="54">
        <f t="shared" si="715"/>
        <v>0</v>
      </c>
      <c r="AA1836" s="54" t="e">
        <f t="shared" si="716"/>
        <v>#DIV/0!</v>
      </c>
      <c r="AB1836" s="54" t="e">
        <f t="shared" si="717"/>
        <v>#DIV/0!</v>
      </c>
      <c r="AC1836" s="54" t="e">
        <f t="shared" si="718"/>
        <v>#DIV/0!</v>
      </c>
      <c r="AD1836" s="50"/>
      <c r="AE1836" s="23">
        <f t="shared" si="719"/>
        <v>22.890383435836387</v>
      </c>
      <c r="AF1836" s="54">
        <f t="shared" si="720"/>
        <v>0</v>
      </c>
      <c r="AG1836" s="54" t="e">
        <f t="shared" si="721"/>
        <v>#DIV/0!</v>
      </c>
      <c r="AH1836" s="54" t="e">
        <f t="shared" si="722"/>
        <v>#DIV/0!</v>
      </c>
      <c r="AI1836" s="54" t="e">
        <f t="shared" si="723"/>
        <v>#DIV/0!</v>
      </c>
    </row>
    <row r="1837" spans="1:35" hidden="1" x14ac:dyDescent="0.25">
      <c r="A1837" s="3"/>
      <c r="B1837" s="4"/>
      <c r="C1837" s="4">
        <v>820</v>
      </c>
      <c r="D1837" s="24">
        <f t="shared" si="724"/>
        <v>1500</v>
      </c>
      <c r="E1837" s="11"/>
      <c r="F1837" s="24">
        <f t="shared" si="701"/>
        <v>30</v>
      </c>
      <c r="G1837" s="23">
        <f t="shared" si="702"/>
        <v>0.03</v>
      </c>
      <c r="H1837" s="23">
        <f t="shared" si="703"/>
        <v>0.7</v>
      </c>
      <c r="I1837" s="22"/>
      <c r="J1837" s="8"/>
      <c r="K1837" s="9">
        <f t="shared" si="704"/>
        <v>22.890383435836387</v>
      </c>
      <c r="L1837" s="9">
        <f t="shared" si="705"/>
        <v>22.890383435836387</v>
      </c>
      <c r="M1837" s="10">
        <f t="shared" si="706"/>
        <v>0</v>
      </c>
      <c r="N1837" s="10" t="e">
        <f t="shared" si="700"/>
        <v>#DIV/0!</v>
      </c>
      <c r="O1837" s="10" t="e">
        <f t="shared" si="707"/>
        <v>#DIV/0!</v>
      </c>
      <c r="P1837" s="10" t="e">
        <f t="shared" si="708"/>
        <v>#DIV/0!</v>
      </c>
      <c r="R1837" s="23">
        <f t="shared" si="709"/>
        <v>22.890383435836387</v>
      </c>
      <c r="S1837" s="54">
        <f t="shared" si="710"/>
        <v>0</v>
      </c>
      <c r="T1837" s="54" t="e">
        <f t="shared" si="711"/>
        <v>#DIV/0!</v>
      </c>
      <c r="U1837" s="54" t="e">
        <f t="shared" si="712"/>
        <v>#DIV/0!</v>
      </c>
      <c r="V1837" s="54" t="e">
        <f t="shared" si="713"/>
        <v>#DIV/0!</v>
      </c>
      <c r="W1837" s="50"/>
      <c r="X1837" s="50"/>
      <c r="Y1837" s="23">
        <f t="shared" si="714"/>
        <v>22.890383435836387</v>
      </c>
      <c r="Z1837" s="54">
        <f t="shared" si="715"/>
        <v>0</v>
      </c>
      <c r="AA1837" s="54" t="e">
        <f t="shared" si="716"/>
        <v>#DIV/0!</v>
      </c>
      <c r="AB1837" s="54" t="e">
        <f t="shared" si="717"/>
        <v>#DIV/0!</v>
      </c>
      <c r="AC1837" s="54" t="e">
        <f t="shared" si="718"/>
        <v>#DIV/0!</v>
      </c>
      <c r="AD1837" s="50"/>
      <c r="AE1837" s="23">
        <f t="shared" si="719"/>
        <v>22.890383435836387</v>
      </c>
      <c r="AF1837" s="54">
        <f t="shared" si="720"/>
        <v>0</v>
      </c>
      <c r="AG1837" s="54" t="e">
        <f t="shared" si="721"/>
        <v>#DIV/0!</v>
      </c>
      <c r="AH1837" s="54" t="e">
        <f t="shared" si="722"/>
        <v>#DIV/0!</v>
      </c>
      <c r="AI1837" s="54" t="e">
        <f t="shared" si="723"/>
        <v>#DIV/0!</v>
      </c>
    </row>
    <row r="1838" spans="1:35" hidden="1" x14ac:dyDescent="0.25">
      <c r="A1838" s="3"/>
      <c r="B1838" s="4"/>
      <c r="C1838" s="4">
        <v>821</v>
      </c>
      <c r="D1838" s="24">
        <f t="shared" si="724"/>
        <v>1500</v>
      </c>
      <c r="E1838" s="11"/>
      <c r="F1838" s="24">
        <f t="shared" si="701"/>
        <v>30</v>
      </c>
      <c r="G1838" s="23">
        <f t="shared" si="702"/>
        <v>0.03</v>
      </c>
      <c r="H1838" s="23">
        <f t="shared" si="703"/>
        <v>0.7</v>
      </c>
      <c r="I1838" s="22"/>
      <c r="J1838" s="8"/>
      <c r="K1838" s="9">
        <f t="shared" si="704"/>
        <v>22.890383435836387</v>
      </c>
      <c r="L1838" s="9">
        <f t="shared" si="705"/>
        <v>22.890383435836387</v>
      </c>
      <c r="M1838" s="10">
        <f t="shared" si="706"/>
        <v>0</v>
      </c>
      <c r="N1838" s="10" t="e">
        <f t="shared" si="700"/>
        <v>#DIV/0!</v>
      </c>
      <c r="O1838" s="10" t="e">
        <f t="shared" si="707"/>
        <v>#DIV/0!</v>
      </c>
      <c r="P1838" s="10" t="e">
        <f t="shared" si="708"/>
        <v>#DIV/0!</v>
      </c>
      <c r="R1838" s="23">
        <f t="shared" si="709"/>
        <v>22.890383435836387</v>
      </c>
      <c r="S1838" s="54">
        <f t="shared" si="710"/>
        <v>0</v>
      </c>
      <c r="T1838" s="54" t="e">
        <f t="shared" si="711"/>
        <v>#DIV/0!</v>
      </c>
      <c r="U1838" s="54" t="e">
        <f t="shared" si="712"/>
        <v>#DIV/0!</v>
      </c>
      <c r="V1838" s="54" t="e">
        <f t="shared" si="713"/>
        <v>#DIV/0!</v>
      </c>
      <c r="W1838" s="50"/>
      <c r="X1838" s="50"/>
      <c r="Y1838" s="23">
        <f t="shared" si="714"/>
        <v>22.890383435836387</v>
      </c>
      <c r="Z1838" s="54">
        <f t="shared" si="715"/>
        <v>0</v>
      </c>
      <c r="AA1838" s="54" t="e">
        <f t="shared" si="716"/>
        <v>#DIV/0!</v>
      </c>
      <c r="AB1838" s="54" t="e">
        <f t="shared" si="717"/>
        <v>#DIV/0!</v>
      </c>
      <c r="AC1838" s="54" t="e">
        <f t="shared" si="718"/>
        <v>#DIV/0!</v>
      </c>
      <c r="AD1838" s="50"/>
      <c r="AE1838" s="23">
        <f t="shared" si="719"/>
        <v>22.890383435836387</v>
      </c>
      <c r="AF1838" s="54">
        <f t="shared" si="720"/>
        <v>0</v>
      </c>
      <c r="AG1838" s="54" t="e">
        <f t="shared" si="721"/>
        <v>#DIV/0!</v>
      </c>
      <c r="AH1838" s="54" t="e">
        <f t="shared" si="722"/>
        <v>#DIV/0!</v>
      </c>
      <c r="AI1838" s="54" t="e">
        <f t="shared" si="723"/>
        <v>#DIV/0!</v>
      </c>
    </row>
    <row r="1839" spans="1:35" hidden="1" x14ac:dyDescent="0.25">
      <c r="A1839" s="3"/>
      <c r="B1839" s="4"/>
      <c r="C1839" s="4">
        <v>822</v>
      </c>
      <c r="D1839" s="24">
        <f t="shared" si="724"/>
        <v>1500</v>
      </c>
      <c r="E1839" s="11"/>
      <c r="F1839" s="24">
        <f t="shared" si="701"/>
        <v>30</v>
      </c>
      <c r="G1839" s="23">
        <f t="shared" si="702"/>
        <v>0.03</v>
      </c>
      <c r="H1839" s="23">
        <f t="shared" si="703"/>
        <v>0.7</v>
      </c>
      <c r="I1839" s="22"/>
      <c r="J1839" s="8"/>
      <c r="K1839" s="9">
        <f t="shared" si="704"/>
        <v>22.890383435836387</v>
      </c>
      <c r="L1839" s="9">
        <f t="shared" si="705"/>
        <v>22.890383435836387</v>
      </c>
      <c r="M1839" s="10">
        <f t="shared" si="706"/>
        <v>0</v>
      </c>
      <c r="N1839" s="10" t="e">
        <f t="shared" si="700"/>
        <v>#DIV/0!</v>
      </c>
      <c r="O1839" s="10" t="e">
        <f t="shared" si="707"/>
        <v>#DIV/0!</v>
      </c>
      <c r="P1839" s="10" t="e">
        <f t="shared" si="708"/>
        <v>#DIV/0!</v>
      </c>
      <c r="R1839" s="23">
        <f t="shared" si="709"/>
        <v>22.890383435836387</v>
      </c>
      <c r="S1839" s="54">
        <f t="shared" si="710"/>
        <v>0</v>
      </c>
      <c r="T1839" s="54" t="e">
        <f t="shared" si="711"/>
        <v>#DIV/0!</v>
      </c>
      <c r="U1839" s="54" t="e">
        <f t="shared" si="712"/>
        <v>#DIV/0!</v>
      </c>
      <c r="V1839" s="54" t="e">
        <f t="shared" si="713"/>
        <v>#DIV/0!</v>
      </c>
      <c r="W1839" s="50"/>
      <c r="X1839" s="50"/>
      <c r="Y1839" s="23">
        <f t="shared" si="714"/>
        <v>22.890383435836387</v>
      </c>
      <c r="Z1839" s="54">
        <f t="shared" si="715"/>
        <v>0</v>
      </c>
      <c r="AA1839" s="54" t="e">
        <f t="shared" si="716"/>
        <v>#DIV/0!</v>
      </c>
      <c r="AB1839" s="54" t="e">
        <f t="shared" si="717"/>
        <v>#DIV/0!</v>
      </c>
      <c r="AC1839" s="54" t="e">
        <f t="shared" si="718"/>
        <v>#DIV/0!</v>
      </c>
      <c r="AD1839" s="50"/>
      <c r="AE1839" s="23">
        <f t="shared" si="719"/>
        <v>22.890383435836387</v>
      </c>
      <c r="AF1839" s="54">
        <f t="shared" si="720"/>
        <v>0</v>
      </c>
      <c r="AG1839" s="54" t="e">
        <f t="shared" si="721"/>
        <v>#DIV/0!</v>
      </c>
      <c r="AH1839" s="54" t="e">
        <f t="shared" si="722"/>
        <v>#DIV/0!</v>
      </c>
      <c r="AI1839" s="54" t="e">
        <f t="shared" si="723"/>
        <v>#DIV/0!</v>
      </c>
    </row>
    <row r="1840" spans="1:35" hidden="1" x14ac:dyDescent="0.25">
      <c r="A1840" s="3"/>
      <c r="B1840" s="4"/>
      <c r="C1840" s="4">
        <v>823</v>
      </c>
      <c r="D1840" s="24">
        <f t="shared" si="724"/>
        <v>1500</v>
      </c>
      <c r="E1840" s="11"/>
      <c r="F1840" s="24">
        <f t="shared" si="701"/>
        <v>30</v>
      </c>
      <c r="G1840" s="23">
        <f t="shared" si="702"/>
        <v>0.03</v>
      </c>
      <c r="H1840" s="23">
        <f t="shared" si="703"/>
        <v>0.7</v>
      </c>
      <c r="I1840" s="22"/>
      <c r="J1840" s="8"/>
      <c r="K1840" s="9">
        <f t="shared" si="704"/>
        <v>22.890383435836387</v>
      </c>
      <c r="L1840" s="9">
        <f t="shared" si="705"/>
        <v>22.890383435836387</v>
      </c>
      <c r="M1840" s="10">
        <f t="shared" si="706"/>
        <v>0</v>
      </c>
      <c r="N1840" s="10" t="e">
        <f t="shared" si="700"/>
        <v>#DIV/0!</v>
      </c>
      <c r="O1840" s="10" t="e">
        <f t="shared" si="707"/>
        <v>#DIV/0!</v>
      </c>
      <c r="P1840" s="10" t="e">
        <f t="shared" si="708"/>
        <v>#DIV/0!</v>
      </c>
      <c r="R1840" s="23">
        <f t="shared" si="709"/>
        <v>22.890383435836387</v>
      </c>
      <c r="S1840" s="54">
        <f t="shared" si="710"/>
        <v>0</v>
      </c>
      <c r="T1840" s="54" t="e">
        <f t="shared" si="711"/>
        <v>#DIV/0!</v>
      </c>
      <c r="U1840" s="54" t="e">
        <f t="shared" si="712"/>
        <v>#DIV/0!</v>
      </c>
      <c r="V1840" s="54" t="e">
        <f t="shared" si="713"/>
        <v>#DIV/0!</v>
      </c>
      <c r="W1840" s="50"/>
      <c r="X1840" s="50"/>
      <c r="Y1840" s="23">
        <f t="shared" si="714"/>
        <v>22.890383435836387</v>
      </c>
      <c r="Z1840" s="54">
        <f t="shared" si="715"/>
        <v>0</v>
      </c>
      <c r="AA1840" s="54" t="e">
        <f t="shared" si="716"/>
        <v>#DIV/0!</v>
      </c>
      <c r="AB1840" s="54" t="e">
        <f t="shared" si="717"/>
        <v>#DIV/0!</v>
      </c>
      <c r="AC1840" s="54" t="e">
        <f t="shared" si="718"/>
        <v>#DIV/0!</v>
      </c>
      <c r="AD1840" s="50"/>
      <c r="AE1840" s="23">
        <f t="shared" si="719"/>
        <v>22.890383435836387</v>
      </c>
      <c r="AF1840" s="54">
        <f t="shared" si="720"/>
        <v>0</v>
      </c>
      <c r="AG1840" s="54" t="e">
        <f t="shared" si="721"/>
        <v>#DIV/0!</v>
      </c>
      <c r="AH1840" s="54" t="e">
        <f t="shared" si="722"/>
        <v>#DIV/0!</v>
      </c>
      <c r="AI1840" s="54" t="e">
        <f t="shared" si="723"/>
        <v>#DIV/0!</v>
      </c>
    </row>
    <row r="1841" spans="1:35" hidden="1" x14ac:dyDescent="0.25">
      <c r="A1841" s="3"/>
      <c r="B1841" s="4"/>
      <c r="C1841" s="4">
        <v>824</v>
      </c>
      <c r="D1841" s="24">
        <f t="shared" si="724"/>
        <v>1500</v>
      </c>
      <c r="E1841" s="11"/>
      <c r="F1841" s="24">
        <f t="shared" si="701"/>
        <v>30</v>
      </c>
      <c r="G1841" s="23">
        <f t="shared" si="702"/>
        <v>0.03</v>
      </c>
      <c r="H1841" s="23">
        <f t="shared" si="703"/>
        <v>0.7</v>
      </c>
      <c r="I1841" s="22"/>
      <c r="J1841" s="8"/>
      <c r="K1841" s="9">
        <f t="shared" si="704"/>
        <v>22.890383435836387</v>
      </c>
      <c r="L1841" s="9">
        <f t="shared" si="705"/>
        <v>22.890383435836387</v>
      </c>
      <c r="M1841" s="10">
        <f t="shared" si="706"/>
        <v>0</v>
      </c>
      <c r="N1841" s="10" t="e">
        <f t="shared" si="700"/>
        <v>#DIV/0!</v>
      </c>
      <c r="O1841" s="10" t="e">
        <f t="shared" si="707"/>
        <v>#DIV/0!</v>
      </c>
      <c r="P1841" s="10" t="e">
        <f t="shared" si="708"/>
        <v>#DIV/0!</v>
      </c>
      <c r="R1841" s="23">
        <f t="shared" si="709"/>
        <v>22.890383435836387</v>
      </c>
      <c r="S1841" s="54">
        <f t="shared" si="710"/>
        <v>0</v>
      </c>
      <c r="T1841" s="54" t="e">
        <f t="shared" si="711"/>
        <v>#DIV/0!</v>
      </c>
      <c r="U1841" s="54" t="e">
        <f t="shared" si="712"/>
        <v>#DIV/0!</v>
      </c>
      <c r="V1841" s="54" t="e">
        <f t="shared" si="713"/>
        <v>#DIV/0!</v>
      </c>
      <c r="W1841" s="50"/>
      <c r="X1841" s="50"/>
      <c r="Y1841" s="23">
        <f t="shared" si="714"/>
        <v>22.890383435836387</v>
      </c>
      <c r="Z1841" s="54">
        <f t="shared" si="715"/>
        <v>0</v>
      </c>
      <c r="AA1841" s="54" t="e">
        <f t="shared" si="716"/>
        <v>#DIV/0!</v>
      </c>
      <c r="AB1841" s="54" t="e">
        <f t="shared" si="717"/>
        <v>#DIV/0!</v>
      </c>
      <c r="AC1841" s="54" t="e">
        <f t="shared" si="718"/>
        <v>#DIV/0!</v>
      </c>
      <c r="AD1841" s="50"/>
      <c r="AE1841" s="23">
        <f t="shared" si="719"/>
        <v>22.890383435836387</v>
      </c>
      <c r="AF1841" s="54">
        <f t="shared" si="720"/>
        <v>0</v>
      </c>
      <c r="AG1841" s="54" t="e">
        <f t="shared" si="721"/>
        <v>#DIV/0!</v>
      </c>
      <c r="AH1841" s="54" t="e">
        <f t="shared" si="722"/>
        <v>#DIV/0!</v>
      </c>
      <c r="AI1841" s="54" t="e">
        <f t="shared" si="723"/>
        <v>#DIV/0!</v>
      </c>
    </row>
    <row r="1842" spans="1:35" hidden="1" x14ac:dyDescent="0.25">
      <c r="A1842" s="3"/>
      <c r="B1842" s="4"/>
      <c r="C1842" s="4">
        <v>825</v>
      </c>
      <c r="D1842" s="24">
        <f t="shared" si="724"/>
        <v>1500</v>
      </c>
      <c r="E1842" s="11"/>
      <c r="F1842" s="24">
        <f t="shared" si="701"/>
        <v>30</v>
      </c>
      <c r="G1842" s="23">
        <f t="shared" si="702"/>
        <v>0.03</v>
      </c>
      <c r="H1842" s="23">
        <f t="shared" si="703"/>
        <v>0.7</v>
      </c>
      <c r="I1842" s="22"/>
      <c r="J1842" s="8"/>
      <c r="K1842" s="9">
        <f t="shared" si="704"/>
        <v>22.890383435836387</v>
      </c>
      <c r="L1842" s="9">
        <f t="shared" si="705"/>
        <v>22.890383435836387</v>
      </c>
      <c r="M1842" s="10">
        <f t="shared" si="706"/>
        <v>0</v>
      </c>
      <c r="N1842" s="10" t="e">
        <f t="shared" si="700"/>
        <v>#DIV/0!</v>
      </c>
      <c r="O1842" s="10" t="e">
        <f t="shared" si="707"/>
        <v>#DIV/0!</v>
      </c>
      <c r="P1842" s="10" t="e">
        <f t="shared" si="708"/>
        <v>#DIV/0!</v>
      </c>
      <c r="R1842" s="23">
        <f t="shared" si="709"/>
        <v>22.890383435836387</v>
      </c>
      <c r="S1842" s="54">
        <f t="shared" si="710"/>
        <v>0</v>
      </c>
      <c r="T1842" s="54" t="e">
        <f t="shared" si="711"/>
        <v>#DIV/0!</v>
      </c>
      <c r="U1842" s="54" t="e">
        <f t="shared" si="712"/>
        <v>#DIV/0!</v>
      </c>
      <c r="V1842" s="54" t="e">
        <f t="shared" si="713"/>
        <v>#DIV/0!</v>
      </c>
      <c r="W1842" s="50"/>
      <c r="X1842" s="50"/>
      <c r="Y1842" s="23">
        <f t="shared" si="714"/>
        <v>22.890383435836387</v>
      </c>
      <c r="Z1842" s="54">
        <f t="shared" si="715"/>
        <v>0</v>
      </c>
      <c r="AA1842" s="54" t="e">
        <f t="shared" si="716"/>
        <v>#DIV/0!</v>
      </c>
      <c r="AB1842" s="54" t="e">
        <f t="shared" si="717"/>
        <v>#DIV/0!</v>
      </c>
      <c r="AC1842" s="54" t="e">
        <f t="shared" si="718"/>
        <v>#DIV/0!</v>
      </c>
      <c r="AD1842" s="50"/>
      <c r="AE1842" s="23">
        <f t="shared" si="719"/>
        <v>22.890383435836387</v>
      </c>
      <c r="AF1842" s="54">
        <f t="shared" si="720"/>
        <v>0</v>
      </c>
      <c r="AG1842" s="54" t="e">
        <f t="shared" si="721"/>
        <v>#DIV/0!</v>
      </c>
      <c r="AH1842" s="54" t="e">
        <f t="shared" si="722"/>
        <v>#DIV/0!</v>
      </c>
      <c r="AI1842" s="54" t="e">
        <f t="shared" si="723"/>
        <v>#DIV/0!</v>
      </c>
    </row>
    <row r="1843" spans="1:35" hidden="1" x14ac:dyDescent="0.25">
      <c r="A1843" s="3"/>
      <c r="B1843" s="4"/>
      <c r="C1843" s="4">
        <v>826</v>
      </c>
      <c r="D1843" s="24">
        <f t="shared" si="724"/>
        <v>1500</v>
      </c>
      <c r="E1843" s="11"/>
      <c r="F1843" s="24">
        <f t="shared" si="701"/>
        <v>30</v>
      </c>
      <c r="G1843" s="23">
        <f t="shared" si="702"/>
        <v>0.03</v>
      </c>
      <c r="H1843" s="23">
        <f t="shared" si="703"/>
        <v>0.7</v>
      </c>
      <c r="I1843" s="22"/>
      <c r="J1843" s="8"/>
      <c r="K1843" s="9">
        <f t="shared" si="704"/>
        <v>22.890383435836387</v>
      </c>
      <c r="L1843" s="9">
        <f t="shared" si="705"/>
        <v>22.890383435836387</v>
      </c>
      <c r="M1843" s="10">
        <f t="shared" si="706"/>
        <v>0</v>
      </c>
      <c r="N1843" s="10" t="e">
        <f t="shared" si="700"/>
        <v>#DIV/0!</v>
      </c>
      <c r="O1843" s="10" t="e">
        <f t="shared" si="707"/>
        <v>#DIV/0!</v>
      </c>
      <c r="P1843" s="10" t="e">
        <f t="shared" si="708"/>
        <v>#DIV/0!</v>
      </c>
      <c r="R1843" s="23">
        <f t="shared" si="709"/>
        <v>22.890383435836387</v>
      </c>
      <c r="S1843" s="54">
        <f t="shared" si="710"/>
        <v>0</v>
      </c>
      <c r="T1843" s="54" t="e">
        <f t="shared" si="711"/>
        <v>#DIV/0!</v>
      </c>
      <c r="U1843" s="54" t="e">
        <f t="shared" si="712"/>
        <v>#DIV/0!</v>
      </c>
      <c r="V1843" s="54" t="e">
        <f t="shared" si="713"/>
        <v>#DIV/0!</v>
      </c>
      <c r="W1843" s="50"/>
      <c r="X1843" s="50"/>
      <c r="Y1843" s="23">
        <f t="shared" si="714"/>
        <v>22.890383435836387</v>
      </c>
      <c r="Z1843" s="54">
        <f t="shared" si="715"/>
        <v>0</v>
      </c>
      <c r="AA1843" s="54" t="e">
        <f t="shared" si="716"/>
        <v>#DIV/0!</v>
      </c>
      <c r="AB1843" s="54" t="e">
        <f t="shared" si="717"/>
        <v>#DIV/0!</v>
      </c>
      <c r="AC1843" s="54" t="e">
        <f t="shared" si="718"/>
        <v>#DIV/0!</v>
      </c>
      <c r="AD1843" s="50"/>
      <c r="AE1843" s="23">
        <f t="shared" si="719"/>
        <v>22.890383435836387</v>
      </c>
      <c r="AF1843" s="54">
        <f t="shared" si="720"/>
        <v>0</v>
      </c>
      <c r="AG1843" s="54" t="e">
        <f t="shared" si="721"/>
        <v>#DIV/0!</v>
      </c>
      <c r="AH1843" s="54" t="e">
        <f t="shared" si="722"/>
        <v>#DIV/0!</v>
      </c>
      <c r="AI1843" s="54" t="e">
        <f t="shared" si="723"/>
        <v>#DIV/0!</v>
      </c>
    </row>
    <row r="1844" spans="1:35" hidden="1" x14ac:dyDescent="0.25">
      <c r="A1844" s="3"/>
      <c r="B1844" s="4"/>
      <c r="C1844" s="4">
        <v>827</v>
      </c>
      <c r="D1844" s="24">
        <f t="shared" si="724"/>
        <v>1500</v>
      </c>
      <c r="E1844" s="11"/>
      <c r="F1844" s="24">
        <f t="shared" si="701"/>
        <v>30</v>
      </c>
      <c r="G1844" s="23">
        <f t="shared" si="702"/>
        <v>0.03</v>
      </c>
      <c r="H1844" s="23">
        <f t="shared" si="703"/>
        <v>0.7</v>
      </c>
      <c r="I1844" s="22"/>
      <c r="J1844" s="8"/>
      <c r="K1844" s="9">
        <f t="shared" si="704"/>
        <v>22.890383435836387</v>
      </c>
      <c r="L1844" s="9">
        <f t="shared" si="705"/>
        <v>22.890383435836387</v>
      </c>
      <c r="M1844" s="10">
        <f t="shared" si="706"/>
        <v>0</v>
      </c>
      <c r="N1844" s="10" t="e">
        <f t="shared" si="700"/>
        <v>#DIV/0!</v>
      </c>
      <c r="O1844" s="10" t="e">
        <f t="shared" si="707"/>
        <v>#DIV/0!</v>
      </c>
      <c r="P1844" s="10" t="e">
        <f t="shared" si="708"/>
        <v>#DIV/0!</v>
      </c>
      <c r="R1844" s="23">
        <f t="shared" si="709"/>
        <v>22.890383435836387</v>
      </c>
      <c r="S1844" s="54">
        <f t="shared" si="710"/>
        <v>0</v>
      </c>
      <c r="T1844" s="54" t="e">
        <f t="shared" si="711"/>
        <v>#DIV/0!</v>
      </c>
      <c r="U1844" s="54" t="e">
        <f t="shared" si="712"/>
        <v>#DIV/0!</v>
      </c>
      <c r="V1844" s="54" t="e">
        <f t="shared" si="713"/>
        <v>#DIV/0!</v>
      </c>
      <c r="W1844" s="50"/>
      <c r="X1844" s="50"/>
      <c r="Y1844" s="23">
        <f t="shared" si="714"/>
        <v>22.890383435836387</v>
      </c>
      <c r="Z1844" s="54">
        <f t="shared" si="715"/>
        <v>0</v>
      </c>
      <c r="AA1844" s="54" t="e">
        <f t="shared" si="716"/>
        <v>#DIV/0!</v>
      </c>
      <c r="AB1844" s="54" t="e">
        <f t="shared" si="717"/>
        <v>#DIV/0!</v>
      </c>
      <c r="AC1844" s="54" t="e">
        <f t="shared" si="718"/>
        <v>#DIV/0!</v>
      </c>
      <c r="AD1844" s="50"/>
      <c r="AE1844" s="23">
        <f t="shared" si="719"/>
        <v>22.890383435836387</v>
      </c>
      <c r="AF1844" s="54">
        <f t="shared" si="720"/>
        <v>0</v>
      </c>
      <c r="AG1844" s="54" t="e">
        <f t="shared" si="721"/>
        <v>#DIV/0!</v>
      </c>
      <c r="AH1844" s="54" t="e">
        <f t="shared" si="722"/>
        <v>#DIV/0!</v>
      </c>
      <c r="AI1844" s="54" t="e">
        <f t="shared" si="723"/>
        <v>#DIV/0!</v>
      </c>
    </row>
    <row r="1845" spans="1:35" hidden="1" x14ac:dyDescent="0.25">
      <c r="A1845" s="3"/>
      <c r="B1845" s="4"/>
      <c r="C1845" s="4">
        <v>828</v>
      </c>
      <c r="D1845" s="24">
        <f t="shared" si="724"/>
        <v>1500</v>
      </c>
      <c r="E1845" s="11"/>
      <c r="F1845" s="24">
        <f t="shared" si="701"/>
        <v>30</v>
      </c>
      <c r="G1845" s="23">
        <f t="shared" si="702"/>
        <v>0.03</v>
      </c>
      <c r="H1845" s="23">
        <f t="shared" si="703"/>
        <v>0.7</v>
      </c>
      <c r="I1845" s="22"/>
      <c r="J1845" s="8"/>
      <c r="K1845" s="9">
        <f t="shared" si="704"/>
        <v>22.890383435836387</v>
      </c>
      <c r="L1845" s="9">
        <f t="shared" si="705"/>
        <v>22.890383435836387</v>
      </c>
      <c r="M1845" s="10">
        <f t="shared" si="706"/>
        <v>0</v>
      </c>
      <c r="N1845" s="10" t="e">
        <f t="shared" si="700"/>
        <v>#DIV/0!</v>
      </c>
      <c r="O1845" s="10" t="e">
        <f t="shared" si="707"/>
        <v>#DIV/0!</v>
      </c>
      <c r="P1845" s="10" t="e">
        <f t="shared" si="708"/>
        <v>#DIV/0!</v>
      </c>
      <c r="R1845" s="23">
        <f t="shared" si="709"/>
        <v>22.890383435836387</v>
      </c>
      <c r="S1845" s="54">
        <f t="shared" si="710"/>
        <v>0</v>
      </c>
      <c r="T1845" s="54" t="e">
        <f t="shared" si="711"/>
        <v>#DIV/0!</v>
      </c>
      <c r="U1845" s="54" t="e">
        <f t="shared" si="712"/>
        <v>#DIV/0!</v>
      </c>
      <c r="V1845" s="54" t="e">
        <f t="shared" si="713"/>
        <v>#DIV/0!</v>
      </c>
      <c r="W1845" s="50"/>
      <c r="X1845" s="50"/>
      <c r="Y1845" s="23">
        <f t="shared" si="714"/>
        <v>22.890383435836387</v>
      </c>
      <c r="Z1845" s="54">
        <f t="shared" si="715"/>
        <v>0</v>
      </c>
      <c r="AA1845" s="54" t="e">
        <f t="shared" si="716"/>
        <v>#DIV/0!</v>
      </c>
      <c r="AB1845" s="54" t="e">
        <f t="shared" si="717"/>
        <v>#DIV/0!</v>
      </c>
      <c r="AC1845" s="54" t="e">
        <f t="shared" si="718"/>
        <v>#DIV/0!</v>
      </c>
      <c r="AD1845" s="50"/>
      <c r="AE1845" s="23">
        <f t="shared" si="719"/>
        <v>22.890383435836387</v>
      </c>
      <c r="AF1845" s="54">
        <f t="shared" si="720"/>
        <v>0</v>
      </c>
      <c r="AG1845" s="54" t="e">
        <f t="shared" si="721"/>
        <v>#DIV/0!</v>
      </c>
      <c r="AH1845" s="54" t="e">
        <f t="shared" si="722"/>
        <v>#DIV/0!</v>
      </c>
      <c r="AI1845" s="54" t="e">
        <f t="shared" si="723"/>
        <v>#DIV/0!</v>
      </c>
    </row>
    <row r="1846" spans="1:35" hidden="1" x14ac:dyDescent="0.25">
      <c r="A1846" s="3"/>
      <c r="B1846" s="4"/>
      <c r="C1846" s="4">
        <v>829</v>
      </c>
      <c r="D1846" s="24">
        <f t="shared" si="724"/>
        <v>1500</v>
      </c>
      <c r="E1846" s="11"/>
      <c r="F1846" s="24">
        <f t="shared" si="701"/>
        <v>30</v>
      </c>
      <c r="G1846" s="23">
        <f t="shared" si="702"/>
        <v>0.03</v>
      </c>
      <c r="H1846" s="23">
        <f t="shared" si="703"/>
        <v>0.7</v>
      </c>
      <c r="I1846" s="22"/>
      <c r="J1846" s="8"/>
      <c r="K1846" s="9">
        <f t="shared" si="704"/>
        <v>22.890383435836387</v>
      </c>
      <c r="L1846" s="9">
        <f t="shared" si="705"/>
        <v>22.890383435836387</v>
      </c>
      <c r="M1846" s="10">
        <f t="shared" si="706"/>
        <v>0</v>
      </c>
      <c r="N1846" s="10" t="e">
        <f t="shared" si="700"/>
        <v>#DIV/0!</v>
      </c>
      <c r="O1846" s="10" t="e">
        <f t="shared" si="707"/>
        <v>#DIV/0!</v>
      </c>
      <c r="P1846" s="10" t="e">
        <f t="shared" si="708"/>
        <v>#DIV/0!</v>
      </c>
      <c r="R1846" s="23">
        <f t="shared" si="709"/>
        <v>22.890383435836387</v>
      </c>
      <c r="S1846" s="54">
        <f t="shared" si="710"/>
        <v>0</v>
      </c>
      <c r="T1846" s="54" t="e">
        <f t="shared" si="711"/>
        <v>#DIV/0!</v>
      </c>
      <c r="U1846" s="54" t="e">
        <f t="shared" si="712"/>
        <v>#DIV/0!</v>
      </c>
      <c r="V1846" s="54" t="e">
        <f t="shared" si="713"/>
        <v>#DIV/0!</v>
      </c>
      <c r="W1846" s="50"/>
      <c r="X1846" s="50"/>
      <c r="Y1846" s="23">
        <f t="shared" si="714"/>
        <v>22.890383435836387</v>
      </c>
      <c r="Z1846" s="54">
        <f t="shared" si="715"/>
        <v>0</v>
      </c>
      <c r="AA1846" s="54" t="e">
        <f t="shared" si="716"/>
        <v>#DIV/0!</v>
      </c>
      <c r="AB1846" s="54" t="e">
        <f t="shared" si="717"/>
        <v>#DIV/0!</v>
      </c>
      <c r="AC1846" s="54" t="e">
        <f t="shared" si="718"/>
        <v>#DIV/0!</v>
      </c>
      <c r="AD1846" s="50"/>
      <c r="AE1846" s="23">
        <f t="shared" si="719"/>
        <v>22.890383435836387</v>
      </c>
      <c r="AF1846" s="54">
        <f t="shared" si="720"/>
        <v>0</v>
      </c>
      <c r="AG1846" s="54" t="e">
        <f t="shared" si="721"/>
        <v>#DIV/0!</v>
      </c>
      <c r="AH1846" s="54" t="e">
        <f t="shared" si="722"/>
        <v>#DIV/0!</v>
      </c>
      <c r="AI1846" s="54" t="e">
        <f t="shared" si="723"/>
        <v>#DIV/0!</v>
      </c>
    </row>
    <row r="1847" spans="1:35" hidden="1" x14ac:dyDescent="0.25">
      <c r="A1847" s="3"/>
      <c r="B1847" s="4"/>
      <c r="C1847" s="4">
        <v>830</v>
      </c>
      <c r="D1847" s="24">
        <f t="shared" si="724"/>
        <v>1500</v>
      </c>
      <c r="E1847" s="11"/>
      <c r="F1847" s="24">
        <f t="shared" si="701"/>
        <v>30</v>
      </c>
      <c r="G1847" s="23">
        <f t="shared" si="702"/>
        <v>0.03</v>
      </c>
      <c r="H1847" s="23">
        <f t="shared" si="703"/>
        <v>0.7</v>
      </c>
      <c r="I1847" s="22"/>
      <c r="J1847" s="8"/>
      <c r="K1847" s="9">
        <f t="shared" si="704"/>
        <v>22.890383435836387</v>
      </c>
      <c r="L1847" s="9">
        <f t="shared" si="705"/>
        <v>22.890383435836387</v>
      </c>
      <c r="M1847" s="10">
        <f t="shared" si="706"/>
        <v>0</v>
      </c>
      <c r="N1847" s="10" t="e">
        <f t="shared" si="700"/>
        <v>#DIV/0!</v>
      </c>
      <c r="O1847" s="10" t="e">
        <f t="shared" si="707"/>
        <v>#DIV/0!</v>
      </c>
      <c r="P1847" s="10" t="e">
        <f t="shared" si="708"/>
        <v>#DIV/0!</v>
      </c>
      <c r="R1847" s="23">
        <f t="shared" si="709"/>
        <v>22.890383435836387</v>
      </c>
      <c r="S1847" s="54">
        <f t="shared" si="710"/>
        <v>0</v>
      </c>
      <c r="T1847" s="54" t="e">
        <f t="shared" si="711"/>
        <v>#DIV/0!</v>
      </c>
      <c r="U1847" s="54" t="e">
        <f t="shared" si="712"/>
        <v>#DIV/0!</v>
      </c>
      <c r="V1847" s="54" t="e">
        <f t="shared" si="713"/>
        <v>#DIV/0!</v>
      </c>
      <c r="W1847" s="50"/>
      <c r="X1847" s="50"/>
      <c r="Y1847" s="23">
        <f t="shared" si="714"/>
        <v>22.890383435836387</v>
      </c>
      <c r="Z1847" s="54">
        <f t="shared" si="715"/>
        <v>0</v>
      </c>
      <c r="AA1847" s="54" t="e">
        <f t="shared" si="716"/>
        <v>#DIV/0!</v>
      </c>
      <c r="AB1847" s="54" t="e">
        <f t="shared" si="717"/>
        <v>#DIV/0!</v>
      </c>
      <c r="AC1847" s="54" t="e">
        <f t="shared" si="718"/>
        <v>#DIV/0!</v>
      </c>
      <c r="AD1847" s="50"/>
      <c r="AE1847" s="23">
        <f t="shared" si="719"/>
        <v>22.890383435836387</v>
      </c>
      <c r="AF1847" s="54">
        <f t="shared" si="720"/>
        <v>0</v>
      </c>
      <c r="AG1847" s="54" t="e">
        <f t="shared" si="721"/>
        <v>#DIV/0!</v>
      </c>
      <c r="AH1847" s="54" t="e">
        <f t="shared" si="722"/>
        <v>#DIV/0!</v>
      </c>
      <c r="AI1847" s="54" t="e">
        <f t="shared" si="723"/>
        <v>#DIV/0!</v>
      </c>
    </row>
    <row r="1848" spans="1:35" hidden="1" x14ac:dyDescent="0.25">
      <c r="A1848" s="3"/>
      <c r="B1848" s="4"/>
      <c r="C1848" s="4">
        <v>831</v>
      </c>
      <c r="D1848" s="24">
        <f t="shared" si="724"/>
        <v>1500</v>
      </c>
      <c r="E1848" s="11"/>
      <c r="F1848" s="24">
        <f t="shared" si="701"/>
        <v>30</v>
      </c>
      <c r="G1848" s="23">
        <f t="shared" si="702"/>
        <v>0.03</v>
      </c>
      <c r="H1848" s="23">
        <f t="shared" si="703"/>
        <v>0.7</v>
      </c>
      <c r="I1848" s="22"/>
      <c r="J1848" s="8"/>
      <c r="K1848" s="9">
        <f t="shared" si="704"/>
        <v>22.890383435836387</v>
      </c>
      <c r="L1848" s="9">
        <f t="shared" si="705"/>
        <v>22.890383435836387</v>
      </c>
      <c r="M1848" s="10">
        <f t="shared" si="706"/>
        <v>0</v>
      </c>
      <c r="N1848" s="10" t="e">
        <f t="shared" si="700"/>
        <v>#DIV/0!</v>
      </c>
      <c r="O1848" s="10" t="e">
        <f t="shared" si="707"/>
        <v>#DIV/0!</v>
      </c>
      <c r="P1848" s="10" t="e">
        <f t="shared" si="708"/>
        <v>#DIV/0!</v>
      </c>
      <c r="R1848" s="23">
        <f t="shared" si="709"/>
        <v>22.890383435836387</v>
      </c>
      <c r="S1848" s="54">
        <f t="shared" si="710"/>
        <v>0</v>
      </c>
      <c r="T1848" s="54" t="e">
        <f t="shared" si="711"/>
        <v>#DIV/0!</v>
      </c>
      <c r="U1848" s="54" t="e">
        <f t="shared" si="712"/>
        <v>#DIV/0!</v>
      </c>
      <c r="V1848" s="54" t="e">
        <f t="shared" si="713"/>
        <v>#DIV/0!</v>
      </c>
      <c r="W1848" s="50"/>
      <c r="X1848" s="50"/>
      <c r="Y1848" s="23">
        <f t="shared" si="714"/>
        <v>22.890383435836387</v>
      </c>
      <c r="Z1848" s="54">
        <f t="shared" si="715"/>
        <v>0</v>
      </c>
      <c r="AA1848" s="54" t="e">
        <f t="shared" si="716"/>
        <v>#DIV/0!</v>
      </c>
      <c r="AB1848" s="54" t="e">
        <f t="shared" si="717"/>
        <v>#DIV/0!</v>
      </c>
      <c r="AC1848" s="54" t="e">
        <f t="shared" si="718"/>
        <v>#DIV/0!</v>
      </c>
      <c r="AD1848" s="50"/>
      <c r="AE1848" s="23">
        <f t="shared" si="719"/>
        <v>22.890383435836387</v>
      </c>
      <c r="AF1848" s="54">
        <f t="shared" si="720"/>
        <v>0</v>
      </c>
      <c r="AG1848" s="54" t="e">
        <f t="shared" si="721"/>
        <v>#DIV/0!</v>
      </c>
      <c r="AH1848" s="54" t="e">
        <f t="shared" si="722"/>
        <v>#DIV/0!</v>
      </c>
      <c r="AI1848" s="54" t="e">
        <f t="shared" si="723"/>
        <v>#DIV/0!</v>
      </c>
    </row>
    <row r="1849" spans="1:35" hidden="1" x14ac:dyDescent="0.25">
      <c r="A1849" s="3"/>
      <c r="B1849" s="4"/>
      <c r="C1849" s="4">
        <v>832</v>
      </c>
      <c r="D1849" s="24">
        <f t="shared" si="724"/>
        <v>1500</v>
      </c>
      <c r="E1849" s="11"/>
      <c r="F1849" s="24">
        <f t="shared" si="701"/>
        <v>30</v>
      </c>
      <c r="G1849" s="23">
        <f t="shared" si="702"/>
        <v>0.03</v>
      </c>
      <c r="H1849" s="23">
        <f t="shared" si="703"/>
        <v>0.7</v>
      </c>
      <c r="I1849" s="22"/>
      <c r="J1849" s="8"/>
      <c r="K1849" s="9">
        <f t="shared" si="704"/>
        <v>22.890383435836387</v>
      </c>
      <c r="L1849" s="9">
        <f t="shared" si="705"/>
        <v>22.890383435836387</v>
      </c>
      <c r="M1849" s="10">
        <f t="shared" si="706"/>
        <v>0</v>
      </c>
      <c r="N1849" s="10" t="e">
        <f t="shared" ref="N1849:N1912" si="725">M1849/(D1850-D1849)</f>
        <v>#DIV/0!</v>
      </c>
      <c r="O1849" s="10" t="e">
        <f t="shared" si="707"/>
        <v>#DIV/0!</v>
      </c>
      <c r="P1849" s="10" t="e">
        <f t="shared" si="708"/>
        <v>#DIV/0!</v>
      </c>
      <c r="R1849" s="23">
        <f t="shared" si="709"/>
        <v>22.890383435836387</v>
      </c>
      <c r="S1849" s="54">
        <f t="shared" si="710"/>
        <v>0</v>
      </c>
      <c r="T1849" s="54" t="e">
        <f t="shared" si="711"/>
        <v>#DIV/0!</v>
      </c>
      <c r="U1849" s="54" t="e">
        <f t="shared" si="712"/>
        <v>#DIV/0!</v>
      </c>
      <c r="V1849" s="54" t="e">
        <f t="shared" si="713"/>
        <v>#DIV/0!</v>
      </c>
      <c r="W1849" s="50"/>
      <c r="X1849" s="50"/>
      <c r="Y1849" s="23">
        <f t="shared" si="714"/>
        <v>22.890383435836387</v>
      </c>
      <c r="Z1849" s="54">
        <f t="shared" si="715"/>
        <v>0</v>
      </c>
      <c r="AA1849" s="54" t="e">
        <f t="shared" si="716"/>
        <v>#DIV/0!</v>
      </c>
      <c r="AB1849" s="54" t="e">
        <f t="shared" si="717"/>
        <v>#DIV/0!</v>
      </c>
      <c r="AC1849" s="54" t="e">
        <f t="shared" si="718"/>
        <v>#DIV/0!</v>
      </c>
      <c r="AD1849" s="50"/>
      <c r="AE1849" s="23">
        <f t="shared" si="719"/>
        <v>22.890383435836387</v>
      </c>
      <c r="AF1849" s="54">
        <f t="shared" si="720"/>
        <v>0</v>
      </c>
      <c r="AG1849" s="54" t="e">
        <f t="shared" si="721"/>
        <v>#DIV/0!</v>
      </c>
      <c r="AH1849" s="54" t="e">
        <f t="shared" si="722"/>
        <v>#DIV/0!</v>
      </c>
      <c r="AI1849" s="54" t="e">
        <f t="shared" si="723"/>
        <v>#DIV/0!</v>
      </c>
    </row>
    <row r="1850" spans="1:35" hidden="1" x14ac:dyDescent="0.25">
      <c r="A1850" s="3"/>
      <c r="B1850" s="4"/>
      <c r="C1850" s="4">
        <v>833</v>
      </c>
      <c r="D1850" s="24">
        <f t="shared" si="724"/>
        <v>1500</v>
      </c>
      <c r="E1850" s="11"/>
      <c r="F1850" s="24">
        <f t="shared" ref="F1850:F1913" si="726">$F$11+C1850/$C$1011*($F$1011-$F$11)</f>
        <v>30</v>
      </c>
      <c r="G1850" s="23">
        <f t="shared" ref="G1850:G1913" si="727">$G$11+C1850/$C$1011*($G$1011-$G$11)</f>
        <v>0.03</v>
      </c>
      <c r="H1850" s="23">
        <f t="shared" ref="H1850:H1913" si="728">$H$11+C1850/$C$1011*($H$1011-$H$11)</f>
        <v>0.7</v>
      </c>
      <c r="I1850" s="22"/>
      <c r="J1850" s="8"/>
      <c r="K1850" s="9">
        <f t="shared" ref="K1850:K1913" si="729">IF((ISNUMBER((G1850*D1850+F1850-SQRT((G1850*D1850+F1850)*(G1850*D1850+F1850)-(4*H1850*F1850*G1850*D1850)))/(2*H1850))),((G1850*D1850+F1850-SQRT((G1850*D1850+F1850)*(G1850*D1850+F1850)-(4*H1850*F1850*G1850*D1850)))/(2*H1850)),"")</f>
        <v>22.890383435836387</v>
      </c>
      <c r="L1850" s="9">
        <f t="shared" ref="L1850:L1913" si="730">IF((ISNUMBER((G1850*D1851+F1850-SQRT((G1850*D1851+F1850)*(G1850*D1851+F1850)-(4*H1850*F1850*G1850*D1851)))/(2*H1850))),((G1850*D1851+F1850-SQRT((G1850*D1851+F1850)*(G1850*D1851+F1850)-(4*H1850*F1850*G1850*D1851)))/(2*H1850)),"")</f>
        <v>22.890383435836387</v>
      </c>
      <c r="M1850" s="10">
        <f t="shared" ref="M1850:M1913" si="731">L1850-K1850</f>
        <v>0</v>
      </c>
      <c r="N1850" s="10" t="e">
        <f t="shared" si="725"/>
        <v>#DIV/0!</v>
      </c>
      <c r="O1850" s="10" t="e">
        <f t="shared" ref="O1850:O1913" si="732">(M1850/K1850)/((D1851-D1850)/D1850)</f>
        <v>#DIV/0!</v>
      </c>
      <c r="P1850" s="10" t="e">
        <f t="shared" ref="P1850:P1913" si="733">(LN(L1850)-LN(K1850))/(LN(D1851)-LN(D1850))</f>
        <v>#DIV/0!</v>
      </c>
      <c r="R1850" s="23">
        <f t="shared" ref="R1850:R1913" si="734">(G1850*(D1850-I1850)+F1851-SQRT((G1850*(D1850-I1850)+F1851)*(G1850*(D1850-I1850)+F1851)-(4*H1850*F1851*G1850*(D1850-I1850))))/(2*H1850)</f>
        <v>22.890383435836387</v>
      </c>
      <c r="S1850" s="54">
        <f t="shared" ref="S1850:S1913" si="735">R1850-K1850</f>
        <v>0</v>
      </c>
      <c r="T1850" s="54" t="e">
        <f t="shared" ref="T1850:T1913" si="736">S1850/(F1851-F1850)</f>
        <v>#DIV/0!</v>
      </c>
      <c r="U1850" s="54" t="e">
        <f t="shared" ref="U1850:U1913" si="737">(S1850/K1850)/(($F1851-$F1850)/$F1850)</f>
        <v>#DIV/0!</v>
      </c>
      <c r="V1850" s="54" t="e">
        <f t="shared" ref="V1850:V1913" si="738">(LN(R1850)-LN($K1850))/(LN($F1851)-LN($F1850))</f>
        <v>#DIV/0!</v>
      </c>
      <c r="W1850" s="50"/>
      <c r="X1850" s="50"/>
      <c r="Y1850" s="23">
        <f t="shared" ref="Y1850:Y1913" si="739">IF((ISNUMBER((G1851*D1850+F1850-SQRT((G1851*D1850+F1850)*(G1851*D1850+F1850)-(4*H1850*F1850*G1851*D1850)))/(2*H1850))),((G1851*D1850+F1850-SQRT((G1851*D1850+F1850)*(G1851*D1850+F1850)-(4*H1850*F1850*G1851*D1850)))/(2*H1850)),"")</f>
        <v>22.890383435836387</v>
      </c>
      <c r="Z1850" s="54">
        <f t="shared" ref="Z1850:Z1913" si="740">Y1850-$K1850</f>
        <v>0</v>
      </c>
      <c r="AA1850" s="54" t="e">
        <f t="shared" ref="AA1850:AA1913" si="741">Z1850/($G1851-$G1850)</f>
        <v>#DIV/0!</v>
      </c>
      <c r="AB1850" s="54" t="e">
        <f t="shared" ref="AB1850:AB1913" si="742">(Z1850/$K1850)/(($G1851-$G1850)/$G1850)</f>
        <v>#DIV/0!</v>
      </c>
      <c r="AC1850" s="54" t="e">
        <f t="shared" ref="AC1850:AC1913" si="743">(LN(Y1850)-LN($K1850))/(LN($G1851)-LN($G1850))</f>
        <v>#DIV/0!</v>
      </c>
      <c r="AD1850" s="50"/>
      <c r="AE1850" s="23">
        <f t="shared" ref="AE1850:AE1913" si="744">IF((ISNUMBER((G1850*D1850+F1850-SQRT((G1850*D1850+F1850)*(G1850*D1850+F1850)-(4*H1851*F1850*G1850*D1850)))/(2*H1851))),((G1850*D1850+F1850-SQRT((G1850*D1850+F1850)*(G1850*D1850+F1850)-(4*H1851*F1850*G1850*D1850)))/(2*H1851)),"")</f>
        <v>22.890383435836387</v>
      </c>
      <c r="AF1850" s="54">
        <f t="shared" ref="AF1850:AF1913" si="745">AE1850-$K1850</f>
        <v>0</v>
      </c>
      <c r="AG1850" s="54" t="e">
        <f t="shared" ref="AG1850:AG1913" si="746">AF1850/($H1851-$H1850)</f>
        <v>#DIV/0!</v>
      </c>
      <c r="AH1850" s="54" t="e">
        <f t="shared" ref="AH1850:AH1913" si="747">(AF1850/$K1850)/(($H1851-$H1850)/$H1850)</f>
        <v>#DIV/0!</v>
      </c>
      <c r="AI1850" s="54" t="e">
        <f t="shared" ref="AI1850:AI1913" si="748">(LN(AE1850)-LN($K1850))/(LN($H1851)-LN($H1850))</f>
        <v>#DIV/0!</v>
      </c>
    </row>
    <row r="1851" spans="1:35" hidden="1" x14ac:dyDescent="0.25">
      <c r="A1851" s="3"/>
      <c r="B1851" s="4"/>
      <c r="C1851" s="4">
        <v>834</v>
      </c>
      <c r="D1851" s="24">
        <f t="shared" ref="D1851:D1914" si="749">$D$1017+C1851/$C$2017*($D$2017-$D$1017)</f>
        <v>1500</v>
      </c>
      <c r="E1851" s="11"/>
      <c r="F1851" s="24">
        <f t="shared" si="726"/>
        <v>30</v>
      </c>
      <c r="G1851" s="23">
        <f t="shared" si="727"/>
        <v>0.03</v>
      </c>
      <c r="H1851" s="23">
        <f t="shared" si="728"/>
        <v>0.7</v>
      </c>
      <c r="I1851" s="22"/>
      <c r="J1851" s="8"/>
      <c r="K1851" s="9">
        <f t="shared" si="729"/>
        <v>22.890383435836387</v>
      </c>
      <c r="L1851" s="9">
        <f t="shared" si="730"/>
        <v>22.890383435836387</v>
      </c>
      <c r="M1851" s="10">
        <f t="shared" si="731"/>
        <v>0</v>
      </c>
      <c r="N1851" s="10" t="e">
        <f t="shared" si="725"/>
        <v>#DIV/0!</v>
      </c>
      <c r="O1851" s="10" t="e">
        <f t="shared" si="732"/>
        <v>#DIV/0!</v>
      </c>
      <c r="P1851" s="10" t="e">
        <f t="shared" si="733"/>
        <v>#DIV/0!</v>
      </c>
      <c r="R1851" s="23">
        <f t="shared" si="734"/>
        <v>22.890383435836387</v>
      </c>
      <c r="S1851" s="54">
        <f t="shared" si="735"/>
        <v>0</v>
      </c>
      <c r="T1851" s="54" t="e">
        <f t="shared" si="736"/>
        <v>#DIV/0!</v>
      </c>
      <c r="U1851" s="54" t="e">
        <f t="shared" si="737"/>
        <v>#DIV/0!</v>
      </c>
      <c r="V1851" s="54" t="e">
        <f t="shared" si="738"/>
        <v>#DIV/0!</v>
      </c>
      <c r="W1851" s="50"/>
      <c r="X1851" s="50"/>
      <c r="Y1851" s="23">
        <f t="shared" si="739"/>
        <v>22.890383435836387</v>
      </c>
      <c r="Z1851" s="54">
        <f t="shared" si="740"/>
        <v>0</v>
      </c>
      <c r="AA1851" s="54" t="e">
        <f t="shared" si="741"/>
        <v>#DIV/0!</v>
      </c>
      <c r="AB1851" s="54" t="e">
        <f t="shared" si="742"/>
        <v>#DIV/0!</v>
      </c>
      <c r="AC1851" s="54" t="e">
        <f t="shared" si="743"/>
        <v>#DIV/0!</v>
      </c>
      <c r="AD1851" s="50"/>
      <c r="AE1851" s="23">
        <f t="shared" si="744"/>
        <v>22.890383435836387</v>
      </c>
      <c r="AF1851" s="54">
        <f t="shared" si="745"/>
        <v>0</v>
      </c>
      <c r="AG1851" s="54" t="e">
        <f t="shared" si="746"/>
        <v>#DIV/0!</v>
      </c>
      <c r="AH1851" s="54" t="e">
        <f t="shared" si="747"/>
        <v>#DIV/0!</v>
      </c>
      <c r="AI1851" s="54" t="e">
        <f t="shared" si="748"/>
        <v>#DIV/0!</v>
      </c>
    </row>
    <row r="1852" spans="1:35" hidden="1" x14ac:dyDescent="0.25">
      <c r="A1852" s="3"/>
      <c r="B1852" s="4"/>
      <c r="C1852" s="4">
        <v>835</v>
      </c>
      <c r="D1852" s="24">
        <f t="shared" si="749"/>
        <v>1500</v>
      </c>
      <c r="E1852" s="11"/>
      <c r="F1852" s="24">
        <f t="shared" si="726"/>
        <v>30</v>
      </c>
      <c r="G1852" s="23">
        <f t="shared" si="727"/>
        <v>0.03</v>
      </c>
      <c r="H1852" s="23">
        <f t="shared" si="728"/>
        <v>0.7</v>
      </c>
      <c r="I1852" s="22"/>
      <c r="J1852" s="8"/>
      <c r="K1852" s="9">
        <f t="shared" si="729"/>
        <v>22.890383435836387</v>
      </c>
      <c r="L1852" s="9">
        <f t="shared" si="730"/>
        <v>22.890383435836387</v>
      </c>
      <c r="M1852" s="10">
        <f t="shared" si="731"/>
        <v>0</v>
      </c>
      <c r="N1852" s="10" t="e">
        <f t="shared" si="725"/>
        <v>#DIV/0!</v>
      </c>
      <c r="O1852" s="10" t="e">
        <f t="shared" si="732"/>
        <v>#DIV/0!</v>
      </c>
      <c r="P1852" s="10" t="e">
        <f t="shared" si="733"/>
        <v>#DIV/0!</v>
      </c>
      <c r="R1852" s="23">
        <f t="shared" si="734"/>
        <v>22.890383435836387</v>
      </c>
      <c r="S1852" s="54">
        <f t="shared" si="735"/>
        <v>0</v>
      </c>
      <c r="T1852" s="54" t="e">
        <f t="shared" si="736"/>
        <v>#DIV/0!</v>
      </c>
      <c r="U1852" s="54" t="e">
        <f t="shared" si="737"/>
        <v>#DIV/0!</v>
      </c>
      <c r="V1852" s="54" t="e">
        <f t="shared" si="738"/>
        <v>#DIV/0!</v>
      </c>
      <c r="W1852" s="50"/>
      <c r="X1852" s="50"/>
      <c r="Y1852" s="23">
        <f t="shared" si="739"/>
        <v>22.890383435836387</v>
      </c>
      <c r="Z1852" s="54">
        <f t="shared" si="740"/>
        <v>0</v>
      </c>
      <c r="AA1852" s="54" t="e">
        <f t="shared" si="741"/>
        <v>#DIV/0!</v>
      </c>
      <c r="AB1852" s="54" t="e">
        <f t="shared" si="742"/>
        <v>#DIV/0!</v>
      </c>
      <c r="AC1852" s="54" t="e">
        <f t="shared" si="743"/>
        <v>#DIV/0!</v>
      </c>
      <c r="AD1852" s="50"/>
      <c r="AE1852" s="23">
        <f t="shared" si="744"/>
        <v>22.890383435836387</v>
      </c>
      <c r="AF1852" s="54">
        <f t="shared" si="745"/>
        <v>0</v>
      </c>
      <c r="AG1852" s="54" t="e">
        <f t="shared" si="746"/>
        <v>#DIV/0!</v>
      </c>
      <c r="AH1852" s="54" t="e">
        <f t="shared" si="747"/>
        <v>#DIV/0!</v>
      </c>
      <c r="AI1852" s="54" t="e">
        <f t="shared" si="748"/>
        <v>#DIV/0!</v>
      </c>
    </row>
    <row r="1853" spans="1:35" hidden="1" x14ac:dyDescent="0.25">
      <c r="A1853" s="3"/>
      <c r="B1853" s="4"/>
      <c r="C1853" s="4">
        <v>836</v>
      </c>
      <c r="D1853" s="24">
        <f t="shared" si="749"/>
        <v>1500</v>
      </c>
      <c r="E1853" s="11"/>
      <c r="F1853" s="24">
        <f t="shared" si="726"/>
        <v>30</v>
      </c>
      <c r="G1853" s="23">
        <f t="shared" si="727"/>
        <v>0.03</v>
      </c>
      <c r="H1853" s="23">
        <f t="shared" si="728"/>
        <v>0.7</v>
      </c>
      <c r="I1853" s="22"/>
      <c r="J1853" s="8"/>
      <c r="K1853" s="9">
        <f t="shared" si="729"/>
        <v>22.890383435836387</v>
      </c>
      <c r="L1853" s="9">
        <f t="shared" si="730"/>
        <v>22.890383435836387</v>
      </c>
      <c r="M1853" s="10">
        <f t="shared" si="731"/>
        <v>0</v>
      </c>
      <c r="N1853" s="10" t="e">
        <f t="shared" si="725"/>
        <v>#DIV/0!</v>
      </c>
      <c r="O1853" s="10" t="e">
        <f t="shared" si="732"/>
        <v>#DIV/0!</v>
      </c>
      <c r="P1853" s="10" t="e">
        <f t="shared" si="733"/>
        <v>#DIV/0!</v>
      </c>
      <c r="R1853" s="23">
        <f t="shared" si="734"/>
        <v>22.890383435836387</v>
      </c>
      <c r="S1853" s="54">
        <f t="shared" si="735"/>
        <v>0</v>
      </c>
      <c r="T1853" s="54" t="e">
        <f t="shared" si="736"/>
        <v>#DIV/0!</v>
      </c>
      <c r="U1853" s="54" t="e">
        <f t="shared" si="737"/>
        <v>#DIV/0!</v>
      </c>
      <c r="V1853" s="54" t="e">
        <f t="shared" si="738"/>
        <v>#DIV/0!</v>
      </c>
      <c r="W1853" s="50"/>
      <c r="X1853" s="50"/>
      <c r="Y1853" s="23">
        <f t="shared" si="739"/>
        <v>22.890383435836387</v>
      </c>
      <c r="Z1853" s="54">
        <f t="shared" si="740"/>
        <v>0</v>
      </c>
      <c r="AA1853" s="54" t="e">
        <f t="shared" si="741"/>
        <v>#DIV/0!</v>
      </c>
      <c r="AB1853" s="54" t="e">
        <f t="shared" si="742"/>
        <v>#DIV/0!</v>
      </c>
      <c r="AC1853" s="54" t="e">
        <f t="shared" si="743"/>
        <v>#DIV/0!</v>
      </c>
      <c r="AD1853" s="50"/>
      <c r="AE1853" s="23">
        <f t="shared" si="744"/>
        <v>22.890383435836387</v>
      </c>
      <c r="AF1853" s="54">
        <f t="shared" si="745"/>
        <v>0</v>
      </c>
      <c r="AG1853" s="54" t="e">
        <f t="shared" si="746"/>
        <v>#DIV/0!</v>
      </c>
      <c r="AH1853" s="54" t="e">
        <f t="shared" si="747"/>
        <v>#DIV/0!</v>
      </c>
      <c r="AI1853" s="54" t="e">
        <f t="shared" si="748"/>
        <v>#DIV/0!</v>
      </c>
    </row>
    <row r="1854" spans="1:35" hidden="1" x14ac:dyDescent="0.25">
      <c r="A1854" s="3"/>
      <c r="B1854" s="4"/>
      <c r="C1854" s="4">
        <v>837</v>
      </c>
      <c r="D1854" s="24">
        <f t="shared" si="749"/>
        <v>1500</v>
      </c>
      <c r="E1854" s="11"/>
      <c r="F1854" s="24">
        <f t="shared" si="726"/>
        <v>30</v>
      </c>
      <c r="G1854" s="23">
        <f t="shared" si="727"/>
        <v>0.03</v>
      </c>
      <c r="H1854" s="23">
        <f t="shared" si="728"/>
        <v>0.7</v>
      </c>
      <c r="I1854" s="22"/>
      <c r="J1854" s="8"/>
      <c r="K1854" s="9">
        <f t="shared" si="729"/>
        <v>22.890383435836387</v>
      </c>
      <c r="L1854" s="9">
        <f t="shared" si="730"/>
        <v>22.890383435836387</v>
      </c>
      <c r="M1854" s="10">
        <f t="shared" si="731"/>
        <v>0</v>
      </c>
      <c r="N1854" s="10" t="e">
        <f t="shared" si="725"/>
        <v>#DIV/0!</v>
      </c>
      <c r="O1854" s="10" t="e">
        <f t="shared" si="732"/>
        <v>#DIV/0!</v>
      </c>
      <c r="P1854" s="10" t="e">
        <f t="shared" si="733"/>
        <v>#DIV/0!</v>
      </c>
      <c r="R1854" s="23">
        <f t="shared" si="734"/>
        <v>22.890383435836387</v>
      </c>
      <c r="S1854" s="54">
        <f t="shared" si="735"/>
        <v>0</v>
      </c>
      <c r="T1854" s="54" t="e">
        <f t="shared" si="736"/>
        <v>#DIV/0!</v>
      </c>
      <c r="U1854" s="54" t="e">
        <f t="shared" si="737"/>
        <v>#DIV/0!</v>
      </c>
      <c r="V1854" s="54" t="e">
        <f t="shared" si="738"/>
        <v>#DIV/0!</v>
      </c>
      <c r="W1854" s="50"/>
      <c r="X1854" s="50"/>
      <c r="Y1854" s="23">
        <f t="shared" si="739"/>
        <v>22.890383435836387</v>
      </c>
      <c r="Z1854" s="54">
        <f t="shared" si="740"/>
        <v>0</v>
      </c>
      <c r="AA1854" s="54" t="e">
        <f t="shared" si="741"/>
        <v>#DIV/0!</v>
      </c>
      <c r="AB1854" s="54" t="e">
        <f t="shared" si="742"/>
        <v>#DIV/0!</v>
      </c>
      <c r="AC1854" s="54" t="e">
        <f t="shared" si="743"/>
        <v>#DIV/0!</v>
      </c>
      <c r="AD1854" s="50"/>
      <c r="AE1854" s="23">
        <f t="shared" si="744"/>
        <v>22.890383435836387</v>
      </c>
      <c r="AF1854" s="54">
        <f t="shared" si="745"/>
        <v>0</v>
      </c>
      <c r="AG1854" s="54" t="e">
        <f t="shared" si="746"/>
        <v>#DIV/0!</v>
      </c>
      <c r="AH1854" s="54" t="e">
        <f t="shared" si="747"/>
        <v>#DIV/0!</v>
      </c>
      <c r="AI1854" s="54" t="e">
        <f t="shared" si="748"/>
        <v>#DIV/0!</v>
      </c>
    </row>
    <row r="1855" spans="1:35" hidden="1" x14ac:dyDescent="0.25">
      <c r="A1855" s="3"/>
      <c r="B1855" s="4"/>
      <c r="C1855" s="4">
        <v>838</v>
      </c>
      <c r="D1855" s="24">
        <f t="shared" si="749"/>
        <v>1500</v>
      </c>
      <c r="E1855" s="11"/>
      <c r="F1855" s="24">
        <f t="shared" si="726"/>
        <v>30</v>
      </c>
      <c r="G1855" s="23">
        <f t="shared" si="727"/>
        <v>0.03</v>
      </c>
      <c r="H1855" s="23">
        <f t="shared" si="728"/>
        <v>0.7</v>
      </c>
      <c r="I1855" s="22"/>
      <c r="J1855" s="8"/>
      <c r="K1855" s="9">
        <f t="shared" si="729"/>
        <v>22.890383435836387</v>
      </c>
      <c r="L1855" s="9">
        <f t="shared" si="730"/>
        <v>22.890383435836387</v>
      </c>
      <c r="M1855" s="10">
        <f t="shared" si="731"/>
        <v>0</v>
      </c>
      <c r="N1855" s="10" t="e">
        <f t="shared" si="725"/>
        <v>#DIV/0!</v>
      </c>
      <c r="O1855" s="10" t="e">
        <f t="shared" si="732"/>
        <v>#DIV/0!</v>
      </c>
      <c r="P1855" s="10" t="e">
        <f t="shared" si="733"/>
        <v>#DIV/0!</v>
      </c>
      <c r="R1855" s="23">
        <f t="shared" si="734"/>
        <v>22.890383435836387</v>
      </c>
      <c r="S1855" s="54">
        <f t="shared" si="735"/>
        <v>0</v>
      </c>
      <c r="T1855" s="54" t="e">
        <f t="shared" si="736"/>
        <v>#DIV/0!</v>
      </c>
      <c r="U1855" s="54" t="e">
        <f t="shared" si="737"/>
        <v>#DIV/0!</v>
      </c>
      <c r="V1855" s="54" t="e">
        <f t="shared" si="738"/>
        <v>#DIV/0!</v>
      </c>
      <c r="W1855" s="50"/>
      <c r="X1855" s="50"/>
      <c r="Y1855" s="23">
        <f t="shared" si="739"/>
        <v>22.890383435836387</v>
      </c>
      <c r="Z1855" s="54">
        <f t="shared" si="740"/>
        <v>0</v>
      </c>
      <c r="AA1855" s="54" t="e">
        <f t="shared" si="741"/>
        <v>#DIV/0!</v>
      </c>
      <c r="AB1855" s="54" t="e">
        <f t="shared" si="742"/>
        <v>#DIV/0!</v>
      </c>
      <c r="AC1855" s="54" t="e">
        <f t="shared" si="743"/>
        <v>#DIV/0!</v>
      </c>
      <c r="AD1855" s="50"/>
      <c r="AE1855" s="23">
        <f t="shared" si="744"/>
        <v>22.890383435836387</v>
      </c>
      <c r="AF1855" s="54">
        <f t="shared" si="745"/>
        <v>0</v>
      </c>
      <c r="AG1855" s="54" t="e">
        <f t="shared" si="746"/>
        <v>#DIV/0!</v>
      </c>
      <c r="AH1855" s="54" t="e">
        <f t="shared" si="747"/>
        <v>#DIV/0!</v>
      </c>
      <c r="AI1855" s="54" t="e">
        <f t="shared" si="748"/>
        <v>#DIV/0!</v>
      </c>
    </row>
    <row r="1856" spans="1:35" hidden="1" x14ac:dyDescent="0.25">
      <c r="A1856" s="3"/>
      <c r="B1856" s="4"/>
      <c r="C1856" s="4">
        <v>839</v>
      </c>
      <c r="D1856" s="24">
        <f t="shared" si="749"/>
        <v>1500</v>
      </c>
      <c r="E1856" s="11"/>
      <c r="F1856" s="24">
        <f t="shared" si="726"/>
        <v>30</v>
      </c>
      <c r="G1856" s="23">
        <f t="shared" si="727"/>
        <v>0.03</v>
      </c>
      <c r="H1856" s="23">
        <f t="shared" si="728"/>
        <v>0.7</v>
      </c>
      <c r="I1856" s="22"/>
      <c r="J1856" s="8"/>
      <c r="K1856" s="9">
        <f t="shared" si="729"/>
        <v>22.890383435836387</v>
      </c>
      <c r="L1856" s="9">
        <f t="shared" si="730"/>
        <v>22.890383435836387</v>
      </c>
      <c r="M1856" s="10">
        <f t="shared" si="731"/>
        <v>0</v>
      </c>
      <c r="N1856" s="10" t="e">
        <f t="shared" si="725"/>
        <v>#DIV/0!</v>
      </c>
      <c r="O1856" s="10" t="e">
        <f t="shared" si="732"/>
        <v>#DIV/0!</v>
      </c>
      <c r="P1856" s="10" t="e">
        <f t="shared" si="733"/>
        <v>#DIV/0!</v>
      </c>
      <c r="R1856" s="23">
        <f t="shared" si="734"/>
        <v>22.890383435836387</v>
      </c>
      <c r="S1856" s="54">
        <f t="shared" si="735"/>
        <v>0</v>
      </c>
      <c r="T1856" s="54" t="e">
        <f t="shared" si="736"/>
        <v>#DIV/0!</v>
      </c>
      <c r="U1856" s="54" t="e">
        <f t="shared" si="737"/>
        <v>#DIV/0!</v>
      </c>
      <c r="V1856" s="54" t="e">
        <f t="shared" si="738"/>
        <v>#DIV/0!</v>
      </c>
      <c r="W1856" s="50"/>
      <c r="X1856" s="50"/>
      <c r="Y1856" s="23">
        <f t="shared" si="739"/>
        <v>22.890383435836387</v>
      </c>
      <c r="Z1856" s="54">
        <f t="shared" si="740"/>
        <v>0</v>
      </c>
      <c r="AA1856" s="54" t="e">
        <f t="shared" si="741"/>
        <v>#DIV/0!</v>
      </c>
      <c r="AB1856" s="54" t="e">
        <f t="shared" si="742"/>
        <v>#DIV/0!</v>
      </c>
      <c r="AC1856" s="54" t="e">
        <f t="shared" si="743"/>
        <v>#DIV/0!</v>
      </c>
      <c r="AD1856" s="50"/>
      <c r="AE1856" s="23">
        <f t="shared" si="744"/>
        <v>22.890383435836387</v>
      </c>
      <c r="AF1856" s="54">
        <f t="shared" si="745"/>
        <v>0</v>
      </c>
      <c r="AG1856" s="54" t="e">
        <f t="shared" si="746"/>
        <v>#DIV/0!</v>
      </c>
      <c r="AH1856" s="54" t="e">
        <f t="shared" si="747"/>
        <v>#DIV/0!</v>
      </c>
      <c r="AI1856" s="54" t="e">
        <f t="shared" si="748"/>
        <v>#DIV/0!</v>
      </c>
    </row>
    <row r="1857" spans="1:35" hidden="1" x14ac:dyDescent="0.25">
      <c r="A1857" s="3"/>
      <c r="B1857" s="4"/>
      <c r="C1857" s="4">
        <v>840</v>
      </c>
      <c r="D1857" s="24">
        <f t="shared" si="749"/>
        <v>1500</v>
      </c>
      <c r="E1857" s="11"/>
      <c r="F1857" s="24">
        <f t="shared" si="726"/>
        <v>30</v>
      </c>
      <c r="G1857" s="23">
        <f t="shared" si="727"/>
        <v>0.03</v>
      </c>
      <c r="H1857" s="23">
        <f t="shared" si="728"/>
        <v>0.7</v>
      </c>
      <c r="I1857" s="22"/>
      <c r="J1857" s="8"/>
      <c r="K1857" s="9">
        <f t="shared" si="729"/>
        <v>22.890383435836387</v>
      </c>
      <c r="L1857" s="9">
        <f t="shared" si="730"/>
        <v>22.890383435836387</v>
      </c>
      <c r="M1857" s="10">
        <f t="shared" si="731"/>
        <v>0</v>
      </c>
      <c r="N1857" s="10" t="e">
        <f t="shared" si="725"/>
        <v>#DIV/0!</v>
      </c>
      <c r="O1857" s="10" t="e">
        <f t="shared" si="732"/>
        <v>#DIV/0!</v>
      </c>
      <c r="P1857" s="10" t="e">
        <f t="shared" si="733"/>
        <v>#DIV/0!</v>
      </c>
      <c r="R1857" s="23">
        <f t="shared" si="734"/>
        <v>22.890383435836387</v>
      </c>
      <c r="S1857" s="54">
        <f t="shared" si="735"/>
        <v>0</v>
      </c>
      <c r="T1857" s="54" t="e">
        <f t="shared" si="736"/>
        <v>#DIV/0!</v>
      </c>
      <c r="U1857" s="54" t="e">
        <f t="shared" si="737"/>
        <v>#DIV/0!</v>
      </c>
      <c r="V1857" s="54" t="e">
        <f t="shared" si="738"/>
        <v>#DIV/0!</v>
      </c>
      <c r="W1857" s="50"/>
      <c r="X1857" s="50"/>
      <c r="Y1857" s="23">
        <f t="shared" si="739"/>
        <v>22.890383435836387</v>
      </c>
      <c r="Z1857" s="54">
        <f t="shared" si="740"/>
        <v>0</v>
      </c>
      <c r="AA1857" s="54" t="e">
        <f t="shared" si="741"/>
        <v>#DIV/0!</v>
      </c>
      <c r="AB1857" s="54" t="e">
        <f t="shared" si="742"/>
        <v>#DIV/0!</v>
      </c>
      <c r="AC1857" s="54" t="e">
        <f t="shared" si="743"/>
        <v>#DIV/0!</v>
      </c>
      <c r="AD1857" s="50"/>
      <c r="AE1857" s="23">
        <f t="shared" si="744"/>
        <v>22.890383435836387</v>
      </c>
      <c r="AF1857" s="54">
        <f t="shared" si="745"/>
        <v>0</v>
      </c>
      <c r="AG1857" s="54" t="e">
        <f t="shared" si="746"/>
        <v>#DIV/0!</v>
      </c>
      <c r="AH1857" s="54" t="e">
        <f t="shared" si="747"/>
        <v>#DIV/0!</v>
      </c>
      <c r="AI1857" s="54" t="e">
        <f t="shared" si="748"/>
        <v>#DIV/0!</v>
      </c>
    </row>
    <row r="1858" spans="1:35" hidden="1" x14ac:dyDescent="0.25">
      <c r="A1858" s="3"/>
      <c r="B1858" s="4"/>
      <c r="C1858" s="4">
        <v>841</v>
      </c>
      <c r="D1858" s="24">
        <f t="shared" si="749"/>
        <v>1500</v>
      </c>
      <c r="E1858" s="11"/>
      <c r="F1858" s="24">
        <f t="shared" si="726"/>
        <v>30</v>
      </c>
      <c r="G1858" s="23">
        <f t="shared" si="727"/>
        <v>0.03</v>
      </c>
      <c r="H1858" s="23">
        <f t="shared" si="728"/>
        <v>0.7</v>
      </c>
      <c r="I1858" s="22"/>
      <c r="J1858" s="8"/>
      <c r="K1858" s="9">
        <f t="shared" si="729"/>
        <v>22.890383435836387</v>
      </c>
      <c r="L1858" s="9">
        <f t="shared" si="730"/>
        <v>22.890383435836387</v>
      </c>
      <c r="M1858" s="10">
        <f t="shared" si="731"/>
        <v>0</v>
      </c>
      <c r="N1858" s="10" t="e">
        <f t="shared" si="725"/>
        <v>#DIV/0!</v>
      </c>
      <c r="O1858" s="10" t="e">
        <f t="shared" si="732"/>
        <v>#DIV/0!</v>
      </c>
      <c r="P1858" s="10" t="e">
        <f t="shared" si="733"/>
        <v>#DIV/0!</v>
      </c>
      <c r="R1858" s="23">
        <f t="shared" si="734"/>
        <v>22.890383435836387</v>
      </c>
      <c r="S1858" s="54">
        <f t="shared" si="735"/>
        <v>0</v>
      </c>
      <c r="T1858" s="54" t="e">
        <f t="shared" si="736"/>
        <v>#DIV/0!</v>
      </c>
      <c r="U1858" s="54" t="e">
        <f t="shared" si="737"/>
        <v>#DIV/0!</v>
      </c>
      <c r="V1858" s="54" t="e">
        <f t="shared" si="738"/>
        <v>#DIV/0!</v>
      </c>
      <c r="W1858" s="50"/>
      <c r="X1858" s="50"/>
      <c r="Y1858" s="23">
        <f t="shared" si="739"/>
        <v>22.890383435836387</v>
      </c>
      <c r="Z1858" s="54">
        <f t="shared" si="740"/>
        <v>0</v>
      </c>
      <c r="AA1858" s="54" t="e">
        <f t="shared" si="741"/>
        <v>#DIV/0!</v>
      </c>
      <c r="AB1858" s="54" t="e">
        <f t="shared" si="742"/>
        <v>#DIV/0!</v>
      </c>
      <c r="AC1858" s="54" t="e">
        <f t="shared" si="743"/>
        <v>#DIV/0!</v>
      </c>
      <c r="AD1858" s="50"/>
      <c r="AE1858" s="23">
        <f t="shared" si="744"/>
        <v>22.890383435836387</v>
      </c>
      <c r="AF1858" s="54">
        <f t="shared" si="745"/>
        <v>0</v>
      </c>
      <c r="AG1858" s="54" t="e">
        <f t="shared" si="746"/>
        <v>#DIV/0!</v>
      </c>
      <c r="AH1858" s="54" t="e">
        <f t="shared" si="747"/>
        <v>#DIV/0!</v>
      </c>
      <c r="AI1858" s="54" t="e">
        <f t="shared" si="748"/>
        <v>#DIV/0!</v>
      </c>
    </row>
    <row r="1859" spans="1:35" hidden="1" x14ac:dyDescent="0.25">
      <c r="A1859" s="3"/>
      <c r="B1859" s="4"/>
      <c r="C1859" s="4">
        <v>842</v>
      </c>
      <c r="D1859" s="24">
        <f t="shared" si="749"/>
        <v>1500</v>
      </c>
      <c r="E1859" s="11"/>
      <c r="F1859" s="24">
        <f t="shared" si="726"/>
        <v>30</v>
      </c>
      <c r="G1859" s="23">
        <f t="shared" si="727"/>
        <v>0.03</v>
      </c>
      <c r="H1859" s="23">
        <f t="shared" si="728"/>
        <v>0.7</v>
      </c>
      <c r="I1859" s="22"/>
      <c r="J1859" s="8"/>
      <c r="K1859" s="9">
        <f t="shared" si="729"/>
        <v>22.890383435836387</v>
      </c>
      <c r="L1859" s="9">
        <f t="shared" si="730"/>
        <v>22.890383435836387</v>
      </c>
      <c r="M1859" s="10">
        <f t="shared" si="731"/>
        <v>0</v>
      </c>
      <c r="N1859" s="10" t="e">
        <f t="shared" si="725"/>
        <v>#DIV/0!</v>
      </c>
      <c r="O1859" s="10" t="e">
        <f t="shared" si="732"/>
        <v>#DIV/0!</v>
      </c>
      <c r="P1859" s="10" t="e">
        <f t="shared" si="733"/>
        <v>#DIV/0!</v>
      </c>
      <c r="R1859" s="23">
        <f t="shared" si="734"/>
        <v>22.890383435836387</v>
      </c>
      <c r="S1859" s="54">
        <f t="shared" si="735"/>
        <v>0</v>
      </c>
      <c r="T1859" s="54" t="e">
        <f t="shared" si="736"/>
        <v>#DIV/0!</v>
      </c>
      <c r="U1859" s="54" t="e">
        <f t="shared" si="737"/>
        <v>#DIV/0!</v>
      </c>
      <c r="V1859" s="54" t="e">
        <f t="shared" si="738"/>
        <v>#DIV/0!</v>
      </c>
      <c r="W1859" s="50"/>
      <c r="X1859" s="50"/>
      <c r="Y1859" s="23">
        <f t="shared" si="739"/>
        <v>22.890383435836387</v>
      </c>
      <c r="Z1859" s="54">
        <f t="shared" si="740"/>
        <v>0</v>
      </c>
      <c r="AA1859" s="54" t="e">
        <f t="shared" si="741"/>
        <v>#DIV/0!</v>
      </c>
      <c r="AB1859" s="54" t="e">
        <f t="shared" si="742"/>
        <v>#DIV/0!</v>
      </c>
      <c r="AC1859" s="54" t="e">
        <f t="shared" si="743"/>
        <v>#DIV/0!</v>
      </c>
      <c r="AD1859" s="50"/>
      <c r="AE1859" s="23">
        <f t="shared" si="744"/>
        <v>22.890383435836387</v>
      </c>
      <c r="AF1859" s="54">
        <f t="shared" si="745"/>
        <v>0</v>
      </c>
      <c r="AG1859" s="54" t="e">
        <f t="shared" si="746"/>
        <v>#DIV/0!</v>
      </c>
      <c r="AH1859" s="54" t="e">
        <f t="shared" si="747"/>
        <v>#DIV/0!</v>
      </c>
      <c r="AI1859" s="54" t="e">
        <f t="shared" si="748"/>
        <v>#DIV/0!</v>
      </c>
    </row>
    <row r="1860" spans="1:35" hidden="1" x14ac:dyDescent="0.25">
      <c r="A1860" s="3"/>
      <c r="B1860" s="4"/>
      <c r="C1860" s="4">
        <v>843</v>
      </c>
      <c r="D1860" s="24">
        <f t="shared" si="749"/>
        <v>1500</v>
      </c>
      <c r="E1860" s="11"/>
      <c r="F1860" s="24">
        <f t="shared" si="726"/>
        <v>30</v>
      </c>
      <c r="G1860" s="23">
        <f t="shared" si="727"/>
        <v>0.03</v>
      </c>
      <c r="H1860" s="23">
        <f t="shared" si="728"/>
        <v>0.7</v>
      </c>
      <c r="I1860" s="22"/>
      <c r="J1860" s="8"/>
      <c r="K1860" s="9">
        <f t="shared" si="729"/>
        <v>22.890383435836387</v>
      </c>
      <c r="L1860" s="9">
        <f t="shared" si="730"/>
        <v>22.890383435836387</v>
      </c>
      <c r="M1860" s="10">
        <f t="shared" si="731"/>
        <v>0</v>
      </c>
      <c r="N1860" s="10" t="e">
        <f t="shared" si="725"/>
        <v>#DIV/0!</v>
      </c>
      <c r="O1860" s="10" t="e">
        <f t="shared" si="732"/>
        <v>#DIV/0!</v>
      </c>
      <c r="P1860" s="10" t="e">
        <f t="shared" si="733"/>
        <v>#DIV/0!</v>
      </c>
      <c r="R1860" s="23">
        <f t="shared" si="734"/>
        <v>22.890383435836387</v>
      </c>
      <c r="S1860" s="54">
        <f t="shared" si="735"/>
        <v>0</v>
      </c>
      <c r="T1860" s="54" t="e">
        <f t="shared" si="736"/>
        <v>#DIV/0!</v>
      </c>
      <c r="U1860" s="54" t="e">
        <f t="shared" si="737"/>
        <v>#DIV/0!</v>
      </c>
      <c r="V1860" s="54" t="e">
        <f t="shared" si="738"/>
        <v>#DIV/0!</v>
      </c>
      <c r="W1860" s="50"/>
      <c r="X1860" s="50"/>
      <c r="Y1860" s="23">
        <f t="shared" si="739"/>
        <v>22.890383435836387</v>
      </c>
      <c r="Z1860" s="54">
        <f t="shared" si="740"/>
        <v>0</v>
      </c>
      <c r="AA1860" s="54" t="e">
        <f t="shared" si="741"/>
        <v>#DIV/0!</v>
      </c>
      <c r="AB1860" s="54" t="e">
        <f t="shared" si="742"/>
        <v>#DIV/0!</v>
      </c>
      <c r="AC1860" s="54" t="e">
        <f t="shared" si="743"/>
        <v>#DIV/0!</v>
      </c>
      <c r="AD1860" s="50"/>
      <c r="AE1860" s="23">
        <f t="shared" si="744"/>
        <v>22.890383435836387</v>
      </c>
      <c r="AF1860" s="54">
        <f t="shared" si="745"/>
        <v>0</v>
      </c>
      <c r="AG1860" s="54" t="e">
        <f t="shared" si="746"/>
        <v>#DIV/0!</v>
      </c>
      <c r="AH1860" s="54" t="e">
        <f t="shared" si="747"/>
        <v>#DIV/0!</v>
      </c>
      <c r="AI1860" s="54" t="e">
        <f t="shared" si="748"/>
        <v>#DIV/0!</v>
      </c>
    </row>
    <row r="1861" spans="1:35" hidden="1" x14ac:dyDescent="0.25">
      <c r="A1861" s="3"/>
      <c r="B1861" s="4"/>
      <c r="C1861" s="4">
        <v>844</v>
      </c>
      <c r="D1861" s="24">
        <f t="shared" si="749"/>
        <v>1500</v>
      </c>
      <c r="E1861" s="11"/>
      <c r="F1861" s="24">
        <f t="shared" si="726"/>
        <v>30</v>
      </c>
      <c r="G1861" s="23">
        <f t="shared" si="727"/>
        <v>0.03</v>
      </c>
      <c r="H1861" s="23">
        <f t="shared" si="728"/>
        <v>0.7</v>
      </c>
      <c r="I1861" s="22"/>
      <c r="J1861" s="8"/>
      <c r="K1861" s="9">
        <f t="shared" si="729"/>
        <v>22.890383435836387</v>
      </c>
      <c r="L1861" s="9">
        <f t="shared" si="730"/>
        <v>22.890383435836387</v>
      </c>
      <c r="M1861" s="10">
        <f t="shared" si="731"/>
        <v>0</v>
      </c>
      <c r="N1861" s="10" t="e">
        <f t="shared" si="725"/>
        <v>#DIV/0!</v>
      </c>
      <c r="O1861" s="10" t="e">
        <f t="shared" si="732"/>
        <v>#DIV/0!</v>
      </c>
      <c r="P1861" s="10" t="e">
        <f t="shared" si="733"/>
        <v>#DIV/0!</v>
      </c>
      <c r="R1861" s="23">
        <f t="shared" si="734"/>
        <v>22.890383435836387</v>
      </c>
      <c r="S1861" s="54">
        <f t="shared" si="735"/>
        <v>0</v>
      </c>
      <c r="T1861" s="54" t="e">
        <f t="shared" si="736"/>
        <v>#DIV/0!</v>
      </c>
      <c r="U1861" s="54" t="e">
        <f t="shared" si="737"/>
        <v>#DIV/0!</v>
      </c>
      <c r="V1861" s="54" t="e">
        <f t="shared" si="738"/>
        <v>#DIV/0!</v>
      </c>
      <c r="W1861" s="50"/>
      <c r="X1861" s="50"/>
      <c r="Y1861" s="23">
        <f t="shared" si="739"/>
        <v>22.890383435836387</v>
      </c>
      <c r="Z1861" s="54">
        <f t="shared" si="740"/>
        <v>0</v>
      </c>
      <c r="AA1861" s="54" t="e">
        <f t="shared" si="741"/>
        <v>#DIV/0!</v>
      </c>
      <c r="AB1861" s="54" t="e">
        <f t="shared" si="742"/>
        <v>#DIV/0!</v>
      </c>
      <c r="AC1861" s="54" t="e">
        <f t="shared" si="743"/>
        <v>#DIV/0!</v>
      </c>
      <c r="AD1861" s="50"/>
      <c r="AE1861" s="23">
        <f t="shared" si="744"/>
        <v>22.890383435836387</v>
      </c>
      <c r="AF1861" s="54">
        <f t="shared" si="745"/>
        <v>0</v>
      </c>
      <c r="AG1861" s="54" t="e">
        <f t="shared" si="746"/>
        <v>#DIV/0!</v>
      </c>
      <c r="AH1861" s="54" t="e">
        <f t="shared" si="747"/>
        <v>#DIV/0!</v>
      </c>
      <c r="AI1861" s="54" t="e">
        <f t="shared" si="748"/>
        <v>#DIV/0!</v>
      </c>
    </row>
    <row r="1862" spans="1:35" hidden="1" x14ac:dyDescent="0.25">
      <c r="A1862" s="3"/>
      <c r="B1862" s="4"/>
      <c r="C1862" s="4">
        <v>845</v>
      </c>
      <c r="D1862" s="24">
        <f t="shared" si="749"/>
        <v>1500</v>
      </c>
      <c r="E1862" s="11"/>
      <c r="F1862" s="24">
        <f t="shared" si="726"/>
        <v>30</v>
      </c>
      <c r="G1862" s="23">
        <f t="shared" si="727"/>
        <v>0.03</v>
      </c>
      <c r="H1862" s="23">
        <f t="shared" si="728"/>
        <v>0.7</v>
      </c>
      <c r="I1862" s="22"/>
      <c r="J1862" s="8"/>
      <c r="K1862" s="9">
        <f t="shared" si="729"/>
        <v>22.890383435836387</v>
      </c>
      <c r="L1862" s="9">
        <f t="shared" si="730"/>
        <v>22.890383435836387</v>
      </c>
      <c r="M1862" s="10">
        <f t="shared" si="731"/>
        <v>0</v>
      </c>
      <c r="N1862" s="10" t="e">
        <f t="shared" si="725"/>
        <v>#DIV/0!</v>
      </c>
      <c r="O1862" s="10" t="e">
        <f t="shared" si="732"/>
        <v>#DIV/0!</v>
      </c>
      <c r="P1862" s="10" t="e">
        <f t="shared" si="733"/>
        <v>#DIV/0!</v>
      </c>
      <c r="R1862" s="23">
        <f t="shared" si="734"/>
        <v>22.890383435836387</v>
      </c>
      <c r="S1862" s="54">
        <f t="shared" si="735"/>
        <v>0</v>
      </c>
      <c r="T1862" s="54" t="e">
        <f t="shared" si="736"/>
        <v>#DIV/0!</v>
      </c>
      <c r="U1862" s="54" t="e">
        <f t="shared" si="737"/>
        <v>#DIV/0!</v>
      </c>
      <c r="V1862" s="54" t="e">
        <f t="shared" si="738"/>
        <v>#DIV/0!</v>
      </c>
      <c r="W1862" s="50"/>
      <c r="X1862" s="50"/>
      <c r="Y1862" s="23">
        <f t="shared" si="739"/>
        <v>22.890383435836387</v>
      </c>
      <c r="Z1862" s="54">
        <f t="shared" si="740"/>
        <v>0</v>
      </c>
      <c r="AA1862" s="54" t="e">
        <f t="shared" si="741"/>
        <v>#DIV/0!</v>
      </c>
      <c r="AB1862" s="54" t="e">
        <f t="shared" si="742"/>
        <v>#DIV/0!</v>
      </c>
      <c r="AC1862" s="54" t="e">
        <f t="shared" si="743"/>
        <v>#DIV/0!</v>
      </c>
      <c r="AD1862" s="50"/>
      <c r="AE1862" s="23">
        <f t="shared" si="744"/>
        <v>22.890383435836387</v>
      </c>
      <c r="AF1862" s="54">
        <f t="shared" si="745"/>
        <v>0</v>
      </c>
      <c r="AG1862" s="54" t="e">
        <f t="shared" si="746"/>
        <v>#DIV/0!</v>
      </c>
      <c r="AH1862" s="54" t="e">
        <f t="shared" si="747"/>
        <v>#DIV/0!</v>
      </c>
      <c r="AI1862" s="54" t="e">
        <f t="shared" si="748"/>
        <v>#DIV/0!</v>
      </c>
    </row>
    <row r="1863" spans="1:35" hidden="1" x14ac:dyDescent="0.25">
      <c r="A1863" s="3"/>
      <c r="B1863" s="4"/>
      <c r="C1863" s="4">
        <v>846</v>
      </c>
      <c r="D1863" s="24">
        <f t="shared" si="749"/>
        <v>1500</v>
      </c>
      <c r="E1863" s="11"/>
      <c r="F1863" s="24">
        <f t="shared" si="726"/>
        <v>30</v>
      </c>
      <c r="G1863" s="23">
        <f t="shared" si="727"/>
        <v>0.03</v>
      </c>
      <c r="H1863" s="23">
        <f t="shared" si="728"/>
        <v>0.7</v>
      </c>
      <c r="I1863" s="22"/>
      <c r="J1863" s="8"/>
      <c r="K1863" s="9">
        <f t="shared" si="729"/>
        <v>22.890383435836387</v>
      </c>
      <c r="L1863" s="9">
        <f t="shared" si="730"/>
        <v>22.890383435836387</v>
      </c>
      <c r="M1863" s="10">
        <f t="shared" si="731"/>
        <v>0</v>
      </c>
      <c r="N1863" s="10" t="e">
        <f t="shared" si="725"/>
        <v>#DIV/0!</v>
      </c>
      <c r="O1863" s="10" t="e">
        <f t="shared" si="732"/>
        <v>#DIV/0!</v>
      </c>
      <c r="P1863" s="10" t="e">
        <f t="shared" si="733"/>
        <v>#DIV/0!</v>
      </c>
      <c r="R1863" s="23">
        <f t="shared" si="734"/>
        <v>22.890383435836387</v>
      </c>
      <c r="S1863" s="54">
        <f t="shared" si="735"/>
        <v>0</v>
      </c>
      <c r="T1863" s="54" t="e">
        <f t="shared" si="736"/>
        <v>#DIV/0!</v>
      </c>
      <c r="U1863" s="54" t="e">
        <f t="shared" si="737"/>
        <v>#DIV/0!</v>
      </c>
      <c r="V1863" s="54" t="e">
        <f t="shared" si="738"/>
        <v>#DIV/0!</v>
      </c>
      <c r="W1863" s="50"/>
      <c r="X1863" s="50"/>
      <c r="Y1863" s="23">
        <f t="shared" si="739"/>
        <v>22.890383435836387</v>
      </c>
      <c r="Z1863" s="54">
        <f t="shared" si="740"/>
        <v>0</v>
      </c>
      <c r="AA1863" s="54" t="e">
        <f t="shared" si="741"/>
        <v>#DIV/0!</v>
      </c>
      <c r="AB1863" s="54" t="e">
        <f t="shared" si="742"/>
        <v>#DIV/0!</v>
      </c>
      <c r="AC1863" s="54" t="e">
        <f t="shared" si="743"/>
        <v>#DIV/0!</v>
      </c>
      <c r="AD1863" s="50"/>
      <c r="AE1863" s="23">
        <f t="shared" si="744"/>
        <v>22.890383435836387</v>
      </c>
      <c r="AF1863" s="54">
        <f t="shared" si="745"/>
        <v>0</v>
      </c>
      <c r="AG1863" s="54" t="e">
        <f t="shared" si="746"/>
        <v>#DIV/0!</v>
      </c>
      <c r="AH1863" s="54" t="e">
        <f t="shared" si="747"/>
        <v>#DIV/0!</v>
      </c>
      <c r="AI1863" s="54" t="e">
        <f t="shared" si="748"/>
        <v>#DIV/0!</v>
      </c>
    </row>
    <row r="1864" spans="1:35" hidden="1" x14ac:dyDescent="0.25">
      <c r="A1864" s="3"/>
      <c r="B1864" s="4"/>
      <c r="C1864" s="4">
        <v>847</v>
      </c>
      <c r="D1864" s="24">
        <f t="shared" si="749"/>
        <v>1500</v>
      </c>
      <c r="E1864" s="11"/>
      <c r="F1864" s="24">
        <f t="shared" si="726"/>
        <v>30</v>
      </c>
      <c r="G1864" s="23">
        <f t="shared" si="727"/>
        <v>0.03</v>
      </c>
      <c r="H1864" s="23">
        <f t="shared" si="728"/>
        <v>0.7</v>
      </c>
      <c r="I1864" s="22"/>
      <c r="J1864" s="8"/>
      <c r="K1864" s="9">
        <f t="shared" si="729"/>
        <v>22.890383435836387</v>
      </c>
      <c r="L1864" s="9">
        <f t="shared" si="730"/>
        <v>22.890383435836387</v>
      </c>
      <c r="M1864" s="10">
        <f t="shared" si="731"/>
        <v>0</v>
      </c>
      <c r="N1864" s="10" t="e">
        <f t="shared" si="725"/>
        <v>#DIV/0!</v>
      </c>
      <c r="O1864" s="10" t="e">
        <f t="shared" si="732"/>
        <v>#DIV/0!</v>
      </c>
      <c r="P1864" s="10" t="e">
        <f t="shared" si="733"/>
        <v>#DIV/0!</v>
      </c>
      <c r="R1864" s="23">
        <f t="shared" si="734"/>
        <v>22.890383435836387</v>
      </c>
      <c r="S1864" s="54">
        <f t="shared" si="735"/>
        <v>0</v>
      </c>
      <c r="T1864" s="54" t="e">
        <f t="shared" si="736"/>
        <v>#DIV/0!</v>
      </c>
      <c r="U1864" s="54" t="e">
        <f t="shared" si="737"/>
        <v>#DIV/0!</v>
      </c>
      <c r="V1864" s="54" t="e">
        <f t="shared" si="738"/>
        <v>#DIV/0!</v>
      </c>
      <c r="W1864" s="50"/>
      <c r="X1864" s="50"/>
      <c r="Y1864" s="23">
        <f t="shared" si="739"/>
        <v>22.890383435836387</v>
      </c>
      <c r="Z1864" s="54">
        <f t="shared" si="740"/>
        <v>0</v>
      </c>
      <c r="AA1864" s="54" t="e">
        <f t="shared" si="741"/>
        <v>#DIV/0!</v>
      </c>
      <c r="AB1864" s="54" t="e">
        <f t="shared" si="742"/>
        <v>#DIV/0!</v>
      </c>
      <c r="AC1864" s="54" t="e">
        <f t="shared" si="743"/>
        <v>#DIV/0!</v>
      </c>
      <c r="AD1864" s="50"/>
      <c r="AE1864" s="23">
        <f t="shared" si="744"/>
        <v>22.890383435836387</v>
      </c>
      <c r="AF1864" s="54">
        <f t="shared" si="745"/>
        <v>0</v>
      </c>
      <c r="AG1864" s="54" t="e">
        <f t="shared" si="746"/>
        <v>#DIV/0!</v>
      </c>
      <c r="AH1864" s="54" t="e">
        <f t="shared" si="747"/>
        <v>#DIV/0!</v>
      </c>
      <c r="AI1864" s="54" t="e">
        <f t="shared" si="748"/>
        <v>#DIV/0!</v>
      </c>
    </row>
    <row r="1865" spans="1:35" hidden="1" x14ac:dyDescent="0.25">
      <c r="A1865" s="3"/>
      <c r="B1865" s="4"/>
      <c r="C1865" s="4">
        <v>848</v>
      </c>
      <c r="D1865" s="24">
        <f t="shared" si="749"/>
        <v>1500</v>
      </c>
      <c r="E1865" s="11"/>
      <c r="F1865" s="24">
        <f t="shared" si="726"/>
        <v>30</v>
      </c>
      <c r="G1865" s="23">
        <f t="shared" si="727"/>
        <v>0.03</v>
      </c>
      <c r="H1865" s="23">
        <f t="shared" si="728"/>
        <v>0.7</v>
      </c>
      <c r="I1865" s="22"/>
      <c r="J1865" s="8"/>
      <c r="K1865" s="9">
        <f t="shared" si="729"/>
        <v>22.890383435836387</v>
      </c>
      <c r="L1865" s="9">
        <f t="shared" si="730"/>
        <v>22.890383435836387</v>
      </c>
      <c r="M1865" s="10">
        <f t="shared" si="731"/>
        <v>0</v>
      </c>
      <c r="N1865" s="10" t="e">
        <f t="shared" si="725"/>
        <v>#DIV/0!</v>
      </c>
      <c r="O1865" s="10" t="e">
        <f t="shared" si="732"/>
        <v>#DIV/0!</v>
      </c>
      <c r="P1865" s="10" t="e">
        <f t="shared" si="733"/>
        <v>#DIV/0!</v>
      </c>
      <c r="R1865" s="23">
        <f t="shared" si="734"/>
        <v>22.890383435836387</v>
      </c>
      <c r="S1865" s="54">
        <f t="shared" si="735"/>
        <v>0</v>
      </c>
      <c r="T1865" s="54" t="e">
        <f t="shared" si="736"/>
        <v>#DIV/0!</v>
      </c>
      <c r="U1865" s="54" t="e">
        <f t="shared" si="737"/>
        <v>#DIV/0!</v>
      </c>
      <c r="V1865" s="54" t="e">
        <f t="shared" si="738"/>
        <v>#DIV/0!</v>
      </c>
      <c r="W1865" s="50"/>
      <c r="X1865" s="50"/>
      <c r="Y1865" s="23">
        <f t="shared" si="739"/>
        <v>22.890383435836387</v>
      </c>
      <c r="Z1865" s="54">
        <f t="shared" si="740"/>
        <v>0</v>
      </c>
      <c r="AA1865" s="54" t="e">
        <f t="shared" si="741"/>
        <v>#DIV/0!</v>
      </c>
      <c r="AB1865" s="54" t="e">
        <f t="shared" si="742"/>
        <v>#DIV/0!</v>
      </c>
      <c r="AC1865" s="54" t="e">
        <f t="shared" si="743"/>
        <v>#DIV/0!</v>
      </c>
      <c r="AD1865" s="50"/>
      <c r="AE1865" s="23">
        <f t="shared" si="744"/>
        <v>22.890383435836387</v>
      </c>
      <c r="AF1865" s="54">
        <f t="shared" si="745"/>
        <v>0</v>
      </c>
      <c r="AG1865" s="54" t="e">
        <f t="shared" si="746"/>
        <v>#DIV/0!</v>
      </c>
      <c r="AH1865" s="54" t="e">
        <f t="shared" si="747"/>
        <v>#DIV/0!</v>
      </c>
      <c r="AI1865" s="54" t="e">
        <f t="shared" si="748"/>
        <v>#DIV/0!</v>
      </c>
    </row>
    <row r="1866" spans="1:35" hidden="1" x14ac:dyDescent="0.25">
      <c r="A1866" s="3"/>
      <c r="B1866" s="4"/>
      <c r="C1866" s="4">
        <v>849</v>
      </c>
      <c r="D1866" s="24">
        <f t="shared" si="749"/>
        <v>1500</v>
      </c>
      <c r="E1866" s="11"/>
      <c r="F1866" s="24">
        <f t="shared" si="726"/>
        <v>30</v>
      </c>
      <c r="G1866" s="23">
        <f t="shared" si="727"/>
        <v>0.03</v>
      </c>
      <c r="H1866" s="23">
        <f t="shared" si="728"/>
        <v>0.7</v>
      </c>
      <c r="I1866" s="22"/>
      <c r="J1866" s="8"/>
      <c r="K1866" s="9">
        <f t="shared" si="729"/>
        <v>22.890383435836387</v>
      </c>
      <c r="L1866" s="9">
        <f t="shared" si="730"/>
        <v>22.890383435836387</v>
      </c>
      <c r="M1866" s="10">
        <f t="shared" si="731"/>
        <v>0</v>
      </c>
      <c r="N1866" s="10" t="e">
        <f t="shared" si="725"/>
        <v>#DIV/0!</v>
      </c>
      <c r="O1866" s="10" t="e">
        <f t="shared" si="732"/>
        <v>#DIV/0!</v>
      </c>
      <c r="P1866" s="10" t="e">
        <f t="shared" si="733"/>
        <v>#DIV/0!</v>
      </c>
      <c r="R1866" s="23">
        <f t="shared" si="734"/>
        <v>22.890383435836387</v>
      </c>
      <c r="S1866" s="54">
        <f t="shared" si="735"/>
        <v>0</v>
      </c>
      <c r="T1866" s="54" t="e">
        <f t="shared" si="736"/>
        <v>#DIV/0!</v>
      </c>
      <c r="U1866" s="54" t="e">
        <f t="shared" si="737"/>
        <v>#DIV/0!</v>
      </c>
      <c r="V1866" s="54" t="e">
        <f t="shared" si="738"/>
        <v>#DIV/0!</v>
      </c>
      <c r="W1866" s="50"/>
      <c r="X1866" s="50"/>
      <c r="Y1866" s="23">
        <f t="shared" si="739"/>
        <v>22.890383435836387</v>
      </c>
      <c r="Z1866" s="54">
        <f t="shared" si="740"/>
        <v>0</v>
      </c>
      <c r="AA1866" s="54" t="e">
        <f t="shared" si="741"/>
        <v>#DIV/0!</v>
      </c>
      <c r="AB1866" s="54" t="e">
        <f t="shared" si="742"/>
        <v>#DIV/0!</v>
      </c>
      <c r="AC1866" s="54" t="e">
        <f t="shared" si="743"/>
        <v>#DIV/0!</v>
      </c>
      <c r="AD1866" s="50"/>
      <c r="AE1866" s="23">
        <f t="shared" si="744"/>
        <v>22.890383435836387</v>
      </c>
      <c r="AF1866" s="54">
        <f t="shared" si="745"/>
        <v>0</v>
      </c>
      <c r="AG1866" s="54" t="e">
        <f t="shared" si="746"/>
        <v>#DIV/0!</v>
      </c>
      <c r="AH1866" s="54" t="e">
        <f t="shared" si="747"/>
        <v>#DIV/0!</v>
      </c>
      <c r="AI1866" s="54" t="e">
        <f t="shared" si="748"/>
        <v>#DIV/0!</v>
      </c>
    </row>
    <row r="1867" spans="1:35" hidden="1" x14ac:dyDescent="0.25">
      <c r="A1867" s="3"/>
      <c r="B1867" s="4"/>
      <c r="C1867" s="4">
        <v>850</v>
      </c>
      <c r="D1867" s="24">
        <f t="shared" si="749"/>
        <v>1500</v>
      </c>
      <c r="E1867" s="11"/>
      <c r="F1867" s="24">
        <f t="shared" si="726"/>
        <v>30</v>
      </c>
      <c r="G1867" s="23">
        <f t="shared" si="727"/>
        <v>0.03</v>
      </c>
      <c r="H1867" s="23">
        <f t="shared" si="728"/>
        <v>0.7</v>
      </c>
      <c r="I1867" s="22"/>
      <c r="J1867" s="8"/>
      <c r="K1867" s="9">
        <f t="shared" si="729"/>
        <v>22.890383435836387</v>
      </c>
      <c r="L1867" s="9">
        <f t="shared" si="730"/>
        <v>22.890383435836387</v>
      </c>
      <c r="M1867" s="10">
        <f t="shared" si="731"/>
        <v>0</v>
      </c>
      <c r="N1867" s="10" t="e">
        <f t="shared" si="725"/>
        <v>#DIV/0!</v>
      </c>
      <c r="O1867" s="10" t="e">
        <f t="shared" si="732"/>
        <v>#DIV/0!</v>
      </c>
      <c r="P1867" s="10" t="e">
        <f t="shared" si="733"/>
        <v>#DIV/0!</v>
      </c>
      <c r="R1867" s="23">
        <f t="shared" si="734"/>
        <v>22.890383435836387</v>
      </c>
      <c r="S1867" s="54">
        <f t="shared" si="735"/>
        <v>0</v>
      </c>
      <c r="T1867" s="54" t="e">
        <f t="shared" si="736"/>
        <v>#DIV/0!</v>
      </c>
      <c r="U1867" s="54" t="e">
        <f t="shared" si="737"/>
        <v>#DIV/0!</v>
      </c>
      <c r="V1867" s="54" t="e">
        <f t="shared" si="738"/>
        <v>#DIV/0!</v>
      </c>
      <c r="W1867" s="50"/>
      <c r="X1867" s="50"/>
      <c r="Y1867" s="23">
        <f t="shared" si="739"/>
        <v>22.890383435836387</v>
      </c>
      <c r="Z1867" s="54">
        <f t="shared" si="740"/>
        <v>0</v>
      </c>
      <c r="AA1867" s="54" t="e">
        <f t="shared" si="741"/>
        <v>#DIV/0!</v>
      </c>
      <c r="AB1867" s="54" t="e">
        <f t="shared" si="742"/>
        <v>#DIV/0!</v>
      </c>
      <c r="AC1867" s="54" t="e">
        <f t="shared" si="743"/>
        <v>#DIV/0!</v>
      </c>
      <c r="AD1867" s="50"/>
      <c r="AE1867" s="23">
        <f t="shared" si="744"/>
        <v>22.890383435836387</v>
      </c>
      <c r="AF1867" s="54">
        <f t="shared" si="745"/>
        <v>0</v>
      </c>
      <c r="AG1867" s="54" t="e">
        <f t="shared" si="746"/>
        <v>#DIV/0!</v>
      </c>
      <c r="AH1867" s="54" t="e">
        <f t="shared" si="747"/>
        <v>#DIV/0!</v>
      </c>
      <c r="AI1867" s="54" t="e">
        <f t="shared" si="748"/>
        <v>#DIV/0!</v>
      </c>
    </row>
    <row r="1868" spans="1:35" hidden="1" x14ac:dyDescent="0.25">
      <c r="A1868" s="3"/>
      <c r="B1868" s="4"/>
      <c r="C1868" s="4">
        <v>851</v>
      </c>
      <c r="D1868" s="24">
        <f t="shared" si="749"/>
        <v>1500</v>
      </c>
      <c r="E1868" s="11"/>
      <c r="F1868" s="24">
        <f t="shared" si="726"/>
        <v>30</v>
      </c>
      <c r="G1868" s="23">
        <f t="shared" si="727"/>
        <v>0.03</v>
      </c>
      <c r="H1868" s="23">
        <f t="shared" si="728"/>
        <v>0.7</v>
      </c>
      <c r="I1868" s="22"/>
      <c r="J1868" s="8"/>
      <c r="K1868" s="9">
        <f t="shared" si="729"/>
        <v>22.890383435836387</v>
      </c>
      <c r="L1868" s="9">
        <f t="shared" si="730"/>
        <v>22.890383435836387</v>
      </c>
      <c r="M1868" s="10">
        <f t="shared" si="731"/>
        <v>0</v>
      </c>
      <c r="N1868" s="10" t="e">
        <f t="shared" si="725"/>
        <v>#DIV/0!</v>
      </c>
      <c r="O1868" s="10" t="e">
        <f t="shared" si="732"/>
        <v>#DIV/0!</v>
      </c>
      <c r="P1868" s="10" t="e">
        <f t="shared" si="733"/>
        <v>#DIV/0!</v>
      </c>
      <c r="R1868" s="23">
        <f t="shared" si="734"/>
        <v>22.890383435836387</v>
      </c>
      <c r="S1868" s="54">
        <f t="shared" si="735"/>
        <v>0</v>
      </c>
      <c r="T1868" s="54" t="e">
        <f t="shared" si="736"/>
        <v>#DIV/0!</v>
      </c>
      <c r="U1868" s="54" t="e">
        <f t="shared" si="737"/>
        <v>#DIV/0!</v>
      </c>
      <c r="V1868" s="54" t="e">
        <f t="shared" si="738"/>
        <v>#DIV/0!</v>
      </c>
      <c r="W1868" s="50"/>
      <c r="X1868" s="50"/>
      <c r="Y1868" s="23">
        <f t="shared" si="739"/>
        <v>22.890383435836387</v>
      </c>
      <c r="Z1868" s="54">
        <f t="shared" si="740"/>
        <v>0</v>
      </c>
      <c r="AA1868" s="54" t="e">
        <f t="shared" si="741"/>
        <v>#DIV/0!</v>
      </c>
      <c r="AB1868" s="54" t="e">
        <f t="shared" si="742"/>
        <v>#DIV/0!</v>
      </c>
      <c r="AC1868" s="54" t="e">
        <f t="shared" si="743"/>
        <v>#DIV/0!</v>
      </c>
      <c r="AD1868" s="50"/>
      <c r="AE1868" s="23">
        <f t="shared" si="744"/>
        <v>22.890383435836387</v>
      </c>
      <c r="AF1868" s="54">
        <f t="shared" si="745"/>
        <v>0</v>
      </c>
      <c r="AG1868" s="54" t="e">
        <f t="shared" si="746"/>
        <v>#DIV/0!</v>
      </c>
      <c r="AH1868" s="54" t="e">
        <f t="shared" si="747"/>
        <v>#DIV/0!</v>
      </c>
      <c r="AI1868" s="54" t="e">
        <f t="shared" si="748"/>
        <v>#DIV/0!</v>
      </c>
    </row>
    <row r="1869" spans="1:35" hidden="1" x14ac:dyDescent="0.25">
      <c r="A1869" s="3"/>
      <c r="B1869" s="4"/>
      <c r="C1869" s="4">
        <v>852</v>
      </c>
      <c r="D1869" s="24">
        <f t="shared" si="749"/>
        <v>1500</v>
      </c>
      <c r="E1869" s="11"/>
      <c r="F1869" s="24">
        <f t="shared" si="726"/>
        <v>30</v>
      </c>
      <c r="G1869" s="23">
        <f t="shared" si="727"/>
        <v>0.03</v>
      </c>
      <c r="H1869" s="23">
        <f t="shared" si="728"/>
        <v>0.7</v>
      </c>
      <c r="I1869" s="22"/>
      <c r="J1869" s="8"/>
      <c r="K1869" s="9">
        <f t="shared" si="729"/>
        <v>22.890383435836387</v>
      </c>
      <c r="L1869" s="9">
        <f t="shared" si="730"/>
        <v>22.890383435836387</v>
      </c>
      <c r="M1869" s="10">
        <f t="shared" si="731"/>
        <v>0</v>
      </c>
      <c r="N1869" s="10" t="e">
        <f t="shared" si="725"/>
        <v>#DIV/0!</v>
      </c>
      <c r="O1869" s="10" t="e">
        <f t="shared" si="732"/>
        <v>#DIV/0!</v>
      </c>
      <c r="P1869" s="10" t="e">
        <f t="shared" si="733"/>
        <v>#DIV/0!</v>
      </c>
      <c r="R1869" s="23">
        <f t="shared" si="734"/>
        <v>22.890383435836387</v>
      </c>
      <c r="S1869" s="54">
        <f t="shared" si="735"/>
        <v>0</v>
      </c>
      <c r="T1869" s="54" t="e">
        <f t="shared" si="736"/>
        <v>#DIV/0!</v>
      </c>
      <c r="U1869" s="54" t="e">
        <f t="shared" si="737"/>
        <v>#DIV/0!</v>
      </c>
      <c r="V1869" s="54" t="e">
        <f t="shared" si="738"/>
        <v>#DIV/0!</v>
      </c>
      <c r="W1869" s="50"/>
      <c r="X1869" s="50"/>
      <c r="Y1869" s="23">
        <f t="shared" si="739"/>
        <v>22.890383435836387</v>
      </c>
      <c r="Z1869" s="54">
        <f t="shared" si="740"/>
        <v>0</v>
      </c>
      <c r="AA1869" s="54" t="e">
        <f t="shared" si="741"/>
        <v>#DIV/0!</v>
      </c>
      <c r="AB1869" s="54" t="e">
        <f t="shared" si="742"/>
        <v>#DIV/0!</v>
      </c>
      <c r="AC1869" s="54" t="e">
        <f t="shared" si="743"/>
        <v>#DIV/0!</v>
      </c>
      <c r="AD1869" s="50"/>
      <c r="AE1869" s="23">
        <f t="shared" si="744"/>
        <v>22.890383435836387</v>
      </c>
      <c r="AF1869" s="54">
        <f t="shared" si="745"/>
        <v>0</v>
      </c>
      <c r="AG1869" s="54" t="e">
        <f t="shared" si="746"/>
        <v>#DIV/0!</v>
      </c>
      <c r="AH1869" s="54" t="e">
        <f t="shared" si="747"/>
        <v>#DIV/0!</v>
      </c>
      <c r="AI1869" s="54" t="e">
        <f t="shared" si="748"/>
        <v>#DIV/0!</v>
      </c>
    </row>
    <row r="1870" spans="1:35" hidden="1" x14ac:dyDescent="0.25">
      <c r="A1870" s="3"/>
      <c r="B1870" s="4"/>
      <c r="C1870" s="4">
        <v>853</v>
      </c>
      <c r="D1870" s="24">
        <f t="shared" si="749"/>
        <v>1500</v>
      </c>
      <c r="E1870" s="11"/>
      <c r="F1870" s="24">
        <f t="shared" si="726"/>
        <v>30</v>
      </c>
      <c r="G1870" s="23">
        <f t="shared" si="727"/>
        <v>0.03</v>
      </c>
      <c r="H1870" s="23">
        <f t="shared" si="728"/>
        <v>0.7</v>
      </c>
      <c r="I1870" s="22"/>
      <c r="J1870" s="8"/>
      <c r="K1870" s="9">
        <f t="shared" si="729"/>
        <v>22.890383435836387</v>
      </c>
      <c r="L1870" s="9">
        <f t="shared" si="730"/>
        <v>22.890383435836387</v>
      </c>
      <c r="M1870" s="10">
        <f t="shared" si="731"/>
        <v>0</v>
      </c>
      <c r="N1870" s="10" t="e">
        <f t="shared" si="725"/>
        <v>#DIV/0!</v>
      </c>
      <c r="O1870" s="10" t="e">
        <f t="shared" si="732"/>
        <v>#DIV/0!</v>
      </c>
      <c r="P1870" s="10" t="e">
        <f t="shared" si="733"/>
        <v>#DIV/0!</v>
      </c>
      <c r="R1870" s="23">
        <f t="shared" si="734"/>
        <v>22.890383435836387</v>
      </c>
      <c r="S1870" s="54">
        <f t="shared" si="735"/>
        <v>0</v>
      </c>
      <c r="T1870" s="54" t="e">
        <f t="shared" si="736"/>
        <v>#DIV/0!</v>
      </c>
      <c r="U1870" s="54" t="e">
        <f t="shared" si="737"/>
        <v>#DIV/0!</v>
      </c>
      <c r="V1870" s="54" t="e">
        <f t="shared" si="738"/>
        <v>#DIV/0!</v>
      </c>
      <c r="W1870" s="50"/>
      <c r="X1870" s="50"/>
      <c r="Y1870" s="23">
        <f t="shared" si="739"/>
        <v>22.890383435836387</v>
      </c>
      <c r="Z1870" s="54">
        <f t="shared" si="740"/>
        <v>0</v>
      </c>
      <c r="AA1870" s="54" t="e">
        <f t="shared" si="741"/>
        <v>#DIV/0!</v>
      </c>
      <c r="AB1870" s="54" t="e">
        <f t="shared" si="742"/>
        <v>#DIV/0!</v>
      </c>
      <c r="AC1870" s="54" t="e">
        <f t="shared" si="743"/>
        <v>#DIV/0!</v>
      </c>
      <c r="AD1870" s="50"/>
      <c r="AE1870" s="23">
        <f t="shared" si="744"/>
        <v>22.890383435836387</v>
      </c>
      <c r="AF1870" s="54">
        <f t="shared" si="745"/>
        <v>0</v>
      </c>
      <c r="AG1870" s="54" t="e">
        <f t="shared" si="746"/>
        <v>#DIV/0!</v>
      </c>
      <c r="AH1870" s="54" t="e">
        <f t="shared" si="747"/>
        <v>#DIV/0!</v>
      </c>
      <c r="AI1870" s="54" t="e">
        <f t="shared" si="748"/>
        <v>#DIV/0!</v>
      </c>
    </row>
    <row r="1871" spans="1:35" hidden="1" x14ac:dyDescent="0.25">
      <c r="A1871" s="3"/>
      <c r="B1871" s="4"/>
      <c r="C1871" s="4">
        <v>854</v>
      </c>
      <c r="D1871" s="24">
        <f t="shared" si="749"/>
        <v>1500</v>
      </c>
      <c r="E1871" s="11"/>
      <c r="F1871" s="24">
        <f t="shared" si="726"/>
        <v>30</v>
      </c>
      <c r="G1871" s="23">
        <f t="shared" si="727"/>
        <v>0.03</v>
      </c>
      <c r="H1871" s="23">
        <f t="shared" si="728"/>
        <v>0.7</v>
      </c>
      <c r="I1871" s="22"/>
      <c r="J1871" s="8"/>
      <c r="K1871" s="9">
        <f t="shared" si="729"/>
        <v>22.890383435836387</v>
      </c>
      <c r="L1871" s="9">
        <f t="shared" si="730"/>
        <v>22.890383435836387</v>
      </c>
      <c r="M1871" s="10">
        <f t="shared" si="731"/>
        <v>0</v>
      </c>
      <c r="N1871" s="10" t="e">
        <f t="shared" si="725"/>
        <v>#DIV/0!</v>
      </c>
      <c r="O1871" s="10" t="e">
        <f t="shared" si="732"/>
        <v>#DIV/0!</v>
      </c>
      <c r="P1871" s="10" t="e">
        <f t="shared" si="733"/>
        <v>#DIV/0!</v>
      </c>
      <c r="R1871" s="23">
        <f t="shared" si="734"/>
        <v>22.890383435836387</v>
      </c>
      <c r="S1871" s="54">
        <f t="shared" si="735"/>
        <v>0</v>
      </c>
      <c r="T1871" s="54" t="e">
        <f t="shared" si="736"/>
        <v>#DIV/0!</v>
      </c>
      <c r="U1871" s="54" t="e">
        <f t="shared" si="737"/>
        <v>#DIV/0!</v>
      </c>
      <c r="V1871" s="54" t="e">
        <f t="shared" si="738"/>
        <v>#DIV/0!</v>
      </c>
      <c r="W1871" s="50"/>
      <c r="X1871" s="50"/>
      <c r="Y1871" s="23">
        <f t="shared" si="739"/>
        <v>22.890383435836387</v>
      </c>
      <c r="Z1871" s="54">
        <f t="shared" si="740"/>
        <v>0</v>
      </c>
      <c r="AA1871" s="54" t="e">
        <f t="shared" si="741"/>
        <v>#DIV/0!</v>
      </c>
      <c r="AB1871" s="54" t="e">
        <f t="shared" si="742"/>
        <v>#DIV/0!</v>
      </c>
      <c r="AC1871" s="54" t="e">
        <f t="shared" si="743"/>
        <v>#DIV/0!</v>
      </c>
      <c r="AD1871" s="50"/>
      <c r="AE1871" s="23">
        <f t="shared" si="744"/>
        <v>22.890383435836387</v>
      </c>
      <c r="AF1871" s="54">
        <f t="shared" si="745"/>
        <v>0</v>
      </c>
      <c r="AG1871" s="54" t="e">
        <f t="shared" si="746"/>
        <v>#DIV/0!</v>
      </c>
      <c r="AH1871" s="54" t="e">
        <f t="shared" si="747"/>
        <v>#DIV/0!</v>
      </c>
      <c r="AI1871" s="54" t="e">
        <f t="shared" si="748"/>
        <v>#DIV/0!</v>
      </c>
    </row>
    <row r="1872" spans="1:35" hidden="1" x14ac:dyDescent="0.25">
      <c r="A1872" s="3"/>
      <c r="B1872" s="4"/>
      <c r="C1872" s="4">
        <v>855</v>
      </c>
      <c r="D1872" s="24">
        <f t="shared" si="749"/>
        <v>1500</v>
      </c>
      <c r="E1872" s="11"/>
      <c r="F1872" s="24">
        <f t="shared" si="726"/>
        <v>30</v>
      </c>
      <c r="G1872" s="23">
        <f t="shared" si="727"/>
        <v>0.03</v>
      </c>
      <c r="H1872" s="23">
        <f t="shared" si="728"/>
        <v>0.7</v>
      </c>
      <c r="I1872" s="22"/>
      <c r="J1872" s="8"/>
      <c r="K1872" s="9">
        <f t="shared" si="729"/>
        <v>22.890383435836387</v>
      </c>
      <c r="L1872" s="9">
        <f t="shared" si="730"/>
        <v>22.890383435836387</v>
      </c>
      <c r="M1872" s="10">
        <f t="shared" si="731"/>
        <v>0</v>
      </c>
      <c r="N1872" s="10" t="e">
        <f t="shared" si="725"/>
        <v>#DIV/0!</v>
      </c>
      <c r="O1872" s="10" t="e">
        <f t="shared" si="732"/>
        <v>#DIV/0!</v>
      </c>
      <c r="P1872" s="10" t="e">
        <f t="shared" si="733"/>
        <v>#DIV/0!</v>
      </c>
      <c r="R1872" s="23">
        <f t="shared" si="734"/>
        <v>22.890383435836387</v>
      </c>
      <c r="S1872" s="54">
        <f t="shared" si="735"/>
        <v>0</v>
      </c>
      <c r="T1872" s="54" t="e">
        <f t="shared" si="736"/>
        <v>#DIV/0!</v>
      </c>
      <c r="U1872" s="54" t="e">
        <f t="shared" si="737"/>
        <v>#DIV/0!</v>
      </c>
      <c r="V1872" s="54" t="e">
        <f t="shared" si="738"/>
        <v>#DIV/0!</v>
      </c>
      <c r="W1872" s="50"/>
      <c r="X1872" s="50"/>
      <c r="Y1872" s="23">
        <f t="shared" si="739"/>
        <v>22.890383435836387</v>
      </c>
      <c r="Z1872" s="54">
        <f t="shared" si="740"/>
        <v>0</v>
      </c>
      <c r="AA1872" s="54" t="e">
        <f t="shared" si="741"/>
        <v>#DIV/0!</v>
      </c>
      <c r="AB1872" s="54" t="e">
        <f t="shared" si="742"/>
        <v>#DIV/0!</v>
      </c>
      <c r="AC1872" s="54" t="e">
        <f t="shared" si="743"/>
        <v>#DIV/0!</v>
      </c>
      <c r="AD1872" s="50"/>
      <c r="AE1872" s="23">
        <f t="shared" si="744"/>
        <v>22.890383435836387</v>
      </c>
      <c r="AF1872" s="54">
        <f t="shared" si="745"/>
        <v>0</v>
      </c>
      <c r="AG1872" s="54" t="e">
        <f t="shared" si="746"/>
        <v>#DIV/0!</v>
      </c>
      <c r="AH1872" s="54" t="e">
        <f t="shared" si="747"/>
        <v>#DIV/0!</v>
      </c>
      <c r="AI1872" s="54" t="e">
        <f t="shared" si="748"/>
        <v>#DIV/0!</v>
      </c>
    </row>
    <row r="1873" spans="1:35" hidden="1" x14ac:dyDescent="0.25">
      <c r="A1873" s="3"/>
      <c r="B1873" s="4"/>
      <c r="C1873" s="4">
        <v>856</v>
      </c>
      <c r="D1873" s="24">
        <f t="shared" si="749"/>
        <v>1500</v>
      </c>
      <c r="E1873" s="11"/>
      <c r="F1873" s="24">
        <f t="shared" si="726"/>
        <v>30</v>
      </c>
      <c r="G1873" s="23">
        <f t="shared" si="727"/>
        <v>0.03</v>
      </c>
      <c r="H1873" s="23">
        <f t="shared" si="728"/>
        <v>0.7</v>
      </c>
      <c r="I1873" s="22"/>
      <c r="J1873" s="8"/>
      <c r="K1873" s="9">
        <f t="shared" si="729"/>
        <v>22.890383435836387</v>
      </c>
      <c r="L1873" s="9">
        <f t="shared" si="730"/>
        <v>22.890383435836387</v>
      </c>
      <c r="M1873" s="10">
        <f t="shared" si="731"/>
        <v>0</v>
      </c>
      <c r="N1873" s="10" t="e">
        <f t="shared" si="725"/>
        <v>#DIV/0!</v>
      </c>
      <c r="O1873" s="10" t="e">
        <f t="shared" si="732"/>
        <v>#DIV/0!</v>
      </c>
      <c r="P1873" s="10" t="e">
        <f t="shared" si="733"/>
        <v>#DIV/0!</v>
      </c>
      <c r="R1873" s="23">
        <f t="shared" si="734"/>
        <v>22.890383435836387</v>
      </c>
      <c r="S1873" s="54">
        <f t="shared" si="735"/>
        <v>0</v>
      </c>
      <c r="T1873" s="54" t="e">
        <f t="shared" si="736"/>
        <v>#DIV/0!</v>
      </c>
      <c r="U1873" s="54" t="e">
        <f t="shared" si="737"/>
        <v>#DIV/0!</v>
      </c>
      <c r="V1873" s="54" t="e">
        <f t="shared" si="738"/>
        <v>#DIV/0!</v>
      </c>
      <c r="W1873" s="50"/>
      <c r="X1873" s="50"/>
      <c r="Y1873" s="23">
        <f t="shared" si="739"/>
        <v>22.890383435836387</v>
      </c>
      <c r="Z1873" s="54">
        <f t="shared" si="740"/>
        <v>0</v>
      </c>
      <c r="AA1873" s="54" t="e">
        <f t="shared" si="741"/>
        <v>#DIV/0!</v>
      </c>
      <c r="AB1873" s="54" t="e">
        <f t="shared" si="742"/>
        <v>#DIV/0!</v>
      </c>
      <c r="AC1873" s="54" t="e">
        <f t="shared" si="743"/>
        <v>#DIV/0!</v>
      </c>
      <c r="AD1873" s="50"/>
      <c r="AE1873" s="23">
        <f t="shared" si="744"/>
        <v>22.890383435836387</v>
      </c>
      <c r="AF1873" s="54">
        <f t="shared" si="745"/>
        <v>0</v>
      </c>
      <c r="AG1873" s="54" t="e">
        <f t="shared" si="746"/>
        <v>#DIV/0!</v>
      </c>
      <c r="AH1873" s="54" t="e">
        <f t="shared" si="747"/>
        <v>#DIV/0!</v>
      </c>
      <c r="AI1873" s="54" t="e">
        <f t="shared" si="748"/>
        <v>#DIV/0!</v>
      </c>
    </row>
    <row r="1874" spans="1:35" hidden="1" x14ac:dyDescent="0.25">
      <c r="A1874" s="3"/>
      <c r="B1874" s="4"/>
      <c r="C1874" s="4">
        <v>857</v>
      </c>
      <c r="D1874" s="24">
        <f t="shared" si="749"/>
        <v>1500</v>
      </c>
      <c r="E1874" s="11"/>
      <c r="F1874" s="24">
        <f t="shared" si="726"/>
        <v>30</v>
      </c>
      <c r="G1874" s="23">
        <f t="shared" si="727"/>
        <v>0.03</v>
      </c>
      <c r="H1874" s="23">
        <f t="shared" si="728"/>
        <v>0.7</v>
      </c>
      <c r="I1874" s="22"/>
      <c r="J1874" s="8"/>
      <c r="K1874" s="9">
        <f t="shared" si="729"/>
        <v>22.890383435836387</v>
      </c>
      <c r="L1874" s="9">
        <f t="shared" si="730"/>
        <v>22.890383435836387</v>
      </c>
      <c r="M1874" s="10">
        <f t="shared" si="731"/>
        <v>0</v>
      </c>
      <c r="N1874" s="10" t="e">
        <f t="shared" si="725"/>
        <v>#DIV/0!</v>
      </c>
      <c r="O1874" s="10" t="e">
        <f t="shared" si="732"/>
        <v>#DIV/0!</v>
      </c>
      <c r="P1874" s="10" t="e">
        <f t="shared" si="733"/>
        <v>#DIV/0!</v>
      </c>
      <c r="R1874" s="23">
        <f t="shared" si="734"/>
        <v>22.890383435836387</v>
      </c>
      <c r="S1874" s="54">
        <f t="shared" si="735"/>
        <v>0</v>
      </c>
      <c r="T1874" s="54" t="e">
        <f t="shared" si="736"/>
        <v>#DIV/0!</v>
      </c>
      <c r="U1874" s="54" t="e">
        <f t="shared" si="737"/>
        <v>#DIV/0!</v>
      </c>
      <c r="V1874" s="54" t="e">
        <f t="shared" si="738"/>
        <v>#DIV/0!</v>
      </c>
      <c r="W1874" s="50"/>
      <c r="X1874" s="50"/>
      <c r="Y1874" s="23">
        <f t="shared" si="739"/>
        <v>22.890383435836387</v>
      </c>
      <c r="Z1874" s="54">
        <f t="shared" si="740"/>
        <v>0</v>
      </c>
      <c r="AA1874" s="54" t="e">
        <f t="shared" si="741"/>
        <v>#DIV/0!</v>
      </c>
      <c r="AB1874" s="54" t="e">
        <f t="shared" si="742"/>
        <v>#DIV/0!</v>
      </c>
      <c r="AC1874" s="54" t="e">
        <f t="shared" si="743"/>
        <v>#DIV/0!</v>
      </c>
      <c r="AD1874" s="50"/>
      <c r="AE1874" s="23">
        <f t="shared" si="744"/>
        <v>22.890383435836387</v>
      </c>
      <c r="AF1874" s="54">
        <f t="shared" si="745"/>
        <v>0</v>
      </c>
      <c r="AG1874" s="54" t="e">
        <f t="shared" si="746"/>
        <v>#DIV/0!</v>
      </c>
      <c r="AH1874" s="54" t="e">
        <f t="shared" si="747"/>
        <v>#DIV/0!</v>
      </c>
      <c r="AI1874" s="54" t="e">
        <f t="shared" si="748"/>
        <v>#DIV/0!</v>
      </c>
    </row>
    <row r="1875" spans="1:35" hidden="1" x14ac:dyDescent="0.25">
      <c r="A1875" s="3"/>
      <c r="B1875" s="4"/>
      <c r="C1875" s="4">
        <v>858</v>
      </c>
      <c r="D1875" s="24">
        <f t="shared" si="749"/>
        <v>1500</v>
      </c>
      <c r="E1875" s="11"/>
      <c r="F1875" s="24">
        <f t="shared" si="726"/>
        <v>30</v>
      </c>
      <c r="G1875" s="23">
        <f t="shared" si="727"/>
        <v>0.03</v>
      </c>
      <c r="H1875" s="23">
        <f t="shared" si="728"/>
        <v>0.7</v>
      </c>
      <c r="I1875" s="22"/>
      <c r="J1875" s="8"/>
      <c r="K1875" s="9">
        <f t="shared" si="729"/>
        <v>22.890383435836387</v>
      </c>
      <c r="L1875" s="9">
        <f t="shared" si="730"/>
        <v>22.890383435836387</v>
      </c>
      <c r="M1875" s="10">
        <f t="shared" si="731"/>
        <v>0</v>
      </c>
      <c r="N1875" s="10" t="e">
        <f t="shared" si="725"/>
        <v>#DIV/0!</v>
      </c>
      <c r="O1875" s="10" t="e">
        <f t="shared" si="732"/>
        <v>#DIV/0!</v>
      </c>
      <c r="P1875" s="10" t="e">
        <f t="shared" si="733"/>
        <v>#DIV/0!</v>
      </c>
      <c r="R1875" s="23">
        <f t="shared" si="734"/>
        <v>22.890383435836387</v>
      </c>
      <c r="S1875" s="54">
        <f t="shared" si="735"/>
        <v>0</v>
      </c>
      <c r="T1875" s="54" t="e">
        <f t="shared" si="736"/>
        <v>#DIV/0!</v>
      </c>
      <c r="U1875" s="54" t="e">
        <f t="shared" si="737"/>
        <v>#DIV/0!</v>
      </c>
      <c r="V1875" s="54" t="e">
        <f t="shared" si="738"/>
        <v>#DIV/0!</v>
      </c>
      <c r="W1875" s="50"/>
      <c r="X1875" s="50"/>
      <c r="Y1875" s="23">
        <f t="shared" si="739"/>
        <v>22.890383435836387</v>
      </c>
      <c r="Z1875" s="54">
        <f t="shared" si="740"/>
        <v>0</v>
      </c>
      <c r="AA1875" s="54" t="e">
        <f t="shared" si="741"/>
        <v>#DIV/0!</v>
      </c>
      <c r="AB1875" s="54" t="e">
        <f t="shared" si="742"/>
        <v>#DIV/0!</v>
      </c>
      <c r="AC1875" s="54" t="e">
        <f t="shared" si="743"/>
        <v>#DIV/0!</v>
      </c>
      <c r="AD1875" s="50"/>
      <c r="AE1875" s="23">
        <f t="shared" si="744"/>
        <v>22.890383435836387</v>
      </c>
      <c r="AF1875" s="54">
        <f t="shared" si="745"/>
        <v>0</v>
      </c>
      <c r="AG1875" s="54" t="e">
        <f t="shared" si="746"/>
        <v>#DIV/0!</v>
      </c>
      <c r="AH1875" s="54" t="e">
        <f t="shared" si="747"/>
        <v>#DIV/0!</v>
      </c>
      <c r="AI1875" s="54" t="e">
        <f t="shared" si="748"/>
        <v>#DIV/0!</v>
      </c>
    </row>
    <row r="1876" spans="1:35" hidden="1" x14ac:dyDescent="0.25">
      <c r="A1876" s="3"/>
      <c r="B1876" s="4"/>
      <c r="C1876" s="4">
        <v>859</v>
      </c>
      <c r="D1876" s="24">
        <f t="shared" si="749"/>
        <v>1500</v>
      </c>
      <c r="E1876" s="11"/>
      <c r="F1876" s="24">
        <f t="shared" si="726"/>
        <v>30</v>
      </c>
      <c r="G1876" s="23">
        <f t="shared" si="727"/>
        <v>0.03</v>
      </c>
      <c r="H1876" s="23">
        <f t="shared" si="728"/>
        <v>0.7</v>
      </c>
      <c r="I1876" s="22"/>
      <c r="J1876" s="8"/>
      <c r="K1876" s="9">
        <f t="shared" si="729"/>
        <v>22.890383435836387</v>
      </c>
      <c r="L1876" s="9">
        <f t="shared" si="730"/>
        <v>22.890383435836387</v>
      </c>
      <c r="M1876" s="10">
        <f t="shared" si="731"/>
        <v>0</v>
      </c>
      <c r="N1876" s="10" t="e">
        <f t="shared" si="725"/>
        <v>#DIV/0!</v>
      </c>
      <c r="O1876" s="10" t="e">
        <f t="shared" si="732"/>
        <v>#DIV/0!</v>
      </c>
      <c r="P1876" s="10" t="e">
        <f t="shared" si="733"/>
        <v>#DIV/0!</v>
      </c>
      <c r="R1876" s="23">
        <f t="shared" si="734"/>
        <v>22.890383435836387</v>
      </c>
      <c r="S1876" s="54">
        <f t="shared" si="735"/>
        <v>0</v>
      </c>
      <c r="T1876" s="54" t="e">
        <f t="shared" si="736"/>
        <v>#DIV/0!</v>
      </c>
      <c r="U1876" s="54" t="e">
        <f t="shared" si="737"/>
        <v>#DIV/0!</v>
      </c>
      <c r="V1876" s="54" t="e">
        <f t="shared" si="738"/>
        <v>#DIV/0!</v>
      </c>
      <c r="W1876" s="50"/>
      <c r="X1876" s="50"/>
      <c r="Y1876" s="23">
        <f t="shared" si="739"/>
        <v>22.890383435836387</v>
      </c>
      <c r="Z1876" s="54">
        <f t="shared" si="740"/>
        <v>0</v>
      </c>
      <c r="AA1876" s="54" t="e">
        <f t="shared" si="741"/>
        <v>#DIV/0!</v>
      </c>
      <c r="AB1876" s="54" t="e">
        <f t="shared" si="742"/>
        <v>#DIV/0!</v>
      </c>
      <c r="AC1876" s="54" t="e">
        <f t="shared" si="743"/>
        <v>#DIV/0!</v>
      </c>
      <c r="AD1876" s="50"/>
      <c r="AE1876" s="23">
        <f t="shared" si="744"/>
        <v>22.890383435836387</v>
      </c>
      <c r="AF1876" s="54">
        <f t="shared" si="745"/>
        <v>0</v>
      </c>
      <c r="AG1876" s="54" t="e">
        <f t="shared" si="746"/>
        <v>#DIV/0!</v>
      </c>
      <c r="AH1876" s="54" t="e">
        <f t="shared" si="747"/>
        <v>#DIV/0!</v>
      </c>
      <c r="AI1876" s="54" t="e">
        <f t="shared" si="748"/>
        <v>#DIV/0!</v>
      </c>
    </row>
    <row r="1877" spans="1:35" hidden="1" x14ac:dyDescent="0.25">
      <c r="A1877" s="3"/>
      <c r="B1877" s="4"/>
      <c r="C1877" s="4">
        <v>860</v>
      </c>
      <c r="D1877" s="24">
        <f t="shared" si="749"/>
        <v>1500</v>
      </c>
      <c r="E1877" s="11"/>
      <c r="F1877" s="24">
        <f t="shared" si="726"/>
        <v>30</v>
      </c>
      <c r="G1877" s="23">
        <f t="shared" si="727"/>
        <v>0.03</v>
      </c>
      <c r="H1877" s="23">
        <f t="shared" si="728"/>
        <v>0.7</v>
      </c>
      <c r="I1877" s="22"/>
      <c r="J1877" s="8"/>
      <c r="K1877" s="9">
        <f t="shared" si="729"/>
        <v>22.890383435836387</v>
      </c>
      <c r="L1877" s="9">
        <f t="shared" si="730"/>
        <v>22.890383435836387</v>
      </c>
      <c r="M1877" s="10">
        <f t="shared" si="731"/>
        <v>0</v>
      </c>
      <c r="N1877" s="10" t="e">
        <f t="shared" si="725"/>
        <v>#DIV/0!</v>
      </c>
      <c r="O1877" s="10" t="e">
        <f t="shared" si="732"/>
        <v>#DIV/0!</v>
      </c>
      <c r="P1877" s="10" t="e">
        <f t="shared" si="733"/>
        <v>#DIV/0!</v>
      </c>
      <c r="R1877" s="23">
        <f t="shared" si="734"/>
        <v>22.890383435836387</v>
      </c>
      <c r="S1877" s="54">
        <f t="shared" si="735"/>
        <v>0</v>
      </c>
      <c r="T1877" s="54" t="e">
        <f t="shared" si="736"/>
        <v>#DIV/0!</v>
      </c>
      <c r="U1877" s="54" t="e">
        <f t="shared" si="737"/>
        <v>#DIV/0!</v>
      </c>
      <c r="V1877" s="54" t="e">
        <f t="shared" si="738"/>
        <v>#DIV/0!</v>
      </c>
      <c r="W1877" s="50"/>
      <c r="X1877" s="50"/>
      <c r="Y1877" s="23">
        <f t="shared" si="739"/>
        <v>22.890383435836387</v>
      </c>
      <c r="Z1877" s="54">
        <f t="shared" si="740"/>
        <v>0</v>
      </c>
      <c r="AA1877" s="54" t="e">
        <f t="shared" si="741"/>
        <v>#DIV/0!</v>
      </c>
      <c r="AB1877" s="54" t="e">
        <f t="shared" si="742"/>
        <v>#DIV/0!</v>
      </c>
      <c r="AC1877" s="54" t="e">
        <f t="shared" si="743"/>
        <v>#DIV/0!</v>
      </c>
      <c r="AD1877" s="50"/>
      <c r="AE1877" s="23">
        <f t="shared" si="744"/>
        <v>22.890383435836387</v>
      </c>
      <c r="AF1877" s="54">
        <f t="shared" si="745"/>
        <v>0</v>
      </c>
      <c r="AG1877" s="54" t="e">
        <f t="shared" si="746"/>
        <v>#DIV/0!</v>
      </c>
      <c r="AH1877" s="54" t="e">
        <f t="shared" si="747"/>
        <v>#DIV/0!</v>
      </c>
      <c r="AI1877" s="54" t="e">
        <f t="shared" si="748"/>
        <v>#DIV/0!</v>
      </c>
    </row>
    <row r="1878" spans="1:35" hidden="1" x14ac:dyDescent="0.25">
      <c r="A1878" s="3"/>
      <c r="B1878" s="4"/>
      <c r="C1878" s="4">
        <v>861</v>
      </c>
      <c r="D1878" s="24">
        <f t="shared" si="749"/>
        <v>1500</v>
      </c>
      <c r="E1878" s="11"/>
      <c r="F1878" s="24">
        <f t="shared" si="726"/>
        <v>30</v>
      </c>
      <c r="G1878" s="23">
        <f t="shared" si="727"/>
        <v>0.03</v>
      </c>
      <c r="H1878" s="23">
        <f t="shared" si="728"/>
        <v>0.7</v>
      </c>
      <c r="I1878" s="22"/>
      <c r="J1878" s="8"/>
      <c r="K1878" s="9">
        <f t="shared" si="729"/>
        <v>22.890383435836387</v>
      </c>
      <c r="L1878" s="9">
        <f t="shared" si="730"/>
        <v>22.890383435836387</v>
      </c>
      <c r="M1878" s="10">
        <f t="shared" si="731"/>
        <v>0</v>
      </c>
      <c r="N1878" s="10" t="e">
        <f t="shared" si="725"/>
        <v>#DIV/0!</v>
      </c>
      <c r="O1878" s="10" t="e">
        <f t="shared" si="732"/>
        <v>#DIV/0!</v>
      </c>
      <c r="P1878" s="10" t="e">
        <f t="shared" si="733"/>
        <v>#DIV/0!</v>
      </c>
      <c r="R1878" s="23">
        <f t="shared" si="734"/>
        <v>22.890383435836387</v>
      </c>
      <c r="S1878" s="54">
        <f t="shared" si="735"/>
        <v>0</v>
      </c>
      <c r="T1878" s="54" t="e">
        <f t="shared" si="736"/>
        <v>#DIV/0!</v>
      </c>
      <c r="U1878" s="54" t="e">
        <f t="shared" si="737"/>
        <v>#DIV/0!</v>
      </c>
      <c r="V1878" s="54" t="e">
        <f t="shared" si="738"/>
        <v>#DIV/0!</v>
      </c>
      <c r="W1878" s="50"/>
      <c r="X1878" s="50"/>
      <c r="Y1878" s="23">
        <f t="shared" si="739"/>
        <v>22.890383435836387</v>
      </c>
      <c r="Z1878" s="54">
        <f t="shared" si="740"/>
        <v>0</v>
      </c>
      <c r="AA1878" s="54" t="e">
        <f t="shared" si="741"/>
        <v>#DIV/0!</v>
      </c>
      <c r="AB1878" s="54" t="e">
        <f t="shared" si="742"/>
        <v>#DIV/0!</v>
      </c>
      <c r="AC1878" s="54" t="e">
        <f t="shared" si="743"/>
        <v>#DIV/0!</v>
      </c>
      <c r="AD1878" s="50"/>
      <c r="AE1878" s="23">
        <f t="shared" si="744"/>
        <v>22.890383435836387</v>
      </c>
      <c r="AF1878" s="54">
        <f t="shared" si="745"/>
        <v>0</v>
      </c>
      <c r="AG1878" s="54" t="e">
        <f t="shared" si="746"/>
        <v>#DIV/0!</v>
      </c>
      <c r="AH1878" s="54" t="e">
        <f t="shared" si="747"/>
        <v>#DIV/0!</v>
      </c>
      <c r="AI1878" s="54" t="e">
        <f t="shared" si="748"/>
        <v>#DIV/0!</v>
      </c>
    </row>
    <row r="1879" spans="1:35" hidden="1" x14ac:dyDescent="0.25">
      <c r="A1879" s="3"/>
      <c r="B1879" s="4"/>
      <c r="C1879" s="4">
        <v>862</v>
      </c>
      <c r="D1879" s="24">
        <f t="shared" si="749"/>
        <v>1500</v>
      </c>
      <c r="E1879" s="11"/>
      <c r="F1879" s="24">
        <f t="shared" si="726"/>
        <v>30</v>
      </c>
      <c r="G1879" s="23">
        <f t="shared" si="727"/>
        <v>0.03</v>
      </c>
      <c r="H1879" s="23">
        <f t="shared" si="728"/>
        <v>0.7</v>
      </c>
      <c r="I1879" s="22"/>
      <c r="J1879" s="8"/>
      <c r="K1879" s="9">
        <f t="shared" si="729"/>
        <v>22.890383435836387</v>
      </c>
      <c r="L1879" s="9">
        <f t="shared" si="730"/>
        <v>22.890383435836387</v>
      </c>
      <c r="M1879" s="10">
        <f t="shared" si="731"/>
        <v>0</v>
      </c>
      <c r="N1879" s="10" t="e">
        <f t="shared" si="725"/>
        <v>#DIV/0!</v>
      </c>
      <c r="O1879" s="10" t="e">
        <f t="shared" si="732"/>
        <v>#DIV/0!</v>
      </c>
      <c r="P1879" s="10" t="e">
        <f t="shared" si="733"/>
        <v>#DIV/0!</v>
      </c>
      <c r="R1879" s="23">
        <f t="shared" si="734"/>
        <v>22.890383435836387</v>
      </c>
      <c r="S1879" s="54">
        <f t="shared" si="735"/>
        <v>0</v>
      </c>
      <c r="T1879" s="54" t="e">
        <f t="shared" si="736"/>
        <v>#DIV/0!</v>
      </c>
      <c r="U1879" s="54" t="e">
        <f t="shared" si="737"/>
        <v>#DIV/0!</v>
      </c>
      <c r="V1879" s="54" t="e">
        <f t="shared" si="738"/>
        <v>#DIV/0!</v>
      </c>
      <c r="W1879" s="50"/>
      <c r="X1879" s="50"/>
      <c r="Y1879" s="23">
        <f t="shared" si="739"/>
        <v>22.890383435836387</v>
      </c>
      <c r="Z1879" s="54">
        <f t="shared" si="740"/>
        <v>0</v>
      </c>
      <c r="AA1879" s="54" t="e">
        <f t="shared" si="741"/>
        <v>#DIV/0!</v>
      </c>
      <c r="AB1879" s="54" t="e">
        <f t="shared" si="742"/>
        <v>#DIV/0!</v>
      </c>
      <c r="AC1879" s="54" t="e">
        <f t="shared" si="743"/>
        <v>#DIV/0!</v>
      </c>
      <c r="AD1879" s="50"/>
      <c r="AE1879" s="23">
        <f t="shared" si="744"/>
        <v>22.890383435836387</v>
      </c>
      <c r="AF1879" s="54">
        <f t="shared" si="745"/>
        <v>0</v>
      </c>
      <c r="AG1879" s="54" t="e">
        <f t="shared" si="746"/>
        <v>#DIV/0!</v>
      </c>
      <c r="AH1879" s="54" t="e">
        <f t="shared" si="747"/>
        <v>#DIV/0!</v>
      </c>
      <c r="AI1879" s="54" t="e">
        <f t="shared" si="748"/>
        <v>#DIV/0!</v>
      </c>
    </row>
    <row r="1880" spans="1:35" hidden="1" x14ac:dyDescent="0.25">
      <c r="A1880" s="3"/>
      <c r="B1880" s="4"/>
      <c r="C1880" s="4">
        <v>863</v>
      </c>
      <c r="D1880" s="24">
        <f t="shared" si="749"/>
        <v>1500</v>
      </c>
      <c r="E1880" s="11"/>
      <c r="F1880" s="24">
        <f t="shared" si="726"/>
        <v>30</v>
      </c>
      <c r="G1880" s="23">
        <f t="shared" si="727"/>
        <v>0.03</v>
      </c>
      <c r="H1880" s="23">
        <f t="shared" si="728"/>
        <v>0.7</v>
      </c>
      <c r="I1880" s="22"/>
      <c r="J1880" s="8"/>
      <c r="K1880" s="9">
        <f t="shared" si="729"/>
        <v>22.890383435836387</v>
      </c>
      <c r="L1880" s="9">
        <f t="shared" si="730"/>
        <v>22.890383435836387</v>
      </c>
      <c r="M1880" s="10">
        <f t="shared" si="731"/>
        <v>0</v>
      </c>
      <c r="N1880" s="10" t="e">
        <f t="shared" si="725"/>
        <v>#DIV/0!</v>
      </c>
      <c r="O1880" s="10" t="e">
        <f t="shared" si="732"/>
        <v>#DIV/0!</v>
      </c>
      <c r="P1880" s="10" t="e">
        <f t="shared" si="733"/>
        <v>#DIV/0!</v>
      </c>
      <c r="R1880" s="23">
        <f t="shared" si="734"/>
        <v>22.890383435836387</v>
      </c>
      <c r="S1880" s="54">
        <f t="shared" si="735"/>
        <v>0</v>
      </c>
      <c r="T1880" s="54" t="e">
        <f t="shared" si="736"/>
        <v>#DIV/0!</v>
      </c>
      <c r="U1880" s="54" t="e">
        <f t="shared" si="737"/>
        <v>#DIV/0!</v>
      </c>
      <c r="V1880" s="54" t="e">
        <f t="shared" si="738"/>
        <v>#DIV/0!</v>
      </c>
      <c r="W1880" s="50"/>
      <c r="X1880" s="50"/>
      <c r="Y1880" s="23">
        <f t="shared" si="739"/>
        <v>22.890383435836387</v>
      </c>
      <c r="Z1880" s="54">
        <f t="shared" si="740"/>
        <v>0</v>
      </c>
      <c r="AA1880" s="54" t="e">
        <f t="shared" si="741"/>
        <v>#DIV/0!</v>
      </c>
      <c r="AB1880" s="54" t="e">
        <f t="shared" si="742"/>
        <v>#DIV/0!</v>
      </c>
      <c r="AC1880" s="54" t="e">
        <f t="shared" si="743"/>
        <v>#DIV/0!</v>
      </c>
      <c r="AD1880" s="50"/>
      <c r="AE1880" s="23">
        <f t="shared" si="744"/>
        <v>22.890383435836387</v>
      </c>
      <c r="AF1880" s="54">
        <f t="shared" si="745"/>
        <v>0</v>
      </c>
      <c r="AG1880" s="54" t="e">
        <f t="shared" si="746"/>
        <v>#DIV/0!</v>
      </c>
      <c r="AH1880" s="54" t="e">
        <f t="shared" si="747"/>
        <v>#DIV/0!</v>
      </c>
      <c r="AI1880" s="54" t="e">
        <f t="shared" si="748"/>
        <v>#DIV/0!</v>
      </c>
    </row>
    <row r="1881" spans="1:35" hidden="1" x14ac:dyDescent="0.25">
      <c r="A1881" s="3"/>
      <c r="B1881" s="4"/>
      <c r="C1881" s="4">
        <v>864</v>
      </c>
      <c r="D1881" s="24">
        <f t="shared" si="749"/>
        <v>1500</v>
      </c>
      <c r="E1881" s="11"/>
      <c r="F1881" s="24">
        <f t="shared" si="726"/>
        <v>30</v>
      </c>
      <c r="G1881" s="23">
        <f t="shared" si="727"/>
        <v>0.03</v>
      </c>
      <c r="H1881" s="23">
        <f t="shared" si="728"/>
        <v>0.7</v>
      </c>
      <c r="I1881" s="22"/>
      <c r="J1881" s="8"/>
      <c r="K1881" s="9">
        <f t="shared" si="729"/>
        <v>22.890383435836387</v>
      </c>
      <c r="L1881" s="9">
        <f t="shared" si="730"/>
        <v>22.890383435836387</v>
      </c>
      <c r="M1881" s="10">
        <f t="shared" si="731"/>
        <v>0</v>
      </c>
      <c r="N1881" s="10" t="e">
        <f t="shared" si="725"/>
        <v>#DIV/0!</v>
      </c>
      <c r="O1881" s="10" t="e">
        <f t="shared" si="732"/>
        <v>#DIV/0!</v>
      </c>
      <c r="P1881" s="10" t="e">
        <f t="shared" si="733"/>
        <v>#DIV/0!</v>
      </c>
      <c r="R1881" s="23">
        <f t="shared" si="734"/>
        <v>22.890383435836387</v>
      </c>
      <c r="S1881" s="54">
        <f t="shared" si="735"/>
        <v>0</v>
      </c>
      <c r="T1881" s="54" t="e">
        <f t="shared" si="736"/>
        <v>#DIV/0!</v>
      </c>
      <c r="U1881" s="54" t="e">
        <f t="shared" si="737"/>
        <v>#DIV/0!</v>
      </c>
      <c r="V1881" s="54" t="e">
        <f t="shared" si="738"/>
        <v>#DIV/0!</v>
      </c>
      <c r="W1881" s="50"/>
      <c r="X1881" s="50"/>
      <c r="Y1881" s="23">
        <f t="shared" si="739"/>
        <v>22.890383435836387</v>
      </c>
      <c r="Z1881" s="54">
        <f t="shared" si="740"/>
        <v>0</v>
      </c>
      <c r="AA1881" s="54" t="e">
        <f t="shared" si="741"/>
        <v>#DIV/0!</v>
      </c>
      <c r="AB1881" s="54" t="e">
        <f t="shared" si="742"/>
        <v>#DIV/0!</v>
      </c>
      <c r="AC1881" s="54" t="e">
        <f t="shared" si="743"/>
        <v>#DIV/0!</v>
      </c>
      <c r="AD1881" s="50"/>
      <c r="AE1881" s="23">
        <f t="shared" si="744"/>
        <v>22.890383435836387</v>
      </c>
      <c r="AF1881" s="54">
        <f t="shared" si="745"/>
        <v>0</v>
      </c>
      <c r="AG1881" s="54" t="e">
        <f t="shared" si="746"/>
        <v>#DIV/0!</v>
      </c>
      <c r="AH1881" s="54" t="e">
        <f t="shared" si="747"/>
        <v>#DIV/0!</v>
      </c>
      <c r="AI1881" s="54" t="e">
        <f t="shared" si="748"/>
        <v>#DIV/0!</v>
      </c>
    </row>
    <row r="1882" spans="1:35" hidden="1" x14ac:dyDescent="0.25">
      <c r="A1882" s="3"/>
      <c r="B1882" s="4"/>
      <c r="C1882" s="4">
        <v>865</v>
      </c>
      <c r="D1882" s="24">
        <f t="shared" si="749"/>
        <v>1500</v>
      </c>
      <c r="E1882" s="11"/>
      <c r="F1882" s="24">
        <f t="shared" si="726"/>
        <v>30</v>
      </c>
      <c r="G1882" s="23">
        <f t="shared" si="727"/>
        <v>0.03</v>
      </c>
      <c r="H1882" s="23">
        <f t="shared" si="728"/>
        <v>0.7</v>
      </c>
      <c r="I1882" s="22"/>
      <c r="J1882" s="8"/>
      <c r="K1882" s="9">
        <f t="shared" si="729"/>
        <v>22.890383435836387</v>
      </c>
      <c r="L1882" s="9">
        <f t="shared" si="730"/>
        <v>22.890383435836387</v>
      </c>
      <c r="M1882" s="10">
        <f t="shared" si="731"/>
        <v>0</v>
      </c>
      <c r="N1882" s="10" t="e">
        <f t="shared" si="725"/>
        <v>#DIV/0!</v>
      </c>
      <c r="O1882" s="10" t="e">
        <f t="shared" si="732"/>
        <v>#DIV/0!</v>
      </c>
      <c r="P1882" s="10" t="e">
        <f t="shared" si="733"/>
        <v>#DIV/0!</v>
      </c>
      <c r="R1882" s="23">
        <f t="shared" si="734"/>
        <v>22.890383435836387</v>
      </c>
      <c r="S1882" s="54">
        <f t="shared" si="735"/>
        <v>0</v>
      </c>
      <c r="T1882" s="54" t="e">
        <f t="shared" si="736"/>
        <v>#DIV/0!</v>
      </c>
      <c r="U1882" s="54" t="e">
        <f t="shared" si="737"/>
        <v>#DIV/0!</v>
      </c>
      <c r="V1882" s="54" t="e">
        <f t="shared" si="738"/>
        <v>#DIV/0!</v>
      </c>
      <c r="W1882" s="50"/>
      <c r="X1882" s="50"/>
      <c r="Y1882" s="23">
        <f t="shared" si="739"/>
        <v>22.890383435836387</v>
      </c>
      <c r="Z1882" s="54">
        <f t="shared" si="740"/>
        <v>0</v>
      </c>
      <c r="AA1882" s="54" t="e">
        <f t="shared" si="741"/>
        <v>#DIV/0!</v>
      </c>
      <c r="AB1882" s="54" t="e">
        <f t="shared" si="742"/>
        <v>#DIV/0!</v>
      </c>
      <c r="AC1882" s="54" t="e">
        <f t="shared" si="743"/>
        <v>#DIV/0!</v>
      </c>
      <c r="AD1882" s="50"/>
      <c r="AE1882" s="23">
        <f t="shared" si="744"/>
        <v>22.890383435836387</v>
      </c>
      <c r="AF1882" s="54">
        <f t="shared" si="745"/>
        <v>0</v>
      </c>
      <c r="AG1882" s="54" t="e">
        <f t="shared" si="746"/>
        <v>#DIV/0!</v>
      </c>
      <c r="AH1882" s="54" t="e">
        <f t="shared" si="747"/>
        <v>#DIV/0!</v>
      </c>
      <c r="AI1882" s="54" t="e">
        <f t="shared" si="748"/>
        <v>#DIV/0!</v>
      </c>
    </row>
    <row r="1883" spans="1:35" hidden="1" x14ac:dyDescent="0.25">
      <c r="A1883" s="3"/>
      <c r="B1883" s="4"/>
      <c r="C1883" s="4">
        <v>866</v>
      </c>
      <c r="D1883" s="24">
        <f t="shared" si="749"/>
        <v>1500</v>
      </c>
      <c r="E1883" s="11"/>
      <c r="F1883" s="24">
        <f t="shared" si="726"/>
        <v>30</v>
      </c>
      <c r="G1883" s="23">
        <f t="shared" si="727"/>
        <v>0.03</v>
      </c>
      <c r="H1883" s="23">
        <f t="shared" si="728"/>
        <v>0.7</v>
      </c>
      <c r="I1883" s="22"/>
      <c r="J1883" s="8"/>
      <c r="K1883" s="9">
        <f t="shared" si="729"/>
        <v>22.890383435836387</v>
      </c>
      <c r="L1883" s="9">
        <f t="shared" si="730"/>
        <v>22.890383435836387</v>
      </c>
      <c r="M1883" s="10">
        <f t="shared" si="731"/>
        <v>0</v>
      </c>
      <c r="N1883" s="10" t="e">
        <f t="shared" si="725"/>
        <v>#DIV/0!</v>
      </c>
      <c r="O1883" s="10" t="e">
        <f t="shared" si="732"/>
        <v>#DIV/0!</v>
      </c>
      <c r="P1883" s="10" t="e">
        <f t="shared" si="733"/>
        <v>#DIV/0!</v>
      </c>
      <c r="R1883" s="23">
        <f t="shared" si="734"/>
        <v>22.890383435836387</v>
      </c>
      <c r="S1883" s="54">
        <f t="shared" si="735"/>
        <v>0</v>
      </c>
      <c r="T1883" s="54" t="e">
        <f t="shared" si="736"/>
        <v>#DIV/0!</v>
      </c>
      <c r="U1883" s="54" t="e">
        <f t="shared" si="737"/>
        <v>#DIV/0!</v>
      </c>
      <c r="V1883" s="54" t="e">
        <f t="shared" si="738"/>
        <v>#DIV/0!</v>
      </c>
      <c r="W1883" s="50"/>
      <c r="X1883" s="50"/>
      <c r="Y1883" s="23">
        <f t="shared" si="739"/>
        <v>22.890383435836387</v>
      </c>
      <c r="Z1883" s="54">
        <f t="shared" si="740"/>
        <v>0</v>
      </c>
      <c r="AA1883" s="54" t="e">
        <f t="shared" si="741"/>
        <v>#DIV/0!</v>
      </c>
      <c r="AB1883" s="54" t="e">
        <f t="shared" si="742"/>
        <v>#DIV/0!</v>
      </c>
      <c r="AC1883" s="54" t="e">
        <f t="shared" si="743"/>
        <v>#DIV/0!</v>
      </c>
      <c r="AD1883" s="50"/>
      <c r="AE1883" s="23">
        <f t="shared" si="744"/>
        <v>22.890383435836387</v>
      </c>
      <c r="AF1883" s="54">
        <f t="shared" si="745"/>
        <v>0</v>
      </c>
      <c r="AG1883" s="54" t="e">
        <f t="shared" si="746"/>
        <v>#DIV/0!</v>
      </c>
      <c r="AH1883" s="54" t="e">
        <f t="shared" si="747"/>
        <v>#DIV/0!</v>
      </c>
      <c r="AI1883" s="54" t="e">
        <f t="shared" si="748"/>
        <v>#DIV/0!</v>
      </c>
    </row>
    <row r="1884" spans="1:35" hidden="1" x14ac:dyDescent="0.25">
      <c r="A1884" s="3"/>
      <c r="B1884" s="4"/>
      <c r="C1884" s="4">
        <v>867</v>
      </c>
      <c r="D1884" s="24">
        <f t="shared" si="749"/>
        <v>1500</v>
      </c>
      <c r="E1884" s="11"/>
      <c r="F1884" s="24">
        <f t="shared" si="726"/>
        <v>30</v>
      </c>
      <c r="G1884" s="23">
        <f t="shared" si="727"/>
        <v>0.03</v>
      </c>
      <c r="H1884" s="23">
        <f t="shared" si="728"/>
        <v>0.7</v>
      </c>
      <c r="I1884" s="22"/>
      <c r="J1884" s="8"/>
      <c r="K1884" s="9">
        <f t="shared" si="729"/>
        <v>22.890383435836387</v>
      </c>
      <c r="L1884" s="9">
        <f t="shared" si="730"/>
        <v>22.890383435836387</v>
      </c>
      <c r="M1884" s="10">
        <f t="shared" si="731"/>
        <v>0</v>
      </c>
      <c r="N1884" s="10" t="e">
        <f t="shared" si="725"/>
        <v>#DIV/0!</v>
      </c>
      <c r="O1884" s="10" t="e">
        <f t="shared" si="732"/>
        <v>#DIV/0!</v>
      </c>
      <c r="P1884" s="10" t="e">
        <f t="shared" si="733"/>
        <v>#DIV/0!</v>
      </c>
      <c r="R1884" s="23">
        <f t="shared" si="734"/>
        <v>22.890383435836387</v>
      </c>
      <c r="S1884" s="54">
        <f t="shared" si="735"/>
        <v>0</v>
      </c>
      <c r="T1884" s="54" t="e">
        <f t="shared" si="736"/>
        <v>#DIV/0!</v>
      </c>
      <c r="U1884" s="54" t="e">
        <f t="shared" si="737"/>
        <v>#DIV/0!</v>
      </c>
      <c r="V1884" s="54" t="e">
        <f t="shared" si="738"/>
        <v>#DIV/0!</v>
      </c>
      <c r="W1884" s="50"/>
      <c r="X1884" s="50"/>
      <c r="Y1884" s="23">
        <f t="shared" si="739"/>
        <v>22.890383435836387</v>
      </c>
      <c r="Z1884" s="54">
        <f t="shared" si="740"/>
        <v>0</v>
      </c>
      <c r="AA1884" s="54" t="e">
        <f t="shared" si="741"/>
        <v>#DIV/0!</v>
      </c>
      <c r="AB1884" s="54" t="e">
        <f t="shared" si="742"/>
        <v>#DIV/0!</v>
      </c>
      <c r="AC1884" s="54" t="e">
        <f t="shared" si="743"/>
        <v>#DIV/0!</v>
      </c>
      <c r="AD1884" s="50"/>
      <c r="AE1884" s="23">
        <f t="shared" si="744"/>
        <v>22.890383435836387</v>
      </c>
      <c r="AF1884" s="54">
        <f t="shared" si="745"/>
        <v>0</v>
      </c>
      <c r="AG1884" s="54" t="e">
        <f t="shared" si="746"/>
        <v>#DIV/0!</v>
      </c>
      <c r="AH1884" s="54" t="e">
        <f t="shared" si="747"/>
        <v>#DIV/0!</v>
      </c>
      <c r="AI1884" s="54" t="e">
        <f t="shared" si="748"/>
        <v>#DIV/0!</v>
      </c>
    </row>
    <row r="1885" spans="1:35" hidden="1" x14ac:dyDescent="0.25">
      <c r="A1885" s="3"/>
      <c r="B1885" s="4"/>
      <c r="C1885" s="4">
        <v>868</v>
      </c>
      <c r="D1885" s="24">
        <f t="shared" si="749"/>
        <v>1500</v>
      </c>
      <c r="E1885" s="11"/>
      <c r="F1885" s="24">
        <f t="shared" si="726"/>
        <v>30</v>
      </c>
      <c r="G1885" s="23">
        <f t="shared" si="727"/>
        <v>0.03</v>
      </c>
      <c r="H1885" s="23">
        <f t="shared" si="728"/>
        <v>0.7</v>
      </c>
      <c r="I1885" s="22"/>
      <c r="J1885" s="8"/>
      <c r="K1885" s="9">
        <f t="shared" si="729"/>
        <v>22.890383435836387</v>
      </c>
      <c r="L1885" s="9">
        <f t="shared" si="730"/>
        <v>22.890383435836387</v>
      </c>
      <c r="M1885" s="10">
        <f t="shared" si="731"/>
        <v>0</v>
      </c>
      <c r="N1885" s="10" t="e">
        <f t="shared" si="725"/>
        <v>#DIV/0!</v>
      </c>
      <c r="O1885" s="10" t="e">
        <f t="shared" si="732"/>
        <v>#DIV/0!</v>
      </c>
      <c r="P1885" s="10" t="e">
        <f t="shared" si="733"/>
        <v>#DIV/0!</v>
      </c>
      <c r="R1885" s="23">
        <f t="shared" si="734"/>
        <v>22.890383435836387</v>
      </c>
      <c r="S1885" s="54">
        <f t="shared" si="735"/>
        <v>0</v>
      </c>
      <c r="T1885" s="54" t="e">
        <f t="shared" si="736"/>
        <v>#DIV/0!</v>
      </c>
      <c r="U1885" s="54" t="e">
        <f t="shared" si="737"/>
        <v>#DIV/0!</v>
      </c>
      <c r="V1885" s="54" t="e">
        <f t="shared" si="738"/>
        <v>#DIV/0!</v>
      </c>
      <c r="W1885" s="50"/>
      <c r="X1885" s="50"/>
      <c r="Y1885" s="23">
        <f t="shared" si="739"/>
        <v>22.890383435836387</v>
      </c>
      <c r="Z1885" s="54">
        <f t="shared" si="740"/>
        <v>0</v>
      </c>
      <c r="AA1885" s="54" t="e">
        <f t="shared" si="741"/>
        <v>#DIV/0!</v>
      </c>
      <c r="AB1885" s="54" t="e">
        <f t="shared" si="742"/>
        <v>#DIV/0!</v>
      </c>
      <c r="AC1885" s="54" t="e">
        <f t="shared" si="743"/>
        <v>#DIV/0!</v>
      </c>
      <c r="AD1885" s="50"/>
      <c r="AE1885" s="23">
        <f t="shared" si="744"/>
        <v>22.890383435836387</v>
      </c>
      <c r="AF1885" s="54">
        <f t="shared" si="745"/>
        <v>0</v>
      </c>
      <c r="AG1885" s="54" t="e">
        <f t="shared" si="746"/>
        <v>#DIV/0!</v>
      </c>
      <c r="AH1885" s="54" t="e">
        <f t="shared" si="747"/>
        <v>#DIV/0!</v>
      </c>
      <c r="AI1885" s="54" t="e">
        <f t="shared" si="748"/>
        <v>#DIV/0!</v>
      </c>
    </row>
    <row r="1886" spans="1:35" hidden="1" x14ac:dyDescent="0.25">
      <c r="A1886" s="3"/>
      <c r="B1886" s="4"/>
      <c r="C1886" s="4">
        <v>869</v>
      </c>
      <c r="D1886" s="24">
        <f t="shared" si="749"/>
        <v>1500</v>
      </c>
      <c r="E1886" s="11"/>
      <c r="F1886" s="24">
        <f t="shared" si="726"/>
        <v>30</v>
      </c>
      <c r="G1886" s="23">
        <f t="shared" si="727"/>
        <v>0.03</v>
      </c>
      <c r="H1886" s="23">
        <f t="shared" si="728"/>
        <v>0.7</v>
      </c>
      <c r="I1886" s="22"/>
      <c r="J1886" s="8"/>
      <c r="K1886" s="9">
        <f t="shared" si="729"/>
        <v>22.890383435836387</v>
      </c>
      <c r="L1886" s="9">
        <f t="shared" si="730"/>
        <v>22.890383435836387</v>
      </c>
      <c r="M1886" s="10">
        <f t="shared" si="731"/>
        <v>0</v>
      </c>
      <c r="N1886" s="10" t="e">
        <f t="shared" si="725"/>
        <v>#DIV/0!</v>
      </c>
      <c r="O1886" s="10" t="e">
        <f t="shared" si="732"/>
        <v>#DIV/0!</v>
      </c>
      <c r="P1886" s="10" t="e">
        <f t="shared" si="733"/>
        <v>#DIV/0!</v>
      </c>
      <c r="R1886" s="23">
        <f t="shared" si="734"/>
        <v>22.890383435836387</v>
      </c>
      <c r="S1886" s="54">
        <f t="shared" si="735"/>
        <v>0</v>
      </c>
      <c r="T1886" s="54" t="e">
        <f t="shared" si="736"/>
        <v>#DIV/0!</v>
      </c>
      <c r="U1886" s="54" t="e">
        <f t="shared" si="737"/>
        <v>#DIV/0!</v>
      </c>
      <c r="V1886" s="54" t="e">
        <f t="shared" si="738"/>
        <v>#DIV/0!</v>
      </c>
      <c r="W1886" s="50"/>
      <c r="X1886" s="50"/>
      <c r="Y1886" s="23">
        <f t="shared" si="739"/>
        <v>22.890383435836387</v>
      </c>
      <c r="Z1886" s="54">
        <f t="shared" si="740"/>
        <v>0</v>
      </c>
      <c r="AA1886" s="54" t="e">
        <f t="shared" si="741"/>
        <v>#DIV/0!</v>
      </c>
      <c r="AB1886" s="54" t="e">
        <f t="shared" si="742"/>
        <v>#DIV/0!</v>
      </c>
      <c r="AC1886" s="54" t="e">
        <f t="shared" si="743"/>
        <v>#DIV/0!</v>
      </c>
      <c r="AD1886" s="50"/>
      <c r="AE1886" s="23">
        <f t="shared" si="744"/>
        <v>22.890383435836387</v>
      </c>
      <c r="AF1886" s="54">
        <f t="shared" si="745"/>
        <v>0</v>
      </c>
      <c r="AG1886" s="54" t="e">
        <f t="shared" si="746"/>
        <v>#DIV/0!</v>
      </c>
      <c r="AH1886" s="54" t="e">
        <f t="shared" si="747"/>
        <v>#DIV/0!</v>
      </c>
      <c r="AI1886" s="54" t="e">
        <f t="shared" si="748"/>
        <v>#DIV/0!</v>
      </c>
    </row>
    <row r="1887" spans="1:35" hidden="1" x14ac:dyDescent="0.25">
      <c r="A1887" s="3"/>
      <c r="B1887" s="4"/>
      <c r="C1887" s="4">
        <v>870</v>
      </c>
      <c r="D1887" s="24">
        <f t="shared" si="749"/>
        <v>1500</v>
      </c>
      <c r="E1887" s="11"/>
      <c r="F1887" s="24">
        <f t="shared" si="726"/>
        <v>30</v>
      </c>
      <c r="G1887" s="23">
        <f t="shared" si="727"/>
        <v>0.03</v>
      </c>
      <c r="H1887" s="23">
        <f t="shared" si="728"/>
        <v>0.7</v>
      </c>
      <c r="I1887" s="22"/>
      <c r="J1887" s="8"/>
      <c r="K1887" s="9">
        <f t="shared" si="729"/>
        <v>22.890383435836387</v>
      </c>
      <c r="L1887" s="9">
        <f t="shared" si="730"/>
        <v>22.890383435836387</v>
      </c>
      <c r="M1887" s="10">
        <f t="shared" si="731"/>
        <v>0</v>
      </c>
      <c r="N1887" s="10" t="e">
        <f t="shared" si="725"/>
        <v>#DIV/0!</v>
      </c>
      <c r="O1887" s="10" t="e">
        <f t="shared" si="732"/>
        <v>#DIV/0!</v>
      </c>
      <c r="P1887" s="10" t="e">
        <f t="shared" si="733"/>
        <v>#DIV/0!</v>
      </c>
      <c r="R1887" s="23">
        <f t="shared" si="734"/>
        <v>22.890383435836387</v>
      </c>
      <c r="S1887" s="54">
        <f t="shared" si="735"/>
        <v>0</v>
      </c>
      <c r="T1887" s="54" t="e">
        <f t="shared" si="736"/>
        <v>#DIV/0!</v>
      </c>
      <c r="U1887" s="54" t="e">
        <f t="shared" si="737"/>
        <v>#DIV/0!</v>
      </c>
      <c r="V1887" s="54" t="e">
        <f t="shared" si="738"/>
        <v>#DIV/0!</v>
      </c>
      <c r="W1887" s="50"/>
      <c r="X1887" s="50"/>
      <c r="Y1887" s="23">
        <f t="shared" si="739"/>
        <v>22.890383435836387</v>
      </c>
      <c r="Z1887" s="54">
        <f t="shared" si="740"/>
        <v>0</v>
      </c>
      <c r="AA1887" s="54" t="e">
        <f t="shared" si="741"/>
        <v>#DIV/0!</v>
      </c>
      <c r="AB1887" s="54" t="e">
        <f t="shared" si="742"/>
        <v>#DIV/0!</v>
      </c>
      <c r="AC1887" s="54" t="e">
        <f t="shared" si="743"/>
        <v>#DIV/0!</v>
      </c>
      <c r="AD1887" s="50"/>
      <c r="AE1887" s="23">
        <f t="shared" si="744"/>
        <v>22.890383435836387</v>
      </c>
      <c r="AF1887" s="54">
        <f t="shared" si="745"/>
        <v>0</v>
      </c>
      <c r="AG1887" s="54" t="e">
        <f t="shared" si="746"/>
        <v>#DIV/0!</v>
      </c>
      <c r="AH1887" s="54" t="e">
        <f t="shared" si="747"/>
        <v>#DIV/0!</v>
      </c>
      <c r="AI1887" s="54" t="e">
        <f t="shared" si="748"/>
        <v>#DIV/0!</v>
      </c>
    </row>
    <row r="1888" spans="1:35" hidden="1" x14ac:dyDescent="0.25">
      <c r="A1888" s="3"/>
      <c r="B1888" s="4"/>
      <c r="C1888" s="4">
        <v>871</v>
      </c>
      <c r="D1888" s="24">
        <f t="shared" si="749"/>
        <v>1500</v>
      </c>
      <c r="E1888" s="11"/>
      <c r="F1888" s="24">
        <f t="shared" si="726"/>
        <v>30</v>
      </c>
      <c r="G1888" s="23">
        <f t="shared" si="727"/>
        <v>0.03</v>
      </c>
      <c r="H1888" s="23">
        <f t="shared" si="728"/>
        <v>0.7</v>
      </c>
      <c r="I1888" s="22"/>
      <c r="J1888" s="8"/>
      <c r="K1888" s="9">
        <f t="shared" si="729"/>
        <v>22.890383435836387</v>
      </c>
      <c r="L1888" s="9">
        <f t="shared" si="730"/>
        <v>22.890383435836387</v>
      </c>
      <c r="M1888" s="10">
        <f t="shared" si="731"/>
        <v>0</v>
      </c>
      <c r="N1888" s="10" t="e">
        <f t="shared" si="725"/>
        <v>#DIV/0!</v>
      </c>
      <c r="O1888" s="10" t="e">
        <f t="shared" si="732"/>
        <v>#DIV/0!</v>
      </c>
      <c r="P1888" s="10" t="e">
        <f t="shared" si="733"/>
        <v>#DIV/0!</v>
      </c>
      <c r="R1888" s="23">
        <f t="shared" si="734"/>
        <v>22.890383435836387</v>
      </c>
      <c r="S1888" s="54">
        <f t="shared" si="735"/>
        <v>0</v>
      </c>
      <c r="T1888" s="54" t="e">
        <f t="shared" si="736"/>
        <v>#DIV/0!</v>
      </c>
      <c r="U1888" s="54" t="e">
        <f t="shared" si="737"/>
        <v>#DIV/0!</v>
      </c>
      <c r="V1888" s="54" t="e">
        <f t="shared" si="738"/>
        <v>#DIV/0!</v>
      </c>
      <c r="W1888" s="50"/>
      <c r="X1888" s="50"/>
      <c r="Y1888" s="23">
        <f t="shared" si="739"/>
        <v>22.890383435836387</v>
      </c>
      <c r="Z1888" s="54">
        <f t="shared" si="740"/>
        <v>0</v>
      </c>
      <c r="AA1888" s="54" t="e">
        <f t="shared" si="741"/>
        <v>#DIV/0!</v>
      </c>
      <c r="AB1888" s="54" t="e">
        <f t="shared" si="742"/>
        <v>#DIV/0!</v>
      </c>
      <c r="AC1888" s="54" t="e">
        <f t="shared" si="743"/>
        <v>#DIV/0!</v>
      </c>
      <c r="AD1888" s="50"/>
      <c r="AE1888" s="23">
        <f t="shared" si="744"/>
        <v>22.890383435836387</v>
      </c>
      <c r="AF1888" s="54">
        <f t="shared" si="745"/>
        <v>0</v>
      </c>
      <c r="AG1888" s="54" t="e">
        <f t="shared" si="746"/>
        <v>#DIV/0!</v>
      </c>
      <c r="AH1888" s="54" t="e">
        <f t="shared" si="747"/>
        <v>#DIV/0!</v>
      </c>
      <c r="AI1888" s="54" t="e">
        <f t="shared" si="748"/>
        <v>#DIV/0!</v>
      </c>
    </row>
    <row r="1889" spans="1:35" hidden="1" x14ac:dyDescent="0.25">
      <c r="A1889" s="3"/>
      <c r="B1889" s="4"/>
      <c r="C1889" s="4">
        <v>872</v>
      </c>
      <c r="D1889" s="24">
        <f t="shared" si="749"/>
        <v>1500</v>
      </c>
      <c r="E1889" s="11"/>
      <c r="F1889" s="24">
        <f t="shared" si="726"/>
        <v>30</v>
      </c>
      <c r="G1889" s="23">
        <f t="shared" si="727"/>
        <v>0.03</v>
      </c>
      <c r="H1889" s="23">
        <f t="shared" si="728"/>
        <v>0.7</v>
      </c>
      <c r="I1889" s="22"/>
      <c r="J1889" s="8"/>
      <c r="K1889" s="9">
        <f t="shared" si="729"/>
        <v>22.890383435836387</v>
      </c>
      <c r="L1889" s="9">
        <f t="shared" si="730"/>
        <v>22.890383435836387</v>
      </c>
      <c r="M1889" s="10">
        <f t="shared" si="731"/>
        <v>0</v>
      </c>
      <c r="N1889" s="10" t="e">
        <f t="shared" si="725"/>
        <v>#DIV/0!</v>
      </c>
      <c r="O1889" s="10" t="e">
        <f t="shared" si="732"/>
        <v>#DIV/0!</v>
      </c>
      <c r="P1889" s="10" t="e">
        <f t="shared" si="733"/>
        <v>#DIV/0!</v>
      </c>
      <c r="R1889" s="23">
        <f t="shared" si="734"/>
        <v>22.890383435836387</v>
      </c>
      <c r="S1889" s="54">
        <f t="shared" si="735"/>
        <v>0</v>
      </c>
      <c r="T1889" s="54" t="e">
        <f t="shared" si="736"/>
        <v>#DIV/0!</v>
      </c>
      <c r="U1889" s="54" t="e">
        <f t="shared" si="737"/>
        <v>#DIV/0!</v>
      </c>
      <c r="V1889" s="54" t="e">
        <f t="shared" si="738"/>
        <v>#DIV/0!</v>
      </c>
      <c r="W1889" s="50"/>
      <c r="X1889" s="50"/>
      <c r="Y1889" s="23">
        <f t="shared" si="739"/>
        <v>22.890383435836387</v>
      </c>
      <c r="Z1889" s="54">
        <f t="shared" si="740"/>
        <v>0</v>
      </c>
      <c r="AA1889" s="54" t="e">
        <f t="shared" si="741"/>
        <v>#DIV/0!</v>
      </c>
      <c r="AB1889" s="54" t="e">
        <f t="shared" si="742"/>
        <v>#DIV/0!</v>
      </c>
      <c r="AC1889" s="54" t="e">
        <f t="shared" si="743"/>
        <v>#DIV/0!</v>
      </c>
      <c r="AD1889" s="50"/>
      <c r="AE1889" s="23">
        <f t="shared" si="744"/>
        <v>22.890383435836387</v>
      </c>
      <c r="AF1889" s="54">
        <f t="shared" si="745"/>
        <v>0</v>
      </c>
      <c r="AG1889" s="54" t="e">
        <f t="shared" si="746"/>
        <v>#DIV/0!</v>
      </c>
      <c r="AH1889" s="54" t="e">
        <f t="shared" si="747"/>
        <v>#DIV/0!</v>
      </c>
      <c r="AI1889" s="54" t="e">
        <f t="shared" si="748"/>
        <v>#DIV/0!</v>
      </c>
    </row>
    <row r="1890" spans="1:35" hidden="1" x14ac:dyDescent="0.25">
      <c r="A1890" s="3"/>
      <c r="B1890" s="4"/>
      <c r="C1890" s="4">
        <v>873</v>
      </c>
      <c r="D1890" s="24">
        <f t="shared" si="749"/>
        <v>1500</v>
      </c>
      <c r="E1890" s="11"/>
      <c r="F1890" s="24">
        <f t="shared" si="726"/>
        <v>30</v>
      </c>
      <c r="G1890" s="23">
        <f t="shared" si="727"/>
        <v>0.03</v>
      </c>
      <c r="H1890" s="23">
        <f t="shared" si="728"/>
        <v>0.7</v>
      </c>
      <c r="I1890" s="22"/>
      <c r="J1890" s="8"/>
      <c r="K1890" s="9">
        <f t="shared" si="729"/>
        <v>22.890383435836387</v>
      </c>
      <c r="L1890" s="9">
        <f t="shared" si="730"/>
        <v>22.890383435836387</v>
      </c>
      <c r="M1890" s="10">
        <f t="shared" si="731"/>
        <v>0</v>
      </c>
      <c r="N1890" s="10" t="e">
        <f t="shared" si="725"/>
        <v>#DIV/0!</v>
      </c>
      <c r="O1890" s="10" t="e">
        <f t="shared" si="732"/>
        <v>#DIV/0!</v>
      </c>
      <c r="P1890" s="10" t="e">
        <f t="shared" si="733"/>
        <v>#DIV/0!</v>
      </c>
      <c r="R1890" s="23">
        <f t="shared" si="734"/>
        <v>22.890383435836387</v>
      </c>
      <c r="S1890" s="54">
        <f t="shared" si="735"/>
        <v>0</v>
      </c>
      <c r="T1890" s="54" t="e">
        <f t="shared" si="736"/>
        <v>#DIV/0!</v>
      </c>
      <c r="U1890" s="54" t="e">
        <f t="shared" si="737"/>
        <v>#DIV/0!</v>
      </c>
      <c r="V1890" s="54" t="e">
        <f t="shared" si="738"/>
        <v>#DIV/0!</v>
      </c>
      <c r="W1890" s="50"/>
      <c r="X1890" s="50"/>
      <c r="Y1890" s="23">
        <f t="shared" si="739"/>
        <v>22.890383435836387</v>
      </c>
      <c r="Z1890" s="54">
        <f t="shared" si="740"/>
        <v>0</v>
      </c>
      <c r="AA1890" s="54" t="e">
        <f t="shared" si="741"/>
        <v>#DIV/0!</v>
      </c>
      <c r="AB1890" s="54" t="e">
        <f t="shared" si="742"/>
        <v>#DIV/0!</v>
      </c>
      <c r="AC1890" s="54" t="e">
        <f t="shared" si="743"/>
        <v>#DIV/0!</v>
      </c>
      <c r="AD1890" s="50"/>
      <c r="AE1890" s="23">
        <f t="shared" si="744"/>
        <v>22.890383435836387</v>
      </c>
      <c r="AF1890" s="54">
        <f t="shared" si="745"/>
        <v>0</v>
      </c>
      <c r="AG1890" s="54" t="e">
        <f t="shared" si="746"/>
        <v>#DIV/0!</v>
      </c>
      <c r="AH1890" s="54" t="e">
        <f t="shared" si="747"/>
        <v>#DIV/0!</v>
      </c>
      <c r="AI1890" s="54" t="e">
        <f t="shared" si="748"/>
        <v>#DIV/0!</v>
      </c>
    </row>
    <row r="1891" spans="1:35" hidden="1" x14ac:dyDescent="0.25">
      <c r="A1891" s="3"/>
      <c r="B1891" s="4"/>
      <c r="C1891" s="4">
        <v>874</v>
      </c>
      <c r="D1891" s="24">
        <f t="shared" si="749"/>
        <v>1500</v>
      </c>
      <c r="E1891" s="11"/>
      <c r="F1891" s="24">
        <f t="shared" si="726"/>
        <v>30</v>
      </c>
      <c r="G1891" s="23">
        <f t="shared" si="727"/>
        <v>0.03</v>
      </c>
      <c r="H1891" s="23">
        <f t="shared" si="728"/>
        <v>0.7</v>
      </c>
      <c r="I1891" s="22"/>
      <c r="J1891" s="8"/>
      <c r="K1891" s="9">
        <f t="shared" si="729"/>
        <v>22.890383435836387</v>
      </c>
      <c r="L1891" s="9">
        <f t="shared" si="730"/>
        <v>22.890383435836387</v>
      </c>
      <c r="M1891" s="10">
        <f t="shared" si="731"/>
        <v>0</v>
      </c>
      <c r="N1891" s="10" t="e">
        <f t="shared" si="725"/>
        <v>#DIV/0!</v>
      </c>
      <c r="O1891" s="10" t="e">
        <f t="shared" si="732"/>
        <v>#DIV/0!</v>
      </c>
      <c r="P1891" s="10" t="e">
        <f t="shared" si="733"/>
        <v>#DIV/0!</v>
      </c>
      <c r="R1891" s="23">
        <f t="shared" si="734"/>
        <v>22.890383435836387</v>
      </c>
      <c r="S1891" s="54">
        <f t="shared" si="735"/>
        <v>0</v>
      </c>
      <c r="T1891" s="54" t="e">
        <f t="shared" si="736"/>
        <v>#DIV/0!</v>
      </c>
      <c r="U1891" s="54" t="e">
        <f t="shared" si="737"/>
        <v>#DIV/0!</v>
      </c>
      <c r="V1891" s="54" t="e">
        <f t="shared" si="738"/>
        <v>#DIV/0!</v>
      </c>
      <c r="W1891" s="50"/>
      <c r="X1891" s="50"/>
      <c r="Y1891" s="23">
        <f t="shared" si="739"/>
        <v>22.890383435836387</v>
      </c>
      <c r="Z1891" s="54">
        <f t="shared" si="740"/>
        <v>0</v>
      </c>
      <c r="AA1891" s="54" t="e">
        <f t="shared" si="741"/>
        <v>#DIV/0!</v>
      </c>
      <c r="AB1891" s="54" t="e">
        <f t="shared" si="742"/>
        <v>#DIV/0!</v>
      </c>
      <c r="AC1891" s="54" t="e">
        <f t="shared" si="743"/>
        <v>#DIV/0!</v>
      </c>
      <c r="AD1891" s="50"/>
      <c r="AE1891" s="23">
        <f t="shared" si="744"/>
        <v>22.890383435836387</v>
      </c>
      <c r="AF1891" s="54">
        <f t="shared" si="745"/>
        <v>0</v>
      </c>
      <c r="AG1891" s="54" t="e">
        <f t="shared" si="746"/>
        <v>#DIV/0!</v>
      </c>
      <c r="AH1891" s="54" t="e">
        <f t="shared" si="747"/>
        <v>#DIV/0!</v>
      </c>
      <c r="AI1891" s="54" t="e">
        <f t="shared" si="748"/>
        <v>#DIV/0!</v>
      </c>
    </row>
    <row r="1892" spans="1:35" hidden="1" x14ac:dyDescent="0.25">
      <c r="A1892" s="3"/>
      <c r="B1892" s="4"/>
      <c r="C1892" s="4">
        <v>875</v>
      </c>
      <c r="D1892" s="24">
        <f t="shared" si="749"/>
        <v>1500</v>
      </c>
      <c r="E1892" s="11"/>
      <c r="F1892" s="24">
        <f t="shared" si="726"/>
        <v>30</v>
      </c>
      <c r="G1892" s="23">
        <f t="shared" si="727"/>
        <v>0.03</v>
      </c>
      <c r="H1892" s="23">
        <f t="shared" si="728"/>
        <v>0.7</v>
      </c>
      <c r="I1892" s="22"/>
      <c r="J1892" s="8"/>
      <c r="K1892" s="9">
        <f t="shared" si="729"/>
        <v>22.890383435836387</v>
      </c>
      <c r="L1892" s="9">
        <f t="shared" si="730"/>
        <v>22.890383435836387</v>
      </c>
      <c r="M1892" s="10">
        <f t="shared" si="731"/>
        <v>0</v>
      </c>
      <c r="N1892" s="10" t="e">
        <f t="shared" si="725"/>
        <v>#DIV/0!</v>
      </c>
      <c r="O1892" s="10" t="e">
        <f t="shared" si="732"/>
        <v>#DIV/0!</v>
      </c>
      <c r="P1892" s="10" t="e">
        <f t="shared" si="733"/>
        <v>#DIV/0!</v>
      </c>
      <c r="R1892" s="23">
        <f t="shared" si="734"/>
        <v>22.890383435836387</v>
      </c>
      <c r="S1892" s="54">
        <f t="shared" si="735"/>
        <v>0</v>
      </c>
      <c r="T1892" s="54" t="e">
        <f t="shared" si="736"/>
        <v>#DIV/0!</v>
      </c>
      <c r="U1892" s="54" t="e">
        <f t="shared" si="737"/>
        <v>#DIV/0!</v>
      </c>
      <c r="V1892" s="54" t="e">
        <f t="shared" si="738"/>
        <v>#DIV/0!</v>
      </c>
      <c r="W1892" s="50"/>
      <c r="X1892" s="50"/>
      <c r="Y1892" s="23">
        <f t="shared" si="739"/>
        <v>22.890383435836387</v>
      </c>
      <c r="Z1892" s="54">
        <f t="shared" si="740"/>
        <v>0</v>
      </c>
      <c r="AA1892" s="54" t="e">
        <f t="shared" si="741"/>
        <v>#DIV/0!</v>
      </c>
      <c r="AB1892" s="54" t="e">
        <f t="shared" si="742"/>
        <v>#DIV/0!</v>
      </c>
      <c r="AC1892" s="54" t="e">
        <f t="shared" si="743"/>
        <v>#DIV/0!</v>
      </c>
      <c r="AD1892" s="50"/>
      <c r="AE1892" s="23">
        <f t="shared" si="744"/>
        <v>22.890383435836387</v>
      </c>
      <c r="AF1892" s="54">
        <f t="shared" si="745"/>
        <v>0</v>
      </c>
      <c r="AG1892" s="54" t="e">
        <f t="shared" si="746"/>
        <v>#DIV/0!</v>
      </c>
      <c r="AH1892" s="54" t="e">
        <f t="shared" si="747"/>
        <v>#DIV/0!</v>
      </c>
      <c r="AI1892" s="54" t="e">
        <f t="shared" si="748"/>
        <v>#DIV/0!</v>
      </c>
    </row>
    <row r="1893" spans="1:35" hidden="1" x14ac:dyDescent="0.25">
      <c r="A1893" s="3"/>
      <c r="B1893" s="4"/>
      <c r="C1893" s="4">
        <v>876</v>
      </c>
      <c r="D1893" s="24">
        <f t="shared" si="749"/>
        <v>1500</v>
      </c>
      <c r="E1893" s="11"/>
      <c r="F1893" s="24">
        <f t="shared" si="726"/>
        <v>30</v>
      </c>
      <c r="G1893" s="23">
        <f t="shared" si="727"/>
        <v>0.03</v>
      </c>
      <c r="H1893" s="23">
        <f t="shared" si="728"/>
        <v>0.7</v>
      </c>
      <c r="I1893" s="22"/>
      <c r="J1893" s="8"/>
      <c r="K1893" s="9">
        <f t="shared" si="729"/>
        <v>22.890383435836387</v>
      </c>
      <c r="L1893" s="9">
        <f t="shared" si="730"/>
        <v>22.890383435836387</v>
      </c>
      <c r="M1893" s="10">
        <f t="shared" si="731"/>
        <v>0</v>
      </c>
      <c r="N1893" s="10" t="e">
        <f t="shared" si="725"/>
        <v>#DIV/0!</v>
      </c>
      <c r="O1893" s="10" t="e">
        <f t="shared" si="732"/>
        <v>#DIV/0!</v>
      </c>
      <c r="P1893" s="10" t="e">
        <f t="shared" si="733"/>
        <v>#DIV/0!</v>
      </c>
      <c r="R1893" s="23">
        <f t="shared" si="734"/>
        <v>22.890383435836387</v>
      </c>
      <c r="S1893" s="54">
        <f t="shared" si="735"/>
        <v>0</v>
      </c>
      <c r="T1893" s="54" t="e">
        <f t="shared" si="736"/>
        <v>#DIV/0!</v>
      </c>
      <c r="U1893" s="54" t="e">
        <f t="shared" si="737"/>
        <v>#DIV/0!</v>
      </c>
      <c r="V1893" s="54" t="e">
        <f t="shared" si="738"/>
        <v>#DIV/0!</v>
      </c>
      <c r="W1893" s="50"/>
      <c r="X1893" s="50"/>
      <c r="Y1893" s="23">
        <f t="shared" si="739"/>
        <v>22.890383435836387</v>
      </c>
      <c r="Z1893" s="54">
        <f t="shared" si="740"/>
        <v>0</v>
      </c>
      <c r="AA1893" s="54" t="e">
        <f t="shared" si="741"/>
        <v>#DIV/0!</v>
      </c>
      <c r="AB1893" s="54" t="e">
        <f t="shared" si="742"/>
        <v>#DIV/0!</v>
      </c>
      <c r="AC1893" s="54" t="e">
        <f t="shared" si="743"/>
        <v>#DIV/0!</v>
      </c>
      <c r="AD1893" s="50"/>
      <c r="AE1893" s="23">
        <f t="shared" si="744"/>
        <v>22.890383435836387</v>
      </c>
      <c r="AF1893" s="54">
        <f t="shared" si="745"/>
        <v>0</v>
      </c>
      <c r="AG1893" s="54" t="e">
        <f t="shared" si="746"/>
        <v>#DIV/0!</v>
      </c>
      <c r="AH1893" s="54" t="e">
        <f t="shared" si="747"/>
        <v>#DIV/0!</v>
      </c>
      <c r="AI1893" s="54" t="e">
        <f t="shared" si="748"/>
        <v>#DIV/0!</v>
      </c>
    </row>
    <row r="1894" spans="1:35" hidden="1" x14ac:dyDescent="0.25">
      <c r="A1894" s="3"/>
      <c r="B1894" s="4"/>
      <c r="C1894" s="4">
        <v>877</v>
      </c>
      <c r="D1894" s="24">
        <f t="shared" si="749"/>
        <v>1500</v>
      </c>
      <c r="E1894" s="11"/>
      <c r="F1894" s="24">
        <f t="shared" si="726"/>
        <v>30</v>
      </c>
      <c r="G1894" s="23">
        <f t="shared" si="727"/>
        <v>0.03</v>
      </c>
      <c r="H1894" s="23">
        <f t="shared" si="728"/>
        <v>0.7</v>
      </c>
      <c r="I1894" s="22"/>
      <c r="J1894" s="8"/>
      <c r="K1894" s="9">
        <f t="shared" si="729"/>
        <v>22.890383435836387</v>
      </c>
      <c r="L1894" s="9">
        <f t="shared" si="730"/>
        <v>22.890383435836387</v>
      </c>
      <c r="M1894" s="10">
        <f t="shared" si="731"/>
        <v>0</v>
      </c>
      <c r="N1894" s="10" t="e">
        <f t="shared" si="725"/>
        <v>#DIV/0!</v>
      </c>
      <c r="O1894" s="10" t="e">
        <f t="shared" si="732"/>
        <v>#DIV/0!</v>
      </c>
      <c r="P1894" s="10" t="e">
        <f t="shared" si="733"/>
        <v>#DIV/0!</v>
      </c>
      <c r="R1894" s="23">
        <f t="shared" si="734"/>
        <v>22.890383435836387</v>
      </c>
      <c r="S1894" s="54">
        <f t="shared" si="735"/>
        <v>0</v>
      </c>
      <c r="T1894" s="54" t="e">
        <f t="shared" si="736"/>
        <v>#DIV/0!</v>
      </c>
      <c r="U1894" s="54" t="e">
        <f t="shared" si="737"/>
        <v>#DIV/0!</v>
      </c>
      <c r="V1894" s="54" t="e">
        <f t="shared" si="738"/>
        <v>#DIV/0!</v>
      </c>
      <c r="W1894" s="50"/>
      <c r="X1894" s="50"/>
      <c r="Y1894" s="23">
        <f t="shared" si="739"/>
        <v>22.890383435836387</v>
      </c>
      <c r="Z1894" s="54">
        <f t="shared" si="740"/>
        <v>0</v>
      </c>
      <c r="AA1894" s="54" t="e">
        <f t="shared" si="741"/>
        <v>#DIV/0!</v>
      </c>
      <c r="AB1894" s="54" t="e">
        <f t="shared" si="742"/>
        <v>#DIV/0!</v>
      </c>
      <c r="AC1894" s="54" t="e">
        <f t="shared" si="743"/>
        <v>#DIV/0!</v>
      </c>
      <c r="AD1894" s="50"/>
      <c r="AE1894" s="23">
        <f t="shared" si="744"/>
        <v>22.890383435836387</v>
      </c>
      <c r="AF1894" s="54">
        <f t="shared" si="745"/>
        <v>0</v>
      </c>
      <c r="AG1894" s="54" t="e">
        <f t="shared" si="746"/>
        <v>#DIV/0!</v>
      </c>
      <c r="AH1894" s="54" t="e">
        <f t="shared" si="747"/>
        <v>#DIV/0!</v>
      </c>
      <c r="AI1894" s="54" t="e">
        <f t="shared" si="748"/>
        <v>#DIV/0!</v>
      </c>
    </row>
    <row r="1895" spans="1:35" hidden="1" x14ac:dyDescent="0.25">
      <c r="A1895" s="3"/>
      <c r="B1895" s="4"/>
      <c r="C1895" s="4">
        <v>878</v>
      </c>
      <c r="D1895" s="24">
        <f t="shared" si="749"/>
        <v>1500</v>
      </c>
      <c r="E1895" s="11"/>
      <c r="F1895" s="24">
        <f t="shared" si="726"/>
        <v>30</v>
      </c>
      <c r="G1895" s="23">
        <f t="shared" si="727"/>
        <v>0.03</v>
      </c>
      <c r="H1895" s="23">
        <f t="shared" si="728"/>
        <v>0.7</v>
      </c>
      <c r="I1895" s="22"/>
      <c r="J1895" s="8"/>
      <c r="K1895" s="9">
        <f t="shared" si="729"/>
        <v>22.890383435836387</v>
      </c>
      <c r="L1895" s="9">
        <f t="shared" si="730"/>
        <v>22.890383435836387</v>
      </c>
      <c r="M1895" s="10">
        <f t="shared" si="731"/>
        <v>0</v>
      </c>
      <c r="N1895" s="10" t="e">
        <f t="shared" si="725"/>
        <v>#DIV/0!</v>
      </c>
      <c r="O1895" s="10" t="e">
        <f t="shared" si="732"/>
        <v>#DIV/0!</v>
      </c>
      <c r="P1895" s="10" t="e">
        <f t="shared" si="733"/>
        <v>#DIV/0!</v>
      </c>
      <c r="R1895" s="23">
        <f t="shared" si="734"/>
        <v>22.890383435836387</v>
      </c>
      <c r="S1895" s="54">
        <f t="shared" si="735"/>
        <v>0</v>
      </c>
      <c r="T1895" s="54" t="e">
        <f t="shared" si="736"/>
        <v>#DIV/0!</v>
      </c>
      <c r="U1895" s="54" t="e">
        <f t="shared" si="737"/>
        <v>#DIV/0!</v>
      </c>
      <c r="V1895" s="54" t="e">
        <f t="shared" si="738"/>
        <v>#DIV/0!</v>
      </c>
      <c r="W1895" s="50"/>
      <c r="X1895" s="50"/>
      <c r="Y1895" s="23">
        <f t="shared" si="739"/>
        <v>22.890383435836387</v>
      </c>
      <c r="Z1895" s="54">
        <f t="shared" si="740"/>
        <v>0</v>
      </c>
      <c r="AA1895" s="54" t="e">
        <f t="shared" si="741"/>
        <v>#DIV/0!</v>
      </c>
      <c r="AB1895" s="54" t="e">
        <f t="shared" si="742"/>
        <v>#DIV/0!</v>
      </c>
      <c r="AC1895" s="54" t="e">
        <f t="shared" si="743"/>
        <v>#DIV/0!</v>
      </c>
      <c r="AD1895" s="50"/>
      <c r="AE1895" s="23">
        <f t="shared" si="744"/>
        <v>22.890383435836387</v>
      </c>
      <c r="AF1895" s="54">
        <f t="shared" si="745"/>
        <v>0</v>
      </c>
      <c r="AG1895" s="54" t="e">
        <f t="shared" si="746"/>
        <v>#DIV/0!</v>
      </c>
      <c r="AH1895" s="54" t="e">
        <f t="shared" si="747"/>
        <v>#DIV/0!</v>
      </c>
      <c r="AI1895" s="54" t="e">
        <f t="shared" si="748"/>
        <v>#DIV/0!</v>
      </c>
    </row>
    <row r="1896" spans="1:35" hidden="1" x14ac:dyDescent="0.25">
      <c r="A1896" s="3"/>
      <c r="B1896" s="4"/>
      <c r="C1896" s="4">
        <v>879</v>
      </c>
      <c r="D1896" s="24">
        <f t="shared" si="749"/>
        <v>1500</v>
      </c>
      <c r="E1896" s="11"/>
      <c r="F1896" s="24">
        <f t="shared" si="726"/>
        <v>30</v>
      </c>
      <c r="G1896" s="23">
        <f t="shared" si="727"/>
        <v>0.03</v>
      </c>
      <c r="H1896" s="23">
        <f t="shared" si="728"/>
        <v>0.7</v>
      </c>
      <c r="I1896" s="22"/>
      <c r="J1896" s="8"/>
      <c r="K1896" s="9">
        <f t="shared" si="729"/>
        <v>22.890383435836387</v>
      </c>
      <c r="L1896" s="9">
        <f t="shared" si="730"/>
        <v>22.890383435836387</v>
      </c>
      <c r="M1896" s="10">
        <f t="shared" si="731"/>
        <v>0</v>
      </c>
      <c r="N1896" s="10" t="e">
        <f t="shared" si="725"/>
        <v>#DIV/0!</v>
      </c>
      <c r="O1896" s="10" t="e">
        <f t="shared" si="732"/>
        <v>#DIV/0!</v>
      </c>
      <c r="P1896" s="10" t="e">
        <f t="shared" si="733"/>
        <v>#DIV/0!</v>
      </c>
      <c r="R1896" s="23">
        <f t="shared" si="734"/>
        <v>22.890383435836387</v>
      </c>
      <c r="S1896" s="54">
        <f t="shared" si="735"/>
        <v>0</v>
      </c>
      <c r="T1896" s="54" t="e">
        <f t="shared" si="736"/>
        <v>#DIV/0!</v>
      </c>
      <c r="U1896" s="54" t="e">
        <f t="shared" si="737"/>
        <v>#DIV/0!</v>
      </c>
      <c r="V1896" s="54" t="e">
        <f t="shared" si="738"/>
        <v>#DIV/0!</v>
      </c>
      <c r="W1896" s="50"/>
      <c r="X1896" s="50"/>
      <c r="Y1896" s="23">
        <f t="shared" si="739"/>
        <v>22.890383435836387</v>
      </c>
      <c r="Z1896" s="54">
        <f t="shared" si="740"/>
        <v>0</v>
      </c>
      <c r="AA1896" s="54" t="e">
        <f t="shared" si="741"/>
        <v>#DIV/0!</v>
      </c>
      <c r="AB1896" s="54" t="e">
        <f t="shared" si="742"/>
        <v>#DIV/0!</v>
      </c>
      <c r="AC1896" s="54" t="e">
        <f t="shared" si="743"/>
        <v>#DIV/0!</v>
      </c>
      <c r="AD1896" s="50"/>
      <c r="AE1896" s="23">
        <f t="shared" si="744"/>
        <v>22.890383435836387</v>
      </c>
      <c r="AF1896" s="54">
        <f t="shared" si="745"/>
        <v>0</v>
      </c>
      <c r="AG1896" s="54" t="e">
        <f t="shared" si="746"/>
        <v>#DIV/0!</v>
      </c>
      <c r="AH1896" s="54" t="e">
        <f t="shared" si="747"/>
        <v>#DIV/0!</v>
      </c>
      <c r="AI1896" s="54" t="e">
        <f t="shared" si="748"/>
        <v>#DIV/0!</v>
      </c>
    </row>
    <row r="1897" spans="1:35" hidden="1" x14ac:dyDescent="0.25">
      <c r="A1897" s="3"/>
      <c r="B1897" s="4"/>
      <c r="C1897" s="4">
        <v>880</v>
      </c>
      <c r="D1897" s="24">
        <f t="shared" si="749"/>
        <v>1500</v>
      </c>
      <c r="E1897" s="11"/>
      <c r="F1897" s="24">
        <f t="shared" si="726"/>
        <v>30</v>
      </c>
      <c r="G1897" s="23">
        <f t="shared" si="727"/>
        <v>0.03</v>
      </c>
      <c r="H1897" s="23">
        <f t="shared" si="728"/>
        <v>0.7</v>
      </c>
      <c r="I1897" s="22"/>
      <c r="J1897" s="8"/>
      <c r="K1897" s="9">
        <f t="shared" si="729"/>
        <v>22.890383435836387</v>
      </c>
      <c r="L1897" s="9">
        <f t="shared" si="730"/>
        <v>22.890383435836387</v>
      </c>
      <c r="M1897" s="10">
        <f t="shared" si="731"/>
        <v>0</v>
      </c>
      <c r="N1897" s="10" t="e">
        <f t="shared" si="725"/>
        <v>#DIV/0!</v>
      </c>
      <c r="O1897" s="10" t="e">
        <f t="shared" si="732"/>
        <v>#DIV/0!</v>
      </c>
      <c r="P1897" s="10" t="e">
        <f t="shared" si="733"/>
        <v>#DIV/0!</v>
      </c>
      <c r="R1897" s="23">
        <f t="shared" si="734"/>
        <v>22.890383435836387</v>
      </c>
      <c r="S1897" s="54">
        <f t="shared" si="735"/>
        <v>0</v>
      </c>
      <c r="T1897" s="54" t="e">
        <f t="shared" si="736"/>
        <v>#DIV/0!</v>
      </c>
      <c r="U1897" s="54" t="e">
        <f t="shared" si="737"/>
        <v>#DIV/0!</v>
      </c>
      <c r="V1897" s="54" t="e">
        <f t="shared" si="738"/>
        <v>#DIV/0!</v>
      </c>
      <c r="W1897" s="50"/>
      <c r="X1897" s="50"/>
      <c r="Y1897" s="23">
        <f t="shared" si="739"/>
        <v>22.890383435836387</v>
      </c>
      <c r="Z1897" s="54">
        <f t="shared" si="740"/>
        <v>0</v>
      </c>
      <c r="AA1897" s="54" t="e">
        <f t="shared" si="741"/>
        <v>#DIV/0!</v>
      </c>
      <c r="AB1897" s="54" t="e">
        <f t="shared" si="742"/>
        <v>#DIV/0!</v>
      </c>
      <c r="AC1897" s="54" t="e">
        <f t="shared" si="743"/>
        <v>#DIV/0!</v>
      </c>
      <c r="AD1897" s="50"/>
      <c r="AE1897" s="23">
        <f t="shared" si="744"/>
        <v>22.890383435836387</v>
      </c>
      <c r="AF1897" s="54">
        <f t="shared" si="745"/>
        <v>0</v>
      </c>
      <c r="AG1897" s="54" t="e">
        <f t="shared" si="746"/>
        <v>#DIV/0!</v>
      </c>
      <c r="AH1897" s="54" t="e">
        <f t="shared" si="747"/>
        <v>#DIV/0!</v>
      </c>
      <c r="AI1897" s="54" t="e">
        <f t="shared" si="748"/>
        <v>#DIV/0!</v>
      </c>
    </row>
    <row r="1898" spans="1:35" hidden="1" x14ac:dyDescent="0.25">
      <c r="A1898" s="3"/>
      <c r="B1898" s="4"/>
      <c r="C1898" s="4">
        <v>881</v>
      </c>
      <c r="D1898" s="24">
        <f t="shared" si="749"/>
        <v>1500</v>
      </c>
      <c r="E1898" s="11"/>
      <c r="F1898" s="24">
        <f t="shared" si="726"/>
        <v>30</v>
      </c>
      <c r="G1898" s="23">
        <f t="shared" si="727"/>
        <v>0.03</v>
      </c>
      <c r="H1898" s="23">
        <f t="shared" si="728"/>
        <v>0.7</v>
      </c>
      <c r="I1898" s="22"/>
      <c r="J1898" s="8"/>
      <c r="K1898" s="9">
        <f t="shared" si="729"/>
        <v>22.890383435836387</v>
      </c>
      <c r="L1898" s="9">
        <f t="shared" si="730"/>
        <v>22.890383435836387</v>
      </c>
      <c r="M1898" s="10">
        <f t="shared" si="731"/>
        <v>0</v>
      </c>
      <c r="N1898" s="10" t="e">
        <f t="shared" si="725"/>
        <v>#DIV/0!</v>
      </c>
      <c r="O1898" s="10" t="e">
        <f t="shared" si="732"/>
        <v>#DIV/0!</v>
      </c>
      <c r="P1898" s="10" t="e">
        <f t="shared" si="733"/>
        <v>#DIV/0!</v>
      </c>
      <c r="R1898" s="23">
        <f t="shared" si="734"/>
        <v>22.890383435836387</v>
      </c>
      <c r="S1898" s="54">
        <f t="shared" si="735"/>
        <v>0</v>
      </c>
      <c r="T1898" s="54" t="e">
        <f t="shared" si="736"/>
        <v>#DIV/0!</v>
      </c>
      <c r="U1898" s="54" t="e">
        <f t="shared" si="737"/>
        <v>#DIV/0!</v>
      </c>
      <c r="V1898" s="54" t="e">
        <f t="shared" si="738"/>
        <v>#DIV/0!</v>
      </c>
      <c r="W1898" s="50"/>
      <c r="X1898" s="50"/>
      <c r="Y1898" s="23">
        <f t="shared" si="739"/>
        <v>22.890383435836387</v>
      </c>
      <c r="Z1898" s="54">
        <f t="shared" si="740"/>
        <v>0</v>
      </c>
      <c r="AA1898" s="54" t="e">
        <f t="shared" si="741"/>
        <v>#DIV/0!</v>
      </c>
      <c r="AB1898" s="54" t="e">
        <f t="shared" si="742"/>
        <v>#DIV/0!</v>
      </c>
      <c r="AC1898" s="54" t="e">
        <f t="shared" si="743"/>
        <v>#DIV/0!</v>
      </c>
      <c r="AD1898" s="50"/>
      <c r="AE1898" s="23">
        <f t="shared" si="744"/>
        <v>22.890383435836387</v>
      </c>
      <c r="AF1898" s="54">
        <f t="shared" si="745"/>
        <v>0</v>
      </c>
      <c r="AG1898" s="54" t="e">
        <f t="shared" si="746"/>
        <v>#DIV/0!</v>
      </c>
      <c r="AH1898" s="54" t="e">
        <f t="shared" si="747"/>
        <v>#DIV/0!</v>
      </c>
      <c r="AI1898" s="54" t="e">
        <f t="shared" si="748"/>
        <v>#DIV/0!</v>
      </c>
    </row>
    <row r="1899" spans="1:35" hidden="1" x14ac:dyDescent="0.25">
      <c r="A1899" s="3"/>
      <c r="B1899" s="4"/>
      <c r="C1899" s="4">
        <v>882</v>
      </c>
      <c r="D1899" s="24">
        <f t="shared" si="749"/>
        <v>1500</v>
      </c>
      <c r="E1899" s="11"/>
      <c r="F1899" s="24">
        <f t="shared" si="726"/>
        <v>30</v>
      </c>
      <c r="G1899" s="23">
        <f t="shared" si="727"/>
        <v>0.03</v>
      </c>
      <c r="H1899" s="23">
        <f t="shared" si="728"/>
        <v>0.7</v>
      </c>
      <c r="I1899" s="22"/>
      <c r="J1899" s="8"/>
      <c r="K1899" s="9">
        <f t="shared" si="729"/>
        <v>22.890383435836387</v>
      </c>
      <c r="L1899" s="9">
        <f t="shared" si="730"/>
        <v>22.890383435836387</v>
      </c>
      <c r="M1899" s="10">
        <f t="shared" si="731"/>
        <v>0</v>
      </c>
      <c r="N1899" s="10" t="e">
        <f t="shared" si="725"/>
        <v>#DIV/0!</v>
      </c>
      <c r="O1899" s="10" t="e">
        <f t="shared" si="732"/>
        <v>#DIV/0!</v>
      </c>
      <c r="P1899" s="10" t="e">
        <f t="shared" si="733"/>
        <v>#DIV/0!</v>
      </c>
      <c r="R1899" s="23">
        <f t="shared" si="734"/>
        <v>22.890383435836387</v>
      </c>
      <c r="S1899" s="54">
        <f t="shared" si="735"/>
        <v>0</v>
      </c>
      <c r="T1899" s="54" t="e">
        <f t="shared" si="736"/>
        <v>#DIV/0!</v>
      </c>
      <c r="U1899" s="54" t="e">
        <f t="shared" si="737"/>
        <v>#DIV/0!</v>
      </c>
      <c r="V1899" s="54" t="e">
        <f t="shared" si="738"/>
        <v>#DIV/0!</v>
      </c>
      <c r="W1899" s="50"/>
      <c r="X1899" s="50"/>
      <c r="Y1899" s="23">
        <f t="shared" si="739"/>
        <v>22.890383435836387</v>
      </c>
      <c r="Z1899" s="54">
        <f t="shared" si="740"/>
        <v>0</v>
      </c>
      <c r="AA1899" s="54" t="e">
        <f t="shared" si="741"/>
        <v>#DIV/0!</v>
      </c>
      <c r="AB1899" s="54" t="e">
        <f t="shared" si="742"/>
        <v>#DIV/0!</v>
      </c>
      <c r="AC1899" s="54" t="e">
        <f t="shared" si="743"/>
        <v>#DIV/0!</v>
      </c>
      <c r="AD1899" s="50"/>
      <c r="AE1899" s="23">
        <f t="shared" si="744"/>
        <v>22.890383435836387</v>
      </c>
      <c r="AF1899" s="54">
        <f t="shared" si="745"/>
        <v>0</v>
      </c>
      <c r="AG1899" s="54" t="e">
        <f t="shared" si="746"/>
        <v>#DIV/0!</v>
      </c>
      <c r="AH1899" s="54" t="e">
        <f t="shared" si="747"/>
        <v>#DIV/0!</v>
      </c>
      <c r="AI1899" s="54" t="e">
        <f t="shared" si="748"/>
        <v>#DIV/0!</v>
      </c>
    </row>
    <row r="1900" spans="1:35" hidden="1" x14ac:dyDescent="0.25">
      <c r="A1900" s="3"/>
      <c r="B1900" s="4"/>
      <c r="C1900" s="4">
        <v>883</v>
      </c>
      <c r="D1900" s="24">
        <f t="shared" si="749"/>
        <v>1500</v>
      </c>
      <c r="E1900" s="11"/>
      <c r="F1900" s="24">
        <f t="shared" si="726"/>
        <v>30</v>
      </c>
      <c r="G1900" s="23">
        <f t="shared" si="727"/>
        <v>0.03</v>
      </c>
      <c r="H1900" s="23">
        <f t="shared" si="728"/>
        <v>0.7</v>
      </c>
      <c r="I1900" s="22"/>
      <c r="J1900" s="8"/>
      <c r="K1900" s="9">
        <f t="shared" si="729"/>
        <v>22.890383435836387</v>
      </c>
      <c r="L1900" s="9">
        <f t="shared" si="730"/>
        <v>22.890383435836387</v>
      </c>
      <c r="M1900" s="10">
        <f t="shared" si="731"/>
        <v>0</v>
      </c>
      <c r="N1900" s="10" t="e">
        <f t="shared" si="725"/>
        <v>#DIV/0!</v>
      </c>
      <c r="O1900" s="10" t="e">
        <f t="shared" si="732"/>
        <v>#DIV/0!</v>
      </c>
      <c r="P1900" s="10" t="e">
        <f t="shared" si="733"/>
        <v>#DIV/0!</v>
      </c>
      <c r="R1900" s="23">
        <f t="shared" si="734"/>
        <v>22.890383435836387</v>
      </c>
      <c r="S1900" s="54">
        <f t="shared" si="735"/>
        <v>0</v>
      </c>
      <c r="T1900" s="54" t="e">
        <f t="shared" si="736"/>
        <v>#DIV/0!</v>
      </c>
      <c r="U1900" s="54" t="e">
        <f t="shared" si="737"/>
        <v>#DIV/0!</v>
      </c>
      <c r="V1900" s="54" t="e">
        <f t="shared" si="738"/>
        <v>#DIV/0!</v>
      </c>
      <c r="W1900" s="50"/>
      <c r="X1900" s="50"/>
      <c r="Y1900" s="23">
        <f t="shared" si="739"/>
        <v>22.890383435836387</v>
      </c>
      <c r="Z1900" s="54">
        <f t="shared" si="740"/>
        <v>0</v>
      </c>
      <c r="AA1900" s="54" t="e">
        <f t="shared" si="741"/>
        <v>#DIV/0!</v>
      </c>
      <c r="AB1900" s="54" t="e">
        <f t="shared" si="742"/>
        <v>#DIV/0!</v>
      </c>
      <c r="AC1900" s="54" t="e">
        <f t="shared" si="743"/>
        <v>#DIV/0!</v>
      </c>
      <c r="AD1900" s="50"/>
      <c r="AE1900" s="23">
        <f t="shared" si="744"/>
        <v>22.890383435836387</v>
      </c>
      <c r="AF1900" s="54">
        <f t="shared" si="745"/>
        <v>0</v>
      </c>
      <c r="AG1900" s="54" t="e">
        <f t="shared" si="746"/>
        <v>#DIV/0!</v>
      </c>
      <c r="AH1900" s="54" t="e">
        <f t="shared" si="747"/>
        <v>#DIV/0!</v>
      </c>
      <c r="AI1900" s="54" t="e">
        <f t="shared" si="748"/>
        <v>#DIV/0!</v>
      </c>
    </row>
    <row r="1901" spans="1:35" hidden="1" x14ac:dyDescent="0.25">
      <c r="A1901" s="3"/>
      <c r="B1901" s="4"/>
      <c r="C1901" s="4">
        <v>884</v>
      </c>
      <c r="D1901" s="24">
        <f t="shared" si="749"/>
        <v>1500</v>
      </c>
      <c r="E1901" s="11"/>
      <c r="F1901" s="24">
        <f t="shared" si="726"/>
        <v>30</v>
      </c>
      <c r="G1901" s="23">
        <f t="shared" si="727"/>
        <v>0.03</v>
      </c>
      <c r="H1901" s="23">
        <f t="shared" si="728"/>
        <v>0.7</v>
      </c>
      <c r="I1901" s="22"/>
      <c r="J1901" s="8"/>
      <c r="K1901" s="9">
        <f t="shared" si="729"/>
        <v>22.890383435836387</v>
      </c>
      <c r="L1901" s="9">
        <f t="shared" si="730"/>
        <v>22.890383435836387</v>
      </c>
      <c r="M1901" s="10">
        <f t="shared" si="731"/>
        <v>0</v>
      </c>
      <c r="N1901" s="10" t="e">
        <f t="shared" si="725"/>
        <v>#DIV/0!</v>
      </c>
      <c r="O1901" s="10" t="e">
        <f t="shared" si="732"/>
        <v>#DIV/0!</v>
      </c>
      <c r="P1901" s="10" t="e">
        <f t="shared" si="733"/>
        <v>#DIV/0!</v>
      </c>
      <c r="R1901" s="23">
        <f t="shared" si="734"/>
        <v>22.890383435836387</v>
      </c>
      <c r="S1901" s="54">
        <f t="shared" si="735"/>
        <v>0</v>
      </c>
      <c r="T1901" s="54" t="e">
        <f t="shared" si="736"/>
        <v>#DIV/0!</v>
      </c>
      <c r="U1901" s="54" t="e">
        <f t="shared" si="737"/>
        <v>#DIV/0!</v>
      </c>
      <c r="V1901" s="54" t="e">
        <f t="shared" si="738"/>
        <v>#DIV/0!</v>
      </c>
      <c r="W1901" s="50"/>
      <c r="X1901" s="50"/>
      <c r="Y1901" s="23">
        <f t="shared" si="739"/>
        <v>22.890383435836387</v>
      </c>
      <c r="Z1901" s="54">
        <f t="shared" si="740"/>
        <v>0</v>
      </c>
      <c r="AA1901" s="54" t="e">
        <f t="shared" si="741"/>
        <v>#DIV/0!</v>
      </c>
      <c r="AB1901" s="54" t="e">
        <f t="shared" si="742"/>
        <v>#DIV/0!</v>
      </c>
      <c r="AC1901" s="54" t="e">
        <f t="shared" si="743"/>
        <v>#DIV/0!</v>
      </c>
      <c r="AD1901" s="50"/>
      <c r="AE1901" s="23">
        <f t="shared" si="744"/>
        <v>22.890383435836387</v>
      </c>
      <c r="AF1901" s="54">
        <f t="shared" si="745"/>
        <v>0</v>
      </c>
      <c r="AG1901" s="54" t="e">
        <f t="shared" si="746"/>
        <v>#DIV/0!</v>
      </c>
      <c r="AH1901" s="54" t="e">
        <f t="shared" si="747"/>
        <v>#DIV/0!</v>
      </c>
      <c r="AI1901" s="54" t="e">
        <f t="shared" si="748"/>
        <v>#DIV/0!</v>
      </c>
    </row>
    <row r="1902" spans="1:35" hidden="1" x14ac:dyDescent="0.25">
      <c r="A1902" s="3"/>
      <c r="B1902" s="4"/>
      <c r="C1902" s="4">
        <v>885</v>
      </c>
      <c r="D1902" s="24">
        <f t="shared" si="749"/>
        <v>1500</v>
      </c>
      <c r="E1902" s="11"/>
      <c r="F1902" s="24">
        <f t="shared" si="726"/>
        <v>30</v>
      </c>
      <c r="G1902" s="23">
        <f t="shared" si="727"/>
        <v>0.03</v>
      </c>
      <c r="H1902" s="23">
        <f t="shared" si="728"/>
        <v>0.7</v>
      </c>
      <c r="I1902" s="22"/>
      <c r="J1902" s="8"/>
      <c r="K1902" s="9">
        <f t="shared" si="729"/>
        <v>22.890383435836387</v>
      </c>
      <c r="L1902" s="9">
        <f t="shared" si="730"/>
        <v>22.890383435836387</v>
      </c>
      <c r="M1902" s="10">
        <f t="shared" si="731"/>
        <v>0</v>
      </c>
      <c r="N1902" s="10" t="e">
        <f t="shared" si="725"/>
        <v>#DIV/0!</v>
      </c>
      <c r="O1902" s="10" t="e">
        <f t="shared" si="732"/>
        <v>#DIV/0!</v>
      </c>
      <c r="P1902" s="10" t="e">
        <f t="shared" si="733"/>
        <v>#DIV/0!</v>
      </c>
      <c r="R1902" s="23">
        <f t="shared" si="734"/>
        <v>22.890383435836387</v>
      </c>
      <c r="S1902" s="54">
        <f t="shared" si="735"/>
        <v>0</v>
      </c>
      <c r="T1902" s="54" t="e">
        <f t="shared" si="736"/>
        <v>#DIV/0!</v>
      </c>
      <c r="U1902" s="54" t="e">
        <f t="shared" si="737"/>
        <v>#DIV/0!</v>
      </c>
      <c r="V1902" s="54" t="e">
        <f t="shared" si="738"/>
        <v>#DIV/0!</v>
      </c>
      <c r="W1902" s="50"/>
      <c r="X1902" s="50"/>
      <c r="Y1902" s="23">
        <f t="shared" si="739"/>
        <v>22.890383435836387</v>
      </c>
      <c r="Z1902" s="54">
        <f t="shared" si="740"/>
        <v>0</v>
      </c>
      <c r="AA1902" s="54" t="e">
        <f t="shared" si="741"/>
        <v>#DIV/0!</v>
      </c>
      <c r="AB1902" s="54" t="e">
        <f t="shared" si="742"/>
        <v>#DIV/0!</v>
      </c>
      <c r="AC1902" s="54" t="e">
        <f t="shared" si="743"/>
        <v>#DIV/0!</v>
      </c>
      <c r="AD1902" s="50"/>
      <c r="AE1902" s="23">
        <f t="shared" si="744"/>
        <v>22.890383435836387</v>
      </c>
      <c r="AF1902" s="54">
        <f t="shared" si="745"/>
        <v>0</v>
      </c>
      <c r="AG1902" s="54" t="e">
        <f t="shared" si="746"/>
        <v>#DIV/0!</v>
      </c>
      <c r="AH1902" s="54" t="e">
        <f t="shared" si="747"/>
        <v>#DIV/0!</v>
      </c>
      <c r="AI1902" s="54" t="e">
        <f t="shared" si="748"/>
        <v>#DIV/0!</v>
      </c>
    </row>
    <row r="1903" spans="1:35" hidden="1" x14ac:dyDescent="0.25">
      <c r="A1903" s="3"/>
      <c r="B1903" s="4"/>
      <c r="C1903" s="4">
        <v>886</v>
      </c>
      <c r="D1903" s="24">
        <f t="shared" si="749"/>
        <v>1500</v>
      </c>
      <c r="E1903" s="11"/>
      <c r="F1903" s="24">
        <f t="shared" si="726"/>
        <v>30</v>
      </c>
      <c r="G1903" s="23">
        <f t="shared" si="727"/>
        <v>0.03</v>
      </c>
      <c r="H1903" s="23">
        <f t="shared" si="728"/>
        <v>0.7</v>
      </c>
      <c r="I1903" s="22"/>
      <c r="J1903" s="8"/>
      <c r="K1903" s="9">
        <f t="shared" si="729"/>
        <v>22.890383435836387</v>
      </c>
      <c r="L1903" s="9">
        <f t="shared" si="730"/>
        <v>22.890383435836387</v>
      </c>
      <c r="M1903" s="10">
        <f t="shared" si="731"/>
        <v>0</v>
      </c>
      <c r="N1903" s="10" t="e">
        <f t="shared" si="725"/>
        <v>#DIV/0!</v>
      </c>
      <c r="O1903" s="10" t="e">
        <f t="shared" si="732"/>
        <v>#DIV/0!</v>
      </c>
      <c r="P1903" s="10" t="e">
        <f t="shared" si="733"/>
        <v>#DIV/0!</v>
      </c>
      <c r="R1903" s="23">
        <f t="shared" si="734"/>
        <v>22.890383435836387</v>
      </c>
      <c r="S1903" s="54">
        <f t="shared" si="735"/>
        <v>0</v>
      </c>
      <c r="T1903" s="54" t="e">
        <f t="shared" si="736"/>
        <v>#DIV/0!</v>
      </c>
      <c r="U1903" s="54" t="e">
        <f t="shared" si="737"/>
        <v>#DIV/0!</v>
      </c>
      <c r="V1903" s="54" t="e">
        <f t="shared" si="738"/>
        <v>#DIV/0!</v>
      </c>
      <c r="W1903" s="50"/>
      <c r="X1903" s="50"/>
      <c r="Y1903" s="23">
        <f t="shared" si="739"/>
        <v>22.890383435836387</v>
      </c>
      <c r="Z1903" s="54">
        <f t="shared" si="740"/>
        <v>0</v>
      </c>
      <c r="AA1903" s="54" t="e">
        <f t="shared" si="741"/>
        <v>#DIV/0!</v>
      </c>
      <c r="AB1903" s="54" t="e">
        <f t="shared" si="742"/>
        <v>#DIV/0!</v>
      </c>
      <c r="AC1903" s="54" t="e">
        <f t="shared" si="743"/>
        <v>#DIV/0!</v>
      </c>
      <c r="AD1903" s="50"/>
      <c r="AE1903" s="23">
        <f t="shared" si="744"/>
        <v>22.890383435836387</v>
      </c>
      <c r="AF1903" s="54">
        <f t="shared" si="745"/>
        <v>0</v>
      </c>
      <c r="AG1903" s="54" t="e">
        <f t="shared" si="746"/>
        <v>#DIV/0!</v>
      </c>
      <c r="AH1903" s="54" t="e">
        <f t="shared" si="747"/>
        <v>#DIV/0!</v>
      </c>
      <c r="AI1903" s="54" t="e">
        <f t="shared" si="748"/>
        <v>#DIV/0!</v>
      </c>
    </row>
    <row r="1904" spans="1:35" hidden="1" x14ac:dyDescent="0.25">
      <c r="A1904" s="3"/>
      <c r="B1904" s="4"/>
      <c r="C1904" s="4">
        <v>887</v>
      </c>
      <c r="D1904" s="24">
        <f t="shared" si="749"/>
        <v>1500</v>
      </c>
      <c r="E1904" s="11"/>
      <c r="F1904" s="24">
        <f t="shared" si="726"/>
        <v>30</v>
      </c>
      <c r="G1904" s="23">
        <f t="shared" si="727"/>
        <v>0.03</v>
      </c>
      <c r="H1904" s="23">
        <f t="shared" si="728"/>
        <v>0.7</v>
      </c>
      <c r="I1904" s="22"/>
      <c r="J1904" s="8"/>
      <c r="K1904" s="9">
        <f t="shared" si="729"/>
        <v>22.890383435836387</v>
      </c>
      <c r="L1904" s="9">
        <f t="shared" si="730"/>
        <v>22.890383435836387</v>
      </c>
      <c r="M1904" s="10">
        <f t="shared" si="731"/>
        <v>0</v>
      </c>
      <c r="N1904" s="10" t="e">
        <f t="shared" si="725"/>
        <v>#DIV/0!</v>
      </c>
      <c r="O1904" s="10" t="e">
        <f t="shared" si="732"/>
        <v>#DIV/0!</v>
      </c>
      <c r="P1904" s="10" t="e">
        <f t="shared" si="733"/>
        <v>#DIV/0!</v>
      </c>
      <c r="R1904" s="23">
        <f t="shared" si="734"/>
        <v>22.890383435836387</v>
      </c>
      <c r="S1904" s="54">
        <f t="shared" si="735"/>
        <v>0</v>
      </c>
      <c r="T1904" s="54" t="e">
        <f t="shared" si="736"/>
        <v>#DIV/0!</v>
      </c>
      <c r="U1904" s="54" t="e">
        <f t="shared" si="737"/>
        <v>#DIV/0!</v>
      </c>
      <c r="V1904" s="54" t="e">
        <f t="shared" si="738"/>
        <v>#DIV/0!</v>
      </c>
      <c r="W1904" s="50"/>
      <c r="X1904" s="50"/>
      <c r="Y1904" s="23">
        <f t="shared" si="739"/>
        <v>22.890383435836387</v>
      </c>
      <c r="Z1904" s="54">
        <f t="shared" si="740"/>
        <v>0</v>
      </c>
      <c r="AA1904" s="54" t="e">
        <f t="shared" si="741"/>
        <v>#DIV/0!</v>
      </c>
      <c r="AB1904" s="54" t="e">
        <f t="shared" si="742"/>
        <v>#DIV/0!</v>
      </c>
      <c r="AC1904" s="54" t="e">
        <f t="shared" si="743"/>
        <v>#DIV/0!</v>
      </c>
      <c r="AD1904" s="50"/>
      <c r="AE1904" s="23">
        <f t="shared" si="744"/>
        <v>22.890383435836387</v>
      </c>
      <c r="AF1904" s="54">
        <f t="shared" si="745"/>
        <v>0</v>
      </c>
      <c r="AG1904" s="54" t="e">
        <f t="shared" si="746"/>
        <v>#DIV/0!</v>
      </c>
      <c r="AH1904" s="54" t="e">
        <f t="shared" si="747"/>
        <v>#DIV/0!</v>
      </c>
      <c r="AI1904" s="54" t="e">
        <f t="shared" si="748"/>
        <v>#DIV/0!</v>
      </c>
    </row>
    <row r="1905" spans="1:35" hidden="1" x14ac:dyDescent="0.25">
      <c r="A1905" s="3"/>
      <c r="B1905" s="4"/>
      <c r="C1905" s="4">
        <v>888</v>
      </c>
      <c r="D1905" s="24">
        <f t="shared" si="749"/>
        <v>1500</v>
      </c>
      <c r="E1905" s="11"/>
      <c r="F1905" s="24">
        <f t="shared" si="726"/>
        <v>30</v>
      </c>
      <c r="G1905" s="23">
        <f t="shared" si="727"/>
        <v>0.03</v>
      </c>
      <c r="H1905" s="23">
        <f t="shared" si="728"/>
        <v>0.7</v>
      </c>
      <c r="I1905" s="22"/>
      <c r="J1905" s="8"/>
      <c r="K1905" s="9">
        <f t="shared" si="729"/>
        <v>22.890383435836387</v>
      </c>
      <c r="L1905" s="9">
        <f t="shared" si="730"/>
        <v>22.890383435836387</v>
      </c>
      <c r="M1905" s="10">
        <f t="shared" si="731"/>
        <v>0</v>
      </c>
      <c r="N1905" s="10" t="e">
        <f t="shared" si="725"/>
        <v>#DIV/0!</v>
      </c>
      <c r="O1905" s="10" t="e">
        <f t="shared" si="732"/>
        <v>#DIV/0!</v>
      </c>
      <c r="P1905" s="10" t="e">
        <f t="shared" si="733"/>
        <v>#DIV/0!</v>
      </c>
      <c r="R1905" s="23">
        <f t="shared" si="734"/>
        <v>22.890383435836387</v>
      </c>
      <c r="S1905" s="54">
        <f t="shared" si="735"/>
        <v>0</v>
      </c>
      <c r="T1905" s="54" t="e">
        <f t="shared" si="736"/>
        <v>#DIV/0!</v>
      </c>
      <c r="U1905" s="54" t="e">
        <f t="shared" si="737"/>
        <v>#DIV/0!</v>
      </c>
      <c r="V1905" s="54" t="e">
        <f t="shared" si="738"/>
        <v>#DIV/0!</v>
      </c>
      <c r="W1905" s="50"/>
      <c r="X1905" s="50"/>
      <c r="Y1905" s="23">
        <f t="shared" si="739"/>
        <v>22.890383435836387</v>
      </c>
      <c r="Z1905" s="54">
        <f t="shared" si="740"/>
        <v>0</v>
      </c>
      <c r="AA1905" s="54" t="e">
        <f t="shared" si="741"/>
        <v>#DIV/0!</v>
      </c>
      <c r="AB1905" s="54" t="e">
        <f t="shared" si="742"/>
        <v>#DIV/0!</v>
      </c>
      <c r="AC1905" s="54" t="e">
        <f t="shared" si="743"/>
        <v>#DIV/0!</v>
      </c>
      <c r="AD1905" s="50"/>
      <c r="AE1905" s="23">
        <f t="shared" si="744"/>
        <v>22.890383435836387</v>
      </c>
      <c r="AF1905" s="54">
        <f t="shared" si="745"/>
        <v>0</v>
      </c>
      <c r="AG1905" s="54" t="e">
        <f t="shared" si="746"/>
        <v>#DIV/0!</v>
      </c>
      <c r="AH1905" s="54" t="e">
        <f t="shared" si="747"/>
        <v>#DIV/0!</v>
      </c>
      <c r="AI1905" s="54" t="e">
        <f t="shared" si="748"/>
        <v>#DIV/0!</v>
      </c>
    </row>
    <row r="1906" spans="1:35" hidden="1" x14ac:dyDescent="0.25">
      <c r="A1906" s="3"/>
      <c r="B1906" s="4"/>
      <c r="C1906" s="4">
        <v>889</v>
      </c>
      <c r="D1906" s="24">
        <f t="shared" si="749"/>
        <v>1500</v>
      </c>
      <c r="E1906" s="11"/>
      <c r="F1906" s="24">
        <f t="shared" si="726"/>
        <v>30</v>
      </c>
      <c r="G1906" s="23">
        <f t="shared" si="727"/>
        <v>0.03</v>
      </c>
      <c r="H1906" s="23">
        <f t="shared" si="728"/>
        <v>0.7</v>
      </c>
      <c r="I1906" s="22"/>
      <c r="J1906" s="8"/>
      <c r="K1906" s="9">
        <f t="shared" si="729"/>
        <v>22.890383435836387</v>
      </c>
      <c r="L1906" s="9">
        <f t="shared" si="730"/>
        <v>22.890383435836387</v>
      </c>
      <c r="M1906" s="10">
        <f t="shared" si="731"/>
        <v>0</v>
      </c>
      <c r="N1906" s="10" t="e">
        <f t="shared" si="725"/>
        <v>#DIV/0!</v>
      </c>
      <c r="O1906" s="10" t="e">
        <f t="shared" si="732"/>
        <v>#DIV/0!</v>
      </c>
      <c r="P1906" s="10" t="e">
        <f t="shared" si="733"/>
        <v>#DIV/0!</v>
      </c>
      <c r="R1906" s="23">
        <f t="shared" si="734"/>
        <v>22.890383435836387</v>
      </c>
      <c r="S1906" s="54">
        <f t="shared" si="735"/>
        <v>0</v>
      </c>
      <c r="T1906" s="54" t="e">
        <f t="shared" si="736"/>
        <v>#DIV/0!</v>
      </c>
      <c r="U1906" s="54" t="e">
        <f t="shared" si="737"/>
        <v>#DIV/0!</v>
      </c>
      <c r="V1906" s="54" t="e">
        <f t="shared" si="738"/>
        <v>#DIV/0!</v>
      </c>
      <c r="W1906" s="50"/>
      <c r="X1906" s="50"/>
      <c r="Y1906" s="23">
        <f t="shared" si="739"/>
        <v>22.890383435836387</v>
      </c>
      <c r="Z1906" s="54">
        <f t="shared" si="740"/>
        <v>0</v>
      </c>
      <c r="AA1906" s="54" t="e">
        <f t="shared" si="741"/>
        <v>#DIV/0!</v>
      </c>
      <c r="AB1906" s="54" t="e">
        <f t="shared" si="742"/>
        <v>#DIV/0!</v>
      </c>
      <c r="AC1906" s="54" t="e">
        <f t="shared" si="743"/>
        <v>#DIV/0!</v>
      </c>
      <c r="AD1906" s="50"/>
      <c r="AE1906" s="23">
        <f t="shared" si="744"/>
        <v>22.890383435836387</v>
      </c>
      <c r="AF1906" s="54">
        <f t="shared" si="745"/>
        <v>0</v>
      </c>
      <c r="AG1906" s="54" t="e">
        <f t="shared" si="746"/>
        <v>#DIV/0!</v>
      </c>
      <c r="AH1906" s="54" t="e">
        <f t="shared" si="747"/>
        <v>#DIV/0!</v>
      </c>
      <c r="AI1906" s="54" t="e">
        <f t="shared" si="748"/>
        <v>#DIV/0!</v>
      </c>
    </row>
    <row r="1907" spans="1:35" hidden="1" x14ac:dyDescent="0.25">
      <c r="A1907" s="3"/>
      <c r="B1907" s="4"/>
      <c r="C1907" s="4">
        <v>890</v>
      </c>
      <c r="D1907" s="24">
        <f t="shared" si="749"/>
        <v>1500</v>
      </c>
      <c r="E1907" s="11"/>
      <c r="F1907" s="24">
        <f t="shared" si="726"/>
        <v>30</v>
      </c>
      <c r="G1907" s="23">
        <f t="shared" si="727"/>
        <v>0.03</v>
      </c>
      <c r="H1907" s="23">
        <f t="shared" si="728"/>
        <v>0.7</v>
      </c>
      <c r="I1907" s="22"/>
      <c r="J1907" s="8"/>
      <c r="K1907" s="9">
        <f t="shared" si="729"/>
        <v>22.890383435836387</v>
      </c>
      <c r="L1907" s="9">
        <f t="shared" si="730"/>
        <v>22.890383435836387</v>
      </c>
      <c r="M1907" s="10">
        <f t="shared" si="731"/>
        <v>0</v>
      </c>
      <c r="N1907" s="10" t="e">
        <f t="shared" si="725"/>
        <v>#DIV/0!</v>
      </c>
      <c r="O1907" s="10" t="e">
        <f t="shared" si="732"/>
        <v>#DIV/0!</v>
      </c>
      <c r="P1907" s="10" t="e">
        <f t="shared" si="733"/>
        <v>#DIV/0!</v>
      </c>
      <c r="R1907" s="23">
        <f t="shared" si="734"/>
        <v>22.890383435836387</v>
      </c>
      <c r="S1907" s="54">
        <f t="shared" si="735"/>
        <v>0</v>
      </c>
      <c r="T1907" s="54" t="e">
        <f t="shared" si="736"/>
        <v>#DIV/0!</v>
      </c>
      <c r="U1907" s="54" t="e">
        <f t="shared" si="737"/>
        <v>#DIV/0!</v>
      </c>
      <c r="V1907" s="54" t="e">
        <f t="shared" si="738"/>
        <v>#DIV/0!</v>
      </c>
      <c r="W1907" s="50"/>
      <c r="X1907" s="50"/>
      <c r="Y1907" s="23">
        <f t="shared" si="739"/>
        <v>22.890383435836387</v>
      </c>
      <c r="Z1907" s="54">
        <f t="shared" si="740"/>
        <v>0</v>
      </c>
      <c r="AA1907" s="54" t="e">
        <f t="shared" si="741"/>
        <v>#DIV/0!</v>
      </c>
      <c r="AB1907" s="54" t="e">
        <f t="shared" si="742"/>
        <v>#DIV/0!</v>
      </c>
      <c r="AC1907" s="54" t="e">
        <f t="shared" si="743"/>
        <v>#DIV/0!</v>
      </c>
      <c r="AD1907" s="50"/>
      <c r="AE1907" s="23">
        <f t="shared" si="744"/>
        <v>22.890383435836387</v>
      </c>
      <c r="AF1907" s="54">
        <f t="shared" si="745"/>
        <v>0</v>
      </c>
      <c r="AG1907" s="54" t="e">
        <f t="shared" si="746"/>
        <v>#DIV/0!</v>
      </c>
      <c r="AH1907" s="54" t="e">
        <f t="shared" si="747"/>
        <v>#DIV/0!</v>
      </c>
      <c r="AI1907" s="54" t="e">
        <f t="shared" si="748"/>
        <v>#DIV/0!</v>
      </c>
    </row>
    <row r="1908" spans="1:35" hidden="1" x14ac:dyDescent="0.25">
      <c r="A1908" s="3"/>
      <c r="B1908" s="4"/>
      <c r="C1908" s="4">
        <v>891</v>
      </c>
      <c r="D1908" s="24">
        <f t="shared" si="749"/>
        <v>1500</v>
      </c>
      <c r="E1908" s="11"/>
      <c r="F1908" s="24">
        <f t="shared" si="726"/>
        <v>30</v>
      </c>
      <c r="G1908" s="23">
        <f t="shared" si="727"/>
        <v>0.03</v>
      </c>
      <c r="H1908" s="23">
        <f t="shared" si="728"/>
        <v>0.7</v>
      </c>
      <c r="I1908" s="22"/>
      <c r="J1908" s="8"/>
      <c r="K1908" s="9">
        <f t="shared" si="729"/>
        <v>22.890383435836387</v>
      </c>
      <c r="L1908" s="9">
        <f t="shared" si="730"/>
        <v>22.890383435836387</v>
      </c>
      <c r="M1908" s="10">
        <f t="shared" si="731"/>
        <v>0</v>
      </c>
      <c r="N1908" s="10" t="e">
        <f t="shared" si="725"/>
        <v>#DIV/0!</v>
      </c>
      <c r="O1908" s="10" t="e">
        <f t="shared" si="732"/>
        <v>#DIV/0!</v>
      </c>
      <c r="P1908" s="10" t="e">
        <f t="shared" si="733"/>
        <v>#DIV/0!</v>
      </c>
      <c r="R1908" s="23">
        <f t="shared" si="734"/>
        <v>22.890383435836387</v>
      </c>
      <c r="S1908" s="54">
        <f t="shared" si="735"/>
        <v>0</v>
      </c>
      <c r="T1908" s="54" t="e">
        <f t="shared" si="736"/>
        <v>#DIV/0!</v>
      </c>
      <c r="U1908" s="54" t="e">
        <f t="shared" si="737"/>
        <v>#DIV/0!</v>
      </c>
      <c r="V1908" s="54" t="e">
        <f t="shared" si="738"/>
        <v>#DIV/0!</v>
      </c>
      <c r="W1908" s="50"/>
      <c r="X1908" s="50"/>
      <c r="Y1908" s="23">
        <f t="shared" si="739"/>
        <v>22.890383435836387</v>
      </c>
      <c r="Z1908" s="54">
        <f t="shared" si="740"/>
        <v>0</v>
      </c>
      <c r="AA1908" s="54" t="e">
        <f t="shared" si="741"/>
        <v>#DIV/0!</v>
      </c>
      <c r="AB1908" s="54" t="e">
        <f t="shared" si="742"/>
        <v>#DIV/0!</v>
      </c>
      <c r="AC1908" s="54" t="e">
        <f t="shared" si="743"/>
        <v>#DIV/0!</v>
      </c>
      <c r="AD1908" s="50"/>
      <c r="AE1908" s="23">
        <f t="shared" si="744"/>
        <v>22.890383435836387</v>
      </c>
      <c r="AF1908" s="54">
        <f t="shared" si="745"/>
        <v>0</v>
      </c>
      <c r="AG1908" s="54" t="e">
        <f t="shared" si="746"/>
        <v>#DIV/0!</v>
      </c>
      <c r="AH1908" s="54" t="e">
        <f t="shared" si="747"/>
        <v>#DIV/0!</v>
      </c>
      <c r="AI1908" s="54" t="e">
        <f t="shared" si="748"/>
        <v>#DIV/0!</v>
      </c>
    </row>
    <row r="1909" spans="1:35" hidden="1" x14ac:dyDescent="0.25">
      <c r="A1909" s="3"/>
      <c r="B1909" s="4"/>
      <c r="C1909" s="4">
        <v>892</v>
      </c>
      <c r="D1909" s="24">
        <f t="shared" si="749"/>
        <v>1500</v>
      </c>
      <c r="E1909" s="11"/>
      <c r="F1909" s="24">
        <f t="shared" si="726"/>
        <v>30</v>
      </c>
      <c r="G1909" s="23">
        <f t="shared" si="727"/>
        <v>0.03</v>
      </c>
      <c r="H1909" s="23">
        <f t="shared" si="728"/>
        <v>0.7</v>
      </c>
      <c r="I1909" s="22"/>
      <c r="J1909" s="8"/>
      <c r="K1909" s="9">
        <f t="shared" si="729"/>
        <v>22.890383435836387</v>
      </c>
      <c r="L1909" s="9">
        <f t="shared" si="730"/>
        <v>22.890383435836387</v>
      </c>
      <c r="M1909" s="10">
        <f t="shared" si="731"/>
        <v>0</v>
      </c>
      <c r="N1909" s="10" t="e">
        <f t="shared" si="725"/>
        <v>#DIV/0!</v>
      </c>
      <c r="O1909" s="10" t="e">
        <f t="shared" si="732"/>
        <v>#DIV/0!</v>
      </c>
      <c r="P1909" s="10" t="e">
        <f t="shared" si="733"/>
        <v>#DIV/0!</v>
      </c>
      <c r="R1909" s="23">
        <f t="shared" si="734"/>
        <v>22.890383435836387</v>
      </c>
      <c r="S1909" s="54">
        <f t="shared" si="735"/>
        <v>0</v>
      </c>
      <c r="T1909" s="54" t="e">
        <f t="shared" si="736"/>
        <v>#DIV/0!</v>
      </c>
      <c r="U1909" s="54" t="e">
        <f t="shared" si="737"/>
        <v>#DIV/0!</v>
      </c>
      <c r="V1909" s="54" t="e">
        <f t="shared" si="738"/>
        <v>#DIV/0!</v>
      </c>
      <c r="W1909" s="50"/>
      <c r="X1909" s="50"/>
      <c r="Y1909" s="23">
        <f t="shared" si="739"/>
        <v>22.890383435836387</v>
      </c>
      <c r="Z1909" s="54">
        <f t="shared" si="740"/>
        <v>0</v>
      </c>
      <c r="AA1909" s="54" t="e">
        <f t="shared" si="741"/>
        <v>#DIV/0!</v>
      </c>
      <c r="AB1909" s="54" t="e">
        <f t="shared" si="742"/>
        <v>#DIV/0!</v>
      </c>
      <c r="AC1909" s="54" t="e">
        <f t="shared" si="743"/>
        <v>#DIV/0!</v>
      </c>
      <c r="AD1909" s="50"/>
      <c r="AE1909" s="23">
        <f t="shared" si="744"/>
        <v>22.890383435836387</v>
      </c>
      <c r="AF1909" s="54">
        <f t="shared" si="745"/>
        <v>0</v>
      </c>
      <c r="AG1909" s="54" t="e">
        <f t="shared" si="746"/>
        <v>#DIV/0!</v>
      </c>
      <c r="AH1909" s="54" t="e">
        <f t="shared" si="747"/>
        <v>#DIV/0!</v>
      </c>
      <c r="AI1909" s="54" t="e">
        <f t="shared" si="748"/>
        <v>#DIV/0!</v>
      </c>
    </row>
    <row r="1910" spans="1:35" hidden="1" x14ac:dyDescent="0.25">
      <c r="A1910" s="3"/>
      <c r="B1910" s="4"/>
      <c r="C1910" s="4">
        <v>893</v>
      </c>
      <c r="D1910" s="24">
        <f t="shared" si="749"/>
        <v>1500</v>
      </c>
      <c r="E1910" s="11"/>
      <c r="F1910" s="24">
        <f t="shared" si="726"/>
        <v>30</v>
      </c>
      <c r="G1910" s="23">
        <f t="shared" si="727"/>
        <v>0.03</v>
      </c>
      <c r="H1910" s="23">
        <f t="shared" si="728"/>
        <v>0.7</v>
      </c>
      <c r="I1910" s="22"/>
      <c r="J1910" s="8"/>
      <c r="K1910" s="9">
        <f t="shared" si="729"/>
        <v>22.890383435836387</v>
      </c>
      <c r="L1910" s="9">
        <f t="shared" si="730"/>
        <v>22.890383435836387</v>
      </c>
      <c r="M1910" s="10">
        <f t="shared" si="731"/>
        <v>0</v>
      </c>
      <c r="N1910" s="10" t="e">
        <f t="shared" si="725"/>
        <v>#DIV/0!</v>
      </c>
      <c r="O1910" s="10" t="e">
        <f t="shared" si="732"/>
        <v>#DIV/0!</v>
      </c>
      <c r="P1910" s="10" t="e">
        <f t="shared" si="733"/>
        <v>#DIV/0!</v>
      </c>
      <c r="R1910" s="23">
        <f t="shared" si="734"/>
        <v>22.890383435836387</v>
      </c>
      <c r="S1910" s="54">
        <f t="shared" si="735"/>
        <v>0</v>
      </c>
      <c r="T1910" s="54" t="e">
        <f t="shared" si="736"/>
        <v>#DIV/0!</v>
      </c>
      <c r="U1910" s="54" t="e">
        <f t="shared" si="737"/>
        <v>#DIV/0!</v>
      </c>
      <c r="V1910" s="54" t="e">
        <f t="shared" si="738"/>
        <v>#DIV/0!</v>
      </c>
      <c r="W1910" s="50"/>
      <c r="X1910" s="50"/>
      <c r="Y1910" s="23">
        <f t="shared" si="739"/>
        <v>22.890383435836387</v>
      </c>
      <c r="Z1910" s="54">
        <f t="shared" si="740"/>
        <v>0</v>
      </c>
      <c r="AA1910" s="54" t="e">
        <f t="shared" si="741"/>
        <v>#DIV/0!</v>
      </c>
      <c r="AB1910" s="54" t="e">
        <f t="shared" si="742"/>
        <v>#DIV/0!</v>
      </c>
      <c r="AC1910" s="54" t="e">
        <f t="shared" si="743"/>
        <v>#DIV/0!</v>
      </c>
      <c r="AD1910" s="50"/>
      <c r="AE1910" s="23">
        <f t="shared" si="744"/>
        <v>22.890383435836387</v>
      </c>
      <c r="AF1910" s="54">
        <f t="shared" si="745"/>
        <v>0</v>
      </c>
      <c r="AG1910" s="54" t="e">
        <f t="shared" si="746"/>
        <v>#DIV/0!</v>
      </c>
      <c r="AH1910" s="54" t="e">
        <f t="shared" si="747"/>
        <v>#DIV/0!</v>
      </c>
      <c r="AI1910" s="54" t="e">
        <f t="shared" si="748"/>
        <v>#DIV/0!</v>
      </c>
    </row>
    <row r="1911" spans="1:35" hidden="1" x14ac:dyDescent="0.25">
      <c r="A1911" s="3"/>
      <c r="B1911" s="4"/>
      <c r="C1911" s="4">
        <v>894</v>
      </c>
      <c r="D1911" s="24">
        <f t="shared" si="749"/>
        <v>1500</v>
      </c>
      <c r="E1911" s="11"/>
      <c r="F1911" s="24">
        <f t="shared" si="726"/>
        <v>30</v>
      </c>
      <c r="G1911" s="23">
        <f t="shared" si="727"/>
        <v>0.03</v>
      </c>
      <c r="H1911" s="23">
        <f t="shared" si="728"/>
        <v>0.7</v>
      </c>
      <c r="I1911" s="22"/>
      <c r="J1911" s="8"/>
      <c r="K1911" s="9">
        <f t="shared" si="729"/>
        <v>22.890383435836387</v>
      </c>
      <c r="L1911" s="9">
        <f t="shared" si="730"/>
        <v>22.890383435836387</v>
      </c>
      <c r="M1911" s="10">
        <f t="shared" si="731"/>
        <v>0</v>
      </c>
      <c r="N1911" s="10" t="e">
        <f t="shared" si="725"/>
        <v>#DIV/0!</v>
      </c>
      <c r="O1911" s="10" t="e">
        <f t="shared" si="732"/>
        <v>#DIV/0!</v>
      </c>
      <c r="P1911" s="10" t="e">
        <f t="shared" si="733"/>
        <v>#DIV/0!</v>
      </c>
      <c r="R1911" s="23">
        <f t="shared" si="734"/>
        <v>22.890383435836387</v>
      </c>
      <c r="S1911" s="54">
        <f t="shared" si="735"/>
        <v>0</v>
      </c>
      <c r="T1911" s="54" t="e">
        <f t="shared" si="736"/>
        <v>#DIV/0!</v>
      </c>
      <c r="U1911" s="54" t="e">
        <f t="shared" si="737"/>
        <v>#DIV/0!</v>
      </c>
      <c r="V1911" s="54" t="e">
        <f t="shared" si="738"/>
        <v>#DIV/0!</v>
      </c>
      <c r="W1911" s="50"/>
      <c r="X1911" s="50"/>
      <c r="Y1911" s="23">
        <f t="shared" si="739"/>
        <v>22.890383435836387</v>
      </c>
      <c r="Z1911" s="54">
        <f t="shared" si="740"/>
        <v>0</v>
      </c>
      <c r="AA1911" s="54" t="e">
        <f t="shared" si="741"/>
        <v>#DIV/0!</v>
      </c>
      <c r="AB1911" s="54" t="e">
        <f t="shared" si="742"/>
        <v>#DIV/0!</v>
      </c>
      <c r="AC1911" s="54" t="e">
        <f t="shared" si="743"/>
        <v>#DIV/0!</v>
      </c>
      <c r="AD1911" s="50"/>
      <c r="AE1911" s="23">
        <f t="shared" si="744"/>
        <v>22.890383435836387</v>
      </c>
      <c r="AF1911" s="54">
        <f t="shared" si="745"/>
        <v>0</v>
      </c>
      <c r="AG1911" s="54" t="e">
        <f t="shared" si="746"/>
        <v>#DIV/0!</v>
      </c>
      <c r="AH1911" s="54" t="e">
        <f t="shared" si="747"/>
        <v>#DIV/0!</v>
      </c>
      <c r="AI1911" s="54" t="e">
        <f t="shared" si="748"/>
        <v>#DIV/0!</v>
      </c>
    </row>
    <row r="1912" spans="1:35" hidden="1" x14ac:dyDescent="0.25">
      <c r="A1912" s="3"/>
      <c r="B1912" s="4"/>
      <c r="C1912" s="4">
        <v>895</v>
      </c>
      <c r="D1912" s="24">
        <f t="shared" si="749"/>
        <v>1500</v>
      </c>
      <c r="E1912" s="11"/>
      <c r="F1912" s="24">
        <f t="shared" si="726"/>
        <v>30</v>
      </c>
      <c r="G1912" s="23">
        <f t="shared" si="727"/>
        <v>0.03</v>
      </c>
      <c r="H1912" s="23">
        <f t="shared" si="728"/>
        <v>0.7</v>
      </c>
      <c r="I1912" s="22"/>
      <c r="J1912" s="8"/>
      <c r="K1912" s="9">
        <f t="shared" si="729"/>
        <v>22.890383435836387</v>
      </c>
      <c r="L1912" s="9">
        <f t="shared" si="730"/>
        <v>22.890383435836387</v>
      </c>
      <c r="M1912" s="10">
        <f t="shared" si="731"/>
        <v>0</v>
      </c>
      <c r="N1912" s="10" t="e">
        <f t="shared" si="725"/>
        <v>#DIV/0!</v>
      </c>
      <c r="O1912" s="10" t="e">
        <f t="shared" si="732"/>
        <v>#DIV/0!</v>
      </c>
      <c r="P1912" s="10" t="e">
        <f t="shared" si="733"/>
        <v>#DIV/0!</v>
      </c>
      <c r="R1912" s="23">
        <f t="shared" si="734"/>
        <v>22.890383435836387</v>
      </c>
      <c r="S1912" s="54">
        <f t="shared" si="735"/>
        <v>0</v>
      </c>
      <c r="T1912" s="54" t="e">
        <f t="shared" si="736"/>
        <v>#DIV/0!</v>
      </c>
      <c r="U1912" s="54" t="e">
        <f t="shared" si="737"/>
        <v>#DIV/0!</v>
      </c>
      <c r="V1912" s="54" t="e">
        <f t="shared" si="738"/>
        <v>#DIV/0!</v>
      </c>
      <c r="W1912" s="50"/>
      <c r="X1912" s="50"/>
      <c r="Y1912" s="23">
        <f t="shared" si="739"/>
        <v>22.890383435836387</v>
      </c>
      <c r="Z1912" s="54">
        <f t="shared" si="740"/>
        <v>0</v>
      </c>
      <c r="AA1912" s="54" t="e">
        <f t="shared" si="741"/>
        <v>#DIV/0!</v>
      </c>
      <c r="AB1912" s="54" t="e">
        <f t="shared" si="742"/>
        <v>#DIV/0!</v>
      </c>
      <c r="AC1912" s="54" t="e">
        <f t="shared" si="743"/>
        <v>#DIV/0!</v>
      </c>
      <c r="AD1912" s="50"/>
      <c r="AE1912" s="23">
        <f t="shared" si="744"/>
        <v>22.890383435836387</v>
      </c>
      <c r="AF1912" s="54">
        <f t="shared" si="745"/>
        <v>0</v>
      </c>
      <c r="AG1912" s="54" t="e">
        <f t="shared" si="746"/>
        <v>#DIV/0!</v>
      </c>
      <c r="AH1912" s="54" t="e">
        <f t="shared" si="747"/>
        <v>#DIV/0!</v>
      </c>
      <c r="AI1912" s="54" t="e">
        <f t="shared" si="748"/>
        <v>#DIV/0!</v>
      </c>
    </row>
    <row r="1913" spans="1:35" hidden="1" x14ac:dyDescent="0.25">
      <c r="A1913" s="3"/>
      <c r="B1913" s="4"/>
      <c r="C1913" s="4">
        <v>896</v>
      </c>
      <c r="D1913" s="24">
        <f t="shared" si="749"/>
        <v>1500</v>
      </c>
      <c r="E1913" s="11"/>
      <c r="F1913" s="24">
        <f t="shared" si="726"/>
        <v>30</v>
      </c>
      <c r="G1913" s="23">
        <f t="shared" si="727"/>
        <v>0.03</v>
      </c>
      <c r="H1913" s="23">
        <f t="shared" si="728"/>
        <v>0.7</v>
      </c>
      <c r="I1913" s="22"/>
      <c r="J1913" s="8"/>
      <c r="K1913" s="9">
        <f t="shared" si="729"/>
        <v>22.890383435836387</v>
      </c>
      <c r="L1913" s="9">
        <f t="shared" si="730"/>
        <v>22.890383435836387</v>
      </c>
      <c r="M1913" s="10">
        <f t="shared" si="731"/>
        <v>0</v>
      </c>
      <c r="N1913" s="10" t="e">
        <f t="shared" ref="N1913:N1976" si="750">M1913/(D1914-D1913)</f>
        <v>#DIV/0!</v>
      </c>
      <c r="O1913" s="10" t="e">
        <f t="shared" si="732"/>
        <v>#DIV/0!</v>
      </c>
      <c r="P1913" s="10" t="e">
        <f t="shared" si="733"/>
        <v>#DIV/0!</v>
      </c>
      <c r="R1913" s="23">
        <f t="shared" si="734"/>
        <v>22.890383435836387</v>
      </c>
      <c r="S1913" s="54">
        <f t="shared" si="735"/>
        <v>0</v>
      </c>
      <c r="T1913" s="54" t="e">
        <f t="shared" si="736"/>
        <v>#DIV/0!</v>
      </c>
      <c r="U1913" s="54" t="e">
        <f t="shared" si="737"/>
        <v>#DIV/0!</v>
      </c>
      <c r="V1913" s="54" t="e">
        <f t="shared" si="738"/>
        <v>#DIV/0!</v>
      </c>
      <c r="W1913" s="50"/>
      <c r="X1913" s="50"/>
      <c r="Y1913" s="23">
        <f t="shared" si="739"/>
        <v>22.890383435836387</v>
      </c>
      <c r="Z1913" s="54">
        <f t="shared" si="740"/>
        <v>0</v>
      </c>
      <c r="AA1913" s="54" t="e">
        <f t="shared" si="741"/>
        <v>#DIV/0!</v>
      </c>
      <c r="AB1913" s="54" t="e">
        <f t="shared" si="742"/>
        <v>#DIV/0!</v>
      </c>
      <c r="AC1913" s="54" t="e">
        <f t="shared" si="743"/>
        <v>#DIV/0!</v>
      </c>
      <c r="AD1913" s="50"/>
      <c r="AE1913" s="23">
        <f t="shared" si="744"/>
        <v>22.890383435836387</v>
      </c>
      <c r="AF1913" s="54">
        <f t="shared" si="745"/>
        <v>0</v>
      </c>
      <c r="AG1913" s="54" t="e">
        <f t="shared" si="746"/>
        <v>#DIV/0!</v>
      </c>
      <c r="AH1913" s="54" t="e">
        <f t="shared" si="747"/>
        <v>#DIV/0!</v>
      </c>
      <c r="AI1913" s="54" t="e">
        <f t="shared" si="748"/>
        <v>#DIV/0!</v>
      </c>
    </row>
    <row r="1914" spans="1:35" hidden="1" x14ac:dyDescent="0.25">
      <c r="A1914" s="3"/>
      <c r="B1914" s="4"/>
      <c r="C1914" s="4">
        <v>897</v>
      </c>
      <c r="D1914" s="24">
        <f t="shared" si="749"/>
        <v>1500</v>
      </c>
      <c r="E1914" s="11"/>
      <c r="F1914" s="24">
        <f t="shared" ref="F1914:F1977" si="751">$F$11+C1914/$C$1011*($F$1011-$F$11)</f>
        <v>30</v>
      </c>
      <c r="G1914" s="23">
        <f t="shared" ref="G1914:G1978" si="752">$G$11+C1914/$C$1011*($G$1011-$G$11)</f>
        <v>0.03</v>
      </c>
      <c r="H1914" s="23">
        <f t="shared" ref="H1914:H1978" si="753">$H$11+C1914/$C$1011*($H$1011-$H$11)</f>
        <v>0.7</v>
      </c>
      <c r="I1914" s="22"/>
      <c r="J1914" s="8"/>
      <c r="K1914" s="9">
        <f t="shared" ref="K1914:K1977" si="754">IF((ISNUMBER((G1914*D1914+F1914-SQRT((G1914*D1914+F1914)*(G1914*D1914+F1914)-(4*H1914*F1914*G1914*D1914)))/(2*H1914))),((G1914*D1914+F1914-SQRT((G1914*D1914+F1914)*(G1914*D1914+F1914)-(4*H1914*F1914*G1914*D1914)))/(2*H1914)),"")</f>
        <v>22.890383435836387</v>
      </c>
      <c r="L1914" s="9">
        <f t="shared" ref="L1914:L1977" si="755">IF((ISNUMBER((G1914*D1915+F1914-SQRT((G1914*D1915+F1914)*(G1914*D1915+F1914)-(4*H1914*F1914*G1914*D1915)))/(2*H1914))),((G1914*D1915+F1914-SQRT((G1914*D1915+F1914)*(G1914*D1915+F1914)-(4*H1914*F1914*G1914*D1915)))/(2*H1914)),"")</f>
        <v>22.890383435836387</v>
      </c>
      <c r="M1914" s="10">
        <f t="shared" ref="M1914:M1977" si="756">L1914-K1914</f>
        <v>0</v>
      </c>
      <c r="N1914" s="10" t="e">
        <f t="shared" si="750"/>
        <v>#DIV/0!</v>
      </c>
      <c r="O1914" s="10" t="e">
        <f t="shared" ref="O1914:O1977" si="757">(M1914/K1914)/((D1915-D1914)/D1914)</f>
        <v>#DIV/0!</v>
      </c>
      <c r="P1914" s="10" t="e">
        <f t="shared" ref="P1914:P1977" si="758">(LN(L1914)-LN(K1914))/(LN(D1915)-LN(D1914))</f>
        <v>#DIV/0!</v>
      </c>
      <c r="R1914" s="23">
        <f t="shared" ref="R1914:R1977" si="759">(G1914*(D1914-I1914)+F1915-SQRT((G1914*(D1914-I1914)+F1915)*(G1914*(D1914-I1914)+F1915)-(4*H1914*F1915*G1914*(D1914-I1914))))/(2*H1914)</f>
        <v>22.890383435836387</v>
      </c>
      <c r="S1914" s="54">
        <f t="shared" ref="S1914:S1977" si="760">R1914-K1914</f>
        <v>0</v>
      </c>
      <c r="T1914" s="54" t="e">
        <f t="shared" ref="T1914:T1977" si="761">S1914/(F1915-F1914)</f>
        <v>#DIV/0!</v>
      </c>
      <c r="U1914" s="54" t="e">
        <f t="shared" ref="U1914:U1977" si="762">(S1914/K1914)/(($F1915-$F1914)/$F1914)</f>
        <v>#DIV/0!</v>
      </c>
      <c r="V1914" s="54" t="e">
        <f t="shared" ref="V1914:V1977" si="763">(LN(R1914)-LN($K1914))/(LN($F1915)-LN($F1914))</f>
        <v>#DIV/0!</v>
      </c>
      <c r="W1914" s="50"/>
      <c r="X1914" s="50"/>
      <c r="Y1914" s="23">
        <f t="shared" ref="Y1914:Y1977" si="764">IF((ISNUMBER((G1915*D1914+F1914-SQRT((G1915*D1914+F1914)*(G1915*D1914+F1914)-(4*H1914*F1914*G1915*D1914)))/(2*H1914))),((G1915*D1914+F1914-SQRT((G1915*D1914+F1914)*(G1915*D1914+F1914)-(4*H1914*F1914*G1915*D1914)))/(2*H1914)),"")</f>
        <v>22.890383435836387</v>
      </c>
      <c r="Z1914" s="54">
        <f t="shared" ref="Z1914:Z1977" si="765">Y1914-$K1914</f>
        <v>0</v>
      </c>
      <c r="AA1914" s="54" t="e">
        <f t="shared" ref="AA1914:AA1977" si="766">Z1914/($G1915-$G1914)</f>
        <v>#DIV/0!</v>
      </c>
      <c r="AB1914" s="54" t="e">
        <f t="shared" ref="AB1914:AB1977" si="767">(Z1914/$K1914)/(($G1915-$G1914)/$G1914)</f>
        <v>#DIV/0!</v>
      </c>
      <c r="AC1914" s="54" t="e">
        <f t="shared" ref="AC1914:AC1977" si="768">(LN(Y1914)-LN($K1914))/(LN($G1915)-LN($G1914))</f>
        <v>#DIV/0!</v>
      </c>
      <c r="AD1914" s="50"/>
      <c r="AE1914" s="23">
        <f t="shared" ref="AE1914:AE1977" si="769">IF((ISNUMBER((G1914*D1914+F1914-SQRT((G1914*D1914+F1914)*(G1914*D1914+F1914)-(4*H1915*F1914*G1914*D1914)))/(2*H1915))),((G1914*D1914+F1914-SQRT((G1914*D1914+F1914)*(G1914*D1914+F1914)-(4*H1915*F1914*G1914*D1914)))/(2*H1915)),"")</f>
        <v>22.890383435836387</v>
      </c>
      <c r="AF1914" s="54">
        <f t="shared" ref="AF1914:AF1977" si="770">AE1914-$K1914</f>
        <v>0</v>
      </c>
      <c r="AG1914" s="54" t="e">
        <f t="shared" ref="AG1914:AG1977" si="771">AF1914/($H1915-$H1914)</f>
        <v>#DIV/0!</v>
      </c>
      <c r="AH1914" s="54" t="e">
        <f t="shared" ref="AH1914:AH1977" si="772">(AF1914/$K1914)/(($H1915-$H1914)/$H1914)</f>
        <v>#DIV/0!</v>
      </c>
      <c r="AI1914" s="54" t="e">
        <f t="shared" ref="AI1914:AI1977" si="773">(LN(AE1914)-LN($K1914))/(LN($H1915)-LN($H1914))</f>
        <v>#DIV/0!</v>
      </c>
    </row>
    <row r="1915" spans="1:35" hidden="1" x14ac:dyDescent="0.25">
      <c r="A1915" s="3"/>
      <c r="B1915" s="4"/>
      <c r="C1915" s="4">
        <v>898</v>
      </c>
      <c r="D1915" s="24">
        <f t="shared" ref="D1915:D1978" si="774">$D$1017+C1915/$C$2017*($D$2017-$D$1017)</f>
        <v>1500</v>
      </c>
      <c r="E1915" s="11"/>
      <c r="F1915" s="24">
        <f t="shared" si="751"/>
        <v>30</v>
      </c>
      <c r="G1915" s="23">
        <f t="shared" si="752"/>
        <v>0.03</v>
      </c>
      <c r="H1915" s="23">
        <f t="shared" si="753"/>
        <v>0.7</v>
      </c>
      <c r="I1915" s="22"/>
      <c r="J1915" s="8"/>
      <c r="K1915" s="9">
        <f t="shared" si="754"/>
        <v>22.890383435836387</v>
      </c>
      <c r="L1915" s="9">
        <f t="shared" si="755"/>
        <v>22.890383435836387</v>
      </c>
      <c r="M1915" s="10">
        <f t="shared" si="756"/>
        <v>0</v>
      </c>
      <c r="N1915" s="10" t="e">
        <f t="shared" si="750"/>
        <v>#DIV/0!</v>
      </c>
      <c r="O1915" s="10" t="e">
        <f t="shared" si="757"/>
        <v>#DIV/0!</v>
      </c>
      <c r="P1915" s="10" t="e">
        <f t="shared" si="758"/>
        <v>#DIV/0!</v>
      </c>
      <c r="R1915" s="23">
        <f t="shared" si="759"/>
        <v>22.890383435836387</v>
      </c>
      <c r="S1915" s="54">
        <f t="shared" si="760"/>
        <v>0</v>
      </c>
      <c r="T1915" s="54" t="e">
        <f t="shared" si="761"/>
        <v>#DIV/0!</v>
      </c>
      <c r="U1915" s="54" t="e">
        <f t="shared" si="762"/>
        <v>#DIV/0!</v>
      </c>
      <c r="V1915" s="54" t="e">
        <f t="shared" si="763"/>
        <v>#DIV/0!</v>
      </c>
      <c r="W1915" s="50"/>
      <c r="X1915" s="50"/>
      <c r="Y1915" s="23">
        <f t="shared" si="764"/>
        <v>22.890383435836387</v>
      </c>
      <c r="Z1915" s="54">
        <f t="shared" si="765"/>
        <v>0</v>
      </c>
      <c r="AA1915" s="54" t="e">
        <f t="shared" si="766"/>
        <v>#DIV/0!</v>
      </c>
      <c r="AB1915" s="54" t="e">
        <f t="shared" si="767"/>
        <v>#DIV/0!</v>
      </c>
      <c r="AC1915" s="54" t="e">
        <f t="shared" si="768"/>
        <v>#DIV/0!</v>
      </c>
      <c r="AD1915" s="50"/>
      <c r="AE1915" s="23">
        <f t="shared" si="769"/>
        <v>22.890383435836387</v>
      </c>
      <c r="AF1915" s="54">
        <f t="shared" si="770"/>
        <v>0</v>
      </c>
      <c r="AG1915" s="54" t="e">
        <f t="shared" si="771"/>
        <v>#DIV/0!</v>
      </c>
      <c r="AH1915" s="54" t="e">
        <f t="shared" si="772"/>
        <v>#DIV/0!</v>
      </c>
      <c r="AI1915" s="54" t="e">
        <f t="shared" si="773"/>
        <v>#DIV/0!</v>
      </c>
    </row>
    <row r="1916" spans="1:35" hidden="1" x14ac:dyDescent="0.25">
      <c r="A1916" s="3"/>
      <c r="B1916" s="4"/>
      <c r="C1916" s="4">
        <v>899</v>
      </c>
      <c r="D1916" s="24">
        <f t="shared" si="774"/>
        <v>1500</v>
      </c>
      <c r="E1916" s="11"/>
      <c r="F1916" s="24">
        <f t="shared" si="751"/>
        <v>30</v>
      </c>
      <c r="G1916" s="23">
        <f t="shared" si="752"/>
        <v>0.03</v>
      </c>
      <c r="H1916" s="23">
        <f t="shared" si="753"/>
        <v>0.7</v>
      </c>
      <c r="I1916" s="22"/>
      <c r="J1916" s="8"/>
      <c r="K1916" s="9">
        <f t="shared" si="754"/>
        <v>22.890383435836387</v>
      </c>
      <c r="L1916" s="9">
        <f t="shared" si="755"/>
        <v>22.890383435836387</v>
      </c>
      <c r="M1916" s="10">
        <f t="shared" si="756"/>
        <v>0</v>
      </c>
      <c r="N1916" s="10" t="e">
        <f t="shared" si="750"/>
        <v>#DIV/0!</v>
      </c>
      <c r="O1916" s="10" t="e">
        <f t="shared" si="757"/>
        <v>#DIV/0!</v>
      </c>
      <c r="P1916" s="10" t="e">
        <f t="shared" si="758"/>
        <v>#DIV/0!</v>
      </c>
      <c r="R1916" s="23">
        <f t="shared" si="759"/>
        <v>22.890383435836387</v>
      </c>
      <c r="S1916" s="54">
        <f t="shared" si="760"/>
        <v>0</v>
      </c>
      <c r="T1916" s="54" t="e">
        <f t="shared" si="761"/>
        <v>#DIV/0!</v>
      </c>
      <c r="U1916" s="54" t="e">
        <f t="shared" si="762"/>
        <v>#DIV/0!</v>
      </c>
      <c r="V1916" s="54" t="e">
        <f t="shared" si="763"/>
        <v>#DIV/0!</v>
      </c>
      <c r="W1916" s="50"/>
      <c r="X1916" s="50"/>
      <c r="Y1916" s="23">
        <f t="shared" si="764"/>
        <v>22.890383435836387</v>
      </c>
      <c r="Z1916" s="54">
        <f t="shared" si="765"/>
        <v>0</v>
      </c>
      <c r="AA1916" s="54" t="e">
        <f t="shared" si="766"/>
        <v>#DIV/0!</v>
      </c>
      <c r="AB1916" s="54" t="e">
        <f t="shared" si="767"/>
        <v>#DIV/0!</v>
      </c>
      <c r="AC1916" s="54" t="e">
        <f t="shared" si="768"/>
        <v>#DIV/0!</v>
      </c>
      <c r="AD1916" s="50"/>
      <c r="AE1916" s="23">
        <f t="shared" si="769"/>
        <v>22.890383435836387</v>
      </c>
      <c r="AF1916" s="54">
        <f t="shared" si="770"/>
        <v>0</v>
      </c>
      <c r="AG1916" s="54" t="e">
        <f t="shared" si="771"/>
        <v>#DIV/0!</v>
      </c>
      <c r="AH1916" s="54" t="e">
        <f t="shared" si="772"/>
        <v>#DIV/0!</v>
      </c>
      <c r="AI1916" s="54" t="e">
        <f t="shared" si="773"/>
        <v>#DIV/0!</v>
      </c>
    </row>
    <row r="1917" spans="1:35" hidden="1" x14ac:dyDescent="0.25">
      <c r="A1917" s="3"/>
      <c r="B1917" s="4"/>
      <c r="C1917" s="4">
        <v>900</v>
      </c>
      <c r="D1917" s="24">
        <f t="shared" si="774"/>
        <v>1500</v>
      </c>
      <c r="E1917" s="11"/>
      <c r="F1917" s="24">
        <f t="shared" si="751"/>
        <v>30</v>
      </c>
      <c r="G1917" s="23">
        <f t="shared" si="752"/>
        <v>0.03</v>
      </c>
      <c r="H1917" s="23">
        <f t="shared" si="753"/>
        <v>0.7</v>
      </c>
      <c r="I1917" s="22"/>
      <c r="J1917" s="8"/>
      <c r="K1917" s="9">
        <f t="shared" si="754"/>
        <v>22.890383435836387</v>
      </c>
      <c r="L1917" s="9">
        <f t="shared" si="755"/>
        <v>22.890383435836387</v>
      </c>
      <c r="M1917" s="10">
        <f t="shared" si="756"/>
        <v>0</v>
      </c>
      <c r="N1917" s="10" t="e">
        <f t="shared" si="750"/>
        <v>#DIV/0!</v>
      </c>
      <c r="O1917" s="10" t="e">
        <f t="shared" si="757"/>
        <v>#DIV/0!</v>
      </c>
      <c r="P1917" s="10" t="e">
        <f t="shared" si="758"/>
        <v>#DIV/0!</v>
      </c>
      <c r="R1917" s="23">
        <f t="shared" si="759"/>
        <v>22.890383435836387</v>
      </c>
      <c r="S1917" s="54">
        <f t="shared" si="760"/>
        <v>0</v>
      </c>
      <c r="T1917" s="54" t="e">
        <f t="shared" si="761"/>
        <v>#DIV/0!</v>
      </c>
      <c r="U1917" s="54" t="e">
        <f t="shared" si="762"/>
        <v>#DIV/0!</v>
      </c>
      <c r="V1917" s="54" t="e">
        <f t="shared" si="763"/>
        <v>#DIV/0!</v>
      </c>
      <c r="W1917" s="50"/>
      <c r="X1917" s="50"/>
      <c r="Y1917" s="23">
        <f t="shared" si="764"/>
        <v>22.890383435836387</v>
      </c>
      <c r="Z1917" s="54">
        <f t="shared" si="765"/>
        <v>0</v>
      </c>
      <c r="AA1917" s="54" t="e">
        <f t="shared" si="766"/>
        <v>#DIV/0!</v>
      </c>
      <c r="AB1917" s="54" t="e">
        <f t="shared" si="767"/>
        <v>#DIV/0!</v>
      </c>
      <c r="AC1917" s="54" t="e">
        <f t="shared" si="768"/>
        <v>#DIV/0!</v>
      </c>
      <c r="AD1917" s="50"/>
      <c r="AE1917" s="23">
        <f t="shared" si="769"/>
        <v>22.890383435836387</v>
      </c>
      <c r="AF1917" s="54">
        <f t="shared" si="770"/>
        <v>0</v>
      </c>
      <c r="AG1917" s="54" t="e">
        <f t="shared" si="771"/>
        <v>#DIV/0!</v>
      </c>
      <c r="AH1917" s="54" t="e">
        <f t="shared" si="772"/>
        <v>#DIV/0!</v>
      </c>
      <c r="AI1917" s="54" t="e">
        <f t="shared" si="773"/>
        <v>#DIV/0!</v>
      </c>
    </row>
    <row r="1918" spans="1:35" hidden="1" x14ac:dyDescent="0.25">
      <c r="A1918" s="3"/>
      <c r="B1918" s="4"/>
      <c r="C1918" s="4">
        <v>901</v>
      </c>
      <c r="D1918" s="24">
        <f t="shared" si="774"/>
        <v>1500</v>
      </c>
      <c r="E1918" s="11"/>
      <c r="F1918" s="24">
        <f t="shared" si="751"/>
        <v>30</v>
      </c>
      <c r="G1918" s="23">
        <f t="shared" si="752"/>
        <v>0.03</v>
      </c>
      <c r="H1918" s="23">
        <f t="shared" si="753"/>
        <v>0.7</v>
      </c>
      <c r="I1918" s="22"/>
      <c r="J1918" s="8"/>
      <c r="K1918" s="9">
        <f t="shared" si="754"/>
        <v>22.890383435836387</v>
      </c>
      <c r="L1918" s="9">
        <f t="shared" si="755"/>
        <v>22.890383435836387</v>
      </c>
      <c r="M1918" s="10">
        <f t="shared" si="756"/>
        <v>0</v>
      </c>
      <c r="N1918" s="10" t="e">
        <f t="shared" si="750"/>
        <v>#DIV/0!</v>
      </c>
      <c r="O1918" s="10" t="e">
        <f t="shared" si="757"/>
        <v>#DIV/0!</v>
      </c>
      <c r="P1918" s="10" t="e">
        <f t="shared" si="758"/>
        <v>#DIV/0!</v>
      </c>
      <c r="R1918" s="23">
        <f t="shared" si="759"/>
        <v>22.890383435836387</v>
      </c>
      <c r="S1918" s="54">
        <f t="shared" si="760"/>
        <v>0</v>
      </c>
      <c r="T1918" s="54" t="e">
        <f t="shared" si="761"/>
        <v>#DIV/0!</v>
      </c>
      <c r="U1918" s="54" t="e">
        <f t="shared" si="762"/>
        <v>#DIV/0!</v>
      </c>
      <c r="V1918" s="54" t="e">
        <f t="shared" si="763"/>
        <v>#DIV/0!</v>
      </c>
      <c r="W1918" s="50"/>
      <c r="X1918" s="50"/>
      <c r="Y1918" s="23">
        <f t="shared" si="764"/>
        <v>22.890383435836387</v>
      </c>
      <c r="Z1918" s="54">
        <f t="shared" si="765"/>
        <v>0</v>
      </c>
      <c r="AA1918" s="54" t="e">
        <f t="shared" si="766"/>
        <v>#DIV/0!</v>
      </c>
      <c r="AB1918" s="54" t="e">
        <f t="shared" si="767"/>
        <v>#DIV/0!</v>
      </c>
      <c r="AC1918" s="54" t="e">
        <f t="shared" si="768"/>
        <v>#DIV/0!</v>
      </c>
      <c r="AD1918" s="50"/>
      <c r="AE1918" s="23">
        <f t="shared" si="769"/>
        <v>22.890383435836387</v>
      </c>
      <c r="AF1918" s="54">
        <f t="shared" si="770"/>
        <v>0</v>
      </c>
      <c r="AG1918" s="54" t="e">
        <f t="shared" si="771"/>
        <v>#DIV/0!</v>
      </c>
      <c r="AH1918" s="54" t="e">
        <f t="shared" si="772"/>
        <v>#DIV/0!</v>
      </c>
      <c r="AI1918" s="54" t="e">
        <f t="shared" si="773"/>
        <v>#DIV/0!</v>
      </c>
    </row>
    <row r="1919" spans="1:35" hidden="1" x14ac:dyDescent="0.25">
      <c r="A1919" s="3"/>
      <c r="B1919" s="4"/>
      <c r="C1919" s="4">
        <v>902</v>
      </c>
      <c r="D1919" s="24">
        <f t="shared" si="774"/>
        <v>1500</v>
      </c>
      <c r="E1919" s="11"/>
      <c r="F1919" s="24">
        <f t="shared" si="751"/>
        <v>30</v>
      </c>
      <c r="G1919" s="23">
        <f t="shared" si="752"/>
        <v>0.03</v>
      </c>
      <c r="H1919" s="23">
        <f t="shared" si="753"/>
        <v>0.7</v>
      </c>
      <c r="I1919" s="22"/>
      <c r="J1919" s="8"/>
      <c r="K1919" s="9">
        <f t="shared" si="754"/>
        <v>22.890383435836387</v>
      </c>
      <c r="L1919" s="9">
        <f t="shared" si="755"/>
        <v>22.890383435836387</v>
      </c>
      <c r="M1919" s="10">
        <f t="shared" si="756"/>
        <v>0</v>
      </c>
      <c r="N1919" s="10" t="e">
        <f t="shared" si="750"/>
        <v>#DIV/0!</v>
      </c>
      <c r="O1919" s="10" t="e">
        <f t="shared" si="757"/>
        <v>#DIV/0!</v>
      </c>
      <c r="P1919" s="10" t="e">
        <f t="shared" si="758"/>
        <v>#DIV/0!</v>
      </c>
      <c r="R1919" s="23">
        <f t="shared" si="759"/>
        <v>22.890383435836387</v>
      </c>
      <c r="S1919" s="54">
        <f t="shared" si="760"/>
        <v>0</v>
      </c>
      <c r="T1919" s="54" t="e">
        <f t="shared" si="761"/>
        <v>#DIV/0!</v>
      </c>
      <c r="U1919" s="54" t="e">
        <f t="shared" si="762"/>
        <v>#DIV/0!</v>
      </c>
      <c r="V1919" s="54" t="e">
        <f t="shared" si="763"/>
        <v>#DIV/0!</v>
      </c>
      <c r="W1919" s="50"/>
      <c r="X1919" s="50"/>
      <c r="Y1919" s="23">
        <f t="shared" si="764"/>
        <v>22.890383435836387</v>
      </c>
      <c r="Z1919" s="54">
        <f t="shared" si="765"/>
        <v>0</v>
      </c>
      <c r="AA1919" s="54" t="e">
        <f t="shared" si="766"/>
        <v>#DIV/0!</v>
      </c>
      <c r="AB1919" s="54" t="e">
        <f t="shared" si="767"/>
        <v>#DIV/0!</v>
      </c>
      <c r="AC1919" s="54" t="e">
        <f t="shared" si="768"/>
        <v>#DIV/0!</v>
      </c>
      <c r="AD1919" s="50"/>
      <c r="AE1919" s="23">
        <f t="shared" si="769"/>
        <v>22.890383435836387</v>
      </c>
      <c r="AF1919" s="54">
        <f t="shared" si="770"/>
        <v>0</v>
      </c>
      <c r="AG1919" s="54" t="e">
        <f t="shared" si="771"/>
        <v>#DIV/0!</v>
      </c>
      <c r="AH1919" s="54" t="e">
        <f t="shared" si="772"/>
        <v>#DIV/0!</v>
      </c>
      <c r="AI1919" s="54" t="e">
        <f t="shared" si="773"/>
        <v>#DIV/0!</v>
      </c>
    </row>
    <row r="1920" spans="1:35" hidden="1" x14ac:dyDescent="0.25">
      <c r="A1920" s="3"/>
      <c r="B1920" s="4"/>
      <c r="C1920" s="4">
        <v>903</v>
      </c>
      <c r="D1920" s="24">
        <f t="shared" si="774"/>
        <v>1500</v>
      </c>
      <c r="E1920" s="11"/>
      <c r="F1920" s="24">
        <f t="shared" si="751"/>
        <v>30</v>
      </c>
      <c r="G1920" s="23">
        <f t="shared" si="752"/>
        <v>0.03</v>
      </c>
      <c r="H1920" s="23">
        <f t="shared" si="753"/>
        <v>0.7</v>
      </c>
      <c r="I1920" s="22"/>
      <c r="J1920" s="8"/>
      <c r="K1920" s="9">
        <f t="shared" si="754"/>
        <v>22.890383435836387</v>
      </c>
      <c r="L1920" s="9">
        <f t="shared" si="755"/>
        <v>22.890383435836387</v>
      </c>
      <c r="M1920" s="10">
        <f t="shared" si="756"/>
        <v>0</v>
      </c>
      <c r="N1920" s="10" t="e">
        <f t="shared" si="750"/>
        <v>#DIV/0!</v>
      </c>
      <c r="O1920" s="10" t="e">
        <f t="shared" si="757"/>
        <v>#DIV/0!</v>
      </c>
      <c r="P1920" s="10" t="e">
        <f t="shared" si="758"/>
        <v>#DIV/0!</v>
      </c>
      <c r="R1920" s="23">
        <f t="shared" si="759"/>
        <v>22.890383435836387</v>
      </c>
      <c r="S1920" s="54">
        <f t="shared" si="760"/>
        <v>0</v>
      </c>
      <c r="T1920" s="54" t="e">
        <f t="shared" si="761"/>
        <v>#DIV/0!</v>
      </c>
      <c r="U1920" s="54" t="e">
        <f t="shared" si="762"/>
        <v>#DIV/0!</v>
      </c>
      <c r="V1920" s="54" t="e">
        <f t="shared" si="763"/>
        <v>#DIV/0!</v>
      </c>
      <c r="W1920" s="50"/>
      <c r="X1920" s="50"/>
      <c r="Y1920" s="23">
        <f t="shared" si="764"/>
        <v>22.890383435836387</v>
      </c>
      <c r="Z1920" s="54">
        <f t="shared" si="765"/>
        <v>0</v>
      </c>
      <c r="AA1920" s="54" t="e">
        <f t="shared" si="766"/>
        <v>#DIV/0!</v>
      </c>
      <c r="AB1920" s="54" t="e">
        <f t="shared" si="767"/>
        <v>#DIV/0!</v>
      </c>
      <c r="AC1920" s="54" t="e">
        <f t="shared" si="768"/>
        <v>#DIV/0!</v>
      </c>
      <c r="AD1920" s="50"/>
      <c r="AE1920" s="23">
        <f t="shared" si="769"/>
        <v>22.890383435836387</v>
      </c>
      <c r="AF1920" s="54">
        <f t="shared" si="770"/>
        <v>0</v>
      </c>
      <c r="AG1920" s="54" t="e">
        <f t="shared" si="771"/>
        <v>#DIV/0!</v>
      </c>
      <c r="AH1920" s="54" t="e">
        <f t="shared" si="772"/>
        <v>#DIV/0!</v>
      </c>
      <c r="AI1920" s="54" t="e">
        <f t="shared" si="773"/>
        <v>#DIV/0!</v>
      </c>
    </row>
    <row r="1921" spans="1:35" hidden="1" x14ac:dyDescent="0.25">
      <c r="A1921" s="3"/>
      <c r="B1921" s="4"/>
      <c r="C1921" s="4">
        <v>904</v>
      </c>
      <c r="D1921" s="24">
        <f t="shared" si="774"/>
        <v>1500</v>
      </c>
      <c r="E1921" s="11"/>
      <c r="F1921" s="24">
        <f t="shared" si="751"/>
        <v>30</v>
      </c>
      <c r="G1921" s="23">
        <f t="shared" si="752"/>
        <v>0.03</v>
      </c>
      <c r="H1921" s="23">
        <f t="shared" si="753"/>
        <v>0.7</v>
      </c>
      <c r="I1921" s="22"/>
      <c r="J1921" s="8"/>
      <c r="K1921" s="9">
        <f t="shared" si="754"/>
        <v>22.890383435836387</v>
      </c>
      <c r="L1921" s="9">
        <f t="shared" si="755"/>
        <v>22.890383435836387</v>
      </c>
      <c r="M1921" s="10">
        <f t="shared" si="756"/>
        <v>0</v>
      </c>
      <c r="N1921" s="10" t="e">
        <f t="shared" si="750"/>
        <v>#DIV/0!</v>
      </c>
      <c r="O1921" s="10" t="e">
        <f t="shared" si="757"/>
        <v>#DIV/0!</v>
      </c>
      <c r="P1921" s="10" t="e">
        <f t="shared" si="758"/>
        <v>#DIV/0!</v>
      </c>
      <c r="R1921" s="23">
        <f t="shared" si="759"/>
        <v>22.890383435836387</v>
      </c>
      <c r="S1921" s="54">
        <f t="shared" si="760"/>
        <v>0</v>
      </c>
      <c r="T1921" s="54" t="e">
        <f t="shared" si="761"/>
        <v>#DIV/0!</v>
      </c>
      <c r="U1921" s="54" t="e">
        <f t="shared" si="762"/>
        <v>#DIV/0!</v>
      </c>
      <c r="V1921" s="54" t="e">
        <f t="shared" si="763"/>
        <v>#DIV/0!</v>
      </c>
      <c r="W1921" s="50"/>
      <c r="X1921" s="50"/>
      <c r="Y1921" s="23">
        <f t="shared" si="764"/>
        <v>22.890383435836387</v>
      </c>
      <c r="Z1921" s="54">
        <f t="shared" si="765"/>
        <v>0</v>
      </c>
      <c r="AA1921" s="54" t="e">
        <f t="shared" si="766"/>
        <v>#DIV/0!</v>
      </c>
      <c r="AB1921" s="54" t="e">
        <f t="shared" si="767"/>
        <v>#DIV/0!</v>
      </c>
      <c r="AC1921" s="54" t="e">
        <f t="shared" si="768"/>
        <v>#DIV/0!</v>
      </c>
      <c r="AD1921" s="50"/>
      <c r="AE1921" s="23">
        <f t="shared" si="769"/>
        <v>22.890383435836387</v>
      </c>
      <c r="AF1921" s="54">
        <f t="shared" si="770"/>
        <v>0</v>
      </c>
      <c r="AG1921" s="54" t="e">
        <f t="shared" si="771"/>
        <v>#DIV/0!</v>
      </c>
      <c r="AH1921" s="54" t="e">
        <f t="shared" si="772"/>
        <v>#DIV/0!</v>
      </c>
      <c r="AI1921" s="54" t="e">
        <f t="shared" si="773"/>
        <v>#DIV/0!</v>
      </c>
    </row>
    <row r="1922" spans="1:35" hidden="1" x14ac:dyDescent="0.25">
      <c r="A1922" s="3"/>
      <c r="B1922" s="4"/>
      <c r="C1922" s="4">
        <v>905</v>
      </c>
      <c r="D1922" s="24">
        <f t="shared" si="774"/>
        <v>1500</v>
      </c>
      <c r="E1922" s="11"/>
      <c r="F1922" s="24">
        <f t="shared" si="751"/>
        <v>30</v>
      </c>
      <c r="G1922" s="23">
        <f t="shared" si="752"/>
        <v>0.03</v>
      </c>
      <c r="H1922" s="23">
        <f t="shared" si="753"/>
        <v>0.7</v>
      </c>
      <c r="I1922" s="22"/>
      <c r="J1922" s="8"/>
      <c r="K1922" s="9">
        <f t="shared" si="754"/>
        <v>22.890383435836387</v>
      </c>
      <c r="L1922" s="9">
        <f t="shared" si="755"/>
        <v>22.890383435836387</v>
      </c>
      <c r="M1922" s="10">
        <f t="shared" si="756"/>
        <v>0</v>
      </c>
      <c r="N1922" s="10" t="e">
        <f t="shared" si="750"/>
        <v>#DIV/0!</v>
      </c>
      <c r="O1922" s="10" t="e">
        <f t="shared" si="757"/>
        <v>#DIV/0!</v>
      </c>
      <c r="P1922" s="10" t="e">
        <f t="shared" si="758"/>
        <v>#DIV/0!</v>
      </c>
      <c r="R1922" s="23">
        <f t="shared" si="759"/>
        <v>22.890383435836387</v>
      </c>
      <c r="S1922" s="54">
        <f t="shared" si="760"/>
        <v>0</v>
      </c>
      <c r="T1922" s="54" t="e">
        <f t="shared" si="761"/>
        <v>#DIV/0!</v>
      </c>
      <c r="U1922" s="54" t="e">
        <f t="shared" si="762"/>
        <v>#DIV/0!</v>
      </c>
      <c r="V1922" s="54" t="e">
        <f t="shared" si="763"/>
        <v>#DIV/0!</v>
      </c>
      <c r="W1922" s="50"/>
      <c r="X1922" s="50"/>
      <c r="Y1922" s="23">
        <f t="shared" si="764"/>
        <v>22.890383435836387</v>
      </c>
      <c r="Z1922" s="54">
        <f t="shared" si="765"/>
        <v>0</v>
      </c>
      <c r="AA1922" s="54" t="e">
        <f t="shared" si="766"/>
        <v>#DIV/0!</v>
      </c>
      <c r="AB1922" s="54" t="e">
        <f t="shared" si="767"/>
        <v>#DIV/0!</v>
      </c>
      <c r="AC1922" s="54" t="e">
        <f t="shared" si="768"/>
        <v>#DIV/0!</v>
      </c>
      <c r="AD1922" s="50"/>
      <c r="AE1922" s="23">
        <f t="shared" si="769"/>
        <v>22.890383435836387</v>
      </c>
      <c r="AF1922" s="54">
        <f t="shared" si="770"/>
        <v>0</v>
      </c>
      <c r="AG1922" s="54" t="e">
        <f t="shared" si="771"/>
        <v>#DIV/0!</v>
      </c>
      <c r="AH1922" s="54" t="e">
        <f t="shared" si="772"/>
        <v>#DIV/0!</v>
      </c>
      <c r="AI1922" s="54" t="e">
        <f t="shared" si="773"/>
        <v>#DIV/0!</v>
      </c>
    </row>
    <row r="1923" spans="1:35" hidden="1" x14ac:dyDescent="0.25">
      <c r="A1923" s="3"/>
      <c r="B1923" s="4"/>
      <c r="C1923" s="4">
        <v>906</v>
      </c>
      <c r="D1923" s="24">
        <f t="shared" si="774"/>
        <v>1500</v>
      </c>
      <c r="E1923" s="11"/>
      <c r="F1923" s="24">
        <f t="shared" si="751"/>
        <v>30</v>
      </c>
      <c r="G1923" s="23">
        <f t="shared" si="752"/>
        <v>0.03</v>
      </c>
      <c r="H1923" s="23">
        <f t="shared" si="753"/>
        <v>0.7</v>
      </c>
      <c r="I1923" s="22"/>
      <c r="J1923" s="8"/>
      <c r="K1923" s="9">
        <f t="shared" si="754"/>
        <v>22.890383435836387</v>
      </c>
      <c r="L1923" s="9">
        <f t="shared" si="755"/>
        <v>22.890383435836387</v>
      </c>
      <c r="M1923" s="10">
        <f t="shared" si="756"/>
        <v>0</v>
      </c>
      <c r="N1923" s="10" t="e">
        <f t="shared" si="750"/>
        <v>#DIV/0!</v>
      </c>
      <c r="O1923" s="10" t="e">
        <f t="shared" si="757"/>
        <v>#DIV/0!</v>
      </c>
      <c r="P1923" s="10" t="e">
        <f t="shared" si="758"/>
        <v>#DIV/0!</v>
      </c>
      <c r="R1923" s="23">
        <f t="shared" si="759"/>
        <v>22.890383435836387</v>
      </c>
      <c r="S1923" s="54">
        <f t="shared" si="760"/>
        <v>0</v>
      </c>
      <c r="T1923" s="54" t="e">
        <f t="shared" si="761"/>
        <v>#DIV/0!</v>
      </c>
      <c r="U1923" s="54" t="e">
        <f t="shared" si="762"/>
        <v>#DIV/0!</v>
      </c>
      <c r="V1923" s="54" t="e">
        <f t="shared" si="763"/>
        <v>#DIV/0!</v>
      </c>
      <c r="W1923" s="50"/>
      <c r="X1923" s="50"/>
      <c r="Y1923" s="23">
        <f t="shared" si="764"/>
        <v>22.890383435836387</v>
      </c>
      <c r="Z1923" s="54">
        <f t="shared" si="765"/>
        <v>0</v>
      </c>
      <c r="AA1923" s="54" t="e">
        <f t="shared" si="766"/>
        <v>#DIV/0!</v>
      </c>
      <c r="AB1923" s="54" t="e">
        <f t="shared" si="767"/>
        <v>#DIV/0!</v>
      </c>
      <c r="AC1923" s="54" t="e">
        <f t="shared" si="768"/>
        <v>#DIV/0!</v>
      </c>
      <c r="AD1923" s="50"/>
      <c r="AE1923" s="23">
        <f t="shared" si="769"/>
        <v>22.890383435836387</v>
      </c>
      <c r="AF1923" s="54">
        <f t="shared" si="770"/>
        <v>0</v>
      </c>
      <c r="AG1923" s="54" t="e">
        <f t="shared" si="771"/>
        <v>#DIV/0!</v>
      </c>
      <c r="AH1923" s="54" t="e">
        <f t="shared" si="772"/>
        <v>#DIV/0!</v>
      </c>
      <c r="AI1923" s="54" t="e">
        <f t="shared" si="773"/>
        <v>#DIV/0!</v>
      </c>
    </row>
    <row r="1924" spans="1:35" hidden="1" x14ac:dyDescent="0.25">
      <c r="A1924" s="3"/>
      <c r="B1924" s="4"/>
      <c r="C1924" s="4">
        <v>907</v>
      </c>
      <c r="D1924" s="24">
        <f t="shared" si="774"/>
        <v>1500</v>
      </c>
      <c r="E1924" s="11"/>
      <c r="F1924" s="24">
        <f t="shared" si="751"/>
        <v>30</v>
      </c>
      <c r="G1924" s="23">
        <f t="shared" si="752"/>
        <v>0.03</v>
      </c>
      <c r="H1924" s="23">
        <f t="shared" si="753"/>
        <v>0.7</v>
      </c>
      <c r="I1924" s="22"/>
      <c r="J1924" s="8"/>
      <c r="K1924" s="9">
        <f t="shared" si="754"/>
        <v>22.890383435836387</v>
      </c>
      <c r="L1924" s="9">
        <f t="shared" si="755"/>
        <v>22.890383435836387</v>
      </c>
      <c r="M1924" s="10">
        <f t="shared" si="756"/>
        <v>0</v>
      </c>
      <c r="N1924" s="10" t="e">
        <f t="shared" si="750"/>
        <v>#DIV/0!</v>
      </c>
      <c r="O1924" s="10" t="e">
        <f t="shared" si="757"/>
        <v>#DIV/0!</v>
      </c>
      <c r="P1924" s="10" t="e">
        <f t="shared" si="758"/>
        <v>#DIV/0!</v>
      </c>
      <c r="R1924" s="23">
        <f t="shared" si="759"/>
        <v>22.890383435836387</v>
      </c>
      <c r="S1924" s="54">
        <f t="shared" si="760"/>
        <v>0</v>
      </c>
      <c r="T1924" s="54" t="e">
        <f t="shared" si="761"/>
        <v>#DIV/0!</v>
      </c>
      <c r="U1924" s="54" t="e">
        <f t="shared" si="762"/>
        <v>#DIV/0!</v>
      </c>
      <c r="V1924" s="54" t="e">
        <f t="shared" si="763"/>
        <v>#DIV/0!</v>
      </c>
      <c r="W1924" s="50"/>
      <c r="X1924" s="50"/>
      <c r="Y1924" s="23">
        <f t="shared" si="764"/>
        <v>22.890383435836387</v>
      </c>
      <c r="Z1924" s="54">
        <f t="shared" si="765"/>
        <v>0</v>
      </c>
      <c r="AA1924" s="54" t="e">
        <f t="shared" si="766"/>
        <v>#DIV/0!</v>
      </c>
      <c r="AB1924" s="54" t="e">
        <f t="shared" si="767"/>
        <v>#DIV/0!</v>
      </c>
      <c r="AC1924" s="54" t="e">
        <f t="shared" si="768"/>
        <v>#DIV/0!</v>
      </c>
      <c r="AD1924" s="50"/>
      <c r="AE1924" s="23">
        <f t="shared" si="769"/>
        <v>22.890383435836387</v>
      </c>
      <c r="AF1924" s="54">
        <f t="shared" si="770"/>
        <v>0</v>
      </c>
      <c r="AG1924" s="54" t="e">
        <f t="shared" si="771"/>
        <v>#DIV/0!</v>
      </c>
      <c r="AH1924" s="54" t="e">
        <f t="shared" si="772"/>
        <v>#DIV/0!</v>
      </c>
      <c r="AI1924" s="54" t="e">
        <f t="shared" si="773"/>
        <v>#DIV/0!</v>
      </c>
    </row>
    <row r="1925" spans="1:35" hidden="1" x14ac:dyDescent="0.25">
      <c r="A1925" s="3"/>
      <c r="B1925" s="4"/>
      <c r="C1925" s="4">
        <v>908</v>
      </c>
      <c r="D1925" s="24">
        <f t="shared" si="774"/>
        <v>1500</v>
      </c>
      <c r="E1925" s="11"/>
      <c r="F1925" s="24">
        <f t="shared" si="751"/>
        <v>30</v>
      </c>
      <c r="G1925" s="23">
        <f t="shared" si="752"/>
        <v>0.03</v>
      </c>
      <c r="H1925" s="23">
        <f t="shared" si="753"/>
        <v>0.7</v>
      </c>
      <c r="I1925" s="22"/>
      <c r="J1925" s="8"/>
      <c r="K1925" s="9">
        <f t="shared" si="754"/>
        <v>22.890383435836387</v>
      </c>
      <c r="L1925" s="9">
        <f t="shared" si="755"/>
        <v>22.890383435836387</v>
      </c>
      <c r="M1925" s="10">
        <f t="shared" si="756"/>
        <v>0</v>
      </c>
      <c r="N1925" s="10" t="e">
        <f t="shared" si="750"/>
        <v>#DIV/0!</v>
      </c>
      <c r="O1925" s="10" t="e">
        <f t="shared" si="757"/>
        <v>#DIV/0!</v>
      </c>
      <c r="P1925" s="10" t="e">
        <f t="shared" si="758"/>
        <v>#DIV/0!</v>
      </c>
      <c r="R1925" s="23">
        <f t="shared" si="759"/>
        <v>22.890383435836387</v>
      </c>
      <c r="S1925" s="54">
        <f t="shared" si="760"/>
        <v>0</v>
      </c>
      <c r="T1925" s="54" t="e">
        <f t="shared" si="761"/>
        <v>#DIV/0!</v>
      </c>
      <c r="U1925" s="54" t="e">
        <f t="shared" si="762"/>
        <v>#DIV/0!</v>
      </c>
      <c r="V1925" s="54" t="e">
        <f t="shared" si="763"/>
        <v>#DIV/0!</v>
      </c>
      <c r="W1925" s="50"/>
      <c r="X1925" s="50"/>
      <c r="Y1925" s="23">
        <f t="shared" si="764"/>
        <v>22.890383435836387</v>
      </c>
      <c r="Z1925" s="54">
        <f t="shared" si="765"/>
        <v>0</v>
      </c>
      <c r="AA1925" s="54" t="e">
        <f t="shared" si="766"/>
        <v>#DIV/0!</v>
      </c>
      <c r="AB1925" s="54" t="e">
        <f t="shared" si="767"/>
        <v>#DIV/0!</v>
      </c>
      <c r="AC1925" s="54" t="e">
        <f t="shared" si="768"/>
        <v>#DIV/0!</v>
      </c>
      <c r="AD1925" s="50"/>
      <c r="AE1925" s="23">
        <f t="shared" si="769"/>
        <v>22.890383435836387</v>
      </c>
      <c r="AF1925" s="54">
        <f t="shared" si="770"/>
        <v>0</v>
      </c>
      <c r="AG1925" s="54" t="e">
        <f t="shared" si="771"/>
        <v>#DIV/0!</v>
      </c>
      <c r="AH1925" s="54" t="e">
        <f t="shared" si="772"/>
        <v>#DIV/0!</v>
      </c>
      <c r="AI1925" s="54" t="e">
        <f t="shared" si="773"/>
        <v>#DIV/0!</v>
      </c>
    </row>
    <row r="1926" spans="1:35" hidden="1" x14ac:dyDescent="0.25">
      <c r="A1926" s="3"/>
      <c r="B1926" s="4"/>
      <c r="C1926" s="4">
        <v>909</v>
      </c>
      <c r="D1926" s="24">
        <f t="shared" si="774"/>
        <v>1500</v>
      </c>
      <c r="E1926" s="11"/>
      <c r="F1926" s="24">
        <f t="shared" si="751"/>
        <v>30</v>
      </c>
      <c r="G1926" s="23">
        <f t="shared" si="752"/>
        <v>0.03</v>
      </c>
      <c r="H1926" s="23">
        <f t="shared" si="753"/>
        <v>0.7</v>
      </c>
      <c r="I1926" s="22"/>
      <c r="J1926" s="8"/>
      <c r="K1926" s="9">
        <f t="shared" si="754"/>
        <v>22.890383435836387</v>
      </c>
      <c r="L1926" s="9">
        <f t="shared" si="755"/>
        <v>22.890383435836387</v>
      </c>
      <c r="M1926" s="10">
        <f t="shared" si="756"/>
        <v>0</v>
      </c>
      <c r="N1926" s="10" t="e">
        <f t="shared" si="750"/>
        <v>#DIV/0!</v>
      </c>
      <c r="O1926" s="10" t="e">
        <f t="shared" si="757"/>
        <v>#DIV/0!</v>
      </c>
      <c r="P1926" s="10" t="e">
        <f t="shared" si="758"/>
        <v>#DIV/0!</v>
      </c>
      <c r="R1926" s="23">
        <f t="shared" si="759"/>
        <v>22.890383435836387</v>
      </c>
      <c r="S1926" s="54">
        <f t="shared" si="760"/>
        <v>0</v>
      </c>
      <c r="T1926" s="54" t="e">
        <f t="shared" si="761"/>
        <v>#DIV/0!</v>
      </c>
      <c r="U1926" s="54" t="e">
        <f t="shared" si="762"/>
        <v>#DIV/0!</v>
      </c>
      <c r="V1926" s="54" t="e">
        <f t="shared" si="763"/>
        <v>#DIV/0!</v>
      </c>
      <c r="W1926" s="50"/>
      <c r="X1926" s="50"/>
      <c r="Y1926" s="23">
        <f t="shared" si="764"/>
        <v>22.890383435836387</v>
      </c>
      <c r="Z1926" s="54">
        <f t="shared" si="765"/>
        <v>0</v>
      </c>
      <c r="AA1926" s="54" t="e">
        <f t="shared" si="766"/>
        <v>#DIV/0!</v>
      </c>
      <c r="AB1926" s="54" t="e">
        <f t="shared" si="767"/>
        <v>#DIV/0!</v>
      </c>
      <c r="AC1926" s="54" t="e">
        <f t="shared" si="768"/>
        <v>#DIV/0!</v>
      </c>
      <c r="AD1926" s="50"/>
      <c r="AE1926" s="23">
        <f t="shared" si="769"/>
        <v>22.890383435836387</v>
      </c>
      <c r="AF1926" s="54">
        <f t="shared" si="770"/>
        <v>0</v>
      </c>
      <c r="AG1926" s="54" t="e">
        <f t="shared" si="771"/>
        <v>#DIV/0!</v>
      </c>
      <c r="AH1926" s="54" t="e">
        <f t="shared" si="772"/>
        <v>#DIV/0!</v>
      </c>
      <c r="AI1926" s="54" t="e">
        <f t="shared" si="773"/>
        <v>#DIV/0!</v>
      </c>
    </row>
    <row r="1927" spans="1:35" hidden="1" x14ac:dyDescent="0.25">
      <c r="A1927" s="3"/>
      <c r="B1927" s="4"/>
      <c r="C1927" s="4">
        <v>910</v>
      </c>
      <c r="D1927" s="24">
        <f t="shared" si="774"/>
        <v>1500</v>
      </c>
      <c r="E1927" s="11"/>
      <c r="F1927" s="24">
        <f t="shared" si="751"/>
        <v>30</v>
      </c>
      <c r="G1927" s="23">
        <f t="shared" si="752"/>
        <v>0.03</v>
      </c>
      <c r="H1927" s="23">
        <f t="shared" si="753"/>
        <v>0.7</v>
      </c>
      <c r="I1927" s="22"/>
      <c r="J1927" s="8"/>
      <c r="K1927" s="9">
        <f t="shared" si="754"/>
        <v>22.890383435836387</v>
      </c>
      <c r="L1927" s="9">
        <f t="shared" si="755"/>
        <v>22.890383435836387</v>
      </c>
      <c r="M1927" s="10">
        <f t="shared" si="756"/>
        <v>0</v>
      </c>
      <c r="N1927" s="10" t="e">
        <f t="shared" si="750"/>
        <v>#DIV/0!</v>
      </c>
      <c r="O1927" s="10" t="e">
        <f t="shared" si="757"/>
        <v>#DIV/0!</v>
      </c>
      <c r="P1927" s="10" t="e">
        <f t="shared" si="758"/>
        <v>#DIV/0!</v>
      </c>
      <c r="R1927" s="23">
        <f t="shared" si="759"/>
        <v>22.890383435836387</v>
      </c>
      <c r="S1927" s="54">
        <f t="shared" si="760"/>
        <v>0</v>
      </c>
      <c r="T1927" s="54" t="e">
        <f t="shared" si="761"/>
        <v>#DIV/0!</v>
      </c>
      <c r="U1927" s="54" t="e">
        <f t="shared" si="762"/>
        <v>#DIV/0!</v>
      </c>
      <c r="V1927" s="54" t="e">
        <f t="shared" si="763"/>
        <v>#DIV/0!</v>
      </c>
      <c r="W1927" s="50"/>
      <c r="X1927" s="50"/>
      <c r="Y1927" s="23">
        <f t="shared" si="764"/>
        <v>22.890383435836387</v>
      </c>
      <c r="Z1927" s="54">
        <f t="shared" si="765"/>
        <v>0</v>
      </c>
      <c r="AA1927" s="54" t="e">
        <f t="shared" si="766"/>
        <v>#DIV/0!</v>
      </c>
      <c r="AB1927" s="54" t="e">
        <f t="shared" si="767"/>
        <v>#DIV/0!</v>
      </c>
      <c r="AC1927" s="54" t="e">
        <f t="shared" si="768"/>
        <v>#DIV/0!</v>
      </c>
      <c r="AD1927" s="50"/>
      <c r="AE1927" s="23">
        <f t="shared" si="769"/>
        <v>22.890383435836387</v>
      </c>
      <c r="AF1927" s="54">
        <f t="shared" si="770"/>
        <v>0</v>
      </c>
      <c r="AG1927" s="54" t="e">
        <f t="shared" si="771"/>
        <v>#DIV/0!</v>
      </c>
      <c r="AH1927" s="54" t="e">
        <f t="shared" si="772"/>
        <v>#DIV/0!</v>
      </c>
      <c r="AI1927" s="54" t="e">
        <f t="shared" si="773"/>
        <v>#DIV/0!</v>
      </c>
    </row>
    <row r="1928" spans="1:35" hidden="1" x14ac:dyDescent="0.25">
      <c r="A1928" s="3"/>
      <c r="B1928" s="4"/>
      <c r="C1928" s="4">
        <v>911</v>
      </c>
      <c r="D1928" s="24">
        <f t="shared" si="774"/>
        <v>1500</v>
      </c>
      <c r="E1928" s="11"/>
      <c r="F1928" s="24">
        <f t="shared" si="751"/>
        <v>30</v>
      </c>
      <c r="G1928" s="23">
        <f t="shared" si="752"/>
        <v>0.03</v>
      </c>
      <c r="H1928" s="23">
        <f t="shared" si="753"/>
        <v>0.7</v>
      </c>
      <c r="I1928" s="22"/>
      <c r="J1928" s="8"/>
      <c r="K1928" s="9">
        <f t="shared" si="754"/>
        <v>22.890383435836387</v>
      </c>
      <c r="L1928" s="9">
        <f t="shared" si="755"/>
        <v>22.890383435836387</v>
      </c>
      <c r="M1928" s="10">
        <f t="shared" si="756"/>
        <v>0</v>
      </c>
      <c r="N1928" s="10" t="e">
        <f t="shared" si="750"/>
        <v>#DIV/0!</v>
      </c>
      <c r="O1928" s="10" t="e">
        <f t="shared" si="757"/>
        <v>#DIV/0!</v>
      </c>
      <c r="P1928" s="10" t="e">
        <f t="shared" si="758"/>
        <v>#DIV/0!</v>
      </c>
      <c r="R1928" s="23">
        <f t="shared" si="759"/>
        <v>22.890383435836387</v>
      </c>
      <c r="S1928" s="54">
        <f t="shared" si="760"/>
        <v>0</v>
      </c>
      <c r="T1928" s="54" t="e">
        <f t="shared" si="761"/>
        <v>#DIV/0!</v>
      </c>
      <c r="U1928" s="54" t="e">
        <f t="shared" si="762"/>
        <v>#DIV/0!</v>
      </c>
      <c r="V1928" s="54" t="e">
        <f t="shared" si="763"/>
        <v>#DIV/0!</v>
      </c>
      <c r="W1928" s="50"/>
      <c r="X1928" s="50"/>
      <c r="Y1928" s="23">
        <f t="shared" si="764"/>
        <v>22.890383435836387</v>
      </c>
      <c r="Z1928" s="54">
        <f t="shared" si="765"/>
        <v>0</v>
      </c>
      <c r="AA1928" s="54" t="e">
        <f t="shared" si="766"/>
        <v>#DIV/0!</v>
      </c>
      <c r="AB1928" s="54" t="e">
        <f t="shared" si="767"/>
        <v>#DIV/0!</v>
      </c>
      <c r="AC1928" s="54" t="e">
        <f t="shared" si="768"/>
        <v>#DIV/0!</v>
      </c>
      <c r="AD1928" s="50"/>
      <c r="AE1928" s="23">
        <f t="shared" si="769"/>
        <v>22.890383435836387</v>
      </c>
      <c r="AF1928" s="54">
        <f t="shared" si="770"/>
        <v>0</v>
      </c>
      <c r="AG1928" s="54" t="e">
        <f t="shared" si="771"/>
        <v>#DIV/0!</v>
      </c>
      <c r="AH1928" s="54" t="e">
        <f t="shared" si="772"/>
        <v>#DIV/0!</v>
      </c>
      <c r="AI1928" s="54" t="e">
        <f t="shared" si="773"/>
        <v>#DIV/0!</v>
      </c>
    </row>
    <row r="1929" spans="1:35" hidden="1" x14ac:dyDescent="0.25">
      <c r="A1929" s="3"/>
      <c r="B1929" s="4"/>
      <c r="C1929" s="4">
        <v>912</v>
      </c>
      <c r="D1929" s="24">
        <f t="shared" si="774"/>
        <v>1500</v>
      </c>
      <c r="E1929" s="11"/>
      <c r="F1929" s="24">
        <f t="shared" si="751"/>
        <v>30</v>
      </c>
      <c r="G1929" s="23">
        <f t="shared" si="752"/>
        <v>0.03</v>
      </c>
      <c r="H1929" s="23">
        <f t="shared" si="753"/>
        <v>0.7</v>
      </c>
      <c r="I1929" s="22"/>
      <c r="J1929" s="8"/>
      <c r="K1929" s="9">
        <f t="shared" si="754"/>
        <v>22.890383435836387</v>
      </c>
      <c r="L1929" s="9">
        <f t="shared" si="755"/>
        <v>22.890383435836387</v>
      </c>
      <c r="M1929" s="10">
        <f t="shared" si="756"/>
        <v>0</v>
      </c>
      <c r="N1929" s="10" t="e">
        <f t="shared" si="750"/>
        <v>#DIV/0!</v>
      </c>
      <c r="O1929" s="10" t="e">
        <f t="shared" si="757"/>
        <v>#DIV/0!</v>
      </c>
      <c r="P1929" s="10" t="e">
        <f t="shared" si="758"/>
        <v>#DIV/0!</v>
      </c>
      <c r="R1929" s="23">
        <f t="shared" si="759"/>
        <v>22.890383435836387</v>
      </c>
      <c r="S1929" s="54">
        <f t="shared" si="760"/>
        <v>0</v>
      </c>
      <c r="T1929" s="54" t="e">
        <f t="shared" si="761"/>
        <v>#DIV/0!</v>
      </c>
      <c r="U1929" s="54" t="e">
        <f t="shared" si="762"/>
        <v>#DIV/0!</v>
      </c>
      <c r="V1929" s="54" t="e">
        <f t="shared" si="763"/>
        <v>#DIV/0!</v>
      </c>
      <c r="W1929" s="50"/>
      <c r="X1929" s="50"/>
      <c r="Y1929" s="23">
        <f t="shared" si="764"/>
        <v>22.890383435836387</v>
      </c>
      <c r="Z1929" s="54">
        <f t="shared" si="765"/>
        <v>0</v>
      </c>
      <c r="AA1929" s="54" t="e">
        <f t="shared" si="766"/>
        <v>#DIV/0!</v>
      </c>
      <c r="AB1929" s="54" t="e">
        <f t="shared" si="767"/>
        <v>#DIV/0!</v>
      </c>
      <c r="AC1929" s="54" t="e">
        <f t="shared" si="768"/>
        <v>#DIV/0!</v>
      </c>
      <c r="AD1929" s="50"/>
      <c r="AE1929" s="23">
        <f t="shared" si="769"/>
        <v>22.890383435836387</v>
      </c>
      <c r="AF1929" s="54">
        <f t="shared" si="770"/>
        <v>0</v>
      </c>
      <c r="AG1929" s="54" t="e">
        <f t="shared" si="771"/>
        <v>#DIV/0!</v>
      </c>
      <c r="AH1929" s="54" t="e">
        <f t="shared" si="772"/>
        <v>#DIV/0!</v>
      </c>
      <c r="AI1929" s="54" t="e">
        <f t="shared" si="773"/>
        <v>#DIV/0!</v>
      </c>
    </row>
    <row r="1930" spans="1:35" hidden="1" x14ac:dyDescent="0.25">
      <c r="A1930" s="3"/>
      <c r="B1930" s="4"/>
      <c r="C1930" s="4">
        <v>913</v>
      </c>
      <c r="D1930" s="24">
        <f t="shared" si="774"/>
        <v>1500</v>
      </c>
      <c r="E1930" s="11"/>
      <c r="F1930" s="24">
        <f t="shared" si="751"/>
        <v>30</v>
      </c>
      <c r="G1930" s="23">
        <f t="shared" si="752"/>
        <v>0.03</v>
      </c>
      <c r="H1930" s="23">
        <f t="shared" si="753"/>
        <v>0.7</v>
      </c>
      <c r="I1930" s="22"/>
      <c r="J1930" s="8"/>
      <c r="K1930" s="9">
        <f t="shared" si="754"/>
        <v>22.890383435836387</v>
      </c>
      <c r="L1930" s="9">
        <f t="shared" si="755"/>
        <v>22.890383435836387</v>
      </c>
      <c r="M1930" s="10">
        <f t="shared" si="756"/>
        <v>0</v>
      </c>
      <c r="N1930" s="10" t="e">
        <f t="shared" si="750"/>
        <v>#DIV/0!</v>
      </c>
      <c r="O1930" s="10" t="e">
        <f t="shared" si="757"/>
        <v>#DIV/0!</v>
      </c>
      <c r="P1930" s="10" t="e">
        <f t="shared" si="758"/>
        <v>#DIV/0!</v>
      </c>
      <c r="R1930" s="23">
        <f t="shared" si="759"/>
        <v>22.890383435836387</v>
      </c>
      <c r="S1930" s="54">
        <f t="shared" si="760"/>
        <v>0</v>
      </c>
      <c r="T1930" s="54" t="e">
        <f t="shared" si="761"/>
        <v>#DIV/0!</v>
      </c>
      <c r="U1930" s="54" t="e">
        <f t="shared" si="762"/>
        <v>#DIV/0!</v>
      </c>
      <c r="V1930" s="54" t="e">
        <f t="shared" si="763"/>
        <v>#DIV/0!</v>
      </c>
      <c r="W1930" s="50"/>
      <c r="X1930" s="50"/>
      <c r="Y1930" s="23">
        <f t="shared" si="764"/>
        <v>22.890383435836387</v>
      </c>
      <c r="Z1930" s="54">
        <f t="shared" si="765"/>
        <v>0</v>
      </c>
      <c r="AA1930" s="54" t="e">
        <f t="shared" si="766"/>
        <v>#DIV/0!</v>
      </c>
      <c r="AB1930" s="54" t="e">
        <f t="shared" si="767"/>
        <v>#DIV/0!</v>
      </c>
      <c r="AC1930" s="54" t="e">
        <f t="shared" si="768"/>
        <v>#DIV/0!</v>
      </c>
      <c r="AD1930" s="50"/>
      <c r="AE1930" s="23">
        <f t="shared" si="769"/>
        <v>22.890383435836387</v>
      </c>
      <c r="AF1930" s="54">
        <f t="shared" si="770"/>
        <v>0</v>
      </c>
      <c r="AG1930" s="54" t="e">
        <f t="shared" si="771"/>
        <v>#DIV/0!</v>
      </c>
      <c r="AH1930" s="54" t="e">
        <f t="shared" si="772"/>
        <v>#DIV/0!</v>
      </c>
      <c r="AI1930" s="54" t="e">
        <f t="shared" si="773"/>
        <v>#DIV/0!</v>
      </c>
    </row>
    <row r="1931" spans="1:35" hidden="1" x14ac:dyDescent="0.25">
      <c r="A1931" s="3"/>
      <c r="B1931" s="4"/>
      <c r="C1931" s="4">
        <v>914</v>
      </c>
      <c r="D1931" s="24">
        <f t="shared" si="774"/>
        <v>1500</v>
      </c>
      <c r="E1931" s="11"/>
      <c r="F1931" s="24">
        <f t="shared" si="751"/>
        <v>30</v>
      </c>
      <c r="G1931" s="23">
        <f t="shared" si="752"/>
        <v>0.03</v>
      </c>
      <c r="H1931" s="23">
        <f t="shared" si="753"/>
        <v>0.7</v>
      </c>
      <c r="I1931" s="22"/>
      <c r="J1931" s="8"/>
      <c r="K1931" s="9">
        <f t="shared" si="754"/>
        <v>22.890383435836387</v>
      </c>
      <c r="L1931" s="9">
        <f t="shared" si="755"/>
        <v>22.890383435836387</v>
      </c>
      <c r="M1931" s="10">
        <f t="shared" si="756"/>
        <v>0</v>
      </c>
      <c r="N1931" s="10" t="e">
        <f t="shared" si="750"/>
        <v>#DIV/0!</v>
      </c>
      <c r="O1931" s="10" t="e">
        <f t="shared" si="757"/>
        <v>#DIV/0!</v>
      </c>
      <c r="P1931" s="10" t="e">
        <f t="shared" si="758"/>
        <v>#DIV/0!</v>
      </c>
      <c r="R1931" s="23">
        <f t="shared" si="759"/>
        <v>22.890383435836387</v>
      </c>
      <c r="S1931" s="54">
        <f t="shared" si="760"/>
        <v>0</v>
      </c>
      <c r="T1931" s="54" t="e">
        <f t="shared" si="761"/>
        <v>#DIV/0!</v>
      </c>
      <c r="U1931" s="54" t="e">
        <f t="shared" si="762"/>
        <v>#DIV/0!</v>
      </c>
      <c r="V1931" s="54" t="e">
        <f t="shared" si="763"/>
        <v>#DIV/0!</v>
      </c>
      <c r="W1931" s="50"/>
      <c r="X1931" s="50"/>
      <c r="Y1931" s="23">
        <f t="shared" si="764"/>
        <v>22.890383435836387</v>
      </c>
      <c r="Z1931" s="54">
        <f t="shared" si="765"/>
        <v>0</v>
      </c>
      <c r="AA1931" s="54" t="e">
        <f t="shared" si="766"/>
        <v>#DIV/0!</v>
      </c>
      <c r="AB1931" s="54" t="e">
        <f t="shared" si="767"/>
        <v>#DIV/0!</v>
      </c>
      <c r="AC1931" s="54" t="e">
        <f t="shared" si="768"/>
        <v>#DIV/0!</v>
      </c>
      <c r="AD1931" s="50"/>
      <c r="AE1931" s="23">
        <f t="shared" si="769"/>
        <v>22.890383435836387</v>
      </c>
      <c r="AF1931" s="54">
        <f t="shared" si="770"/>
        <v>0</v>
      </c>
      <c r="AG1931" s="54" t="e">
        <f t="shared" si="771"/>
        <v>#DIV/0!</v>
      </c>
      <c r="AH1931" s="54" t="e">
        <f t="shared" si="772"/>
        <v>#DIV/0!</v>
      </c>
      <c r="AI1931" s="54" t="e">
        <f t="shared" si="773"/>
        <v>#DIV/0!</v>
      </c>
    </row>
    <row r="1932" spans="1:35" hidden="1" x14ac:dyDescent="0.25">
      <c r="A1932" s="3"/>
      <c r="B1932" s="4"/>
      <c r="C1932" s="4">
        <v>915</v>
      </c>
      <c r="D1932" s="24">
        <f t="shared" si="774"/>
        <v>1500</v>
      </c>
      <c r="E1932" s="11"/>
      <c r="F1932" s="24">
        <f t="shared" si="751"/>
        <v>30</v>
      </c>
      <c r="G1932" s="23">
        <f t="shared" si="752"/>
        <v>0.03</v>
      </c>
      <c r="H1932" s="23">
        <f t="shared" si="753"/>
        <v>0.7</v>
      </c>
      <c r="I1932" s="22"/>
      <c r="J1932" s="8"/>
      <c r="K1932" s="9">
        <f t="shared" si="754"/>
        <v>22.890383435836387</v>
      </c>
      <c r="L1932" s="9">
        <f t="shared" si="755"/>
        <v>22.890383435836387</v>
      </c>
      <c r="M1932" s="10">
        <f t="shared" si="756"/>
        <v>0</v>
      </c>
      <c r="N1932" s="10" t="e">
        <f t="shared" si="750"/>
        <v>#DIV/0!</v>
      </c>
      <c r="O1932" s="10" t="e">
        <f t="shared" si="757"/>
        <v>#DIV/0!</v>
      </c>
      <c r="P1932" s="10" t="e">
        <f t="shared" si="758"/>
        <v>#DIV/0!</v>
      </c>
      <c r="R1932" s="23">
        <f t="shared" si="759"/>
        <v>22.890383435836387</v>
      </c>
      <c r="S1932" s="54">
        <f t="shared" si="760"/>
        <v>0</v>
      </c>
      <c r="T1932" s="54" t="e">
        <f t="shared" si="761"/>
        <v>#DIV/0!</v>
      </c>
      <c r="U1932" s="54" t="e">
        <f t="shared" si="762"/>
        <v>#DIV/0!</v>
      </c>
      <c r="V1932" s="54" t="e">
        <f t="shared" si="763"/>
        <v>#DIV/0!</v>
      </c>
      <c r="W1932" s="50"/>
      <c r="X1932" s="50"/>
      <c r="Y1932" s="23">
        <f t="shared" si="764"/>
        <v>22.890383435836387</v>
      </c>
      <c r="Z1932" s="54">
        <f t="shared" si="765"/>
        <v>0</v>
      </c>
      <c r="AA1932" s="54" t="e">
        <f t="shared" si="766"/>
        <v>#DIV/0!</v>
      </c>
      <c r="AB1932" s="54" t="e">
        <f t="shared" si="767"/>
        <v>#DIV/0!</v>
      </c>
      <c r="AC1932" s="54" t="e">
        <f t="shared" si="768"/>
        <v>#DIV/0!</v>
      </c>
      <c r="AD1932" s="50"/>
      <c r="AE1932" s="23">
        <f t="shared" si="769"/>
        <v>22.890383435836387</v>
      </c>
      <c r="AF1932" s="54">
        <f t="shared" si="770"/>
        <v>0</v>
      </c>
      <c r="AG1932" s="54" t="e">
        <f t="shared" si="771"/>
        <v>#DIV/0!</v>
      </c>
      <c r="AH1932" s="54" t="e">
        <f t="shared" si="772"/>
        <v>#DIV/0!</v>
      </c>
      <c r="AI1932" s="54" t="e">
        <f t="shared" si="773"/>
        <v>#DIV/0!</v>
      </c>
    </row>
    <row r="1933" spans="1:35" hidden="1" x14ac:dyDescent="0.25">
      <c r="A1933" s="3"/>
      <c r="B1933" s="4"/>
      <c r="C1933" s="4">
        <v>916</v>
      </c>
      <c r="D1933" s="24">
        <f t="shared" si="774"/>
        <v>1500</v>
      </c>
      <c r="E1933" s="11"/>
      <c r="F1933" s="24">
        <f t="shared" si="751"/>
        <v>30</v>
      </c>
      <c r="G1933" s="23">
        <f t="shared" si="752"/>
        <v>0.03</v>
      </c>
      <c r="H1933" s="23">
        <f t="shared" si="753"/>
        <v>0.7</v>
      </c>
      <c r="I1933" s="22"/>
      <c r="J1933" s="8"/>
      <c r="K1933" s="9">
        <f t="shared" si="754"/>
        <v>22.890383435836387</v>
      </c>
      <c r="L1933" s="9">
        <f t="shared" si="755"/>
        <v>22.890383435836387</v>
      </c>
      <c r="M1933" s="10">
        <f t="shared" si="756"/>
        <v>0</v>
      </c>
      <c r="N1933" s="10" t="e">
        <f t="shared" si="750"/>
        <v>#DIV/0!</v>
      </c>
      <c r="O1933" s="10" t="e">
        <f t="shared" si="757"/>
        <v>#DIV/0!</v>
      </c>
      <c r="P1933" s="10" t="e">
        <f t="shared" si="758"/>
        <v>#DIV/0!</v>
      </c>
      <c r="R1933" s="23">
        <f t="shared" si="759"/>
        <v>22.890383435836387</v>
      </c>
      <c r="S1933" s="54">
        <f t="shared" si="760"/>
        <v>0</v>
      </c>
      <c r="T1933" s="54" t="e">
        <f t="shared" si="761"/>
        <v>#DIV/0!</v>
      </c>
      <c r="U1933" s="54" t="e">
        <f t="shared" si="762"/>
        <v>#DIV/0!</v>
      </c>
      <c r="V1933" s="54" t="e">
        <f t="shared" si="763"/>
        <v>#DIV/0!</v>
      </c>
      <c r="W1933" s="50"/>
      <c r="X1933" s="50"/>
      <c r="Y1933" s="23">
        <f t="shared" si="764"/>
        <v>22.890383435836387</v>
      </c>
      <c r="Z1933" s="54">
        <f t="shared" si="765"/>
        <v>0</v>
      </c>
      <c r="AA1933" s="54" t="e">
        <f t="shared" si="766"/>
        <v>#DIV/0!</v>
      </c>
      <c r="AB1933" s="54" t="e">
        <f t="shared" si="767"/>
        <v>#DIV/0!</v>
      </c>
      <c r="AC1933" s="54" t="e">
        <f t="shared" si="768"/>
        <v>#DIV/0!</v>
      </c>
      <c r="AD1933" s="50"/>
      <c r="AE1933" s="23">
        <f t="shared" si="769"/>
        <v>22.890383435836387</v>
      </c>
      <c r="AF1933" s="54">
        <f t="shared" si="770"/>
        <v>0</v>
      </c>
      <c r="AG1933" s="54" t="e">
        <f t="shared" si="771"/>
        <v>#DIV/0!</v>
      </c>
      <c r="AH1933" s="54" t="e">
        <f t="shared" si="772"/>
        <v>#DIV/0!</v>
      </c>
      <c r="AI1933" s="54" t="e">
        <f t="shared" si="773"/>
        <v>#DIV/0!</v>
      </c>
    </row>
    <row r="1934" spans="1:35" hidden="1" x14ac:dyDescent="0.25">
      <c r="A1934" s="3"/>
      <c r="B1934" s="4"/>
      <c r="C1934" s="4">
        <v>917</v>
      </c>
      <c r="D1934" s="24">
        <f t="shared" si="774"/>
        <v>1500</v>
      </c>
      <c r="E1934" s="11"/>
      <c r="F1934" s="24">
        <f t="shared" si="751"/>
        <v>30</v>
      </c>
      <c r="G1934" s="23">
        <f t="shared" si="752"/>
        <v>0.03</v>
      </c>
      <c r="H1934" s="23">
        <f t="shared" si="753"/>
        <v>0.7</v>
      </c>
      <c r="I1934" s="22"/>
      <c r="J1934" s="8"/>
      <c r="K1934" s="9">
        <f t="shared" si="754"/>
        <v>22.890383435836387</v>
      </c>
      <c r="L1934" s="9">
        <f t="shared" si="755"/>
        <v>22.890383435836387</v>
      </c>
      <c r="M1934" s="10">
        <f t="shared" si="756"/>
        <v>0</v>
      </c>
      <c r="N1934" s="10" t="e">
        <f t="shared" si="750"/>
        <v>#DIV/0!</v>
      </c>
      <c r="O1934" s="10" t="e">
        <f t="shared" si="757"/>
        <v>#DIV/0!</v>
      </c>
      <c r="P1934" s="10" t="e">
        <f t="shared" si="758"/>
        <v>#DIV/0!</v>
      </c>
      <c r="R1934" s="23">
        <f t="shared" si="759"/>
        <v>22.890383435836387</v>
      </c>
      <c r="S1934" s="54">
        <f t="shared" si="760"/>
        <v>0</v>
      </c>
      <c r="T1934" s="54" t="e">
        <f t="shared" si="761"/>
        <v>#DIV/0!</v>
      </c>
      <c r="U1934" s="54" t="e">
        <f t="shared" si="762"/>
        <v>#DIV/0!</v>
      </c>
      <c r="V1934" s="54" t="e">
        <f t="shared" si="763"/>
        <v>#DIV/0!</v>
      </c>
      <c r="W1934" s="50"/>
      <c r="X1934" s="50"/>
      <c r="Y1934" s="23">
        <f t="shared" si="764"/>
        <v>22.890383435836387</v>
      </c>
      <c r="Z1934" s="54">
        <f t="shared" si="765"/>
        <v>0</v>
      </c>
      <c r="AA1934" s="54" t="e">
        <f t="shared" si="766"/>
        <v>#DIV/0!</v>
      </c>
      <c r="AB1934" s="54" t="e">
        <f t="shared" si="767"/>
        <v>#DIV/0!</v>
      </c>
      <c r="AC1934" s="54" t="e">
        <f t="shared" si="768"/>
        <v>#DIV/0!</v>
      </c>
      <c r="AD1934" s="50"/>
      <c r="AE1934" s="23">
        <f t="shared" si="769"/>
        <v>22.890383435836387</v>
      </c>
      <c r="AF1934" s="54">
        <f t="shared" si="770"/>
        <v>0</v>
      </c>
      <c r="AG1934" s="54" t="e">
        <f t="shared" si="771"/>
        <v>#DIV/0!</v>
      </c>
      <c r="AH1934" s="54" t="e">
        <f t="shared" si="772"/>
        <v>#DIV/0!</v>
      </c>
      <c r="AI1934" s="54" t="e">
        <f t="shared" si="773"/>
        <v>#DIV/0!</v>
      </c>
    </row>
    <row r="1935" spans="1:35" hidden="1" x14ac:dyDescent="0.25">
      <c r="A1935" s="3"/>
      <c r="B1935" s="4"/>
      <c r="C1935" s="4">
        <v>918</v>
      </c>
      <c r="D1935" s="24">
        <f t="shared" si="774"/>
        <v>1500</v>
      </c>
      <c r="E1935" s="11"/>
      <c r="F1935" s="24">
        <f t="shared" si="751"/>
        <v>30</v>
      </c>
      <c r="G1935" s="23">
        <f t="shared" si="752"/>
        <v>0.03</v>
      </c>
      <c r="H1935" s="23">
        <f t="shared" si="753"/>
        <v>0.7</v>
      </c>
      <c r="I1935" s="22"/>
      <c r="J1935" s="8"/>
      <c r="K1935" s="9">
        <f t="shared" si="754"/>
        <v>22.890383435836387</v>
      </c>
      <c r="L1935" s="9">
        <f t="shared" si="755"/>
        <v>22.890383435836387</v>
      </c>
      <c r="M1935" s="10">
        <f t="shared" si="756"/>
        <v>0</v>
      </c>
      <c r="N1935" s="10" t="e">
        <f t="shared" si="750"/>
        <v>#DIV/0!</v>
      </c>
      <c r="O1935" s="10" t="e">
        <f t="shared" si="757"/>
        <v>#DIV/0!</v>
      </c>
      <c r="P1935" s="10" t="e">
        <f t="shared" si="758"/>
        <v>#DIV/0!</v>
      </c>
      <c r="R1935" s="23">
        <f t="shared" si="759"/>
        <v>22.890383435836387</v>
      </c>
      <c r="S1935" s="54">
        <f t="shared" si="760"/>
        <v>0</v>
      </c>
      <c r="T1935" s="54" t="e">
        <f t="shared" si="761"/>
        <v>#DIV/0!</v>
      </c>
      <c r="U1935" s="54" t="e">
        <f t="shared" si="762"/>
        <v>#DIV/0!</v>
      </c>
      <c r="V1935" s="54" t="e">
        <f t="shared" si="763"/>
        <v>#DIV/0!</v>
      </c>
      <c r="W1935" s="50"/>
      <c r="X1935" s="50"/>
      <c r="Y1935" s="23">
        <f t="shared" si="764"/>
        <v>22.890383435836387</v>
      </c>
      <c r="Z1935" s="54">
        <f t="shared" si="765"/>
        <v>0</v>
      </c>
      <c r="AA1935" s="54" t="e">
        <f t="shared" si="766"/>
        <v>#DIV/0!</v>
      </c>
      <c r="AB1935" s="54" t="e">
        <f t="shared" si="767"/>
        <v>#DIV/0!</v>
      </c>
      <c r="AC1935" s="54" t="e">
        <f t="shared" si="768"/>
        <v>#DIV/0!</v>
      </c>
      <c r="AD1935" s="50"/>
      <c r="AE1935" s="23">
        <f t="shared" si="769"/>
        <v>22.890383435836387</v>
      </c>
      <c r="AF1935" s="54">
        <f t="shared" si="770"/>
        <v>0</v>
      </c>
      <c r="AG1935" s="54" t="e">
        <f t="shared" si="771"/>
        <v>#DIV/0!</v>
      </c>
      <c r="AH1935" s="54" t="e">
        <f t="shared" si="772"/>
        <v>#DIV/0!</v>
      </c>
      <c r="AI1935" s="54" t="e">
        <f t="shared" si="773"/>
        <v>#DIV/0!</v>
      </c>
    </row>
    <row r="1936" spans="1:35" hidden="1" x14ac:dyDescent="0.25">
      <c r="A1936" s="3"/>
      <c r="B1936" s="4"/>
      <c r="C1936" s="4">
        <v>919</v>
      </c>
      <c r="D1936" s="24">
        <f t="shared" si="774"/>
        <v>1500</v>
      </c>
      <c r="E1936" s="11"/>
      <c r="F1936" s="24">
        <f t="shared" si="751"/>
        <v>30</v>
      </c>
      <c r="G1936" s="23">
        <f t="shared" si="752"/>
        <v>0.03</v>
      </c>
      <c r="H1936" s="23">
        <f t="shared" si="753"/>
        <v>0.7</v>
      </c>
      <c r="I1936" s="22"/>
      <c r="J1936" s="8"/>
      <c r="K1936" s="9">
        <f t="shared" si="754"/>
        <v>22.890383435836387</v>
      </c>
      <c r="L1936" s="9">
        <f t="shared" si="755"/>
        <v>22.890383435836387</v>
      </c>
      <c r="M1936" s="10">
        <f t="shared" si="756"/>
        <v>0</v>
      </c>
      <c r="N1936" s="10" t="e">
        <f t="shared" si="750"/>
        <v>#DIV/0!</v>
      </c>
      <c r="O1936" s="10" t="e">
        <f t="shared" si="757"/>
        <v>#DIV/0!</v>
      </c>
      <c r="P1936" s="10" t="e">
        <f t="shared" si="758"/>
        <v>#DIV/0!</v>
      </c>
      <c r="R1936" s="23">
        <f t="shared" si="759"/>
        <v>22.890383435836387</v>
      </c>
      <c r="S1936" s="54">
        <f t="shared" si="760"/>
        <v>0</v>
      </c>
      <c r="T1936" s="54" t="e">
        <f t="shared" si="761"/>
        <v>#DIV/0!</v>
      </c>
      <c r="U1936" s="54" t="e">
        <f t="shared" si="762"/>
        <v>#DIV/0!</v>
      </c>
      <c r="V1936" s="54" t="e">
        <f t="shared" si="763"/>
        <v>#DIV/0!</v>
      </c>
      <c r="W1936" s="50"/>
      <c r="X1936" s="50"/>
      <c r="Y1936" s="23">
        <f t="shared" si="764"/>
        <v>22.890383435836387</v>
      </c>
      <c r="Z1936" s="54">
        <f t="shared" si="765"/>
        <v>0</v>
      </c>
      <c r="AA1936" s="54" t="e">
        <f t="shared" si="766"/>
        <v>#DIV/0!</v>
      </c>
      <c r="AB1936" s="54" t="e">
        <f t="shared" si="767"/>
        <v>#DIV/0!</v>
      </c>
      <c r="AC1936" s="54" t="e">
        <f t="shared" si="768"/>
        <v>#DIV/0!</v>
      </c>
      <c r="AD1936" s="50"/>
      <c r="AE1936" s="23">
        <f t="shared" si="769"/>
        <v>22.890383435836387</v>
      </c>
      <c r="AF1936" s="54">
        <f t="shared" si="770"/>
        <v>0</v>
      </c>
      <c r="AG1936" s="54" t="e">
        <f t="shared" si="771"/>
        <v>#DIV/0!</v>
      </c>
      <c r="AH1936" s="54" t="e">
        <f t="shared" si="772"/>
        <v>#DIV/0!</v>
      </c>
      <c r="AI1936" s="54" t="e">
        <f t="shared" si="773"/>
        <v>#DIV/0!</v>
      </c>
    </row>
    <row r="1937" spans="1:35" hidden="1" x14ac:dyDescent="0.25">
      <c r="A1937" s="3"/>
      <c r="B1937" s="4"/>
      <c r="C1937" s="4">
        <v>920</v>
      </c>
      <c r="D1937" s="24">
        <f t="shared" si="774"/>
        <v>1500</v>
      </c>
      <c r="E1937" s="11"/>
      <c r="F1937" s="24">
        <f t="shared" si="751"/>
        <v>30</v>
      </c>
      <c r="G1937" s="23">
        <f t="shared" si="752"/>
        <v>0.03</v>
      </c>
      <c r="H1937" s="23">
        <f t="shared" si="753"/>
        <v>0.7</v>
      </c>
      <c r="I1937" s="22"/>
      <c r="J1937" s="8"/>
      <c r="K1937" s="9">
        <f t="shared" si="754"/>
        <v>22.890383435836387</v>
      </c>
      <c r="L1937" s="9">
        <f t="shared" si="755"/>
        <v>22.890383435836387</v>
      </c>
      <c r="M1937" s="10">
        <f t="shared" si="756"/>
        <v>0</v>
      </c>
      <c r="N1937" s="10" t="e">
        <f t="shared" si="750"/>
        <v>#DIV/0!</v>
      </c>
      <c r="O1937" s="10" t="e">
        <f t="shared" si="757"/>
        <v>#DIV/0!</v>
      </c>
      <c r="P1937" s="10" t="e">
        <f t="shared" si="758"/>
        <v>#DIV/0!</v>
      </c>
      <c r="R1937" s="23">
        <f t="shared" si="759"/>
        <v>22.890383435836387</v>
      </c>
      <c r="S1937" s="54">
        <f t="shared" si="760"/>
        <v>0</v>
      </c>
      <c r="T1937" s="54" t="e">
        <f t="shared" si="761"/>
        <v>#DIV/0!</v>
      </c>
      <c r="U1937" s="54" t="e">
        <f t="shared" si="762"/>
        <v>#DIV/0!</v>
      </c>
      <c r="V1937" s="54" t="e">
        <f t="shared" si="763"/>
        <v>#DIV/0!</v>
      </c>
      <c r="W1937" s="50"/>
      <c r="X1937" s="50"/>
      <c r="Y1937" s="23">
        <f t="shared" si="764"/>
        <v>22.890383435836387</v>
      </c>
      <c r="Z1937" s="54">
        <f t="shared" si="765"/>
        <v>0</v>
      </c>
      <c r="AA1937" s="54" t="e">
        <f t="shared" si="766"/>
        <v>#DIV/0!</v>
      </c>
      <c r="AB1937" s="54" t="e">
        <f t="shared" si="767"/>
        <v>#DIV/0!</v>
      </c>
      <c r="AC1937" s="54" t="e">
        <f t="shared" si="768"/>
        <v>#DIV/0!</v>
      </c>
      <c r="AD1937" s="50"/>
      <c r="AE1937" s="23">
        <f t="shared" si="769"/>
        <v>22.890383435836387</v>
      </c>
      <c r="AF1937" s="54">
        <f t="shared" si="770"/>
        <v>0</v>
      </c>
      <c r="AG1937" s="54" t="e">
        <f t="shared" si="771"/>
        <v>#DIV/0!</v>
      </c>
      <c r="AH1937" s="54" t="e">
        <f t="shared" si="772"/>
        <v>#DIV/0!</v>
      </c>
      <c r="AI1937" s="54" t="e">
        <f t="shared" si="773"/>
        <v>#DIV/0!</v>
      </c>
    </row>
    <row r="1938" spans="1:35" hidden="1" x14ac:dyDescent="0.25">
      <c r="A1938" s="3"/>
      <c r="B1938" s="4"/>
      <c r="C1938" s="4">
        <v>921</v>
      </c>
      <c r="D1938" s="24">
        <f t="shared" si="774"/>
        <v>1500</v>
      </c>
      <c r="E1938" s="11"/>
      <c r="F1938" s="24">
        <f t="shared" si="751"/>
        <v>30</v>
      </c>
      <c r="G1938" s="23">
        <f t="shared" si="752"/>
        <v>0.03</v>
      </c>
      <c r="H1938" s="23">
        <f t="shared" si="753"/>
        <v>0.7</v>
      </c>
      <c r="I1938" s="22"/>
      <c r="J1938" s="8"/>
      <c r="K1938" s="9">
        <f t="shared" si="754"/>
        <v>22.890383435836387</v>
      </c>
      <c r="L1938" s="9">
        <f t="shared" si="755"/>
        <v>22.890383435836387</v>
      </c>
      <c r="M1938" s="10">
        <f t="shared" si="756"/>
        <v>0</v>
      </c>
      <c r="N1938" s="10" t="e">
        <f t="shared" si="750"/>
        <v>#DIV/0!</v>
      </c>
      <c r="O1938" s="10" t="e">
        <f t="shared" si="757"/>
        <v>#DIV/0!</v>
      </c>
      <c r="P1938" s="10" t="e">
        <f t="shared" si="758"/>
        <v>#DIV/0!</v>
      </c>
      <c r="R1938" s="23">
        <f t="shared" si="759"/>
        <v>22.890383435836387</v>
      </c>
      <c r="S1938" s="54">
        <f t="shared" si="760"/>
        <v>0</v>
      </c>
      <c r="T1938" s="54" t="e">
        <f t="shared" si="761"/>
        <v>#DIV/0!</v>
      </c>
      <c r="U1938" s="54" t="e">
        <f t="shared" si="762"/>
        <v>#DIV/0!</v>
      </c>
      <c r="V1938" s="54" t="e">
        <f t="shared" si="763"/>
        <v>#DIV/0!</v>
      </c>
      <c r="W1938" s="50"/>
      <c r="X1938" s="50"/>
      <c r="Y1938" s="23">
        <f t="shared" si="764"/>
        <v>22.890383435836387</v>
      </c>
      <c r="Z1938" s="54">
        <f t="shared" si="765"/>
        <v>0</v>
      </c>
      <c r="AA1938" s="54" t="e">
        <f t="shared" si="766"/>
        <v>#DIV/0!</v>
      </c>
      <c r="AB1938" s="54" t="e">
        <f t="shared" si="767"/>
        <v>#DIV/0!</v>
      </c>
      <c r="AC1938" s="54" t="e">
        <f t="shared" si="768"/>
        <v>#DIV/0!</v>
      </c>
      <c r="AD1938" s="50"/>
      <c r="AE1938" s="23">
        <f t="shared" si="769"/>
        <v>22.890383435836387</v>
      </c>
      <c r="AF1938" s="54">
        <f t="shared" si="770"/>
        <v>0</v>
      </c>
      <c r="AG1938" s="54" t="e">
        <f t="shared" si="771"/>
        <v>#DIV/0!</v>
      </c>
      <c r="AH1938" s="54" t="e">
        <f t="shared" si="772"/>
        <v>#DIV/0!</v>
      </c>
      <c r="AI1938" s="54" t="e">
        <f t="shared" si="773"/>
        <v>#DIV/0!</v>
      </c>
    </row>
    <row r="1939" spans="1:35" hidden="1" x14ac:dyDescent="0.25">
      <c r="A1939" s="3"/>
      <c r="B1939" s="4"/>
      <c r="C1939" s="4">
        <v>922</v>
      </c>
      <c r="D1939" s="24">
        <f t="shared" si="774"/>
        <v>1500</v>
      </c>
      <c r="E1939" s="11"/>
      <c r="F1939" s="24">
        <f t="shared" si="751"/>
        <v>30</v>
      </c>
      <c r="G1939" s="23">
        <f t="shared" si="752"/>
        <v>0.03</v>
      </c>
      <c r="H1939" s="23">
        <f t="shared" si="753"/>
        <v>0.7</v>
      </c>
      <c r="I1939" s="22"/>
      <c r="J1939" s="8"/>
      <c r="K1939" s="9">
        <f t="shared" si="754"/>
        <v>22.890383435836387</v>
      </c>
      <c r="L1939" s="9">
        <f t="shared" si="755"/>
        <v>22.890383435836387</v>
      </c>
      <c r="M1939" s="10">
        <f t="shared" si="756"/>
        <v>0</v>
      </c>
      <c r="N1939" s="10" t="e">
        <f t="shared" si="750"/>
        <v>#DIV/0!</v>
      </c>
      <c r="O1939" s="10" t="e">
        <f t="shared" si="757"/>
        <v>#DIV/0!</v>
      </c>
      <c r="P1939" s="10" t="e">
        <f t="shared" si="758"/>
        <v>#DIV/0!</v>
      </c>
      <c r="R1939" s="23">
        <f t="shared" si="759"/>
        <v>22.890383435836387</v>
      </c>
      <c r="S1939" s="54">
        <f t="shared" si="760"/>
        <v>0</v>
      </c>
      <c r="T1939" s="54" t="e">
        <f t="shared" si="761"/>
        <v>#DIV/0!</v>
      </c>
      <c r="U1939" s="54" t="e">
        <f t="shared" si="762"/>
        <v>#DIV/0!</v>
      </c>
      <c r="V1939" s="54" t="e">
        <f t="shared" si="763"/>
        <v>#DIV/0!</v>
      </c>
      <c r="W1939" s="50"/>
      <c r="X1939" s="50"/>
      <c r="Y1939" s="23">
        <f t="shared" si="764"/>
        <v>22.890383435836387</v>
      </c>
      <c r="Z1939" s="54">
        <f t="shared" si="765"/>
        <v>0</v>
      </c>
      <c r="AA1939" s="54" t="e">
        <f t="shared" si="766"/>
        <v>#DIV/0!</v>
      </c>
      <c r="AB1939" s="54" t="e">
        <f t="shared" si="767"/>
        <v>#DIV/0!</v>
      </c>
      <c r="AC1939" s="54" t="e">
        <f t="shared" si="768"/>
        <v>#DIV/0!</v>
      </c>
      <c r="AD1939" s="50"/>
      <c r="AE1939" s="23">
        <f t="shared" si="769"/>
        <v>22.890383435836387</v>
      </c>
      <c r="AF1939" s="54">
        <f t="shared" si="770"/>
        <v>0</v>
      </c>
      <c r="AG1939" s="54" t="e">
        <f t="shared" si="771"/>
        <v>#DIV/0!</v>
      </c>
      <c r="AH1939" s="54" t="e">
        <f t="shared" si="772"/>
        <v>#DIV/0!</v>
      </c>
      <c r="AI1939" s="54" t="e">
        <f t="shared" si="773"/>
        <v>#DIV/0!</v>
      </c>
    </row>
    <row r="1940" spans="1:35" hidden="1" x14ac:dyDescent="0.25">
      <c r="A1940" s="3"/>
      <c r="B1940" s="4"/>
      <c r="C1940" s="4">
        <v>923</v>
      </c>
      <c r="D1940" s="24">
        <f t="shared" si="774"/>
        <v>1500</v>
      </c>
      <c r="E1940" s="11"/>
      <c r="F1940" s="24">
        <f t="shared" si="751"/>
        <v>30</v>
      </c>
      <c r="G1940" s="23">
        <f t="shared" si="752"/>
        <v>0.03</v>
      </c>
      <c r="H1940" s="23">
        <f t="shared" si="753"/>
        <v>0.7</v>
      </c>
      <c r="I1940" s="22"/>
      <c r="J1940" s="8"/>
      <c r="K1940" s="9">
        <f t="shared" si="754"/>
        <v>22.890383435836387</v>
      </c>
      <c r="L1940" s="9">
        <f t="shared" si="755"/>
        <v>22.890383435836387</v>
      </c>
      <c r="M1940" s="10">
        <f t="shared" si="756"/>
        <v>0</v>
      </c>
      <c r="N1940" s="10" t="e">
        <f t="shared" si="750"/>
        <v>#DIV/0!</v>
      </c>
      <c r="O1940" s="10" t="e">
        <f t="shared" si="757"/>
        <v>#DIV/0!</v>
      </c>
      <c r="P1940" s="10" t="e">
        <f t="shared" si="758"/>
        <v>#DIV/0!</v>
      </c>
      <c r="R1940" s="23">
        <f t="shared" si="759"/>
        <v>22.890383435836387</v>
      </c>
      <c r="S1940" s="54">
        <f t="shared" si="760"/>
        <v>0</v>
      </c>
      <c r="T1940" s="54" t="e">
        <f t="shared" si="761"/>
        <v>#DIV/0!</v>
      </c>
      <c r="U1940" s="54" t="e">
        <f t="shared" si="762"/>
        <v>#DIV/0!</v>
      </c>
      <c r="V1940" s="54" t="e">
        <f t="shared" si="763"/>
        <v>#DIV/0!</v>
      </c>
      <c r="W1940" s="50"/>
      <c r="X1940" s="50"/>
      <c r="Y1940" s="23">
        <f t="shared" si="764"/>
        <v>22.890383435836387</v>
      </c>
      <c r="Z1940" s="54">
        <f t="shared" si="765"/>
        <v>0</v>
      </c>
      <c r="AA1940" s="54" t="e">
        <f t="shared" si="766"/>
        <v>#DIV/0!</v>
      </c>
      <c r="AB1940" s="54" t="e">
        <f t="shared" si="767"/>
        <v>#DIV/0!</v>
      </c>
      <c r="AC1940" s="54" t="e">
        <f t="shared" si="768"/>
        <v>#DIV/0!</v>
      </c>
      <c r="AD1940" s="50"/>
      <c r="AE1940" s="23">
        <f t="shared" si="769"/>
        <v>22.890383435836387</v>
      </c>
      <c r="AF1940" s="54">
        <f t="shared" si="770"/>
        <v>0</v>
      </c>
      <c r="AG1940" s="54" t="e">
        <f t="shared" si="771"/>
        <v>#DIV/0!</v>
      </c>
      <c r="AH1940" s="54" t="e">
        <f t="shared" si="772"/>
        <v>#DIV/0!</v>
      </c>
      <c r="AI1940" s="54" t="e">
        <f t="shared" si="773"/>
        <v>#DIV/0!</v>
      </c>
    </row>
    <row r="1941" spans="1:35" hidden="1" x14ac:dyDescent="0.25">
      <c r="A1941" s="3"/>
      <c r="B1941" s="4"/>
      <c r="C1941" s="4">
        <v>924</v>
      </c>
      <c r="D1941" s="24">
        <f t="shared" si="774"/>
        <v>1500</v>
      </c>
      <c r="E1941" s="11"/>
      <c r="F1941" s="24">
        <f t="shared" si="751"/>
        <v>30</v>
      </c>
      <c r="G1941" s="23">
        <f t="shared" si="752"/>
        <v>0.03</v>
      </c>
      <c r="H1941" s="23">
        <f t="shared" si="753"/>
        <v>0.7</v>
      </c>
      <c r="I1941" s="22"/>
      <c r="J1941" s="8"/>
      <c r="K1941" s="9">
        <f t="shared" si="754"/>
        <v>22.890383435836387</v>
      </c>
      <c r="L1941" s="9">
        <f t="shared" si="755"/>
        <v>22.890383435836387</v>
      </c>
      <c r="M1941" s="10">
        <f t="shared" si="756"/>
        <v>0</v>
      </c>
      <c r="N1941" s="10" t="e">
        <f t="shared" si="750"/>
        <v>#DIV/0!</v>
      </c>
      <c r="O1941" s="10" t="e">
        <f t="shared" si="757"/>
        <v>#DIV/0!</v>
      </c>
      <c r="P1941" s="10" t="e">
        <f t="shared" si="758"/>
        <v>#DIV/0!</v>
      </c>
      <c r="R1941" s="23">
        <f t="shared" si="759"/>
        <v>22.890383435836387</v>
      </c>
      <c r="S1941" s="54">
        <f t="shared" si="760"/>
        <v>0</v>
      </c>
      <c r="T1941" s="54" t="e">
        <f t="shared" si="761"/>
        <v>#DIV/0!</v>
      </c>
      <c r="U1941" s="54" t="e">
        <f t="shared" si="762"/>
        <v>#DIV/0!</v>
      </c>
      <c r="V1941" s="54" t="e">
        <f t="shared" si="763"/>
        <v>#DIV/0!</v>
      </c>
      <c r="W1941" s="50"/>
      <c r="X1941" s="50"/>
      <c r="Y1941" s="23">
        <f t="shared" si="764"/>
        <v>22.890383435836387</v>
      </c>
      <c r="Z1941" s="54">
        <f t="shared" si="765"/>
        <v>0</v>
      </c>
      <c r="AA1941" s="54" t="e">
        <f t="shared" si="766"/>
        <v>#DIV/0!</v>
      </c>
      <c r="AB1941" s="54" t="e">
        <f t="shared" si="767"/>
        <v>#DIV/0!</v>
      </c>
      <c r="AC1941" s="54" t="e">
        <f t="shared" si="768"/>
        <v>#DIV/0!</v>
      </c>
      <c r="AD1941" s="50"/>
      <c r="AE1941" s="23">
        <f t="shared" si="769"/>
        <v>22.890383435836387</v>
      </c>
      <c r="AF1941" s="54">
        <f t="shared" si="770"/>
        <v>0</v>
      </c>
      <c r="AG1941" s="54" t="e">
        <f t="shared" si="771"/>
        <v>#DIV/0!</v>
      </c>
      <c r="AH1941" s="54" t="e">
        <f t="shared" si="772"/>
        <v>#DIV/0!</v>
      </c>
      <c r="AI1941" s="54" t="e">
        <f t="shared" si="773"/>
        <v>#DIV/0!</v>
      </c>
    </row>
    <row r="1942" spans="1:35" hidden="1" x14ac:dyDescent="0.25">
      <c r="A1942" s="3"/>
      <c r="B1942" s="4"/>
      <c r="C1942" s="4">
        <v>925</v>
      </c>
      <c r="D1942" s="24">
        <f t="shared" si="774"/>
        <v>1500</v>
      </c>
      <c r="E1942" s="11"/>
      <c r="F1942" s="24">
        <f t="shared" si="751"/>
        <v>30</v>
      </c>
      <c r="G1942" s="23">
        <f t="shared" si="752"/>
        <v>0.03</v>
      </c>
      <c r="H1942" s="23">
        <f t="shared" si="753"/>
        <v>0.7</v>
      </c>
      <c r="I1942" s="22"/>
      <c r="J1942" s="8"/>
      <c r="K1942" s="9">
        <f t="shared" si="754"/>
        <v>22.890383435836387</v>
      </c>
      <c r="L1942" s="9">
        <f t="shared" si="755"/>
        <v>22.890383435836387</v>
      </c>
      <c r="M1942" s="10">
        <f t="shared" si="756"/>
        <v>0</v>
      </c>
      <c r="N1942" s="10" t="e">
        <f t="shared" si="750"/>
        <v>#DIV/0!</v>
      </c>
      <c r="O1942" s="10" t="e">
        <f t="shared" si="757"/>
        <v>#DIV/0!</v>
      </c>
      <c r="P1942" s="10" t="e">
        <f t="shared" si="758"/>
        <v>#DIV/0!</v>
      </c>
      <c r="R1942" s="23">
        <f t="shared" si="759"/>
        <v>22.890383435836387</v>
      </c>
      <c r="S1942" s="54">
        <f t="shared" si="760"/>
        <v>0</v>
      </c>
      <c r="T1942" s="54" t="e">
        <f t="shared" si="761"/>
        <v>#DIV/0!</v>
      </c>
      <c r="U1942" s="54" t="e">
        <f t="shared" si="762"/>
        <v>#DIV/0!</v>
      </c>
      <c r="V1942" s="54" t="e">
        <f t="shared" si="763"/>
        <v>#DIV/0!</v>
      </c>
      <c r="W1942" s="50"/>
      <c r="X1942" s="50"/>
      <c r="Y1942" s="23">
        <f t="shared" si="764"/>
        <v>22.890383435836387</v>
      </c>
      <c r="Z1942" s="54">
        <f t="shared" si="765"/>
        <v>0</v>
      </c>
      <c r="AA1942" s="54" t="e">
        <f t="shared" si="766"/>
        <v>#DIV/0!</v>
      </c>
      <c r="AB1942" s="54" t="e">
        <f t="shared" si="767"/>
        <v>#DIV/0!</v>
      </c>
      <c r="AC1942" s="54" t="e">
        <f t="shared" si="768"/>
        <v>#DIV/0!</v>
      </c>
      <c r="AD1942" s="50"/>
      <c r="AE1942" s="23">
        <f t="shared" si="769"/>
        <v>22.890383435836387</v>
      </c>
      <c r="AF1942" s="54">
        <f t="shared" si="770"/>
        <v>0</v>
      </c>
      <c r="AG1942" s="54" t="e">
        <f t="shared" si="771"/>
        <v>#DIV/0!</v>
      </c>
      <c r="AH1942" s="54" t="e">
        <f t="shared" si="772"/>
        <v>#DIV/0!</v>
      </c>
      <c r="AI1942" s="54" t="e">
        <f t="shared" si="773"/>
        <v>#DIV/0!</v>
      </c>
    </row>
    <row r="1943" spans="1:35" hidden="1" x14ac:dyDescent="0.25">
      <c r="A1943" s="3"/>
      <c r="B1943" s="4"/>
      <c r="C1943" s="4">
        <v>926</v>
      </c>
      <c r="D1943" s="24">
        <f t="shared" si="774"/>
        <v>1500</v>
      </c>
      <c r="E1943" s="11"/>
      <c r="F1943" s="24">
        <f t="shared" si="751"/>
        <v>30</v>
      </c>
      <c r="G1943" s="23">
        <f t="shared" si="752"/>
        <v>0.03</v>
      </c>
      <c r="H1943" s="23">
        <f t="shared" si="753"/>
        <v>0.7</v>
      </c>
      <c r="I1943" s="22"/>
      <c r="J1943" s="8"/>
      <c r="K1943" s="9">
        <f t="shared" si="754"/>
        <v>22.890383435836387</v>
      </c>
      <c r="L1943" s="9">
        <f t="shared" si="755"/>
        <v>22.890383435836387</v>
      </c>
      <c r="M1943" s="10">
        <f t="shared" si="756"/>
        <v>0</v>
      </c>
      <c r="N1943" s="10" t="e">
        <f t="shared" si="750"/>
        <v>#DIV/0!</v>
      </c>
      <c r="O1943" s="10" t="e">
        <f t="shared" si="757"/>
        <v>#DIV/0!</v>
      </c>
      <c r="P1943" s="10" t="e">
        <f t="shared" si="758"/>
        <v>#DIV/0!</v>
      </c>
      <c r="R1943" s="23">
        <f t="shared" si="759"/>
        <v>22.890383435836387</v>
      </c>
      <c r="S1943" s="54">
        <f t="shared" si="760"/>
        <v>0</v>
      </c>
      <c r="T1943" s="54" t="e">
        <f t="shared" si="761"/>
        <v>#DIV/0!</v>
      </c>
      <c r="U1943" s="54" t="e">
        <f t="shared" si="762"/>
        <v>#DIV/0!</v>
      </c>
      <c r="V1943" s="54" t="e">
        <f t="shared" si="763"/>
        <v>#DIV/0!</v>
      </c>
      <c r="W1943" s="50"/>
      <c r="X1943" s="50"/>
      <c r="Y1943" s="23">
        <f t="shared" si="764"/>
        <v>22.890383435836387</v>
      </c>
      <c r="Z1943" s="54">
        <f t="shared" si="765"/>
        <v>0</v>
      </c>
      <c r="AA1943" s="54" t="e">
        <f t="shared" si="766"/>
        <v>#DIV/0!</v>
      </c>
      <c r="AB1943" s="54" t="e">
        <f t="shared" si="767"/>
        <v>#DIV/0!</v>
      </c>
      <c r="AC1943" s="54" t="e">
        <f t="shared" si="768"/>
        <v>#DIV/0!</v>
      </c>
      <c r="AD1943" s="50"/>
      <c r="AE1943" s="23">
        <f t="shared" si="769"/>
        <v>22.890383435836387</v>
      </c>
      <c r="AF1943" s="54">
        <f t="shared" si="770"/>
        <v>0</v>
      </c>
      <c r="AG1943" s="54" t="e">
        <f t="shared" si="771"/>
        <v>#DIV/0!</v>
      </c>
      <c r="AH1943" s="54" t="e">
        <f t="shared" si="772"/>
        <v>#DIV/0!</v>
      </c>
      <c r="AI1943" s="54" t="e">
        <f t="shared" si="773"/>
        <v>#DIV/0!</v>
      </c>
    </row>
    <row r="1944" spans="1:35" hidden="1" x14ac:dyDescent="0.25">
      <c r="A1944" s="3"/>
      <c r="B1944" s="4"/>
      <c r="C1944" s="4">
        <v>927</v>
      </c>
      <c r="D1944" s="24">
        <f t="shared" si="774"/>
        <v>1500</v>
      </c>
      <c r="E1944" s="11"/>
      <c r="F1944" s="24">
        <f t="shared" si="751"/>
        <v>30</v>
      </c>
      <c r="G1944" s="23">
        <f t="shared" si="752"/>
        <v>0.03</v>
      </c>
      <c r="H1944" s="23">
        <f t="shared" si="753"/>
        <v>0.7</v>
      </c>
      <c r="I1944" s="22"/>
      <c r="J1944" s="8"/>
      <c r="K1944" s="9">
        <f t="shared" si="754"/>
        <v>22.890383435836387</v>
      </c>
      <c r="L1944" s="9">
        <f t="shared" si="755"/>
        <v>22.890383435836387</v>
      </c>
      <c r="M1944" s="10">
        <f t="shared" si="756"/>
        <v>0</v>
      </c>
      <c r="N1944" s="10" t="e">
        <f t="shared" si="750"/>
        <v>#DIV/0!</v>
      </c>
      <c r="O1944" s="10" t="e">
        <f t="shared" si="757"/>
        <v>#DIV/0!</v>
      </c>
      <c r="P1944" s="10" t="e">
        <f t="shared" si="758"/>
        <v>#DIV/0!</v>
      </c>
      <c r="R1944" s="23">
        <f t="shared" si="759"/>
        <v>22.890383435836387</v>
      </c>
      <c r="S1944" s="54">
        <f t="shared" si="760"/>
        <v>0</v>
      </c>
      <c r="T1944" s="54" t="e">
        <f t="shared" si="761"/>
        <v>#DIV/0!</v>
      </c>
      <c r="U1944" s="54" t="e">
        <f t="shared" si="762"/>
        <v>#DIV/0!</v>
      </c>
      <c r="V1944" s="54" t="e">
        <f t="shared" si="763"/>
        <v>#DIV/0!</v>
      </c>
      <c r="W1944" s="50"/>
      <c r="X1944" s="50"/>
      <c r="Y1944" s="23">
        <f t="shared" si="764"/>
        <v>22.890383435836387</v>
      </c>
      <c r="Z1944" s="54">
        <f t="shared" si="765"/>
        <v>0</v>
      </c>
      <c r="AA1944" s="54" t="e">
        <f t="shared" si="766"/>
        <v>#DIV/0!</v>
      </c>
      <c r="AB1944" s="54" t="e">
        <f t="shared" si="767"/>
        <v>#DIV/0!</v>
      </c>
      <c r="AC1944" s="54" t="e">
        <f t="shared" si="768"/>
        <v>#DIV/0!</v>
      </c>
      <c r="AD1944" s="50"/>
      <c r="AE1944" s="23">
        <f t="shared" si="769"/>
        <v>22.890383435836387</v>
      </c>
      <c r="AF1944" s="54">
        <f t="shared" si="770"/>
        <v>0</v>
      </c>
      <c r="AG1944" s="54" t="e">
        <f t="shared" si="771"/>
        <v>#DIV/0!</v>
      </c>
      <c r="AH1944" s="54" t="e">
        <f t="shared" si="772"/>
        <v>#DIV/0!</v>
      </c>
      <c r="AI1944" s="54" t="e">
        <f t="shared" si="773"/>
        <v>#DIV/0!</v>
      </c>
    </row>
    <row r="1945" spans="1:35" hidden="1" x14ac:dyDescent="0.25">
      <c r="A1945" s="3"/>
      <c r="B1945" s="4"/>
      <c r="C1945" s="4">
        <v>928</v>
      </c>
      <c r="D1945" s="24">
        <f t="shared" si="774"/>
        <v>1500</v>
      </c>
      <c r="E1945" s="11"/>
      <c r="F1945" s="24">
        <f t="shared" si="751"/>
        <v>30</v>
      </c>
      <c r="G1945" s="23">
        <f t="shared" si="752"/>
        <v>0.03</v>
      </c>
      <c r="H1945" s="23">
        <f t="shared" si="753"/>
        <v>0.7</v>
      </c>
      <c r="I1945" s="22"/>
      <c r="J1945" s="8"/>
      <c r="K1945" s="9">
        <f t="shared" si="754"/>
        <v>22.890383435836387</v>
      </c>
      <c r="L1945" s="9">
        <f t="shared" si="755"/>
        <v>22.890383435836387</v>
      </c>
      <c r="M1945" s="10">
        <f t="shared" si="756"/>
        <v>0</v>
      </c>
      <c r="N1945" s="10" t="e">
        <f t="shared" si="750"/>
        <v>#DIV/0!</v>
      </c>
      <c r="O1945" s="10" t="e">
        <f t="shared" si="757"/>
        <v>#DIV/0!</v>
      </c>
      <c r="P1945" s="10" t="e">
        <f t="shared" si="758"/>
        <v>#DIV/0!</v>
      </c>
      <c r="R1945" s="23">
        <f t="shared" si="759"/>
        <v>22.890383435836387</v>
      </c>
      <c r="S1945" s="54">
        <f t="shared" si="760"/>
        <v>0</v>
      </c>
      <c r="T1945" s="54" t="e">
        <f t="shared" si="761"/>
        <v>#DIV/0!</v>
      </c>
      <c r="U1945" s="54" t="e">
        <f t="shared" si="762"/>
        <v>#DIV/0!</v>
      </c>
      <c r="V1945" s="54" t="e">
        <f t="shared" si="763"/>
        <v>#DIV/0!</v>
      </c>
      <c r="W1945" s="50"/>
      <c r="X1945" s="50"/>
      <c r="Y1945" s="23">
        <f t="shared" si="764"/>
        <v>22.890383435836387</v>
      </c>
      <c r="Z1945" s="54">
        <f t="shared" si="765"/>
        <v>0</v>
      </c>
      <c r="AA1945" s="54" t="e">
        <f t="shared" si="766"/>
        <v>#DIV/0!</v>
      </c>
      <c r="AB1945" s="54" t="e">
        <f t="shared" si="767"/>
        <v>#DIV/0!</v>
      </c>
      <c r="AC1945" s="54" t="e">
        <f t="shared" si="768"/>
        <v>#DIV/0!</v>
      </c>
      <c r="AD1945" s="50"/>
      <c r="AE1945" s="23">
        <f t="shared" si="769"/>
        <v>22.890383435836387</v>
      </c>
      <c r="AF1945" s="54">
        <f t="shared" si="770"/>
        <v>0</v>
      </c>
      <c r="AG1945" s="54" t="e">
        <f t="shared" si="771"/>
        <v>#DIV/0!</v>
      </c>
      <c r="AH1945" s="54" t="e">
        <f t="shared" si="772"/>
        <v>#DIV/0!</v>
      </c>
      <c r="AI1945" s="54" t="e">
        <f t="shared" si="773"/>
        <v>#DIV/0!</v>
      </c>
    </row>
    <row r="1946" spans="1:35" hidden="1" x14ac:dyDescent="0.25">
      <c r="A1946" s="3"/>
      <c r="B1946" s="4"/>
      <c r="C1946" s="4">
        <v>929</v>
      </c>
      <c r="D1946" s="24">
        <f t="shared" si="774"/>
        <v>1500</v>
      </c>
      <c r="E1946" s="11"/>
      <c r="F1946" s="24">
        <f t="shared" si="751"/>
        <v>30</v>
      </c>
      <c r="G1946" s="23">
        <f t="shared" si="752"/>
        <v>0.03</v>
      </c>
      <c r="H1946" s="23">
        <f t="shared" si="753"/>
        <v>0.7</v>
      </c>
      <c r="I1946" s="22"/>
      <c r="J1946" s="8"/>
      <c r="K1946" s="9">
        <f t="shared" si="754"/>
        <v>22.890383435836387</v>
      </c>
      <c r="L1946" s="9">
        <f t="shared" si="755"/>
        <v>22.890383435836387</v>
      </c>
      <c r="M1946" s="10">
        <f t="shared" si="756"/>
        <v>0</v>
      </c>
      <c r="N1946" s="10" t="e">
        <f t="shared" si="750"/>
        <v>#DIV/0!</v>
      </c>
      <c r="O1946" s="10" t="e">
        <f t="shared" si="757"/>
        <v>#DIV/0!</v>
      </c>
      <c r="P1946" s="10" t="e">
        <f t="shared" si="758"/>
        <v>#DIV/0!</v>
      </c>
      <c r="R1946" s="23">
        <f t="shared" si="759"/>
        <v>22.890383435836387</v>
      </c>
      <c r="S1946" s="54">
        <f t="shared" si="760"/>
        <v>0</v>
      </c>
      <c r="T1946" s="54" t="e">
        <f t="shared" si="761"/>
        <v>#DIV/0!</v>
      </c>
      <c r="U1946" s="54" t="e">
        <f t="shared" si="762"/>
        <v>#DIV/0!</v>
      </c>
      <c r="V1946" s="54" t="e">
        <f t="shared" si="763"/>
        <v>#DIV/0!</v>
      </c>
      <c r="W1946" s="50"/>
      <c r="X1946" s="50"/>
      <c r="Y1946" s="23">
        <f t="shared" si="764"/>
        <v>22.890383435836387</v>
      </c>
      <c r="Z1946" s="54">
        <f t="shared" si="765"/>
        <v>0</v>
      </c>
      <c r="AA1946" s="54" t="e">
        <f t="shared" si="766"/>
        <v>#DIV/0!</v>
      </c>
      <c r="AB1946" s="54" t="e">
        <f t="shared" si="767"/>
        <v>#DIV/0!</v>
      </c>
      <c r="AC1946" s="54" t="e">
        <f t="shared" si="768"/>
        <v>#DIV/0!</v>
      </c>
      <c r="AD1946" s="50"/>
      <c r="AE1946" s="23">
        <f t="shared" si="769"/>
        <v>22.890383435836387</v>
      </c>
      <c r="AF1946" s="54">
        <f t="shared" si="770"/>
        <v>0</v>
      </c>
      <c r="AG1946" s="54" t="e">
        <f t="shared" si="771"/>
        <v>#DIV/0!</v>
      </c>
      <c r="AH1946" s="54" t="e">
        <f t="shared" si="772"/>
        <v>#DIV/0!</v>
      </c>
      <c r="AI1946" s="54" t="e">
        <f t="shared" si="773"/>
        <v>#DIV/0!</v>
      </c>
    </row>
    <row r="1947" spans="1:35" hidden="1" x14ac:dyDescent="0.25">
      <c r="A1947" s="3"/>
      <c r="B1947" s="4"/>
      <c r="C1947" s="4">
        <v>930</v>
      </c>
      <c r="D1947" s="24">
        <f t="shared" si="774"/>
        <v>1500</v>
      </c>
      <c r="E1947" s="11"/>
      <c r="F1947" s="24">
        <f t="shared" si="751"/>
        <v>30</v>
      </c>
      <c r="G1947" s="23">
        <f t="shared" si="752"/>
        <v>0.03</v>
      </c>
      <c r="H1947" s="23">
        <f t="shared" si="753"/>
        <v>0.7</v>
      </c>
      <c r="I1947" s="22"/>
      <c r="J1947" s="8"/>
      <c r="K1947" s="9">
        <f t="shared" si="754"/>
        <v>22.890383435836387</v>
      </c>
      <c r="L1947" s="9">
        <f t="shared" si="755"/>
        <v>22.890383435836387</v>
      </c>
      <c r="M1947" s="10">
        <f t="shared" si="756"/>
        <v>0</v>
      </c>
      <c r="N1947" s="10" t="e">
        <f t="shared" si="750"/>
        <v>#DIV/0!</v>
      </c>
      <c r="O1947" s="10" t="e">
        <f t="shared" si="757"/>
        <v>#DIV/0!</v>
      </c>
      <c r="P1947" s="10" t="e">
        <f t="shared" si="758"/>
        <v>#DIV/0!</v>
      </c>
      <c r="R1947" s="23">
        <f t="shared" si="759"/>
        <v>22.890383435836387</v>
      </c>
      <c r="S1947" s="54">
        <f t="shared" si="760"/>
        <v>0</v>
      </c>
      <c r="T1947" s="54" t="e">
        <f t="shared" si="761"/>
        <v>#DIV/0!</v>
      </c>
      <c r="U1947" s="54" t="e">
        <f t="shared" si="762"/>
        <v>#DIV/0!</v>
      </c>
      <c r="V1947" s="54" t="e">
        <f t="shared" si="763"/>
        <v>#DIV/0!</v>
      </c>
      <c r="W1947" s="50"/>
      <c r="X1947" s="50"/>
      <c r="Y1947" s="23">
        <f t="shared" si="764"/>
        <v>22.890383435836387</v>
      </c>
      <c r="Z1947" s="54">
        <f t="shared" si="765"/>
        <v>0</v>
      </c>
      <c r="AA1947" s="54" t="e">
        <f t="shared" si="766"/>
        <v>#DIV/0!</v>
      </c>
      <c r="AB1947" s="54" t="e">
        <f t="shared" si="767"/>
        <v>#DIV/0!</v>
      </c>
      <c r="AC1947" s="54" t="e">
        <f t="shared" si="768"/>
        <v>#DIV/0!</v>
      </c>
      <c r="AD1947" s="50"/>
      <c r="AE1947" s="23">
        <f t="shared" si="769"/>
        <v>22.890383435836387</v>
      </c>
      <c r="AF1947" s="54">
        <f t="shared" si="770"/>
        <v>0</v>
      </c>
      <c r="AG1947" s="54" t="e">
        <f t="shared" si="771"/>
        <v>#DIV/0!</v>
      </c>
      <c r="AH1947" s="54" t="e">
        <f t="shared" si="772"/>
        <v>#DIV/0!</v>
      </c>
      <c r="AI1947" s="54" t="e">
        <f t="shared" si="773"/>
        <v>#DIV/0!</v>
      </c>
    </row>
    <row r="1948" spans="1:35" hidden="1" x14ac:dyDescent="0.25">
      <c r="A1948" s="3"/>
      <c r="B1948" s="4"/>
      <c r="C1948" s="4">
        <v>931</v>
      </c>
      <c r="D1948" s="24">
        <f t="shared" si="774"/>
        <v>1500</v>
      </c>
      <c r="E1948" s="11"/>
      <c r="F1948" s="24">
        <f t="shared" si="751"/>
        <v>30</v>
      </c>
      <c r="G1948" s="23">
        <f t="shared" si="752"/>
        <v>0.03</v>
      </c>
      <c r="H1948" s="23">
        <f t="shared" si="753"/>
        <v>0.7</v>
      </c>
      <c r="I1948" s="22"/>
      <c r="J1948" s="8"/>
      <c r="K1948" s="9">
        <f t="shared" si="754"/>
        <v>22.890383435836387</v>
      </c>
      <c r="L1948" s="9">
        <f t="shared" si="755"/>
        <v>22.890383435836387</v>
      </c>
      <c r="M1948" s="10">
        <f t="shared" si="756"/>
        <v>0</v>
      </c>
      <c r="N1948" s="10" t="e">
        <f t="shared" si="750"/>
        <v>#DIV/0!</v>
      </c>
      <c r="O1948" s="10" t="e">
        <f t="shared" si="757"/>
        <v>#DIV/0!</v>
      </c>
      <c r="P1948" s="10" t="e">
        <f t="shared" si="758"/>
        <v>#DIV/0!</v>
      </c>
      <c r="R1948" s="23">
        <f t="shared" si="759"/>
        <v>22.890383435836387</v>
      </c>
      <c r="S1948" s="54">
        <f t="shared" si="760"/>
        <v>0</v>
      </c>
      <c r="T1948" s="54" t="e">
        <f t="shared" si="761"/>
        <v>#DIV/0!</v>
      </c>
      <c r="U1948" s="54" t="e">
        <f t="shared" si="762"/>
        <v>#DIV/0!</v>
      </c>
      <c r="V1948" s="54" t="e">
        <f t="shared" si="763"/>
        <v>#DIV/0!</v>
      </c>
      <c r="W1948" s="50"/>
      <c r="X1948" s="50"/>
      <c r="Y1948" s="23">
        <f t="shared" si="764"/>
        <v>22.890383435836387</v>
      </c>
      <c r="Z1948" s="54">
        <f t="shared" si="765"/>
        <v>0</v>
      </c>
      <c r="AA1948" s="54" t="e">
        <f t="shared" si="766"/>
        <v>#DIV/0!</v>
      </c>
      <c r="AB1948" s="54" t="e">
        <f t="shared" si="767"/>
        <v>#DIV/0!</v>
      </c>
      <c r="AC1948" s="54" t="e">
        <f t="shared" si="768"/>
        <v>#DIV/0!</v>
      </c>
      <c r="AD1948" s="50"/>
      <c r="AE1948" s="23">
        <f t="shared" si="769"/>
        <v>22.890383435836387</v>
      </c>
      <c r="AF1948" s="54">
        <f t="shared" si="770"/>
        <v>0</v>
      </c>
      <c r="AG1948" s="54" t="e">
        <f t="shared" si="771"/>
        <v>#DIV/0!</v>
      </c>
      <c r="AH1948" s="54" t="e">
        <f t="shared" si="772"/>
        <v>#DIV/0!</v>
      </c>
      <c r="AI1948" s="54" t="e">
        <f t="shared" si="773"/>
        <v>#DIV/0!</v>
      </c>
    </row>
    <row r="1949" spans="1:35" hidden="1" x14ac:dyDescent="0.25">
      <c r="A1949" s="3"/>
      <c r="B1949" s="4"/>
      <c r="C1949" s="4">
        <v>932</v>
      </c>
      <c r="D1949" s="24">
        <f t="shared" si="774"/>
        <v>1500</v>
      </c>
      <c r="E1949" s="11"/>
      <c r="F1949" s="24">
        <f t="shared" si="751"/>
        <v>30</v>
      </c>
      <c r="G1949" s="23">
        <f t="shared" si="752"/>
        <v>0.03</v>
      </c>
      <c r="H1949" s="23">
        <f t="shared" si="753"/>
        <v>0.7</v>
      </c>
      <c r="I1949" s="22"/>
      <c r="J1949" s="8"/>
      <c r="K1949" s="9">
        <f t="shared" si="754"/>
        <v>22.890383435836387</v>
      </c>
      <c r="L1949" s="9">
        <f t="shared" si="755"/>
        <v>22.890383435836387</v>
      </c>
      <c r="M1949" s="10">
        <f t="shared" si="756"/>
        <v>0</v>
      </c>
      <c r="N1949" s="10" t="e">
        <f t="shared" si="750"/>
        <v>#DIV/0!</v>
      </c>
      <c r="O1949" s="10" t="e">
        <f t="shared" si="757"/>
        <v>#DIV/0!</v>
      </c>
      <c r="P1949" s="10" t="e">
        <f t="shared" si="758"/>
        <v>#DIV/0!</v>
      </c>
      <c r="R1949" s="23">
        <f t="shared" si="759"/>
        <v>22.890383435836387</v>
      </c>
      <c r="S1949" s="54">
        <f t="shared" si="760"/>
        <v>0</v>
      </c>
      <c r="T1949" s="54" t="e">
        <f t="shared" si="761"/>
        <v>#DIV/0!</v>
      </c>
      <c r="U1949" s="54" t="e">
        <f t="shared" si="762"/>
        <v>#DIV/0!</v>
      </c>
      <c r="V1949" s="54" t="e">
        <f t="shared" si="763"/>
        <v>#DIV/0!</v>
      </c>
      <c r="W1949" s="50"/>
      <c r="X1949" s="50"/>
      <c r="Y1949" s="23">
        <f t="shared" si="764"/>
        <v>22.890383435836387</v>
      </c>
      <c r="Z1949" s="54">
        <f t="shared" si="765"/>
        <v>0</v>
      </c>
      <c r="AA1949" s="54" t="e">
        <f t="shared" si="766"/>
        <v>#DIV/0!</v>
      </c>
      <c r="AB1949" s="54" t="e">
        <f t="shared" si="767"/>
        <v>#DIV/0!</v>
      </c>
      <c r="AC1949" s="54" t="e">
        <f t="shared" si="768"/>
        <v>#DIV/0!</v>
      </c>
      <c r="AD1949" s="50"/>
      <c r="AE1949" s="23">
        <f t="shared" si="769"/>
        <v>22.890383435836387</v>
      </c>
      <c r="AF1949" s="54">
        <f t="shared" si="770"/>
        <v>0</v>
      </c>
      <c r="AG1949" s="54" t="e">
        <f t="shared" si="771"/>
        <v>#DIV/0!</v>
      </c>
      <c r="AH1949" s="54" t="e">
        <f t="shared" si="772"/>
        <v>#DIV/0!</v>
      </c>
      <c r="AI1949" s="54" t="e">
        <f t="shared" si="773"/>
        <v>#DIV/0!</v>
      </c>
    </row>
    <row r="1950" spans="1:35" hidden="1" x14ac:dyDescent="0.25">
      <c r="A1950" s="3"/>
      <c r="B1950" s="4"/>
      <c r="C1950" s="4">
        <v>933</v>
      </c>
      <c r="D1950" s="24">
        <f t="shared" si="774"/>
        <v>1500</v>
      </c>
      <c r="E1950" s="11"/>
      <c r="F1950" s="24">
        <f t="shared" si="751"/>
        <v>30</v>
      </c>
      <c r="G1950" s="23">
        <f t="shared" si="752"/>
        <v>0.03</v>
      </c>
      <c r="H1950" s="23">
        <f t="shared" si="753"/>
        <v>0.7</v>
      </c>
      <c r="I1950" s="22"/>
      <c r="J1950" s="8"/>
      <c r="K1950" s="9">
        <f t="shared" si="754"/>
        <v>22.890383435836387</v>
      </c>
      <c r="L1950" s="9">
        <f t="shared" si="755"/>
        <v>22.890383435836387</v>
      </c>
      <c r="M1950" s="10">
        <f t="shared" si="756"/>
        <v>0</v>
      </c>
      <c r="N1950" s="10" t="e">
        <f t="shared" si="750"/>
        <v>#DIV/0!</v>
      </c>
      <c r="O1950" s="10" t="e">
        <f t="shared" si="757"/>
        <v>#DIV/0!</v>
      </c>
      <c r="P1950" s="10" t="e">
        <f t="shared" si="758"/>
        <v>#DIV/0!</v>
      </c>
      <c r="R1950" s="23">
        <f t="shared" si="759"/>
        <v>22.890383435836387</v>
      </c>
      <c r="S1950" s="54">
        <f t="shared" si="760"/>
        <v>0</v>
      </c>
      <c r="T1950" s="54" t="e">
        <f t="shared" si="761"/>
        <v>#DIV/0!</v>
      </c>
      <c r="U1950" s="54" t="e">
        <f t="shared" si="762"/>
        <v>#DIV/0!</v>
      </c>
      <c r="V1950" s="54" t="e">
        <f t="shared" si="763"/>
        <v>#DIV/0!</v>
      </c>
      <c r="W1950" s="50"/>
      <c r="X1950" s="50"/>
      <c r="Y1950" s="23">
        <f t="shared" si="764"/>
        <v>22.890383435836387</v>
      </c>
      <c r="Z1950" s="54">
        <f t="shared" si="765"/>
        <v>0</v>
      </c>
      <c r="AA1950" s="54" t="e">
        <f t="shared" si="766"/>
        <v>#DIV/0!</v>
      </c>
      <c r="AB1950" s="54" t="e">
        <f t="shared" si="767"/>
        <v>#DIV/0!</v>
      </c>
      <c r="AC1950" s="54" t="e">
        <f t="shared" si="768"/>
        <v>#DIV/0!</v>
      </c>
      <c r="AD1950" s="50"/>
      <c r="AE1950" s="23">
        <f t="shared" si="769"/>
        <v>22.890383435836387</v>
      </c>
      <c r="AF1950" s="54">
        <f t="shared" si="770"/>
        <v>0</v>
      </c>
      <c r="AG1950" s="54" t="e">
        <f t="shared" si="771"/>
        <v>#DIV/0!</v>
      </c>
      <c r="AH1950" s="54" t="e">
        <f t="shared" si="772"/>
        <v>#DIV/0!</v>
      </c>
      <c r="AI1950" s="54" t="e">
        <f t="shared" si="773"/>
        <v>#DIV/0!</v>
      </c>
    </row>
    <row r="1951" spans="1:35" hidden="1" x14ac:dyDescent="0.25">
      <c r="A1951" s="3"/>
      <c r="B1951" s="4"/>
      <c r="C1951" s="4">
        <v>934</v>
      </c>
      <c r="D1951" s="24">
        <f t="shared" si="774"/>
        <v>1500</v>
      </c>
      <c r="E1951" s="11"/>
      <c r="F1951" s="24">
        <f t="shared" si="751"/>
        <v>30</v>
      </c>
      <c r="G1951" s="23">
        <f t="shared" si="752"/>
        <v>0.03</v>
      </c>
      <c r="H1951" s="23">
        <f t="shared" si="753"/>
        <v>0.7</v>
      </c>
      <c r="I1951" s="22"/>
      <c r="J1951" s="8"/>
      <c r="K1951" s="9">
        <f t="shared" si="754"/>
        <v>22.890383435836387</v>
      </c>
      <c r="L1951" s="9">
        <f t="shared" si="755"/>
        <v>22.890383435836387</v>
      </c>
      <c r="M1951" s="10">
        <f t="shared" si="756"/>
        <v>0</v>
      </c>
      <c r="N1951" s="10" t="e">
        <f t="shared" si="750"/>
        <v>#DIV/0!</v>
      </c>
      <c r="O1951" s="10" t="e">
        <f t="shared" si="757"/>
        <v>#DIV/0!</v>
      </c>
      <c r="P1951" s="10" t="e">
        <f t="shared" si="758"/>
        <v>#DIV/0!</v>
      </c>
      <c r="R1951" s="23">
        <f t="shared" si="759"/>
        <v>22.890383435836387</v>
      </c>
      <c r="S1951" s="54">
        <f t="shared" si="760"/>
        <v>0</v>
      </c>
      <c r="T1951" s="54" t="e">
        <f t="shared" si="761"/>
        <v>#DIV/0!</v>
      </c>
      <c r="U1951" s="54" t="e">
        <f t="shared" si="762"/>
        <v>#DIV/0!</v>
      </c>
      <c r="V1951" s="54" t="e">
        <f t="shared" si="763"/>
        <v>#DIV/0!</v>
      </c>
      <c r="W1951" s="50"/>
      <c r="X1951" s="50"/>
      <c r="Y1951" s="23">
        <f t="shared" si="764"/>
        <v>22.890383435836387</v>
      </c>
      <c r="Z1951" s="54">
        <f t="shared" si="765"/>
        <v>0</v>
      </c>
      <c r="AA1951" s="54" t="e">
        <f t="shared" si="766"/>
        <v>#DIV/0!</v>
      </c>
      <c r="AB1951" s="54" t="e">
        <f t="shared" si="767"/>
        <v>#DIV/0!</v>
      </c>
      <c r="AC1951" s="54" t="e">
        <f t="shared" si="768"/>
        <v>#DIV/0!</v>
      </c>
      <c r="AD1951" s="50"/>
      <c r="AE1951" s="23">
        <f t="shared" si="769"/>
        <v>22.890383435836387</v>
      </c>
      <c r="AF1951" s="54">
        <f t="shared" si="770"/>
        <v>0</v>
      </c>
      <c r="AG1951" s="54" t="e">
        <f t="shared" si="771"/>
        <v>#DIV/0!</v>
      </c>
      <c r="AH1951" s="54" t="e">
        <f t="shared" si="772"/>
        <v>#DIV/0!</v>
      </c>
      <c r="AI1951" s="54" t="e">
        <f t="shared" si="773"/>
        <v>#DIV/0!</v>
      </c>
    </row>
    <row r="1952" spans="1:35" hidden="1" x14ac:dyDescent="0.25">
      <c r="A1952" s="3"/>
      <c r="B1952" s="4"/>
      <c r="C1952" s="4">
        <v>935</v>
      </c>
      <c r="D1952" s="24">
        <f t="shared" si="774"/>
        <v>1500</v>
      </c>
      <c r="E1952" s="11"/>
      <c r="F1952" s="24">
        <f t="shared" si="751"/>
        <v>30</v>
      </c>
      <c r="G1952" s="23">
        <f t="shared" si="752"/>
        <v>0.03</v>
      </c>
      <c r="H1952" s="23">
        <f t="shared" si="753"/>
        <v>0.7</v>
      </c>
      <c r="I1952" s="22"/>
      <c r="J1952" s="8"/>
      <c r="K1952" s="9">
        <f t="shared" si="754"/>
        <v>22.890383435836387</v>
      </c>
      <c r="L1952" s="9">
        <f t="shared" si="755"/>
        <v>22.890383435836387</v>
      </c>
      <c r="M1952" s="10">
        <f t="shared" si="756"/>
        <v>0</v>
      </c>
      <c r="N1952" s="10" t="e">
        <f t="shared" si="750"/>
        <v>#DIV/0!</v>
      </c>
      <c r="O1952" s="10" t="e">
        <f t="shared" si="757"/>
        <v>#DIV/0!</v>
      </c>
      <c r="P1952" s="10" t="e">
        <f t="shared" si="758"/>
        <v>#DIV/0!</v>
      </c>
      <c r="R1952" s="23">
        <f t="shared" si="759"/>
        <v>22.890383435836387</v>
      </c>
      <c r="S1952" s="54">
        <f t="shared" si="760"/>
        <v>0</v>
      </c>
      <c r="T1952" s="54" t="e">
        <f t="shared" si="761"/>
        <v>#DIV/0!</v>
      </c>
      <c r="U1952" s="54" t="e">
        <f t="shared" si="762"/>
        <v>#DIV/0!</v>
      </c>
      <c r="V1952" s="54" t="e">
        <f t="shared" si="763"/>
        <v>#DIV/0!</v>
      </c>
      <c r="W1952" s="50"/>
      <c r="X1952" s="50"/>
      <c r="Y1952" s="23">
        <f t="shared" si="764"/>
        <v>22.890383435836387</v>
      </c>
      <c r="Z1952" s="54">
        <f t="shared" si="765"/>
        <v>0</v>
      </c>
      <c r="AA1952" s="54" t="e">
        <f t="shared" si="766"/>
        <v>#DIV/0!</v>
      </c>
      <c r="AB1952" s="54" t="e">
        <f t="shared" si="767"/>
        <v>#DIV/0!</v>
      </c>
      <c r="AC1952" s="54" t="e">
        <f t="shared" si="768"/>
        <v>#DIV/0!</v>
      </c>
      <c r="AD1952" s="50"/>
      <c r="AE1952" s="23">
        <f t="shared" si="769"/>
        <v>22.890383435836387</v>
      </c>
      <c r="AF1952" s="54">
        <f t="shared" si="770"/>
        <v>0</v>
      </c>
      <c r="AG1952" s="54" t="e">
        <f t="shared" si="771"/>
        <v>#DIV/0!</v>
      </c>
      <c r="AH1952" s="54" t="e">
        <f t="shared" si="772"/>
        <v>#DIV/0!</v>
      </c>
      <c r="AI1952" s="54" t="e">
        <f t="shared" si="773"/>
        <v>#DIV/0!</v>
      </c>
    </row>
    <row r="1953" spans="1:35" hidden="1" x14ac:dyDescent="0.25">
      <c r="A1953" s="3"/>
      <c r="B1953" s="4"/>
      <c r="C1953" s="4">
        <v>936</v>
      </c>
      <c r="D1953" s="24">
        <f t="shared" si="774"/>
        <v>1500</v>
      </c>
      <c r="E1953" s="11"/>
      <c r="F1953" s="24">
        <f t="shared" si="751"/>
        <v>30</v>
      </c>
      <c r="G1953" s="23">
        <f t="shared" si="752"/>
        <v>0.03</v>
      </c>
      <c r="H1953" s="23">
        <f t="shared" si="753"/>
        <v>0.7</v>
      </c>
      <c r="I1953" s="22"/>
      <c r="J1953" s="8"/>
      <c r="K1953" s="9">
        <f t="shared" si="754"/>
        <v>22.890383435836387</v>
      </c>
      <c r="L1953" s="9">
        <f t="shared" si="755"/>
        <v>22.890383435836387</v>
      </c>
      <c r="M1953" s="10">
        <f t="shared" si="756"/>
        <v>0</v>
      </c>
      <c r="N1953" s="10" t="e">
        <f t="shared" si="750"/>
        <v>#DIV/0!</v>
      </c>
      <c r="O1953" s="10" t="e">
        <f t="shared" si="757"/>
        <v>#DIV/0!</v>
      </c>
      <c r="P1953" s="10" t="e">
        <f t="shared" si="758"/>
        <v>#DIV/0!</v>
      </c>
      <c r="R1953" s="23">
        <f t="shared" si="759"/>
        <v>22.890383435836387</v>
      </c>
      <c r="S1953" s="54">
        <f t="shared" si="760"/>
        <v>0</v>
      </c>
      <c r="T1953" s="54" t="e">
        <f t="shared" si="761"/>
        <v>#DIV/0!</v>
      </c>
      <c r="U1953" s="54" t="e">
        <f t="shared" si="762"/>
        <v>#DIV/0!</v>
      </c>
      <c r="V1953" s="54" t="e">
        <f t="shared" si="763"/>
        <v>#DIV/0!</v>
      </c>
      <c r="W1953" s="50"/>
      <c r="X1953" s="50"/>
      <c r="Y1953" s="23">
        <f t="shared" si="764"/>
        <v>22.890383435836387</v>
      </c>
      <c r="Z1953" s="54">
        <f t="shared" si="765"/>
        <v>0</v>
      </c>
      <c r="AA1953" s="54" t="e">
        <f t="shared" si="766"/>
        <v>#DIV/0!</v>
      </c>
      <c r="AB1953" s="54" t="e">
        <f t="shared" si="767"/>
        <v>#DIV/0!</v>
      </c>
      <c r="AC1953" s="54" t="e">
        <f t="shared" si="768"/>
        <v>#DIV/0!</v>
      </c>
      <c r="AD1953" s="50"/>
      <c r="AE1953" s="23">
        <f t="shared" si="769"/>
        <v>22.890383435836387</v>
      </c>
      <c r="AF1953" s="54">
        <f t="shared" si="770"/>
        <v>0</v>
      </c>
      <c r="AG1953" s="54" t="e">
        <f t="shared" si="771"/>
        <v>#DIV/0!</v>
      </c>
      <c r="AH1953" s="54" t="e">
        <f t="shared" si="772"/>
        <v>#DIV/0!</v>
      </c>
      <c r="AI1953" s="54" t="e">
        <f t="shared" si="773"/>
        <v>#DIV/0!</v>
      </c>
    </row>
    <row r="1954" spans="1:35" hidden="1" x14ac:dyDescent="0.25">
      <c r="A1954" s="3"/>
      <c r="B1954" s="4"/>
      <c r="C1954" s="4">
        <v>937</v>
      </c>
      <c r="D1954" s="24">
        <f t="shared" si="774"/>
        <v>1500</v>
      </c>
      <c r="E1954" s="11"/>
      <c r="F1954" s="24">
        <f t="shared" si="751"/>
        <v>30</v>
      </c>
      <c r="G1954" s="23">
        <f t="shared" si="752"/>
        <v>0.03</v>
      </c>
      <c r="H1954" s="23">
        <f t="shared" si="753"/>
        <v>0.7</v>
      </c>
      <c r="I1954" s="22"/>
      <c r="J1954" s="8"/>
      <c r="K1954" s="9">
        <f t="shared" si="754"/>
        <v>22.890383435836387</v>
      </c>
      <c r="L1954" s="9">
        <f t="shared" si="755"/>
        <v>22.890383435836387</v>
      </c>
      <c r="M1954" s="10">
        <f t="shared" si="756"/>
        <v>0</v>
      </c>
      <c r="N1954" s="10" t="e">
        <f t="shared" si="750"/>
        <v>#DIV/0!</v>
      </c>
      <c r="O1954" s="10" t="e">
        <f t="shared" si="757"/>
        <v>#DIV/0!</v>
      </c>
      <c r="P1954" s="10" t="e">
        <f t="shared" si="758"/>
        <v>#DIV/0!</v>
      </c>
      <c r="R1954" s="23">
        <f t="shared" si="759"/>
        <v>22.890383435836387</v>
      </c>
      <c r="S1954" s="54">
        <f t="shared" si="760"/>
        <v>0</v>
      </c>
      <c r="T1954" s="54" t="e">
        <f t="shared" si="761"/>
        <v>#DIV/0!</v>
      </c>
      <c r="U1954" s="54" t="e">
        <f t="shared" si="762"/>
        <v>#DIV/0!</v>
      </c>
      <c r="V1954" s="54" t="e">
        <f t="shared" si="763"/>
        <v>#DIV/0!</v>
      </c>
      <c r="W1954" s="50"/>
      <c r="X1954" s="50"/>
      <c r="Y1954" s="23">
        <f t="shared" si="764"/>
        <v>22.890383435836387</v>
      </c>
      <c r="Z1954" s="54">
        <f t="shared" si="765"/>
        <v>0</v>
      </c>
      <c r="AA1954" s="54" t="e">
        <f t="shared" si="766"/>
        <v>#DIV/0!</v>
      </c>
      <c r="AB1954" s="54" t="e">
        <f t="shared" si="767"/>
        <v>#DIV/0!</v>
      </c>
      <c r="AC1954" s="54" t="e">
        <f t="shared" si="768"/>
        <v>#DIV/0!</v>
      </c>
      <c r="AD1954" s="50"/>
      <c r="AE1954" s="23">
        <f t="shared" si="769"/>
        <v>22.890383435836387</v>
      </c>
      <c r="AF1954" s="54">
        <f t="shared" si="770"/>
        <v>0</v>
      </c>
      <c r="AG1954" s="54" t="e">
        <f t="shared" si="771"/>
        <v>#DIV/0!</v>
      </c>
      <c r="AH1954" s="54" t="e">
        <f t="shared" si="772"/>
        <v>#DIV/0!</v>
      </c>
      <c r="AI1954" s="54" t="e">
        <f t="shared" si="773"/>
        <v>#DIV/0!</v>
      </c>
    </row>
    <row r="1955" spans="1:35" hidden="1" x14ac:dyDescent="0.25">
      <c r="A1955" s="3"/>
      <c r="B1955" s="4"/>
      <c r="C1955" s="4">
        <v>938</v>
      </c>
      <c r="D1955" s="24">
        <f t="shared" si="774"/>
        <v>1500</v>
      </c>
      <c r="E1955" s="11"/>
      <c r="F1955" s="24">
        <f t="shared" si="751"/>
        <v>30</v>
      </c>
      <c r="G1955" s="23">
        <f t="shared" si="752"/>
        <v>0.03</v>
      </c>
      <c r="H1955" s="23">
        <f t="shared" si="753"/>
        <v>0.7</v>
      </c>
      <c r="I1955" s="22"/>
      <c r="J1955" s="8"/>
      <c r="K1955" s="9">
        <f t="shared" si="754"/>
        <v>22.890383435836387</v>
      </c>
      <c r="L1955" s="9">
        <f t="shared" si="755"/>
        <v>22.890383435836387</v>
      </c>
      <c r="M1955" s="10">
        <f t="shared" si="756"/>
        <v>0</v>
      </c>
      <c r="N1955" s="10" t="e">
        <f t="shared" si="750"/>
        <v>#DIV/0!</v>
      </c>
      <c r="O1955" s="10" t="e">
        <f t="shared" si="757"/>
        <v>#DIV/0!</v>
      </c>
      <c r="P1955" s="10" t="e">
        <f t="shared" si="758"/>
        <v>#DIV/0!</v>
      </c>
      <c r="R1955" s="23">
        <f t="shared" si="759"/>
        <v>22.890383435836387</v>
      </c>
      <c r="S1955" s="54">
        <f t="shared" si="760"/>
        <v>0</v>
      </c>
      <c r="T1955" s="54" t="e">
        <f t="shared" si="761"/>
        <v>#DIV/0!</v>
      </c>
      <c r="U1955" s="54" t="e">
        <f t="shared" si="762"/>
        <v>#DIV/0!</v>
      </c>
      <c r="V1955" s="54" t="e">
        <f t="shared" si="763"/>
        <v>#DIV/0!</v>
      </c>
      <c r="W1955" s="50"/>
      <c r="X1955" s="50"/>
      <c r="Y1955" s="23">
        <f t="shared" si="764"/>
        <v>22.890383435836387</v>
      </c>
      <c r="Z1955" s="54">
        <f t="shared" si="765"/>
        <v>0</v>
      </c>
      <c r="AA1955" s="54" t="e">
        <f t="shared" si="766"/>
        <v>#DIV/0!</v>
      </c>
      <c r="AB1955" s="54" t="e">
        <f t="shared" si="767"/>
        <v>#DIV/0!</v>
      </c>
      <c r="AC1955" s="54" t="e">
        <f t="shared" si="768"/>
        <v>#DIV/0!</v>
      </c>
      <c r="AD1955" s="50"/>
      <c r="AE1955" s="23">
        <f t="shared" si="769"/>
        <v>22.890383435836387</v>
      </c>
      <c r="AF1955" s="54">
        <f t="shared" si="770"/>
        <v>0</v>
      </c>
      <c r="AG1955" s="54" t="e">
        <f t="shared" si="771"/>
        <v>#DIV/0!</v>
      </c>
      <c r="AH1955" s="54" t="e">
        <f t="shared" si="772"/>
        <v>#DIV/0!</v>
      </c>
      <c r="AI1955" s="54" t="e">
        <f t="shared" si="773"/>
        <v>#DIV/0!</v>
      </c>
    </row>
    <row r="1956" spans="1:35" hidden="1" x14ac:dyDescent="0.25">
      <c r="A1956" s="3"/>
      <c r="B1956" s="4"/>
      <c r="C1956" s="4">
        <v>939</v>
      </c>
      <c r="D1956" s="24">
        <f t="shared" si="774"/>
        <v>1500</v>
      </c>
      <c r="E1956" s="11"/>
      <c r="F1956" s="24">
        <f t="shared" si="751"/>
        <v>30</v>
      </c>
      <c r="G1956" s="23">
        <f t="shared" si="752"/>
        <v>0.03</v>
      </c>
      <c r="H1956" s="23">
        <f t="shared" si="753"/>
        <v>0.7</v>
      </c>
      <c r="I1956" s="22"/>
      <c r="J1956" s="8"/>
      <c r="K1956" s="9">
        <f t="shared" si="754"/>
        <v>22.890383435836387</v>
      </c>
      <c r="L1956" s="9">
        <f t="shared" si="755"/>
        <v>22.890383435836387</v>
      </c>
      <c r="M1956" s="10">
        <f t="shared" si="756"/>
        <v>0</v>
      </c>
      <c r="N1956" s="10" t="e">
        <f t="shared" si="750"/>
        <v>#DIV/0!</v>
      </c>
      <c r="O1956" s="10" t="e">
        <f t="shared" si="757"/>
        <v>#DIV/0!</v>
      </c>
      <c r="P1956" s="10" t="e">
        <f t="shared" si="758"/>
        <v>#DIV/0!</v>
      </c>
      <c r="R1956" s="23">
        <f t="shared" si="759"/>
        <v>22.890383435836387</v>
      </c>
      <c r="S1956" s="54">
        <f t="shared" si="760"/>
        <v>0</v>
      </c>
      <c r="T1956" s="54" t="e">
        <f t="shared" si="761"/>
        <v>#DIV/0!</v>
      </c>
      <c r="U1956" s="54" t="e">
        <f t="shared" si="762"/>
        <v>#DIV/0!</v>
      </c>
      <c r="V1956" s="54" t="e">
        <f t="shared" si="763"/>
        <v>#DIV/0!</v>
      </c>
      <c r="W1956" s="50"/>
      <c r="X1956" s="50"/>
      <c r="Y1956" s="23">
        <f t="shared" si="764"/>
        <v>22.890383435836387</v>
      </c>
      <c r="Z1956" s="54">
        <f t="shared" si="765"/>
        <v>0</v>
      </c>
      <c r="AA1956" s="54" t="e">
        <f t="shared" si="766"/>
        <v>#DIV/0!</v>
      </c>
      <c r="AB1956" s="54" t="e">
        <f t="shared" si="767"/>
        <v>#DIV/0!</v>
      </c>
      <c r="AC1956" s="54" t="e">
        <f t="shared" si="768"/>
        <v>#DIV/0!</v>
      </c>
      <c r="AD1956" s="50"/>
      <c r="AE1956" s="23">
        <f t="shared" si="769"/>
        <v>22.890383435836387</v>
      </c>
      <c r="AF1956" s="54">
        <f t="shared" si="770"/>
        <v>0</v>
      </c>
      <c r="AG1956" s="54" t="e">
        <f t="shared" si="771"/>
        <v>#DIV/0!</v>
      </c>
      <c r="AH1956" s="54" t="e">
        <f t="shared" si="772"/>
        <v>#DIV/0!</v>
      </c>
      <c r="AI1956" s="54" t="e">
        <f t="shared" si="773"/>
        <v>#DIV/0!</v>
      </c>
    </row>
    <row r="1957" spans="1:35" hidden="1" x14ac:dyDescent="0.25">
      <c r="A1957" s="3"/>
      <c r="B1957" s="4"/>
      <c r="C1957" s="4">
        <v>940</v>
      </c>
      <c r="D1957" s="24">
        <f t="shared" si="774"/>
        <v>1500</v>
      </c>
      <c r="E1957" s="11"/>
      <c r="F1957" s="24">
        <f t="shared" si="751"/>
        <v>30</v>
      </c>
      <c r="G1957" s="23">
        <f t="shared" si="752"/>
        <v>0.03</v>
      </c>
      <c r="H1957" s="23">
        <f t="shared" si="753"/>
        <v>0.7</v>
      </c>
      <c r="I1957" s="22"/>
      <c r="J1957" s="8"/>
      <c r="K1957" s="9">
        <f t="shared" si="754"/>
        <v>22.890383435836387</v>
      </c>
      <c r="L1957" s="9">
        <f t="shared" si="755"/>
        <v>22.890383435836387</v>
      </c>
      <c r="M1957" s="10">
        <f t="shared" si="756"/>
        <v>0</v>
      </c>
      <c r="N1957" s="10" t="e">
        <f t="shared" si="750"/>
        <v>#DIV/0!</v>
      </c>
      <c r="O1957" s="10" t="e">
        <f t="shared" si="757"/>
        <v>#DIV/0!</v>
      </c>
      <c r="P1957" s="10" t="e">
        <f t="shared" si="758"/>
        <v>#DIV/0!</v>
      </c>
      <c r="R1957" s="23">
        <f t="shared" si="759"/>
        <v>22.890383435836387</v>
      </c>
      <c r="S1957" s="54">
        <f t="shared" si="760"/>
        <v>0</v>
      </c>
      <c r="T1957" s="54" t="e">
        <f t="shared" si="761"/>
        <v>#DIV/0!</v>
      </c>
      <c r="U1957" s="54" t="e">
        <f t="shared" si="762"/>
        <v>#DIV/0!</v>
      </c>
      <c r="V1957" s="54" t="e">
        <f t="shared" si="763"/>
        <v>#DIV/0!</v>
      </c>
      <c r="W1957" s="50"/>
      <c r="X1957" s="50"/>
      <c r="Y1957" s="23">
        <f t="shared" si="764"/>
        <v>22.890383435836387</v>
      </c>
      <c r="Z1957" s="54">
        <f t="shared" si="765"/>
        <v>0</v>
      </c>
      <c r="AA1957" s="54" t="e">
        <f t="shared" si="766"/>
        <v>#DIV/0!</v>
      </c>
      <c r="AB1957" s="54" t="e">
        <f t="shared" si="767"/>
        <v>#DIV/0!</v>
      </c>
      <c r="AC1957" s="54" t="e">
        <f t="shared" si="768"/>
        <v>#DIV/0!</v>
      </c>
      <c r="AD1957" s="50"/>
      <c r="AE1957" s="23">
        <f t="shared" si="769"/>
        <v>22.890383435836387</v>
      </c>
      <c r="AF1957" s="54">
        <f t="shared" si="770"/>
        <v>0</v>
      </c>
      <c r="AG1957" s="54" t="e">
        <f t="shared" si="771"/>
        <v>#DIV/0!</v>
      </c>
      <c r="AH1957" s="54" t="e">
        <f t="shared" si="772"/>
        <v>#DIV/0!</v>
      </c>
      <c r="AI1957" s="54" t="e">
        <f t="shared" si="773"/>
        <v>#DIV/0!</v>
      </c>
    </row>
    <row r="1958" spans="1:35" hidden="1" x14ac:dyDescent="0.25">
      <c r="A1958" s="3"/>
      <c r="B1958" s="4"/>
      <c r="C1958" s="4">
        <v>941</v>
      </c>
      <c r="D1958" s="24">
        <f t="shared" si="774"/>
        <v>1500</v>
      </c>
      <c r="E1958" s="11"/>
      <c r="F1958" s="24">
        <f t="shared" si="751"/>
        <v>30</v>
      </c>
      <c r="G1958" s="23">
        <f t="shared" si="752"/>
        <v>0.03</v>
      </c>
      <c r="H1958" s="23">
        <f t="shared" si="753"/>
        <v>0.7</v>
      </c>
      <c r="I1958" s="22"/>
      <c r="J1958" s="8"/>
      <c r="K1958" s="9">
        <f t="shared" si="754"/>
        <v>22.890383435836387</v>
      </c>
      <c r="L1958" s="9">
        <f t="shared" si="755"/>
        <v>22.890383435836387</v>
      </c>
      <c r="M1958" s="10">
        <f t="shared" si="756"/>
        <v>0</v>
      </c>
      <c r="N1958" s="10" t="e">
        <f t="shared" si="750"/>
        <v>#DIV/0!</v>
      </c>
      <c r="O1958" s="10" t="e">
        <f t="shared" si="757"/>
        <v>#DIV/0!</v>
      </c>
      <c r="P1958" s="10" t="e">
        <f t="shared" si="758"/>
        <v>#DIV/0!</v>
      </c>
      <c r="R1958" s="23">
        <f t="shared" si="759"/>
        <v>22.890383435836387</v>
      </c>
      <c r="S1958" s="54">
        <f t="shared" si="760"/>
        <v>0</v>
      </c>
      <c r="T1958" s="54" t="e">
        <f t="shared" si="761"/>
        <v>#DIV/0!</v>
      </c>
      <c r="U1958" s="54" t="e">
        <f t="shared" si="762"/>
        <v>#DIV/0!</v>
      </c>
      <c r="V1958" s="54" t="e">
        <f t="shared" si="763"/>
        <v>#DIV/0!</v>
      </c>
      <c r="W1958" s="50"/>
      <c r="X1958" s="50"/>
      <c r="Y1958" s="23">
        <f t="shared" si="764"/>
        <v>22.890383435836387</v>
      </c>
      <c r="Z1958" s="54">
        <f t="shared" si="765"/>
        <v>0</v>
      </c>
      <c r="AA1958" s="54" t="e">
        <f t="shared" si="766"/>
        <v>#DIV/0!</v>
      </c>
      <c r="AB1958" s="54" t="e">
        <f t="shared" si="767"/>
        <v>#DIV/0!</v>
      </c>
      <c r="AC1958" s="54" t="e">
        <f t="shared" si="768"/>
        <v>#DIV/0!</v>
      </c>
      <c r="AD1958" s="50"/>
      <c r="AE1958" s="23">
        <f t="shared" si="769"/>
        <v>22.890383435836387</v>
      </c>
      <c r="AF1958" s="54">
        <f t="shared" si="770"/>
        <v>0</v>
      </c>
      <c r="AG1958" s="54" t="e">
        <f t="shared" si="771"/>
        <v>#DIV/0!</v>
      </c>
      <c r="AH1958" s="54" t="e">
        <f t="shared" si="772"/>
        <v>#DIV/0!</v>
      </c>
      <c r="AI1958" s="54" t="e">
        <f t="shared" si="773"/>
        <v>#DIV/0!</v>
      </c>
    </row>
    <row r="1959" spans="1:35" hidden="1" x14ac:dyDescent="0.25">
      <c r="A1959" s="3"/>
      <c r="B1959" s="4"/>
      <c r="C1959" s="4">
        <v>942</v>
      </c>
      <c r="D1959" s="24">
        <f t="shared" si="774"/>
        <v>1500</v>
      </c>
      <c r="E1959" s="11"/>
      <c r="F1959" s="24">
        <f t="shared" si="751"/>
        <v>30</v>
      </c>
      <c r="G1959" s="23">
        <f t="shared" si="752"/>
        <v>0.03</v>
      </c>
      <c r="H1959" s="23">
        <f t="shared" si="753"/>
        <v>0.7</v>
      </c>
      <c r="I1959" s="22"/>
      <c r="J1959" s="8"/>
      <c r="K1959" s="9">
        <f t="shared" si="754"/>
        <v>22.890383435836387</v>
      </c>
      <c r="L1959" s="9">
        <f t="shared" si="755"/>
        <v>22.890383435836387</v>
      </c>
      <c r="M1959" s="10">
        <f t="shared" si="756"/>
        <v>0</v>
      </c>
      <c r="N1959" s="10" t="e">
        <f t="shared" si="750"/>
        <v>#DIV/0!</v>
      </c>
      <c r="O1959" s="10" t="e">
        <f t="shared" si="757"/>
        <v>#DIV/0!</v>
      </c>
      <c r="P1959" s="10" t="e">
        <f t="shared" si="758"/>
        <v>#DIV/0!</v>
      </c>
      <c r="R1959" s="23">
        <f t="shared" si="759"/>
        <v>22.890383435836387</v>
      </c>
      <c r="S1959" s="54">
        <f t="shared" si="760"/>
        <v>0</v>
      </c>
      <c r="T1959" s="54" t="e">
        <f t="shared" si="761"/>
        <v>#DIV/0!</v>
      </c>
      <c r="U1959" s="54" t="e">
        <f t="shared" si="762"/>
        <v>#DIV/0!</v>
      </c>
      <c r="V1959" s="54" t="e">
        <f t="shared" si="763"/>
        <v>#DIV/0!</v>
      </c>
      <c r="W1959" s="50"/>
      <c r="X1959" s="50"/>
      <c r="Y1959" s="23">
        <f t="shared" si="764"/>
        <v>22.890383435836387</v>
      </c>
      <c r="Z1959" s="54">
        <f t="shared" si="765"/>
        <v>0</v>
      </c>
      <c r="AA1959" s="54" t="e">
        <f t="shared" si="766"/>
        <v>#DIV/0!</v>
      </c>
      <c r="AB1959" s="54" t="e">
        <f t="shared" si="767"/>
        <v>#DIV/0!</v>
      </c>
      <c r="AC1959" s="54" t="e">
        <f t="shared" si="768"/>
        <v>#DIV/0!</v>
      </c>
      <c r="AD1959" s="50"/>
      <c r="AE1959" s="23">
        <f t="shared" si="769"/>
        <v>22.890383435836387</v>
      </c>
      <c r="AF1959" s="54">
        <f t="shared" si="770"/>
        <v>0</v>
      </c>
      <c r="AG1959" s="54" t="e">
        <f t="shared" si="771"/>
        <v>#DIV/0!</v>
      </c>
      <c r="AH1959" s="54" t="e">
        <f t="shared" si="772"/>
        <v>#DIV/0!</v>
      </c>
      <c r="AI1959" s="54" t="e">
        <f t="shared" si="773"/>
        <v>#DIV/0!</v>
      </c>
    </row>
    <row r="1960" spans="1:35" hidden="1" x14ac:dyDescent="0.25">
      <c r="A1960" s="3"/>
      <c r="B1960" s="4"/>
      <c r="C1960" s="4">
        <v>943</v>
      </c>
      <c r="D1960" s="24">
        <f t="shared" si="774"/>
        <v>1500</v>
      </c>
      <c r="E1960" s="11"/>
      <c r="F1960" s="24">
        <f t="shared" si="751"/>
        <v>30</v>
      </c>
      <c r="G1960" s="23">
        <f t="shared" si="752"/>
        <v>0.03</v>
      </c>
      <c r="H1960" s="23">
        <f t="shared" si="753"/>
        <v>0.7</v>
      </c>
      <c r="I1960" s="22"/>
      <c r="J1960" s="8"/>
      <c r="K1960" s="9">
        <f t="shared" si="754"/>
        <v>22.890383435836387</v>
      </c>
      <c r="L1960" s="9">
        <f t="shared" si="755"/>
        <v>22.890383435836387</v>
      </c>
      <c r="M1960" s="10">
        <f t="shared" si="756"/>
        <v>0</v>
      </c>
      <c r="N1960" s="10" t="e">
        <f t="shared" si="750"/>
        <v>#DIV/0!</v>
      </c>
      <c r="O1960" s="10" t="e">
        <f t="shared" si="757"/>
        <v>#DIV/0!</v>
      </c>
      <c r="P1960" s="10" t="e">
        <f t="shared" si="758"/>
        <v>#DIV/0!</v>
      </c>
      <c r="R1960" s="23">
        <f t="shared" si="759"/>
        <v>22.890383435836387</v>
      </c>
      <c r="S1960" s="54">
        <f t="shared" si="760"/>
        <v>0</v>
      </c>
      <c r="T1960" s="54" t="e">
        <f t="shared" si="761"/>
        <v>#DIV/0!</v>
      </c>
      <c r="U1960" s="54" t="e">
        <f t="shared" si="762"/>
        <v>#DIV/0!</v>
      </c>
      <c r="V1960" s="54" t="e">
        <f t="shared" si="763"/>
        <v>#DIV/0!</v>
      </c>
      <c r="W1960" s="50"/>
      <c r="X1960" s="50"/>
      <c r="Y1960" s="23">
        <f t="shared" si="764"/>
        <v>22.890383435836387</v>
      </c>
      <c r="Z1960" s="54">
        <f t="shared" si="765"/>
        <v>0</v>
      </c>
      <c r="AA1960" s="54" t="e">
        <f t="shared" si="766"/>
        <v>#DIV/0!</v>
      </c>
      <c r="AB1960" s="54" t="e">
        <f t="shared" si="767"/>
        <v>#DIV/0!</v>
      </c>
      <c r="AC1960" s="54" t="e">
        <f t="shared" si="768"/>
        <v>#DIV/0!</v>
      </c>
      <c r="AD1960" s="50"/>
      <c r="AE1960" s="23">
        <f t="shared" si="769"/>
        <v>22.890383435836387</v>
      </c>
      <c r="AF1960" s="54">
        <f t="shared" si="770"/>
        <v>0</v>
      </c>
      <c r="AG1960" s="54" t="e">
        <f t="shared" si="771"/>
        <v>#DIV/0!</v>
      </c>
      <c r="AH1960" s="54" t="e">
        <f t="shared" si="772"/>
        <v>#DIV/0!</v>
      </c>
      <c r="AI1960" s="54" t="e">
        <f t="shared" si="773"/>
        <v>#DIV/0!</v>
      </c>
    </row>
    <row r="1961" spans="1:35" hidden="1" x14ac:dyDescent="0.25">
      <c r="A1961" s="3"/>
      <c r="B1961" s="4"/>
      <c r="C1961" s="4">
        <v>944</v>
      </c>
      <c r="D1961" s="24">
        <f t="shared" si="774"/>
        <v>1500</v>
      </c>
      <c r="E1961" s="11"/>
      <c r="F1961" s="24">
        <f t="shared" si="751"/>
        <v>30</v>
      </c>
      <c r="G1961" s="23">
        <f t="shared" si="752"/>
        <v>0.03</v>
      </c>
      <c r="H1961" s="23">
        <f t="shared" si="753"/>
        <v>0.7</v>
      </c>
      <c r="I1961" s="22"/>
      <c r="J1961" s="8"/>
      <c r="K1961" s="9">
        <f t="shared" si="754"/>
        <v>22.890383435836387</v>
      </c>
      <c r="L1961" s="9">
        <f t="shared" si="755"/>
        <v>22.890383435836387</v>
      </c>
      <c r="M1961" s="10">
        <f t="shared" si="756"/>
        <v>0</v>
      </c>
      <c r="N1961" s="10" t="e">
        <f t="shared" si="750"/>
        <v>#DIV/0!</v>
      </c>
      <c r="O1961" s="10" t="e">
        <f t="shared" si="757"/>
        <v>#DIV/0!</v>
      </c>
      <c r="P1961" s="10" t="e">
        <f t="shared" si="758"/>
        <v>#DIV/0!</v>
      </c>
      <c r="R1961" s="23">
        <f t="shared" si="759"/>
        <v>22.890383435836387</v>
      </c>
      <c r="S1961" s="54">
        <f t="shared" si="760"/>
        <v>0</v>
      </c>
      <c r="T1961" s="54" t="e">
        <f t="shared" si="761"/>
        <v>#DIV/0!</v>
      </c>
      <c r="U1961" s="54" t="e">
        <f t="shared" si="762"/>
        <v>#DIV/0!</v>
      </c>
      <c r="V1961" s="54" t="e">
        <f t="shared" si="763"/>
        <v>#DIV/0!</v>
      </c>
      <c r="W1961" s="50"/>
      <c r="X1961" s="50"/>
      <c r="Y1961" s="23">
        <f t="shared" si="764"/>
        <v>22.890383435836387</v>
      </c>
      <c r="Z1961" s="54">
        <f t="shared" si="765"/>
        <v>0</v>
      </c>
      <c r="AA1961" s="54" t="e">
        <f t="shared" si="766"/>
        <v>#DIV/0!</v>
      </c>
      <c r="AB1961" s="54" t="e">
        <f t="shared" si="767"/>
        <v>#DIV/0!</v>
      </c>
      <c r="AC1961" s="54" t="e">
        <f t="shared" si="768"/>
        <v>#DIV/0!</v>
      </c>
      <c r="AD1961" s="50"/>
      <c r="AE1961" s="23">
        <f t="shared" si="769"/>
        <v>22.890383435836387</v>
      </c>
      <c r="AF1961" s="54">
        <f t="shared" si="770"/>
        <v>0</v>
      </c>
      <c r="AG1961" s="54" t="e">
        <f t="shared" si="771"/>
        <v>#DIV/0!</v>
      </c>
      <c r="AH1961" s="54" t="e">
        <f t="shared" si="772"/>
        <v>#DIV/0!</v>
      </c>
      <c r="AI1961" s="54" t="e">
        <f t="shared" si="773"/>
        <v>#DIV/0!</v>
      </c>
    </row>
    <row r="1962" spans="1:35" hidden="1" x14ac:dyDescent="0.25">
      <c r="A1962" s="3"/>
      <c r="B1962" s="4"/>
      <c r="C1962" s="4">
        <v>945</v>
      </c>
      <c r="D1962" s="24">
        <f t="shared" si="774"/>
        <v>1500</v>
      </c>
      <c r="E1962" s="11"/>
      <c r="F1962" s="24">
        <f t="shared" si="751"/>
        <v>30</v>
      </c>
      <c r="G1962" s="23">
        <f t="shared" si="752"/>
        <v>0.03</v>
      </c>
      <c r="H1962" s="23">
        <f t="shared" si="753"/>
        <v>0.7</v>
      </c>
      <c r="I1962" s="22"/>
      <c r="J1962" s="8"/>
      <c r="K1962" s="9">
        <f t="shared" si="754"/>
        <v>22.890383435836387</v>
      </c>
      <c r="L1962" s="9">
        <f t="shared" si="755"/>
        <v>22.890383435836387</v>
      </c>
      <c r="M1962" s="10">
        <f t="shared" si="756"/>
        <v>0</v>
      </c>
      <c r="N1962" s="10" t="e">
        <f t="shared" si="750"/>
        <v>#DIV/0!</v>
      </c>
      <c r="O1962" s="10" t="e">
        <f t="shared" si="757"/>
        <v>#DIV/0!</v>
      </c>
      <c r="P1962" s="10" t="e">
        <f t="shared" si="758"/>
        <v>#DIV/0!</v>
      </c>
      <c r="R1962" s="23">
        <f t="shared" si="759"/>
        <v>22.890383435836387</v>
      </c>
      <c r="S1962" s="54">
        <f t="shared" si="760"/>
        <v>0</v>
      </c>
      <c r="T1962" s="54" t="e">
        <f t="shared" si="761"/>
        <v>#DIV/0!</v>
      </c>
      <c r="U1962" s="54" t="e">
        <f t="shared" si="762"/>
        <v>#DIV/0!</v>
      </c>
      <c r="V1962" s="54" t="e">
        <f t="shared" si="763"/>
        <v>#DIV/0!</v>
      </c>
      <c r="W1962" s="50"/>
      <c r="X1962" s="50"/>
      <c r="Y1962" s="23">
        <f t="shared" si="764"/>
        <v>22.890383435836387</v>
      </c>
      <c r="Z1962" s="54">
        <f t="shared" si="765"/>
        <v>0</v>
      </c>
      <c r="AA1962" s="54" t="e">
        <f t="shared" si="766"/>
        <v>#DIV/0!</v>
      </c>
      <c r="AB1962" s="54" t="e">
        <f t="shared" si="767"/>
        <v>#DIV/0!</v>
      </c>
      <c r="AC1962" s="54" t="e">
        <f t="shared" si="768"/>
        <v>#DIV/0!</v>
      </c>
      <c r="AD1962" s="50"/>
      <c r="AE1962" s="23">
        <f t="shared" si="769"/>
        <v>22.890383435836387</v>
      </c>
      <c r="AF1962" s="54">
        <f t="shared" si="770"/>
        <v>0</v>
      </c>
      <c r="AG1962" s="54" t="e">
        <f t="shared" si="771"/>
        <v>#DIV/0!</v>
      </c>
      <c r="AH1962" s="54" t="e">
        <f t="shared" si="772"/>
        <v>#DIV/0!</v>
      </c>
      <c r="AI1962" s="54" t="e">
        <f t="shared" si="773"/>
        <v>#DIV/0!</v>
      </c>
    </row>
    <row r="1963" spans="1:35" hidden="1" x14ac:dyDescent="0.25">
      <c r="A1963" s="3"/>
      <c r="B1963" s="4"/>
      <c r="C1963" s="4">
        <v>946</v>
      </c>
      <c r="D1963" s="24">
        <f t="shared" si="774"/>
        <v>1500</v>
      </c>
      <c r="E1963" s="11"/>
      <c r="F1963" s="24">
        <f t="shared" si="751"/>
        <v>30</v>
      </c>
      <c r="G1963" s="23">
        <f t="shared" si="752"/>
        <v>0.03</v>
      </c>
      <c r="H1963" s="23">
        <f t="shared" si="753"/>
        <v>0.7</v>
      </c>
      <c r="I1963" s="22"/>
      <c r="J1963" s="8"/>
      <c r="K1963" s="9">
        <f t="shared" si="754"/>
        <v>22.890383435836387</v>
      </c>
      <c r="L1963" s="9">
        <f t="shared" si="755"/>
        <v>22.890383435836387</v>
      </c>
      <c r="M1963" s="10">
        <f t="shared" si="756"/>
        <v>0</v>
      </c>
      <c r="N1963" s="10" t="e">
        <f t="shared" si="750"/>
        <v>#DIV/0!</v>
      </c>
      <c r="O1963" s="10" t="e">
        <f t="shared" si="757"/>
        <v>#DIV/0!</v>
      </c>
      <c r="P1963" s="10" t="e">
        <f t="shared" si="758"/>
        <v>#DIV/0!</v>
      </c>
      <c r="R1963" s="23">
        <f t="shared" si="759"/>
        <v>22.890383435836387</v>
      </c>
      <c r="S1963" s="54">
        <f t="shared" si="760"/>
        <v>0</v>
      </c>
      <c r="T1963" s="54" t="e">
        <f t="shared" si="761"/>
        <v>#DIV/0!</v>
      </c>
      <c r="U1963" s="54" t="e">
        <f t="shared" si="762"/>
        <v>#DIV/0!</v>
      </c>
      <c r="V1963" s="54" t="e">
        <f t="shared" si="763"/>
        <v>#DIV/0!</v>
      </c>
      <c r="W1963" s="50"/>
      <c r="X1963" s="50"/>
      <c r="Y1963" s="23">
        <f t="shared" si="764"/>
        <v>22.890383435836387</v>
      </c>
      <c r="Z1963" s="54">
        <f t="shared" si="765"/>
        <v>0</v>
      </c>
      <c r="AA1963" s="54" t="e">
        <f t="shared" si="766"/>
        <v>#DIV/0!</v>
      </c>
      <c r="AB1963" s="54" t="e">
        <f t="shared" si="767"/>
        <v>#DIV/0!</v>
      </c>
      <c r="AC1963" s="54" t="e">
        <f t="shared" si="768"/>
        <v>#DIV/0!</v>
      </c>
      <c r="AD1963" s="50"/>
      <c r="AE1963" s="23">
        <f t="shared" si="769"/>
        <v>22.890383435836387</v>
      </c>
      <c r="AF1963" s="54">
        <f t="shared" si="770"/>
        <v>0</v>
      </c>
      <c r="AG1963" s="54" t="e">
        <f t="shared" si="771"/>
        <v>#DIV/0!</v>
      </c>
      <c r="AH1963" s="54" t="e">
        <f t="shared" si="772"/>
        <v>#DIV/0!</v>
      </c>
      <c r="AI1963" s="54" t="e">
        <f t="shared" si="773"/>
        <v>#DIV/0!</v>
      </c>
    </row>
    <row r="1964" spans="1:35" hidden="1" x14ac:dyDescent="0.25">
      <c r="A1964" s="3"/>
      <c r="B1964" s="4"/>
      <c r="C1964" s="4">
        <v>947</v>
      </c>
      <c r="D1964" s="24">
        <f t="shared" si="774"/>
        <v>1500</v>
      </c>
      <c r="E1964" s="11"/>
      <c r="F1964" s="24">
        <f t="shared" si="751"/>
        <v>30</v>
      </c>
      <c r="G1964" s="23">
        <f t="shared" si="752"/>
        <v>0.03</v>
      </c>
      <c r="H1964" s="23">
        <f t="shared" si="753"/>
        <v>0.7</v>
      </c>
      <c r="I1964" s="22"/>
      <c r="J1964" s="8"/>
      <c r="K1964" s="9">
        <f t="shared" si="754"/>
        <v>22.890383435836387</v>
      </c>
      <c r="L1964" s="9">
        <f t="shared" si="755"/>
        <v>22.890383435836387</v>
      </c>
      <c r="M1964" s="10">
        <f t="shared" si="756"/>
        <v>0</v>
      </c>
      <c r="N1964" s="10" t="e">
        <f t="shared" si="750"/>
        <v>#DIV/0!</v>
      </c>
      <c r="O1964" s="10" t="e">
        <f t="shared" si="757"/>
        <v>#DIV/0!</v>
      </c>
      <c r="P1964" s="10" t="e">
        <f t="shared" si="758"/>
        <v>#DIV/0!</v>
      </c>
      <c r="R1964" s="23">
        <f t="shared" si="759"/>
        <v>22.890383435836387</v>
      </c>
      <c r="S1964" s="54">
        <f t="shared" si="760"/>
        <v>0</v>
      </c>
      <c r="T1964" s="54" t="e">
        <f t="shared" si="761"/>
        <v>#DIV/0!</v>
      </c>
      <c r="U1964" s="54" t="e">
        <f t="shared" si="762"/>
        <v>#DIV/0!</v>
      </c>
      <c r="V1964" s="54" t="e">
        <f t="shared" si="763"/>
        <v>#DIV/0!</v>
      </c>
      <c r="W1964" s="50"/>
      <c r="X1964" s="50"/>
      <c r="Y1964" s="23">
        <f t="shared" si="764"/>
        <v>22.890383435836387</v>
      </c>
      <c r="Z1964" s="54">
        <f t="shared" si="765"/>
        <v>0</v>
      </c>
      <c r="AA1964" s="54" t="e">
        <f t="shared" si="766"/>
        <v>#DIV/0!</v>
      </c>
      <c r="AB1964" s="54" t="e">
        <f t="shared" si="767"/>
        <v>#DIV/0!</v>
      </c>
      <c r="AC1964" s="54" t="e">
        <f t="shared" si="768"/>
        <v>#DIV/0!</v>
      </c>
      <c r="AD1964" s="50"/>
      <c r="AE1964" s="23">
        <f t="shared" si="769"/>
        <v>22.890383435836387</v>
      </c>
      <c r="AF1964" s="54">
        <f t="shared" si="770"/>
        <v>0</v>
      </c>
      <c r="AG1964" s="54" t="e">
        <f t="shared" si="771"/>
        <v>#DIV/0!</v>
      </c>
      <c r="AH1964" s="54" t="e">
        <f t="shared" si="772"/>
        <v>#DIV/0!</v>
      </c>
      <c r="AI1964" s="54" t="e">
        <f t="shared" si="773"/>
        <v>#DIV/0!</v>
      </c>
    </row>
    <row r="1965" spans="1:35" hidden="1" x14ac:dyDescent="0.25">
      <c r="A1965" s="3"/>
      <c r="B1965" s="4"/>
      <c r="C1965" s="4">
        <v>948</v>
      </c>
      <c r="D1965" s="24">
        <f t="shared" si="774"/>
        <v>1500</v>
      </c>
      <c r="E1965" s="11"/>
      <c r="F1965" s="24">
        <f t="shared" si="751"/>
        <v>30</v>
      </c>
      <c r="G1965" s="23">
        <f t="shared" si="752"/>
        <v>0.03</v>
      </c>
      <c r="H1965" s="23">
        <f t="shared" si="753"/>
        <v>0.7</v>
      </c>
      <c r="I1965" s="22"/>
      <c r="J1965" s="8"/>
      <c r="K1965" s="9">
        <f t="shared" si="754"/>
        <v>22.890383435836387</v>
      </c>
      <c r="L1965" s="9">
        <f t="shared" si="755"/>
        <v>22.890383435836387</v>
      </c>
      <c r="M1965" s="10">
        <f t="shared" si="756"/>
        <v>0</v>
      </c>
      <c r="N1965" s="10" t="e">
        <f t="shared" si="750"/>
        <v>#DIV/0!</v>
      </c>
      <c r="O1965" s="10" t="e">
        <f t="shared" si="757"/>
        <v>#DIV/0!</v>
      </c>
      <c r="P1965" s="10" t="e">
        <f t="shared" si="758"/>
        <v>#DIV/0!</v>
      </c>
      <c r="R1965" s="23">
        <f t="shared" si="759"/>
        <v>22.890383435836387</v>
      </c>
      <c r="S1965" s="54">
        <f t="shared" si="760"/>
        <v>0</v>
      </c>
      <c r="T1965" s="54" t="e">
        <f t="shared" si="761"/>
        <v>#DIV/0!</v>
      </c>
      <c r="U1965" s="54" t="e">
        <f t="shared" si="762"/>
        <v>#DIV/0!</v>
      </c>
      <c r="V1965" s="54" t="e">
        <f t="shared" si="763"/>
        <v>#DIV/0!</v>
      </c>
      <c r="W1965" s="50"/>
      <c r="X1965" s="50"/>
      <c r="Y1965" s="23">
        <f t="shared" si="764"/>
        <v>22.890383435836387</v>
      </c>
      <c r="Z1965" s="54">
        <f t="shared" si="765"/>
        <v>0</v>
      </c>
      <c r="AA1965" s="54" t="e">
        <f t="shared" si="766"/>
        <v>#DIV/0!</v>
      </c>
      <c r="AB1965" s="54" t="e">
        <f t="shared" si="767"/>
        <v>#DIV/0!</v>
      </c>
      <c r="AC1965" s="54" t="e">
        <f t="shared" si="768"/>
        <v>#DIV/0!</v>
      </c>
      <c r="AD1965" s="50"/>
      <c r="AE1965" s="23">
        <f t="shared" si="769"/>
        <v>22.890383435836387</v>
      </c>
      <c r="AF1965" s="54">
        <f t="shared" si="770"/>
        <v>0</v>
      </c>
      <c r="AG1965" s="54" t="e">
        <f t="shared" si="771"/>
        <v>#DIV/0!</v>
      </c>
      <c r="AH1965" s="54" t="e">
        <f t="shared" si="772"/>
        <v>#DIV/0!</v>
      </c>
      <c r="AI1965" s="54" t="e">
        <f t="shared" si="773"/>
        <v>#DIV/0!</v>
      </c>
    </row>
    <row r="1966" spans="1:35" hidden="1" x14ac:dyDescent="0.25">
      <c r="A1966" s="3"/>
      <c r="B1966" s="4"/>
      <c r="C1966" s="4">
        <v>949</v>
      </c>
      <c r="D1966" s="24">
        <f t="shared" si="774"/>
        <v>1500</v>
      </c>
      <c r="E1966" s="11"/>
      <c r="F1966" s="24">
        <f t="shared" si="751"/>
        <v>30</v>
      </c>
      <c r="G1966" s="23">
        <f t="shared" si="752"/>
        <v>0.03</v>
      </c>
      <c r="H1966" s="23">
        <f t="shared" si="753"/>
        <v>0.7</v>
      </c>
      <c r="I1966" s="22"/>
      <c r="J1966" s="8"/>
      <c r="K1966" s="9">
        <f t="shared" si="754"/>
        <v>22.890383435836387</v>
      </c>
      <c r="L1966" s="9">
        <f t="shared" si="755"/>
        <v>22.890383435836387</v>
      </c>
      <c r="M1966" s="10">
        <f t="shared" si="756"/>
        <v>0</v>
      </c>
      <c r="N1966" s="10" t="e">
        <f t="shared" si="750"/>
        <v>#DIV/0!</v>
      </c>
      <c r="O1966" s="10" t="e">
        <f t="shared" si="757"/>
        <v>#DIV/0!</v>
      </c>
      <c r="P1966" s="10" t="e">
        <f t="shared" si="758"/>
        <v>#DIV/0!</v>
      </c>
      <c r="R1966" s="23">
        <f t="shared" si="759"/>
        <v>22.890383435836387</v>
      </c>
      <c r="S1966" s="54">
        <f t="shared" si="760"/>
        <v>0</v>
      </c>
      <c r="T1966" s="54" t="e">
        <f t="shared" si="761"/>
        <v>#DIV/0!</v>
      </c>
      <c r="U1966" s="54" t="e">
        <f t="shared" si="762"/>
        <v>#DIV/0!</v>
      </c>
      <c r="V1966" s="54" t="e">
        <f t="shared" si="763"/>
        <v>#DIV/0!</v>
      </c>
      <c r="W1966" s="50"/>
      <c r="X1966" s="50"/>
      <c r="Y1966" s="23">
        <f t="shared" si="764"/>
        <v>22.890383435836387</v>
      </c>
      <c r="Z1966" s="54">
        <f t="shared" si="765"/>
        <v>0</v>
      </c>
      <c r="AA1966" s="54" t="e">
        <f t="shared" si="766"/>
        <v>#DIV/0!</v>
      </c>
      <c r="AB1966" s="54" t="e">
        <f t="shared" si="767"/>
        <v>#DIV/0!</v>
      </c>
      <c r="AC1966" s="54" t="e">
        <f t="shared" si="768"/>
        <v>#DIV/0!</v>
      </c>
      <c r="AD1966" s="50"/>
      <c r="AE1966" s="23">
        <f t="shared" si="769"/>
        <v>22.890383435836387</v>
      </c>
      <c r="AF1966" s="54">
        <f t="shared" si="770"/>
        <v>0</v>
      </c>
      <c r="AG1966" s="54" t="e">
        <f t="shared" si="771"/>
        <v>#DIV/0!</v>
      </c>
      <c r="AH1966" s="54" t="e">
        <f t="shared" si="772"/>
        <v>#DIV/0!</v>
      </c>
      <c r="AI1966" s="54" t="e">
        <f t="shared" si="773"/>
        <v>#DIV/0!</v>
      </c>
    </row>
    <row r="1967" spans="1:35" hidden="1" x14ac:dyDescent="0.25">
      <c r="A1967" s="3"/>
      <c r="B1967" s="4"/>
      <c r="C1967" s="4">
        <v>950</v>
      </c>
      <c r="D1967" s="24">
        <f t="shared" si="774"/>
        <v>1500</v>
      </c>
      <c r="E1967" s="11"/>
      <c r="F1967" s="24">
        <f t="shared" si="751"/>
        <v>30</v>
      </c>
      <c r="G1967" s="23">
        <f t="shared" si="752"/>
        <v>0.03</v>
      </c>
      <c r="H1967" s="23">
        <f t="shared" si="753"/>
        <v>0.7</v>
      </c>
      <c r="I1967" s="22"/>
      <c r="J1967" s="8"/>
      <c r="K1967" s="9">
        <f t="shared" si="754"/>
        <v>22.890383435836387</v>
      </c>
      <c r="L1967" s="9">
        <f t="shared" si="755"/>
        <v>22.890383435836387</v>
      </c>
      <c r="M1967" s="10">
        <f t="shared" si="756"/>
        <v>0</v>
      </c>
      <c r="N1967" s="10" t="e">
        <f t="shared" si="750"/>
        <v>#DIV/0!</v>
      </c>
      <c r="O1967" s="10" t="e">
        <f t="shared" si="757"/>
        <v>#DIV/0!</v>
      </c>
      <c r="P1967" s="10" t="e">
        <f t="shared" si="758"/>
        <v>#DIV/0!</v>
      </c>
      <c r="R1967" s="23">
        <f t="shared" si="759"/>
        <v>22.890383435836387</v>
      </c>
      <c r="S1967" s="54">
        <f t="shared" si="760"/>
        <v>0</v>
      </c>
      <c r="T1967" s="54" t="e">
        <f t="shared" si="761"/>
        <v>#DIV/0!</v>
      </c>
      <c r="U1967" s="54" t="e">
        <f t="shared" si="762"/>
        <v>#DIV/0!</v>
      </c>
      <c r="V1967" s="54" t="e">
        <f t="shared" si="763"/>
        <v>#DIV/0!</v>
      </c>
      <c r="W1967" s="50"/>
      <c r="X1967" s="50"/>
      <c r="Y1967" s="23">
        <f t="shared" si="764"/>
        <v>22.890383435836387</v>
      </c>
      <c r="Z1967" s="54">
        <f t="shared" si="765"/>
        <v>0</v>
      </c>
      <c r="AA1967" s="54" t="e">
        <f t="shared" si="766"/>
        <v>#DIV/0!</v>
      </c>
      <c r="AB1967" s="54" t="e">
        <f t="shared" si="767"/>
        <v>#DIV/0!</v>
      </c>
      <c r="AC1967" s="54" t="e">
        <f t="shared" si="768"/>
        <v>#DIV/0!</v>
      </c>
      <c r="AD1967" s="50"/>
      <c r="AE1967" s="23">
        <f t="shared" si="769"/>
        <v>22.890383435836387</v>
      </c>
      <c r="AF1967" s="54">
        <f t="shared" si="770"/>
        <v>0</v>
      </c>
      <c r="AG1967" s="54" t="e">
        <f t="shared" si="771"/>
        <v>#DIV/0!</v>
      </c>
      <c r="AH1967" s="54" t="e">
        <f t="shared" si="772"/>
        <v>#DIV/0!</v>
      </c>
      <c r="AI1967" s="54" t="e">
        <f t="shared" si="773"/>
        <v>#DIV/0!</v>
      </c>
    </row>
    <row r="1968" spans="1:35" hidden="1" x14ac:dyDescent="0.25">
      <c r="A1968" s="3"/>
      <c r="B1968" s="4"/>
      <c r="C1968" s="4">
        <v>951</v>
      </c>
      <c r="D1968" s="24">
        <f t="shared" si="774"/>
        <v>1500</v>
      </c>
      <c r="E1968" s="11"/>
      <c r="F1968" s="24">
        <f t="shared" si="751"/>
        <v>30</v>
      </c>
      <c r="G1968" s="23">
        <f t="shared" si="752"/>
        <v>0.03</v>
      </c>
      <c r="H1968" s="23">
        <f t="shared" si="753"/>
        <v>0.7</v>
      </c>
      <c r="I1968" s="22"/>
      <c r="J1968" s="8"/>
      <c r="K1968" s="9">
        <f t="shared" si="754"/>
        <v>22.890383435836387</v>
      </c>
      <c r="L1968" s="9">
        <f t="shared" si="755"/>
        <v>22.890383435836387</v>
      </c>
      <c r="M1968" s="10">
        <f t="shared" si="756"/>
        <v>0</v>
      </c>
      <c r="N1968" s="10" t="e">
        <f t="shared" si="750"/>
        <v>#DIV/0!</v>
      </c>
      <c r="O1968" s="10" t="e">
        <f t="shared" si="757"/>
        <v>#DIV/0!</v>
      </c>
      <c r="P1968" s="10" t="e">
        <f t="shared" si="758"/>
        <v>#DIV/0!</v>
      </c>
      <c r="R1968" s="23">
        <f t="shared" si="759"/>
        <v>22.890383435836387</v>
      </c>
      <c r="S1968" s="54">
        <f t="shared" si="760"/>
        <v>0</v>
      </c>
      <c r="T1968" s="54" t="e">
        <f t="shared" si="761"/>
        <v>#DIV/0!</v>
      </c>
      <c r="U1968" s="54" t="e">
        <f t="shared" si="762"/>
        <v>#DIV/0!</v>
      </c>
      <c r="V1968" s="54" t="e">
        <f t="shared" si="763"/>
        <v>#DIV/0!</v>
      </c>
      <c r="W1968" s="50"/>
      <c r="X1968" s="50"/>
      <c r="Y1968" s="23">
        <f t="shared" si="764"/>
        <v>22.890383435836387</v>
      </c>
      <c r="Z1968" s="54">
        <f t="shared" si="765"/>
        <v>0</v>
      </c>
      <c r="AA1968" s="54" t="e">
        <f t="shared" si="766"/>
        <v>#DIV/0!</v>
      </c>
      <c r="AB1968" s="54" t="e">
        <f t="shared" si="767"/>
        <v>#DIV/0!</v>
      </c>
      <c r="AC1968" s="54" t="e">
        <f t="shared" si="768"/>
        <v>#DIV/0!</v>
      </c>
      <c r="AD1968" s="50"/>
      <c r="AE1968" s="23">
        <f t="shared" si="769"/>
        <v>22.890383435836387</v>
      </c>
      <c r="AF1968" s="54">
        <f t="shared" si="770"/>
        <v>0</v>
      </c>
      <c r="AG1968" s="54" t="e">
        <f t="shared" si="771"/>
        <v>#DIV/0!</v>
      </c>
      <c r="AH1968" s="54" t="e">
        <f t="shared" si="772"/>
        <v>#DIV/0!</v>
      </c>
      <c r="AI1968" s="54" t="e">
        <f t="shared" si="773"/>
        <v>#DIV/0!</v>
      </c>
    </row>
    <row r="1969" spans="1:35" hidden="1" x14ac:dyDescent="0.25">
      <c r="A1969" s="3"/>
      <c r="B1969" s="4"/>
      <c r="C1969" s="4">
        <v>952</v>
      </c>
      <c r="D1969" s="24">
        <f t="shared" si="774"/>
        <v>1500</v>
      </c>
      <c r="E1969" s="11"/>
      <c r="F1969" s="24">
        <f t="shared" si="751"/>
        <v>30</v>
      </c>
      <c r="G1969" s="23">
        <f t="shared" si="752"/>
        <v>0.03</v>
      </c>
      <c r="H1969" s="23">
        <f t="shared" si="753"/>
        <v>0.7</v>
      </c>
      <c r="I1969" s="22"/>
      <c r="J1969" s="8"/>
      <c r="K1969" s="9">
        <f t="shared" si="754"/>
        <v>22.890383435836387</v>
      </c>
      <c r="L1969" s="9">
        <f t="shared" si="755"/>
        <v>22.890383435836387</v>
      </c>
      <c r="M1969" s="10">
        <f t="shared" si="756"/>
        <v>0</v>
      </c>
      <c r="N1969" s="10" t="e">
        <f t="shared" si="750"/>
        <v>#DIV/0!</v>
      </c>
      <c r="O1969" s="10" t="e">
        <f t="shared" si="757"/>
        <v>#DIV/0!</v>
      </c>
      <c r="P1969" s="10" t="e">
        <f t="shared" si="758"/>
        <v>#DIV/0!</v>
      </c>
      <c r="R1969" s="23">
        <f t="shared" si="759"/>
        <v>22.890383435836387</v>
      </c>
      <c r="S1969" s="54">
        <f t="shared" si="760"/>
        <v>0</v>
      </c>
      <c r="T1969" s="54" t="e">
        <f t="shared" si="761"/>
        <v>#DIV/0!</v>
      </c>
      <c r="U1969" s="54" t="e">
        <f t="shared" si="762"/>
        <v>#DIV/0!</v>
      </c>
      <c r="V1969" s="54" t="e">
        <f t="shared" si="763"/>
        <v>#DIV/0!</v>
      </c>
      <c r="W1969" s="50"/>
      <c r="X1969" s="50"/>
      <c r="Y1969" s="23">
        <f t="shared" si="764"/>
        <v>22.890383435836387</v>
      </c>
      <c r="Z1969" s="54">
        <f t="shared" si="765"/>
        <v>0</v>
      </c>
      <c r="AA1969" s="54" t="e">
        <f t="shared" si="766"/>
        <v>#DIV/0!</v>
      </c>
      <c r="AB1969" s="54" t="e">
        <f t="shared" si="767"/>
        <v>#DIV/0!</v>
      </c>
      <c r="AC1969" s="54" t="e">
        <f t="shared" si="768"/>
        <v>#DIV/0!</v>
      </c>
      <c r="AD1969" s="50"/>
      <c r="AE1969" s="23">
        <f t="shared" si="769"/>
        <v>22.890383435836387</v>
      </c>
      <c r="AF1969" s="54">
        <f t="shared" si="770"/>
        <v>0</v>
      </c>
      <c r="AG1969" s="54" t="e">
        <f t="shared" si="771"/>
        <v>#DIV/0!</v>
      </c>
      <c r="AH1969" s="54" t="e">
        <f t="shared" si="772"/>
        <v>#DIV/0!</v>
      </c>
      <c r="AI1969" s="54" t="e">
        <f t="shared" si="773"/>
        <v>#DIV/0!</v>
      </c>
    </row>
    <row r="1970" spans="1:35" hidden="1" x14ac:dyDescent="0.25">
      <c r="A1970" s="3"/>
      <c r="B1970" s="4"/>
      <c r="C1970" s="4">
        <v>953</v>
      </c>
      <c r="D1970" s="24">
        <f t="shared" si="774"/>
        <v>1500</v>
      </c>
      <c r="E1970" s="11"/>
      <c r="F1970" s="24">
        <f t="shared" si="751"/>
        <v>30</v>
      </c>
      <c r="G1970" s="23">
        <f t="shared" si="752"/>
        <v>0.03</v>
      </c>
      <c r="H1970" s="23">
        <f t="shared" si="753"/>
        <v>0.7</v>
      </c>
      <c r="I1970" s="22"/>
      <c r="J1970" s="8"/>
      <c r="K1970" s="9">
        <f t="shared" si="754"/>
        <v>22.890383435836387</v>
      </c>
      <c r="L1970" s="9">
        <f t="shared" si="755"/>
        <v>22.890383435836387</v>
      </c>
      <c r="M1970" s="10">
        <f t="shared" si="756"/>
        <v>0</v>
      </c>
      <c r="N1970" s="10" t="e">
        <f t="shared" si="750"/>
        <v>#DIV/0!</v>
      </c>
      <c r="O1970" s="10" t="e">
        <f t="shared" si="757"/>
        <v>#DIV/0!</v>
      </c>
      <c r="P1970" s="10" t="e">
        <f t="shared" si="758"/>
        <v>#DIV/0!</v>
      </c>
      <c r="R1970" s="23">
        <f t="shared" si="759"/>
        <v>22.890383435836387</v>
      </c>
      <c r="S1970" s="54">
        <f t="shared" si="760"/>
        <v>0</v>
      </c>
      <c r="T1970" s="54" t="e">
        <f t="shared" si="761"/>
        <v>#DIV/0!</v>
      </c>
      <c r="U1970" s="54" t="e">
        <f t="shared" si="762"/>
        <v>#DIV/0!</v>
      </c>
      <c r="V1970" s="54" t="e">
        <f t="shared" si="763"/>
        <v>#DIV/0!</v>
      </c>
      <c r="W1970" s="50"/>
      <c r="X1970" s="50"/>
      <c r="Y1970" s="23">
        <f t="shared" si="764"/>
        <v>22.890383435836387</v>
      </c>
      <c r="Z1970" s="54">
        <f t="shared" si="765"/>
        <v>0</v>
      </c>
      <c r="AA1970" s="54" t="e">
        <f t="shared" si="766"/>
        <v>#DIV/0!</v>
      </c>
      <c r="AB1970" s="54" t="e">
        <f t="shared" si="767"/>
        <v>#DIV/0!</v>
      </c>
      <c r="AC1970" s="54" t="e">
        <f t="shared" si="768"/>
        <v>#DIV/0!</v>
      </c>
      <c r="AD1970" s="50"/>
      <c r="AE1970" s="23">
        <f t="shared" si="769"/>
        <v>22.890383435836387</v>
      </c>
      <c r="AF1970" s="54">
        <f t="shared" si="770"/>
        <v>0</v>
      </c>
      <c r="AG1970" s="54" t="e">
        <f t="shared" si="771"/>
        <v>#DIV/0!</v>
      </c>
      <c r="AH1970" s="54" t="e">
        <f t="shared" si="772"/>
        <v>#DIV/0!</v>
      </c>
      <c r="AI1970" s="54" t="e">
        <f t="shared" si="773"/>
        <v>#DIV/0!</v>
      </c>
    </row>
    <row r="1971" spans="1:35" hidden="1" x14ac:dyDescent="0.25">
      <c r="A1971" s="3"/>
      <c r="B1971" s="4"/>
      <c r="C1971" s="4">
        <v>954</v>
      </c>
      <c r="D1971" s="24">
        <f t="shared" si="774"/>
        <v>1500</v>
      </c>
      <c r="E1971" s="11"/>
      <c r="F1971" s="24">
        <f t="shared" si="751"/>
        <v>30</v>
      </c>
      <c r="G1971" s="23">
        <f t="shared" si="752"/>
        <v>0.03</v>
      </c>
      <c r="H1971" s="23">
        <f t="shared" si="753"/>
        <v>0.7</v>
      </c>
      <c r="I1971" s="22"/>
      <c r="J1971" s="8"/>
      <c r="K1971" s="9">
        <f t="shared" si="754"/>
        <v>22.890383435836387</v>
      </c>
      <c r="L1971" s="9">
        <f t="shared" si="755"/>
        <v>22.890383435836387</v>
      </c>
      <c r="M1971" s="10">
        <f t="shared" si="756"/>
        <v>0</v>
      </c>
      <c r="N1971" s="10" t="e">
        <f t="shared" si="750"/>
        <v>#DIV/0!</v>
      </c>
      <c r="O1971" s="10" t="e">
        <f t="shared" si="757"/>
        <v>#DIV/0!</v>
      </c>
      <c r="P1971" s="10" t="e">
        <f t="shared" si="758"/>
        <v>#DIV/0!</v>
      </c>
      <c r="R1971" s="23">
        <f t="shared" si="759"/>
        <v>22.890383435836387</v>
      </c>
      <c r="S1971" s="54">
        <f t="shared" si="760"/>
        <v>0</v>
      </c>
      <c r="T1971" s="54" t="e">
        <f t="shared" si="761"/>
        <v>#DIV/0!</v>
      </c>
      <c r="U1971" s="54" t="e">
        <f t="shared" si="762"/>
        <v>#DIV/0!</v>
      </c>
      <c r="V1971" s="54" t="e">
        <f t="shared" si="763"/>
        <v>#DIV/0!</v>
      </c>
      <c r="W1971" s="50"/>
      <c r="X1971" s="50"/>
      <c r="Y1971" s="23">
        <f t="shared" si="764"/>
        <v>22.890383435836387</v>
      </c>
      <c r="Z1971" s="54">
        <f t="shared" si="765"/>
        <v>0</v>
      </c>
      <c r="AA1971" s="54" t="e">
        <f t="shared" si="766"/>
        <v>#DIV/0!</v>
      </c>
      <c r="AB1971" s="54" t="e">
        <f t="shared" si="767"/>
        <v>#DIV/0!</v>
      </c>
      <c r="AC1971" s="54" t="e">
        <f t="shared" si="768"/>
        <v>#DIV/0!</v>
      </c>
      <c r="AD1971" s="50"/>
      <c r="AE1971" s="23">
        <f t="shared" si="769"/>
        <v>22.890383435836387</v>
      </c>
      <c r="AF1971" s="54">
        <f t="shared" si="770"/>
        <v>0</v>
      </c>
      <c r="AG1971" s="54" t="e">
        <f t="shared" si="771"/>
        <v>#DIV/0!</v>
      </c>
      <c r="AH1971" s="54" t="e">
        <f t="shared" si="772"/>
        <v>#DIV/0!</v>
      </c>
      <c r="AI1971" s="54" t="e">
        <f t="shared" si="773"/>
        <v>#DIV/0!</v>
      </c>
    </row>
    <row r="1972" spans="1:35" hidden="1" x14ac:dyDescent="0.25">
      <c r="A1972" s="3"/>
      <c r="B1972" s="4"/>
      <c r="C1972" s="4">
        <v>955</v>
      </c>
      <c r="D1972" s="24">
        <f t="shared" si="774"/>
        <v>1500</v>
      </c>
      <c r="E1972" s="11"/>
      <c r="F1972" s="24">
        <f t="shared" si="751"/>
        <v>30</v>
      </c>
      <c r="G1972" s="23">
        <f t="shared" si="752"/>
        <v>0.03</v>
      </c>
      <c r="H1972" s="23">
        <f t="shared" si="753"/>
        <v>0.7</v>
      </c>
      <c r="I1972" s="22"/>
      <c r="J1972" s="8"/>
      <c r="K1972" s="9">
        <f t="shared" si="754"/>
        <v>22.890383435836387</v>
      </c>
      <c r="L1972" s="9">
        <f t="shared" si="755"/>
        <v>22.890383435836387</v>
      </c>
      <c r="M1972" s="10">
        <f t="shared" si="756"/>
        <v>0</v>
      </c>
      <c r="N1972" s="10" t="e">
        <f t="shared" si="750"/>
        <v>#DIV/0!</v>
      </c>
      <c r="O1972" s="10" t="e">
        <f t="shared" si="757"/>
        <v>#DIV/0!</v>
      </c>
      <c r="P1972" s="10" t="e">
        <f t="shared" si="758"/>
        <v>#DIV/0!</v>
      </c>
      <c r="R1972" s="23">
        <f t="shared" si="759"/>
        <v>22.890383435836387</v>
      </c>
      <c r="S1972" s="54">
        <f t="shared" si="760"/>
        <v>0</v>
      </c>
      <c r="T1972" s="54" t="e">
        <f t="shared" si="761"/>
        <v>#DIV/0!</v>
      </c>
      <c r="U1972" s="54" t="e">
        <f t="shared" si="762"/>
        <v>#DIV/0!</v>
      </c>
      <c r="V1972" s="54" t="e">
        <f t="shared" si="763"/>
        <v>#DIV/0!</v>
      </c>
      <c r="W1972" s="50"/>
      <c r="X1972" s="50"/>
      <c r="Y1972" s="23">
        <f t="shared" si="764"/>
        <v>22.890383435836387</v>
      </c>
      <c r="Z1972" s="54">
        <f t="shared" si="765"/>
        <v>0</v>
      </c>
      <c r="AA1972" s="54" t="e">
        <f t="shared" si="766"/>
        <v>#DIV/0!</v>
      </c>
      <c r="AB1972" s="54" t="e">
        <f t="shared" si="767"/>
        <v>#DIV/0!</v>
      </c>
      <c r="AC1972" s="54" t="e">
        <f t="shared" si="768"/>
        <v>#DIV/0!</v>
      </c>
      <c r="AD1972" s="50"/>
      <c r="AE1972" s="23">
        <f t="shared" si="769"/>
        <v>22.890383435836387</v>
      </c>
      <c r="AF1972" s="54">
        <f t="shared" si="770"/>
        <v>0</v>
      </c>
      <c r="AG1972" s="54" t="e">
        <f t="shared" si="771"/>
        <v>#DIV/0!</v>
      </c>
      <c r="AH1972" s="54" t="e">
        <f t="shared" si="772"/>
        <v>#DIV/0!</v>
      </c>
      <c r="AI1972" s="54" t="e">
        <f t="shared" si="773"/>
        <v>#DIV/0!</v>
      </c>
    </row>
    <row r="1973" spans="1:35" hidden="1" x14ac:dyDescent="0.25">
      <c r="A1973" s="3"/>
      <c r="B1973" s="4"/>
      <c r="C1973" s="4">
        <v>956</v>
      </c>
      <c r="D1973" s="24">
        <f t="shared" si="774"/>
        <v>1500</v>
      </c>
      <c r="E1973" s="11"/>
      <c r="F1973" s="24">
        <f t="shared" si="751"/>
        <v>30</v>
      </c>
      <c r="G1973" s="23">
        <f t="shared" si="752"/>
        <v>0.03</v>
      </c>
      <c r="H1973" s="23">
        <f t="shared" si="753"/>
        <v>0.7</v>
      </c>
      <c r="I1973" s="22"/>
      <c r="J1973" s="8"/>
      <c r="K1973" s="9">
        <f t="shared" si="754"/>
        <v>22.890383435836387</v>
      </c>
      <c r="L1973" s="9">
        <f t="shared" si="755"/>
        <v>22.890383435836387</v>
      </c>
      <c r="M1973" s="10">
        <f t="shared" si="756"/>
        <v>0</v>
      </c>
      <c r="N1973" s="10" t="e">
        <f t="shared" si="750"/>
        <v>#DIV/0!</v>
      </c>
      <c r="O1973" s="10" t="e">
        <f t="shared" si="757"/>
        <v>#DIV/0!</v>
      </c>
      <c r="P1973" s="10" t="e">
        <f t="shared" si="758"/>
        <v>#DIV/0!</v>
      </c>
      <c r="R1973" s="23">
        <f t="shared" si="759"/>
        <v>22.890383435836387</v>
      </c>
      <c r="S1973" s="54">
        <f t="shared" si="760"/>
        <v>0</v>
      </c>
      <c r="T1973" s="54" t="e">
        <f t="shared" si="761"/>
        <v>#DIV/0!</v>
      </c>
      <c r="U1973" s="54" t="e">
        <f t="shared" si="762"/>
        <v>#DIV/0!</v>
      </c>
      <c r="V1973" s="54" t="e">
        <f t="shared" si="763"/>
        <v>#DIV/0!</v>
      </c>
      <c r="W1973" s="50"/>
      <c r="X1973" s="50"/>
      <c r="Y1973" s="23">
        <f t="shared" si="764"/>
        <v>22.890383435836387</v>
      </c>
      <c r="Z1973" s="54">
        <f t="shared" si="765"/>
        <v>0</v>
      </c>
      <c r="AA1973" s="54" t="e">
        <f t="shared" si="766"/>
        <v>#DIV/0!</v>
      </c>
      <c r="AB1973" s="54" t="e">
        <f t="shared" si="767"/>
        <v>#DIV/0!</v>
      </c>
      <c r="AC1973" s="54" t="e">
        <f t="shared" si="768"/>
        <v>#DIV/0!</v>
      </c>
      <c r="AD1973" s="50"/>
      <c r="AE1973" s="23">
        <f t="shared" si="769"/>
        <v>22.890383435836387</v>
      </c>
      <c r="AF1973" s="54">
        <f t="shared" si="770"/>
        <v>0</v>
      </c>
      <c r="AG1973" s="54" t="e">
        <f t="shared" si="771"/>
        <v>#DIV/0!</v>
      </c>
      <c r="AH1973" s="54" t="e">
        <f t="shared" si="772"/>
        <v>#DIV/0!</v>
      </c>
      <c r="AI1973" s="54" t="e">
        <f t="shared" si="773"/>
        <v>#DIV/0!</v>
      </c>
    </row>
    <row r="1974" spans="1:35" hidden="1" x14ac:dyDescent="0.25">
      <c r="A1974" s="3"/>
      <c r="B1974" s="4"/>
      <c r="C1974" s="4">
        <v>957</v>
      </c>
      <c r="D1974" s="24">
        <f t="shared" si="774"/>
        <v>1500</v>
      </c>
      <c r="E1974" s="11"/>
      <c r="F1974" s="24">
        <f t="shared" si="751"/>
        <v>30</v>
      </c>
      <c r="G1974" s="23">
        <f t="shared" si="752"/>
        <v>0.03</v>
      </c>
      <c r="H1974" s="23">
        <f t="shared" si="753"/>
        <v>0.7</v>
      </c>
      <c r="I1974" s="22"/>
      <c r="J1974" s="8"/>
      <c r="K1974" s="9">
        <f t="shared" si="754"/>
        <v>22.890383435836387</v>
      </c>
      <c r="L1974" s="9">
        <f t="shared" si="755"/>
        <v>22.890383435836387</v>
      </c>
      <c r="M1974" s="10">
        <f t="shared" si="756"/>
        <v>0</v>
      </c>
      <c r="N1974" s="10" t="e">
        <f t="shared" si="750"/>
        <v>#DIV/0!</v>
      </c>
      <c r="O1974" s="10" t="e">
        <f t="shared" si="757"/>
        <v>#DIV/0!</v>
      </c>
      <c r="P1974" s="10" t="e">
        <f t="shared" si="758"/>
        <v>#DIV/0!</v>
      </c>
      <c r="R1974" s="23">
        <f t="shared" si="759"/>
        <v>22.890383435836387</v>
      </c>
      <c r="S1974" s="54">
        <f t="shared" si="760"/>
        <v>0</v>
      </c>
      <c r="T1974" s="54" t="e">
        <f t="shared" si="761"/>
        <v>#DIV/0!</v>
      </c>
      <c r="U1974" s="54" t="e">
        <f t="shared" si="762"/>
        <v>#DIV/0!</v>
      </c>
      <c r="V1974" s="54" t="e">
        <f t="shared" si="763"/>
        <v>#DIV/0!</v>
      </c>
      <c r="W1974" s="50"/>
      <c r="X1974" s="50"/>
      <c r="Y1974" s="23">
        <f t="shared" si="764"/>
        <v>22.890383435836387</v>
      </c>
      <c r="Z1974" s="54">
        <f t="shared" si="765"/>
        <v>0</v>
      </c>
      <c r="AA1974" s="54" t="e">
        <f t="shared" si="766"/>
        <v>#DIV/0!</v>
      </c>
      <c r="AB1974" s="54" t="e">
        <f t="shared" si="767"/>
        <v>#DIV/0!</v>
      </c>
      <c r="AC1974" s="54" t="e">
        <f t="shared" si="768"/>
        <v>#DIV/0!</v>
      </c>
      <c r="AD1974" s="50"/>
      <c r="AE1974" s="23">
        <f t="shared" si="769"/>
        <v>22.890383435836387</v>
      </c>
      <c r="AF1974" s="54">
        <f t="shared" si="770"/>
        <v>0</v>
      </c>
      <c r="AG1974" s="54" t="e">
        <f t="shared" si="771"/>
        <v>#DIV/0!</v>
      </c>
      <c r="AH1974" s="54" t="e">
        <f t="shared" si="772"/>
        <v>#DIV/0!</v>
      </c>
      <c r="AI1974" s="54" t="e">
        <f t="shared" si="773"/>
        <v>#DIV/0!</v>
      </c>
    </row>
    <row r="1975" spans="1:35" hidden="1" x14ac:dyDescent="0.25">
      <c r="A1975" s="3"/>
      <c r="B1975" s="4"/>
      <c r="C1975" s="4">
        <v>958</v>
      </c>
      <c r="D1975" s="24">
        <f t="shared" si="774"/>
        <v>1500</v>
      </c>
      <c r="E1975" s="11"/>
      <c r="F1975" s="24">
        <f t="shared" si="751"/>
        <v>30</v>
      </c>
      <c r="G1975" s="23">
        <f t="shared" si="752"/>
        <v>0.03</v>
      </c>
      <c r="H1975" s="23">
        <f t="shared" si="753"/>
        <v>0.7</v>
      </c>
      <c r="I1975" s="22"/>
      <c r="J1975" s="8"/>
      <c r="K1975" s="9">
        <f t="shared" si="754"/>
        <v>22.890383435836387</v>
      </c>
      <c r="L1975" s="9">
        <f t="shared" si="755"/>
        <v>22.890383435836387</v>
      </c>
      <c r="M1975" s="10">
        <f t="shared" si="756"/>
        <v>0</v>
      </c>
      <c r="N1975" s="10" t="e">
        <f t="shared" si="750"/>
        <v>#DIV/0!</v>
      </c>
      <c r="O1975" s="10" t="e">
        <f t="shared" si="757"/>
        <v>#DIV/0!</v>
      </c>
      <c r="P1975" s="10" t="e">
        <f t="shared" si="758"/>
        <v>#DIV/0!</v>
      </c>
      <c r="R1975" s="23">
        <f t="shared" si="759"/>
        <v>22.890383435836387</v>
      </c>
      <c r="S1975" s="54">
        <f t="shared" si="760"/>
        <v>0</v>
      </c>
      <c r="T1975" s="54" t="e">
        <f t="shared" si="761"/>
        <v>#DIV/0!</v>
      </c>
      <c r="U1975" s="54" t="e">
        <f t="shared" si="762"/>
        <v>#DIV/0!</v>
      </c>
      <c r="V1975" s="54" t="e">
        <f t="shared" si="763"/>
        <v>#DIV/0!</v>
      </c>
      <c r="W1975" s="50"/>
      <c r="X1975" s="50"/>
      <c r="Y1975" s="23">
        <f t="shared" si="764"/>
        <v>22.890383435836387</v>
      </c>
      <c r="Z1975" s="54">
        <f t="shared" si="765"/>
        <v>0</v>
      </c>
      <c r="AA1975" s="54" t="e">
        <f t="shared" si="766"/>
        <v>#DIV/0!</v>
      </c>
      <c r="AB1975" s="54" t="e">
        <f t="shared" si="767"/>
        <v>#DIV/0!</v>
      </c>
      <c r="AC1975" s="54" t="e">
        <f t="shared" si="768"/>
        <v>#DIV/0!</v>
      </c>
      <c r="AD1975" s="50"/>
      <c r="AE1975" s="23">
        <f t="shared" si="769"/>
        <v>22.890383435836387</v>
      </c>
      <c r="AF1975" s="54">
        <f t="shared" si="770"/>
        <v>0</v>
      </c>
      <c r="AG1975" s="54" t="e">
        <f t="shared" si="771"/>
        <v>#DIV/0!</v>
      </c>
      <c r="AH1975" s="54" t="e">
        <f t="shared" si="772"/>
        <v>#DIV/0!</v>
      </c>
      <c r="AI1975" s="54" t="e">
        <f t="shared" si="773"/>
        <v>#DIV/0!</v>
      </c>
    </row>
    <row r="1976" spans="1:35" hidden="1" x14ac:dyDescent="0.25">
      <c r="A1976" s="3"/>
      <c r="B1976" s="4"/>
      <c r="C1976" s="4">
        <v>959</v>
      </c>
      <c r="D1976" s="24">
        <f t="shared" si="774"/>
        <v>1500</v>
      </c>
      <c r="E1976" s="11"/>
      <c r="F1976" s="24">
        <f t="shared" si="751"/>
        <v>30</v>
      </c>
      <c r="G1976" s="23">
        <f t="shared" si="752"/>
        <v>0.03</v>
      </c>
      <c r="H1976" s="23">
        <f t="shared" si="753"/>
        <v>0.7</v>
      </c>
      <c r="I1976" s="22"/>
      <c r="J1976" s="8"/>
      <c r="K1976" s="9">
        <f t="shared" si="754"/>
        <v>22.890383435836387</v>
      </c>
      <c r="L1976" s="9">
        <f t="shared" si="755"/>
        <v>22.890383435836387</v>
      </c>
      <c r="M1976" s="10">
        <f t="shared" si="756"/>
        <v>0</v>
      </c>
      <c r="N1976" s="10" t="e">
        <f t="shared" si="750"/>
        <v>#DIV/0!</v>
      </c>
      <c r="O1976" s="10" t="e">
        <f t="shared" si="757"/>
        <v>#DIV/0!</v>
      </c>
      <c r="P1976" s="10" t="e">
        <f t="shared" si="758"/>
        <v>#DIV/0!</v>
      </c>
      <c r="R1976" s="23">
        <f t="shared" si="759"/>
        <v>22.890383435836387</v>
      </c>
      <c r="S1976" s="54">
        <f t="shared" si="760"/>
        <v>0</v>
      </c>
      <c r="T1976" s="54" t="e">
        <f t="shared" si="761"/>
        <v>#DIV/0!</v>
      </c>
      <c r="U1976" s="54" t="e">
        <f t="shared" si="762"/>
        <v>#DIV/0!</v>
      </c>
      <c r="V1976" s="54" t="e">
        <f t="shared" si="763"/>
        <v>#DIV/0!</v>
      </c>
      <c r="W1976" s="50"/>
      <c r="X1976" s="50"/>
      <c r="Y1976" s="23">
        <f t="shared" si="764"/>
        <v>22.890383435836387</v>
      </c>
      <c r="Z1976" s="54">
        <f t="shared" si="765"/>
        <v>0</v>
      </c>
      <c r="AA1976" s="54" t="e">
        <f t="shared" si="766"/>
        <v>#DIV/0!</v>
      </c>
      <c r="AB1976" s="54" t="e">
        <f t="shared" si="767"/>
        <v>#DIV/0!</v>
      </c>
      <c r="AC1976" s="54" t="e">
        <f t="shared" si="768"/>
        <v>#DIV/0!</v>
      </c>
      <c r="AD1976" s="50"/>
      <c r="AE1976" s="23">
        <f t="shared" si="769"/>
        <v>22.890383435836387</v>
      </c>
      <c r="AF1976" s="54">
        <f t="shared" si="770"/>
        <v>0</v>
      </c>
      <c r="AG1976" s="54" t="e">
        <f t="shared" si="771"/>
        <v>#DIV/0!</v>
      </c>
      <c r="AH1976" s="54" t="e">
        <f t="shared" si="772"/>
        <v>#DIV/0!</v>
      </c>
      <c r="AI1976" s="54" t="e">
        <f t="shared" si="773"/>
        <v>#DIV/0!</v>
      </c>
    </row>
    <row r="1977" spans="1:35" hidden="1" x14ac:dyDescent="0.25">
      <c r="A1977" s="3"/>
      <c r="B1977" s="4"/>
      <c r="C1977" s="4">
        <v>960</v>
      </c>
      <c r="D1977" s="24">
        <f t="shared" si="774"/>
        <v>1500</v>
      </c>
      <c r="E1977" s="11"/>
      <c r="F1977" s="24">
        <f t="shared" si="751"/>
        <v>30</v>
      </c>
      <c r="G1977" s="23">
        <f t="shared" si="752"/>
        <v>0.03</v>
      </c>
      <c r="H1977" s="23">
        <f t="shared" si="753"/>
        <v>0.7</v>
      </c>
      <c r="I1977" s="22"/>
      <c r="J1977" s="8"/>
      <c r="K1977" s="9">
        <f t="shared" si="754"/>
        <v>22.890383435836387</v>
      </c>
      <c r="L1977" s="9">
        <f t="shared" si="755"/>
        <v>22.890383435836387</v>
      </c>
      <c r="M1977" s="10">
        <f t="shared" si="756"/>
        <v>0</v>
      </c>
      <c r="N1977" s="10" t="e">
        <f t="shared" ref="N1977:N2012" si="775">M1977/(D1978-D1977)</f>
        <v>#DIV/0!</v>
      </c>
      <c r="O1977" s="10" t="e">
        <f t="shared" si="757"/>
        <v>#DIV/0!</v>
      </c>
      <c r="P1977" s="10" t="e">
        <f t="shared" si="758"/>
        <v>#DIV/0!</v>
      </c>
      <c r="R1977" s="23">
        <f t="shared" si="759"/>
        <v>22.890383435836387</v>
      </c>
      <c r="S1977" s="54">
        <f t="shared" si="760"/>
        <v>0</v>
      </c>
      <c r="T1977" s="54" t="e">
        <f t="shared" si="761"/>
        <v>#DIV/0!</v>
      </c>
      <c r="U1977" s="54" t="e">
        <f t="shared" si="762"/>
        <v>#DIV/0!</v>
      </c>
      <c r="V1977" s="54" t="e">
        <f t="shared" si="763"/>
        <v>#DIV/0!</v>
      </c>
      <c r="W1977" s="50"/>
      <c r="X1977" s="50"/>
      <c r="Y1977" s="23">
        <f t="shared" si="764"/>
        <v>22.890383435836387</v>
      </c>
      <c r="Z1977" s="54">
        <f t="shared" si="765"/>
        <v>0</v>
      </c>
      <c r="AA1977" s="54" t="e">
        <f t="shared" si="766"/>
        <v>#DIV/0!</v>
      </c>
      <c r="AB1977" s="54" t="e">
        <f t="shared" si="767"/>
        <v>#DIV/0!</v>
      </c>
      <c r="AC1977" s="54" t="e">
        <f t="shared" si="768"/>
        <v>#DIV/0!</v>
      </c>
      <c r="AD1977" s="50"/>
      <c r="AE1977" s="23">
        <f t="shared" si="769"/>
        <v>22.890383435836387</v>
      </c>
      <c r="AF1977" s="54">
        <f t="shared" si="770"/>
        <v>0</v>
      </c>
      <c r="AG1977" s="54" t="e">
        <f t="shared" si="771"/>
        <v>#DIV/0!</v>
      </c>
      <c r="AH1977" s="54" t="e">
        <f t="shared" si="772"/>
        <v>#DIV/0!</v>
      </c>
      <c r="AI1977" s="54" t="e">
        <f t="shared" si="773"/>
        <v>#DIV/0!</v>
      </c>
    </row>
    <row r="1978" spans="1:35" hidden="1" x14ac:dyDescent="0.25">
      <c r="A1978" s="3"/>
      <c r="B1978" s="4"/>
      <c r="C1978" s="4">
        <v>961</v>
      </c>
      <c r="D1978" s="24">
        <f t="shared" si="774"/>
        <v>1500</v>
      </c>
      <c r="E1978" s="11"/>
      <c r="F1978" s="24">
        <f t="shared" ref="F1978:F2016" si="776">$F$11+C1978/$C$1011*($F$1011-$F$11)</f>
        <v>30</v>
      </c>
      <c r="G1978" s="23">
        <f t="shared" si="752"/>
        <v>0.03</v>
      </c>
      <c r="H1978" s="23">
        <f t="shared" si="753"/>
        <v>0.7</v>
      </c>
      <c r="I1978" s="22"/>
      <c r="J1978" s="8"/>
      <c r="K1978" s="9">
        <f t="shared" ref="K1978:K2017" si="777">IF((ISNUMBER((G1978*D1978+F1978-SQRT((G1978*D1978+F1978)*(G1978*D1978+F1978)-(4*H1978*F1978*G1978*D1978)))/(2*H1978))),((G1978*D1978+F1978-SQRT((G1978*D1978+F1978)*(G1978*D1978+F1978)-(4*H1978*F1978*G1978*D1978)))/(2*H1978)),"")</f>
        <v>22.890383435836387</v>
      </c>
      <c r="L1978" s="9">
        <f t="shared" ref="L1978:L2016" si="778">IF((ISNUMBER((G1978*D1979+F1978-SQRT((G1978*D1979+F1978)*(G1978*D1979+F1978)-(4*H1978*F1978*G1978*D1979)))/(2*H1978))),((G1978*D1979+F1978-SQRT((G1978*D1979+F1978)*(G1978*D1979+F1978)-(4*H1978*F1978*G1978*D1979)))/(2*H1978)),"")</f>
        <v>22.890383435836387</v>
      </c>
      <c r="M1978" s="10">
        <f t="shared" ref="M1978:M2013" si="779">L1978-K1978</f>
        <v>0</v>
      </c>
      <c r="N1978" s="10" t="e">
        <f t="shared" si="775"/>
        <v>#DIV/0!</v>
      </c>
      <c r="O1978" s="10" t="e">
        <f t="shared" ref="O1978:O2012" si="780">(M1978/K1978)/((D1979-D1978)/D1978)</f>
        <v>#DIV/0!</v>
      </c>
      <c r="P1978" s="10" t="e">
        <f t="shared" ref="P1978:P2012" si="781">(LN(L1978)-LN(K1978))/(LN(D1979)-LN(D1978))</f>
        <v>#DIV/0!</v>
      </c>
      <c r="R1978" s="23">
        <f t="shared" ref="R1978:R2016" si="782">(G1978*(D1978-I1978)+F1979-SQRT((G1978*(D1978-I1978)+F1979)*(G1978*(D1978-I1978)+F1979)-(4*H1978*F1979*G1978*(D1978-I1978))))/(2*H1978)</f>
        <v>22.890383435836387</v>
      </c>
      <c r="S1978" s="54">
        <f t="shared" ref="S1978:S2016" si="783">R1978-K1978</f>
        <v>0</v>
      </c>
      <c r="T1978" s="54" t="e">
        <f t="shared" ref="T1978:T2016" si="784">S1978/(F1979-F1978)</f>
        <v>#DIV/0!</v>
      </c>
      <c r="U1978" s="54" t="e">
        <f t="shared" ref="U1978:U2016" si="785">(S1978/K1978)/(($F1979-$F1978)/$F1978)</f>
        <v>#DIV/0!</v>
      </c>
      <c r="V1978" s="54" t="e">
        <f t="shared" ref="V1978:V2016" si="786">(LN(R1978)-LN($K1978))/(LN($F1979)-LN($F1978))</f>
        <v>#DIV/0!</v>
      </c>
      <c r="W1978" s="50"/>
      <c r="X1978" s="50"/>
      <c r="Y1978" s="23">
        <f t="shared" ref="Y1978:Y2016" si="787">IF((ISNUMBER((G1979*D1978+F1978-SQRT((G1979*D1978+F1978)*(G1979*D1978+F1978)-(4*H1978*F1978*G1979*D1978)))/(2*H1978))),((G1979*D1978+F1978-SQRT((G1979*D1978+F1978)*(G1979*D1978+F1978)-(4*H1978*F1978*G1979*D1978)))/(2*H1978)),"")</f>
        <v>22.890383435836387</v>
      </c>
      <c r="Z1978" s="54">
        <f t="shared" ref="Z1978:Z2016" si="788">Y1978-$K1978</f>
        <v>0</v>
      </c>
      <c r="AA1978" s="54" t="e">
        <f t="shared" ref="AA1978:AA2016" si="789">Z1978/($G1979-$G1978)</f>
        <v>#DIV/0!</v>
      </c>
      <c r="AB1978" s="54" t="e">
        <f t="shared" ref="AB1978:AB2016" si="790">(Z1978/$K1978)/(($G1979-$G1978)/$G1978)</f>
        <v>#DIV/0!</v>
      </c>
      <c r="AC1978" s="54" t="e">
        <f t="shared" ref="AC1978:AC2016" si="791">(LN(Y1978)-LN($K1978))/(LN($G1979)-LN($G1978))</f>
        <v>#DIV/0!</v>
      </c>
      <c r="AD1978" s="50"/>
      <c r="AE1978" s="23">
        <f t="shared" ref="AE1978:AE2016" si="792">IF((ISNUMBER((G1978*D1978+F1978-SQRT((G1978*D1978+F1978)*(G1978*D1978+F1978)-(4*H1979*F1978*G1978*D1978)))/(2*H1979))),((G1978*D1978+F1978-SQRT((G1978*D1978+F1978)*(G1978*D1978+F1978)-(4*H1979*F1978*G1978*D1978)))/(2*H1979)),"")</f>
        <v>22.890383435836387</v>
      </c>
      <c r="AF1978" s="54">
        <f t="shared" ref="AF1978:AF2016" si="793">AE1978-$K1978</f>
        <v>0</v>
      </c>
      <c r="AG1978" s="54" t="e">
        <f t="shared" ref="AG1978:AG2016" si="794">AF1978/($H1979-$H1978)</f>
        <v>#DIV/0!</v>
      </c>
      <c r="AH1978" s="54" t="e">
        <f t="shared" ref="AH1978:AH2016" si="795">(AF1978/$K1978)/(($H1979-$H1978)/$H1978)</f>
        <v>#DIV/0!</v>
      </c>
      <c r="AI1978" s="54" t="e">
        <f t="shared" ref="AI1978:AI2016" si="796">(LN(AE1978)-LN($K1978))/(LN($H1979)-LN($H1978))</f>
        <v>#DIV/0!</v>
      </c>
    </row>
    <row r="1979" spans="1:35" hidden="1" x14ac:dyDescent="0.25">
      <c r="A1979" s="3"/>
      <c r="B1979" s="4"/>
      <c r="C1979" s="4">
        <v>962</v>
      </c>
      <c r="D1979" s="24">
        <f t="shared" ref="D1979:D2016" si="797">$D$1017+C1979/$C$2017*($D$2017-$D$1017)</f>
        <v>1500</v>
      </c>
      <c r="E1979" s="11"/>
      <c r="F1979" s="24">
        <f t="shared" si="776"/>
        <v>30</v>
      </c>
      <c r="G1979" s="23">
        <f t="shared" ref="G1979:G2013" si="798">$G$11+C1979/$C$1011*($G$1011-$G$11)</f>
        <v>0.03</v>
      </c>
      <c r="H1979" s="23">
        <f t="shared" ref="H1979:H2013" si="799">$H$11+C1979/$C$1011*($H$1011-$H$11)</f>
        <v>0.7</v>
      </c>
      <c r="I1979" s="22"/>
      <c r="J1979" s="8"/>
      <c r="K1979" s="9">
        <f t="shared" si="777"/>
        <v>22.890383435836387</v>
      </c>
      <c r="L1979" s="9">
        <f t="shared" si="778"/>
        <v>22.890383435836387</v>
      </c>
      <c r="M1979" s="10">
        <f t="shared" si="779"/>
        <v>0</v>
      </c>
      <c r="N1979" s="10" t="e">
        <f t="shared" si="775"/>
        <v>#DIV/0!</v>
      </c>
      <c r="O1979" s="10" t="e">
        <f t="shared" si="780"/>
        <v>#DIV/0!</v>
      </c>
      <c r="P1979" s="10" t="e">
        <f t="shared" si="781"/>
        <v>#DIV/0!</v>
      </c>
      <c r="R1979" s="23">
        <f t="shared" si="782"/>
        <v>22.890383435836387</v>
      </c>
      <c r="S1979" s="54">
        <f t="shared" si="783"/>
        <v>0</v>
      </c>
      <c r="T1979" s="54" t="e">
        <f t="shared" si="784"/>
        <v>#DIV/0!</v>
      </c>
      <c r="U1979" s="54" t="e">
        <f t="shared" si="785"/>
        <v>#DIV/0!</v>
      </c>
      <c r="V1979" s="54" t="e">
        <f t="shared" si="786"/>
        <v>#DIV/0!</v>
      </c>
      <c r="W1979" s="50"/>
      <c r="X1979" s="50"/>
      <c r="Y1979" s="23">
        <f t="shared" si="787"/>
        <v>22.890383435836387</v>
      </c>
      <c r="Z1979" s="54">
        <f t="shared" si="788"/>
        <v>0</v>
      </c>
      <c r="AA1979" s="54" t="e">
        <f t="shared" si="789"/>
        <v>#DIV/0!</v>
      </c>
      <c r="AB1979" s="54" t="e">
        <f t="shared" si="790"/>
        <v>#DIV/0!</v>
      </c>
      <c r="AC1979" s="54" t="e">
        <f t="shared" si="791"/>
        <v>#DIV/0!</v>
      </c>
      <c r="AD1979" s="50"/>
      <c r="AE1979" s="23">
        <f t="shared" si="792"/>
        <v>22.890383435836387</v>
      </c>
      <c r="AF1979" s="54">
        <f t="shared" si="793"/>
        <v>0</v>
      </c>
      <c r="AG1979" s="54" t="e">
        <f t="shared" si="794"/>
        <v>#DIV/0!</v>
      </c>
      <c r="AH1979" s="54" t="e">
        <f t="shared" si="795"/>
        <v>#DIV/0!</v>
      </c>
      <c r="AI1979" s="54" t="e">
        <f t="shared" si="796"/>
        <v>#DIV/0!</v>
      </c>
    </row>
    <row r="1980" spans="1:35" hidden="1" x14ac:dyDescent="0.25">
      <c r="A1980" s="3"/>
      <c r="B1980" s="4"/>
      <c r="C1980" s="4">
        <v>963</v>
      </c>
      <c r="D1980" s="24">
        <f t="shared" si="797"/>
        <v>1500</v>
      </c>
      <c r="E1980" s="11"/>
      <c r="F1980" s="24">
        <f t="shared" si="776"/>
        <v>30</v>
      </c>
      <c r="G1980" s="23">
        <f t="shared" si="798"/>
        <v>0.03</v>
      </c>
      <c r="H1980" s="23">
        <f t="shared" si="799"/>
        <v>0.7</v>
      </c>
      <c r="I1980" s="22"/>
      <c r="J1980" s="8"/>
      <c r="K1980" s="9">
        <f t="shared" si="777"/>
        <v>22.890383435836387</v>
      </c>
      <c r="L1980" s="9">
        <f t="shared" si="778"/>
        <v>22.890383435836387</v>
      </c>
      <c r="M1980" s="10">
        <f t="shared" si="779"/>
        <v>0</v>
      </c>
      <c r="N1980" s="10" t="e">
        <f t="shared" si="775"/>
        <v>#DIV/0!</v>
      </c>
      <c r="O1980" s="10" t="e">
        <f t="shared" si="780"/>
        <v>#DIV/0!</v>
      </c>
      <c r="P1980" s="10" t="e">
        <f t="shared" si="781"/>
        <v>#DIV/0!</v>
      </c>
      <c r="R1980" s="23">
        <f t="shared" si="782"/>
        <v>22.890383435836387</v>
      </c>
      <c r="S1980" s="54">
        <f t="shared" si="783"/>
        <v>0</v>
      </c>
      <c r="T1980" s="54" t="e">
        <f t="shared" si="784"/>
        <v>#DIV/0!</v>
      </c>
      <c r="U1980" s="54" t="e">
        <f t="shared" si="785"/>
        <v>#DIV/0!</v>
      </c>
      <c r="V1980" s="54" t="e">
        <f t="shared" si="786"/>
        <v>#DIV/0!</v>
      </c>
      <c r="W1980" s="50"/>
      <c r="X1980" s="50"/>
      <c r="Y1980" s="23">
        <f t="shared" si="787"/>
        <v>22.890383435836387</v>
      </c>
      <c r="Z1980" s="54">
        <f t="shared" si="788"/>
        <v>0</v>
      </c>
      <c r="AA1980" s="54" t="e">
        <f t="shared" si="789"/>
        <v>#DIV/0!</v>
      </c>
      <c r="AB1980" s="54" t="e">
        <f t="shared" si="790"/>
        <v>#DIV/0!</v>
      </c>
      <c r="AC1980" s="54" t="e">
        <f t="shared" si="791"/>
        <v>#DIV/0!</v>
      </c>
      <c r="AD1980" s="50"/>
      <c r="AE1980" s="23">
        <f t="shared" si="792"/>
        <v>22.890383435836387</v>
      </c>
      <c r="AF1980" s="54">
        <f t="shared" si="793"/>
        <v>0</v>
      </c>
      <c r="AG1980" s="54" t="e">
        <f t="shared" si="794"/>
        <v>#DIV/0!</v>
      </c>
      <c r="AH1980" s="54" t="e">
        <f t="shared" si="795"/>
        <v>#DIV/0!</v>
      </c>
      <c r="AI1980" s="54" t="e">
        <f t="shared" si="796"/>
        <v>#DIV/0!</v>
      </c>
    </row>
    <row r="1981" spans="1:35" hidden="1" x14ac:dyDescent="0.25">
      <c r="A1981" s="3"/>
      <c r="B1981" s="4"/>
      <c r="C1981" s="4">
        <v>964</v>
      </c>
      <c r="D1981" s="24">
        <f t="shared" si="797"/>
        <v>1500</v>
      </c>
      <c r="E1981" s="11"/>
      <c r="F1981" s="24">
        <f t="shared" si="776"/>
        <v>30</v>
      </c>
      <c r="G1981" s="23">
        <f t="shared" si="798"/>
        <v>0.03</v>
      </c>
      <c r="H1981" s="23">
        <f t="shared" si="799"/>
        <v>0.7</v>
      </c>
      <c r="I1981" s="22"/>
      <c r="J1981" s="8"/>
      <c r="K1981" s="9">
        <f t="shared" si="777"/>
        <v>22.890383435836387</v>
      </c>
      <c r="L1981" s="9">
        <f t="shared" si="778"/>
        <v>22.890383435836387</v>
      </c>
      <c r="M1981" s="10">
        <f t="shared" si="779"/>
        <v>0</v>
      </c>
      <c r="N1981" s="10" t="e">
        <f t="shared" si="775"/>
        <v>#DIV/0!</v>
      </c>
      <c r="O1981" s="10" t="e">
        <f t="shared" si="780"/>
        <v>#DIV/0!</v>
      </c>
      <c r="P1981" s="10" t="e">
        <f t="shared" si="781"/>
        <v>#DIV/0!</v>
      </c>
      <c r="R1981" s="23">
        <f t="shared" si="782"/>
        <v>22.890383435836387</v>
      </c>
      <c r="S1981" s="54">
        <f t="shared" si="783"/>
        <v>0</v>
      </c>
      <c r="T1981" s="54" t="e">
        <f t="shared" si="784"/>
        <v>#DIV/0!</v>
      </c>
      <c r="U1981" s="54" t="e">
        <f t="shared" si="785"/>
        <v>#DIV/0!</v>
      </c>
      <c r="V1981" s="54" t="e">
        <f t="shared" si="786"/>
        <v>#DIV/0!</v>
      </c>
      <c r="W1981" s="50"/>
      <c r="X1981" s="50"/>
      <c r="Y1981" s="23">
        <f t="shared" si="787"/>
        <v>22.890383435836387</v>
      </c>
      <c r="Z1981" s="54">
        <f t="shared" si="788"/>
        <v>0</v>
      </c>
      <c r="AA1981" s="54" t="e">
        <f t="shared" si="789"/>
        <v>#DIV/0!</v>
      </c>
      <c r="AB1981" s="54" t="e">
        <f t="shared" si="790"/>
        <v>#DIV/0!</v>
      </c>
      <c r="AC1981" s="54" t="e">
        <f t="shared" si="791"/>
        <v>#DIV/0!</v>
      </c>
      <c r="AD1981" s="50"/>
      <c r="AE1981" s="23">
        <f t="shared" si="792"/>
        <v>22.890383435836387</v>
      </c>
      <c r="AF1981" s="54">
        <f t="shared" si="793"/>
        <v>0</v>
      </c>
      <c r="AG1981" s="54" t="e">
        <f t="shared" si="794"/>
        <v>#DIV/0!</v>
      </c>
      <c r="AH1981" s="54" t="e">
        <f t="shared" si="795"/>
        <v>#DIV/0!</v>
      </c>
      <c r="AI1981" s="54" t="e">
        <f t="shared" si="796"/>
        <v>#DIV/0!</v>
      </c>
    </row>
    <row r="1982" spans="1:35" hidden="1" x14ac:dyDescent="0.25">
      <c r="A1982" s="3"/>
      <c r="B1982" s="4"/>
      <c r="C1982" s="4">
        <v>965</v>
      </c>
      <c r="D1982" s="24">
        <f t="shared" si="797"/>
        <v>1500</v>
      </c>
      <c r="E1982" s="11"/>
      <c r="F1982" s="24">
        <f t="shared" si="776"/>
        <v>30</v>
      </c>
      <c r="G1982" s="23">
        <f t="shared" si="798"/>
        <v>0.03</v>
      </c>
      <c r="H1982" s="23">
        <f t="shared" si="799"/>
        <v>0.7</v>
      </c>
      <c r="I1982" s="22"/>
      <c r="J1982" s="8"/>
      <c r="K1982" s="9">
        <f t="shared" si="777"/>
        <v>22.890383435836387</v>
      </c>
      <c r="L1982" s="9">
        <f t="shared" si="778"/>
        <v>22.890383435836387</v>
      </c>
      <c r="M1982" s="10">
        <f t="shared" si="779"/>
        <v>0</v>
      </c>
      <c r="N1982" s="10" t="e">
        <f t="shared" si="775"/>
        <v>#DIV/0!</v>
      </c>
      <c r="O1982" s="10" t="e">
        <f t="shared" si="780"/>
        <v>#DIV/0!</v>
      </c>
      <c r="P1982" s="10" t="e">
        <f t="shared" si="781"/>
        <v>#DIV/0!</v>
      </c>
      <c r="R1982" s="23">
        <f t="shared" si="782"/>
        <v>22.890383435836387</v>
      </c>
      <c r="S1982" s="54">
        <f t="shared" si="783"/>
        <v>0</v>
      </c>
      <c r="T1982" s="54" t="e">
        <f t="shared" si="784"/>
        <v>#DIV/0!</v>
      </c>
      <c r="U1982" s="54" t="e">
        <f t="shared" si="785"/>
        <v>#DIV/0!</v>
      </c>
      <c r="V1982" s="54" t="e">
        <f t="shared" si="786"/>
        <v>#DIV/0!</v>
      </c>
      <c r="W1982" s="50"/>
      <c r="X1982" s="50"/>
      <c r="Y1982" s="23">
        <f t="shared" si="787"/>
        <v>22.890383435836387</v>
      </c>
      <c r="Z1982" s="54">
        <f t="shared" si="788"/>
        <v>0</v>
      </c>
      <c r="AA1982" s="54" t="e">
        <f t="shared" si="789"/>
        <v>#DIV/0!</v>
      </c>
      <c r="AB1982" s="54" t="e">
        <f t="shared" si="790"/>
        <v>#DIV/0!</v>
      </c>
      <c r="AC1982" s="54" t="e">
        <f t="shared" si="791"/>
        <v>#DIV/0!</v>
      </c>
      <c r="AD1982" s="50"/>
      <c r="AE1982" s="23">
        <f t="shared" si="792"/>
        <v>22.890383435836387</v>
      </c>
      <c r="AF1982" s="54">
        <f t="shared" si="793"/>
        <v>0</v>
      </c>
      <c r="AG1982" s="54" t="e">
        <f t="shared" si="794"/>
        <v>#DIV/0!</v>
      </c>
      <c r="AH1982" s="54" t="e">
        <f t="shared" si="795"/>
        <v>#DIV/0!</v>
      </c>
      <c r="AI1982" s="54" t="e">
        <f t="shared" si="796"/>
        <v>#DIV/0!</v>
      </c>
    </row>
    <row r="1983" spans="1:35" hidden="1" x14ac:dyDescent="0.25">
      <c r="A1983" s="3"/>
      <c r="B1983" s="4"/>
      <c r="C1983" s="4">
        <v>966</v>
      </c>
      <c r="D1983" s="24">
        <f t="shared" si="797"/>
        <v>1500</v>
      </c>
      <c r="E1983" s="11"/>
      <c r="F1983" s="24">
        <f t="shared" si="776"/>
        <v>30</v>
      </c>
      <c r="G1983" s="23">
        <f t="shared" si="798"/>
        <v>0.03</v>
      </c>
      <c r="H1983" s="23">
        <f t="shared" si="799"/>
        <v>0.7</v>
      </c>
      <c r="I1983" s="22"/>
      <c r="J1983" s="8"/>
      <c r="K1983" s="9">
        <f t="shared" si="777"/>
        <v>22.890383435836387</v>
      </c>
      <c r="L1983" s="9">
        <f t="shared" si="778"/>
        <v>22.890383435836387</v>
      </c>
      <c r="M1983" s="10">
        <f t="shared" si="779"/>
        <v>0</v>
      </c>
      <c r="N1983" s="10" t="e">
        <f t="shared" si="775"/>
        <v>#DIV/0!</v>
      </c>
      <c r="O1983" s="10" t="e">
        <f t="shared" si="780"/>
        <v>#DIV/0!</v>
      </c>
      <c r="P1983" s="10" t="e">
        <f t="shared" si="781"/>
        <v>#DIV/0!</v>
      </c>
      <c r="R1983" s="23">
        <f t="shared" si="782"/>
        <v>22.890383435836387</v>
      </c>
      <c r="S1983" s="54">
        <f t="shared" si="783"/>
        <v>0</v>
      </c>
      <c r="T1983" s="54" t="e">
        <f t="shared" si="784"/>
        <v>#DIV/0!</v>
      </c>
      <c r="U1983" s="54" t="e">
        <f t="shared" si="785"/>
        <v>#DIV/0!</v>
      </c>
      <c r="V1983" s="54" t="e">
        <f t="shared" si="786"/>
        <v>#DIV/0!</v>
      </c>
      <c r="W1983" s="50"/>
      <c r="X1983" s="50"/>
      <c r="Y1983" s="23">
        <f t="shared" si="787"/>
        <v>22.890383435836387</v>
      </c>
      <c r="Z1983" s="54">
        <f t="shared" si="788"/>
        <v>0</v>
      </c>
      <c r="AA1983" s="54" t="e">
        <f t="shared" si="789"/>
        <v>#DIV/0!</v>
      </c>
      <c r="AB1983" s="54" t="e">
        <f t="shared" si="790"/>
        <v>#DIV/0!</v>
      </c>
      <c r="AC1983" s="54" t="e">
        <f t="shared" si="791"/>
        <v>#DIV/0!</v>
      </c>
      <c r="AD1983" s="50"/>
      <c r="AE1983" s="23">
        <f t="shared" si="792"/>
        <v>22.890383435836387</v>
      </c>
      <c r="AF1983" s="54">
        <f t="shared" si="793"/>
        <v>0</v>
      </c>
      <c r="AG1983" s="54" t="e">
        <f t="shared" si="794"/>
        <v>#DIV/0!</v>
      </c>
      <c r="AH1983" s="54" t="e">
        <f t="shared" si="795"/>
        <v>#DIV/0!</v>
      </c>
      <c r="AI1983" s="54" t="e">
        <f t="shared" si="796"/>
        <v>#DIV/0!</v>
      </c>
    </row>
    <row r="1984" spans="1:35" hidden="1" x14ac:dyDescent="0.25">
      <c r="A1984" s="3"/>
      <c r="B1984" s="4"/>
      <c r="C1984" s="4">
        <v>967</v>
      </c>
      <c r="D1984" s="24">
        <f t="shared" si="797"/>
        <v>1500</v>
      </c>
      <c r="E1984" s="11"/>
      <c r="F1984" s="24">
        <f t="shared" si="776"/>
        <v>30</v>
      </c>
      <c r="G1984" s="23">
        <f t="shared" si="798"/>
        <v>0.03</v>
      </c>
      <c r="H1984" s="23">
        <f t="shared" si="799"/>
        <v>0.7</v>
      </c>
      <c r="I1984" s="22"/>
      <c r="J1984" s="8"/>
      <c r="K1984" s="9">
        <f t="shared" si="777"/>
        <v>22.890383435836387</v>
      </c>
      <c r="L1984" s="9">
        <f t="shared" si="778"/>
        <v>22.890383435836387</v>
      </c>
      <c r="M1984" s="10">
        <f t="shared" si="779"/>
        <v>0</v>
      </c>
      <c r="N1984" s="10" t="e">
        <f t="shared" si="775"/>
        <v>#DIV/0!</v>
      </c>
      <c r="O1984" s="10" t="e">
        <f t="shared" si="780"/>
        <v>#DIV/0!</v>
      </c>
      <c r="P1984" s="10" t="e">
        <f t="shared" si="781"/>
        <v>#DIV/0!</v>
      </c>
      <c r="R1984" s="23">
        <f t="shared" si="782"/>
        <v>22.890383435836387</v>
      </c>
      <c r="S1984" s="54">
        <f t="shared" si="783"/>
        <v>0</v>
      </c>
      <c r="T1984" s="54" t="e">
        <f t="shared" si="784"/>
        <v>#DIV/0!</v>
      </c>
      <c r="U1984" s="54" t="e">
        <f t="shared" si="785"/>
        <v>#DIV/0!</v>
      </c>
      <c r="V1984" s="54" t="e">
        <f t="shared" si="786"/>
        <v>#DIV/0!</v>
      </c>
      <c r="W1984" s="50"/>
      <c r="X1984" s="50"/>
      <c r="Y1984" s="23">
        <f t="shared" si="787"/>
        <v>22.890383435836387</v>
      </c>
      <c r="Z1984" s="54">
        <f t="shared" si="788"/>
        <v>0</v>
      </c>
      <c r="AA1984" s="54" t="e">
        <f t="shared" si="789"/>
        <v>#DIV/0!</v>
      </c>
      <c r="AB1984" s="54" t="e">
        <f t="shared" si="790"/>
        <v>#DIV/0!</v>
      </c>
      <c r="AC1984" s="54" t="e">
        <f t="shared" si="791"/>
        <v>#DIV/0!</v>
      </c>
      <c r="AD1984" s="50"/>
      <c r="AE1984" s="23">
        <f t="shared" si="792"/>
        <v>22.890383435836387</v>
      </c>
      <c r="AF1984" s="54">
        <f t="shared" si="793"/>
        <v>0</v>
      </c>
      <c r="AG1984" s="54" t="e">
        <f t="shared" si="794"/>
        <v>#DIV/0!</v>
      </c>
      <c r="AH1984" s="54" t="e">
        <f t="shared" si="795"/>
        <v>#DIV/0!</v>
      </c>
      <c r="AI1984" s="54" t="e">
        <f t="shared" si="796"/>
        <v>#DIV/0!</v>
      </c>
    </row>
    <row r="1985" spans="1:35" hidden="1" x14ac:dyDescent="0.25">
      <c r="A1985" s="3"/>
      <c r="B1985" s="4"/>
      <c r="C1985" s="4">
        <v>968</v>
      </c>
      <c r="D1985" s="24">
        <f t="shared" si="797"/>
        <v>1500</v>
      </c>
      <c r="E1985" s="11"/>
      <c r="F1985" s="24">
        <f t="shared" si="776"/>
        <v>30</v>
      </c>
      <c r="G1985" s="23">
        <f t="shared" si="798"/>
        <v>0.03</v>
      </c>
      <c r="H1985" s="23">
        <f t="shared" si="799"/>
        <v>0.7</v>
      </c>
      <c r="I1985" s="22"/>
      <c r="J1985" s="8"/>
      <c r="K1985" s="9">
        <f t="shared" si="777"/>
        <v>22.890383435836387</v>
      </c>
      <c r="L1985" s="9">
        <f t="shared" si="778"/>
        <v>22.890383435836387</v>
      </c>
      <c r="M1985" s="10">
        <f t="shared" si="779"/>
        <v>0</v>
      </c>
      <c r="N1985" s="10" t="e">
        <f t="shared" si="775"/>
        <v>#DIV/0!</v>
      </c>
      <c r="O1985" s="10" t="e">
        <f t="shared" si="780"/>
        <v>#DIV/0!</v>
      </c>
      <c r="P1985" s="10" t="e">
        <f t="shared" si="781"/>
        <v>#DIV/0!</v>
      </c>
      <c r="R1985" s="23">
        <f t="shared" si="782"/>
        <v>22.890383435836387</v>
      </c>
      <c r="S1985" s="54">
        <f t="shared" si="783"/>
        <v>0</v>
      </c>
      <c r="T1985" s="54" t="e">
        <f t="shared" si="784"/>
        <v>#DIV/0!</v>
      </c>
      <c r="U1985" s="54" t="e">
        <f t="shared" si="785"/>
        <v>#DIV/0!</v>
      </c>
      <c r="V1985" s="54" t="e">
        <f t="shared" si="786"/>
        <v>#DIV/0!</v>
      </c>
      <c r="W1985" s="50"/>
      <c r="X1985" s="50"/>
      <c r="Y1985" s="23">
        <f t="shared" si="787"/>
        <v>22.890383435836387</v>
      </c>
      <c r="Z1985" s="54">
        <f t="shared" si="788"/>
        <v>0</v>
      </c>
      <c r="AA1985" s="54" t="e">
        <f t="shared" si="789"/>
        <v>#DIV/0!</v>
      </c>
      <c r="AB1985" s="54" t="e">
        <f t="shared" si="790"/>
        <v>#DIV/0!</v>
      </c>
      <c r="AC1985" s="54" t="e">
        <f t="shared" si="791"/>
        <v>#DIV/0!</v>
      </c>
      <c r="AD1985" s="50"/>
      <c r="AE1985" s="23">
        <f t="shared" si="792"/>
        <v>22.890383435836387</v>
      </c>
      <c r="AF1985" s="54">
        <f t="shared" si="793"/>
        <v>0</v>
      </c>
      <c r="AG1985" s="54" t="e">
        <f t="shared" si="794"/>
        <v>#DIV/0!</v>
      </c>
      <c r="AH1985" s="54" t="e">
        <f t="shared" si="795"/>
        <v>#DIV/0!</v>
      </c>
      <c r="AI1985" s="54" t="e">
        <f t="shared" si="796"/>
        <v>#DIV/0!</v>
      </c>
    </row>
    <row r="1986" spans="1:35" hidden="1" x14ac:dyDescent="0.25">
      <c r="A1986" s="3"/>
      <c r="B1986" s="4"/>
      <c r="C1986" s="4">
        <v>969</v>
      </c>
      <c r="D1986" s="24">
        <f t="shared" si="797"/>
        <v>1500</v>
      </c>
      <c r="E1986" s="11"/>
      <c r="F1986" s="24">
        <f t="shared" si="776"/>
        <v>30</v>
      </c>
      <c r="G1986" s="23">
        <f t="shared" si="798"/>
        <v>0.03</v>
      </c>
      <c r="H1986" s="23">
        <f t="shared" si="799"/>
        <v>0.7</v>
      </c>
      <c r="I1986" s="22"/>
      <c r="J1986" s="8"/>
      <c r="K1986" s="9">
        <f t="shared" si="777"/>
        <v>22.890383435836387</v>
      </c>
      <c r="L1986" s="9">
        <f t="shared" si="778"/>
        <v>22.890383435836387</v>
      </c>
      <c r="M1986" s="10">
        <f t="shared" si="779"/>
        <v>0</v>
      </c>
      <c r="N1986" s="10" t="e">
        <f t="shared" si="775"/>
        <v>#DIV/0!</v>
      </c>
      <c r="O1986" s="10" t="e">
        <f t="shared" si="780"/>
        <v>#DIV/0!</v>
      </c>
      <c r="P1986" s="10" t="e">
        <f t="shared" si="781"/>
        <v>#DIV/0!</v>
      </c>
      <c r="R1986" s="23">
        <f t="shared" si="782"/>
        <v>22.890383435836387</v>
      </c>
      <c r="S1986" s="54">
        <f t="shared" si="783"/>
        <v>0</v>
      </c>
      <c r="T1986" s="54" t="e">
        <f t="shared" si="784"/>
        <v>#DIV/0!</v>
      </c>
      <c r="U1986" s="54" t="e">
        <f t="shared" si="785"/>
        <v>#DIV/0!</v>
      </c>
      <c r="V1986" s="54" t="e">
        <f t="shared" si="786"/>
        <v>#DIV/0!</v>
      </c>
      <c r="W1986" s="50"/>
      <c r="X1986" s="50"/>
      <c r="Y1986" s="23">
        <f t="shared" si="787"/>
        <v>22.890383435836387</v>
      </c>
      <c r="Z1986" s="54">
        <f t="shared" si="788"/>
        <v>0</v>
      </c>
      <c r="AA1986" s="54" t="e">
        <f t="shared" si="789"/>
        <v>#DIV/0!</v>
      </c>
      <c r="AB1986" s="54" t="e">
        <f t="shared" si="790"/>
        <v>#DIV/0!</v>
      </c>
      <c r="AC1986" s="54" t="e">
        <f t="shared" si="791"/>
        <v>#DIV/0!</v>
      </c>
      <c r="AD1986" s="50"/>
      <c r="AE1986" s="23">
        <f t="shared" si="792"/>
        <v>22.890383435836387</v>
      </c>
      <c r="AF1986" s="54">
        <f t="shared" si="793"/>
        <v>0</v>
      </c>
      <c r="AG1986" s="54" t="e">
        <f t="shared" si="794"/>
        <v>#DIV/0!</v>
      </c>
      <c r="AH1986" s="54" t="e">
        <f t="shared" si="795"/>
        <v>#DIV/0!</v>
      </c>
      <c r="AI1986" s="54" t="e">
        <f t="shared" si="796"/>
        <v>#DIV/0!</v>
      </c>
    </row>
    <row r="1987" spans="1:35" hidden="1" x14ac:dyDescent="0.25">
      <c r="A1987" s="3"/>
      <c r="B1987" s="4"/>
      <c r="C1987" s="4">
        <v>970</v>
      </c>
      <c r="D1987" s="24">
        <f t="shared" si="797"/>
        <v>1500</v>
      </c>
      <c r="E1987" s="11"/>
      <c r="F1987" s="24">
        <f t="shared" si="776"/>
        <v>30</v>
      </c>
      <c r="G1987" s="23">
        <f t="shared" si="798"/>
        <v>0.03</v>
      </c>
      <c r="H1987" s="23">
        <f t="shared" si="799"/>
        <v>0.7</v>
      </c>
      <c r="I1987" s="22"/>
      <c r="J1987" s="8"/>
      <c r="K1987" s="9">
        <f t="shared" si="777"/>
        <v>22.890383435836387</v>
      </c>
      <c r="L1987" s="9">
        <f t="shared" si="778"/>
        <v>22.890383435836387</v>
      </c>
      <c r="M1987" s="10">
        <f t="shared" si="779"/>
        <v>0</v>
      </c>
      <c r="N1987" s="10" t="e">
        <f t="shared" si="775"/>
        <v>#DIV/0!</v>
      </c>
      <c r="O1987" s="10" t="e">
        <f t="shared" si="780"/>
        <v>#DIV/0!</v>
      </c>
      <c r="P1987" s="10" t="e">
        <f t="shared" si="781"/>
        <v>#DIV/0!</v>
      </c>
      <c r="R1987" s="23">
        <f t="shared" si="782"/>
        <v>22.890383435836387</v>
      </c>
      <c r="S1987" s="54">
        <f t="shared" si="783"/>
        <v>0</v>
      </c>
      <c r="T1987" s="54" t="e">
        <f t="shared" si="784"/>
        <v>#DIV/0!</v>
      </c>
      <c r="U1987" s="54" t="e">
        <f t="shared" si="785"/>
        <v>#DIV/0!</v>
      </c>
      <c r="V1987" s="54" t="e">
        <f t="shared" si="786"/>
        <v>#DIV/0!</v>
      </c>
      <c r="W1987" s="50"/>
      <c r="X1987" s="50"/>
      <c r="Y1987" s="23">
        <f t="shared" si="787"/>
        <v>22.890383435836387</v>
      </c>
      <c r="Z1987" s="54">
        <f t="shared" si="788"/>
        <v>0</v>
      </c>
      <c r="AA1987" s="54" t="e">
        <f t="shared" si="789"/>
        <v>#DIV/0!</v>
      </c>
      <c r="AB1987" s="54" t="e">
        <f t="shared" si="790"/>
        <v>#DIV/0!</v>
      </c>
      <c r="AC1987" s="54" t="e">
        <f t="shared" si="791"/>
        <v>#DIV/0!</v>
      </c>
      <c r="AD1987" s="50"/>
      <c r="AE1987" s="23">
        <f t="shared" si="792"/>
        <v>22.890383435836387</v>
      </c>
      <c r="AF1987" s="54">
        <f t="shared" si="793"/>
        <v>0</v>
      </c>
      <c r="AG1987" s="54" t="e">
        <f t="shared" si="794"/>
        <v>#DIV/0!</v>
      </c>
      <c r="AH1987" s="54" t="e">
        <f t="shared" si="795"/>
        <v>#DIV/0!</v>
      </c>
      <c r="AI1987" s="54" t="e">
        <f t="shared" si="796"/>
        <v>#DIV/0!</v>
      </c>
    </row>
    <row r="1988" spans="1:35" hidden="1" x14ac:dyDescent="0.25">
      <c r="A1988" s="3"/>
      <c r="B1988" s="4"/>
      <c r="C1988" s="4">
        <v>971</v>
      </c>
      <c r="D1988" s="24">
        <f t="shared" si="797"/>
        <v>1500</v>
      </c>
      <c r="E1988" s="11"/>
      <c r="F1988" s="24">
        <f t="shared" si="776"/>
        <v>30</v>
      </c>
      <c r="G1988" s="23">
        <f t="shared" si="798"/>
        <v>0.03</v>
      </c>
      <c r="H1988" s="23">
        <f t="shared" si="799"/>
        <v>0.7</v>
      </c>
      <c r="I1988" s="22"/>
      <c r="J1988" s="8"/>
      <c r="K1988" s="9">
        <f t="shared" si="777"/>
        <v>22.890383435836387</v>
      </c>
      <c r="L1988" s="9">
        <f t="shared" si="778"/>
        <v>22.890383435836387</v>
      </c>
      <c r="M1988" s="10">
        <f t="shared" si="779"/>
        <v>0</v>
      </c>
      <c r="N1988" s="10" t="e">
        <f t="shared" si="775"/>
        <v>#DIV/0!</v>
      </c>
      <c r="O1988" s="10" t="e">
        <f t="shared" si="780"/>
        <v>#DIV/0!</v>
      </c>
      <c r="P1988" s="10" t="e">
        <f t="shared" si="781"/>
        <v>#DIV/0!</v>
      </c>
      <c r="R1988" s="23">
        <f t="shared" si="782"/>
        <v>22.890383435836387</v>
      </c>
      <c r="S1988" s="54">
        <f t="shared" si="783"/>
        <v>0</v>
      </c>
      <c r="T1988" s="54" t="e">
        <f t="shared" si="784"/>
        <v>#DIV/0!</v>
      </c>
      <c r="U1988" s="54" t="e">
        <f t="shared" si="785"/>
        <v>#DIV/0!</v>
      </c>
      <c r="V1988" s="54" t="e">
        <f t="shared" si="786"/>
        <v>#DIV/0!</v>
      </c>
      <c r="W1988" s="50"/>
      <c r="X1988" s="50"/>
      <c r="Y1988" s="23">
        <f t="shared" si="787"/>
        <v>22.890383435836387</v>
      </c>
      <c r="Z1988" s="54">
        <f t="shared" si="788"/>
        <v>0</v>
      </c>
      <c r="AA1988" s="54" t="e">
        <f t="shared" si="789"/>
        <v>#DIV/0!</v>
      </c>
      <c r="AB1988" s="54" t="e">
        <f t="shared" si="790"/>
        <v>#DIV/0!</v>
      </c>
      <c r="AC1988" s="54" t="e">
        <f t="shared" si="791"/>
        <v>#DIV/0!</v>
      </c>
      <c r="AD1988" s="50"/>
      <c r="AE1988" s="23">
        <f t="shared" si="792"/>
        <v>22.890383435836387</v>
      </c>
      <c r="AF1988" s="54">
        <f t="shared" si="793"/>
        <v>0</v>
      </c>
      <c r="AG1988" s="54" t="e">
        <f t="shared" si="794"/>
        <v>#DIV/0!</v>
      </c>
      <c r="AH1988" s="54" t="e">
        <f t="shared" si="795"/>
        <v>#DIV/0!</v>
      </c>
      <c r="AI1988" s="54" t="e">
        <f t="shared" si="796"/>
        <v>#DIV/0!</v>
      </c>
    </row>
    <row r="1989" spans="1:35" hidden="1" x14ac:dyDescent="0.25">
      <c r="A1989" s="3"/>
      <c r="B1989" s="4"/>
      <c r="C1989" s="4">
        <v>972</v>
      </c>
      <c r="D1989" s="24">
        <f t="shared" si="797"/>
        <v>1500</v>
      </c>
      <c r="E1989" s="11"/>
      <c r="F1989" s="24">
        <f t="shared" si="776"/>
        <v>30</v>
      </c>
      <c r="G1989" s="23">
        <f t="shared" si="798"/>
        <v>0.03</v>
      </c>
      <c r="H1989" s="23">
        <f t="shared" si="799"/>
        <v>0.7</v>
      </c>
      <c r="I1989" s="22"/>
      <c r="J1989" s="8"/>
      <c r="K1989" s="9">
        <f t="shared" si="777"/>
        <v>22.890383435836387</v>
      </c>
      <c r="L1989" s="9">
        <f t="shared" si="778"/>
        <v>22.890383435836387</v>
      </c>
      <c r="M1989" s="10">
        <f t="shared" si="779"/>
        <v>0</v>
      </c>
      <c r="N1989" s="10" t="e">
        <f t="shared" si="775"/>
        <v>#DIV/0!</v>
      </c>
      <c r="O1989" s="10" t="e">
        <f t="shared" si="780"/>
        <v>#DIV/0!</v>
      </c>
      <c r="P1989" s="10" t="e">
        <f t="shared" si="781"/>
        <v>#DIV/0!</v>
      </c>
      <c r="R1989" s="23">
        <f t="shared" si="782"/>
        <v>22.890383435836387</v>
      </c>
      <c r="S1989" s="54">
        <f t="shared" si="783"/>
        <v>0</v>
      </c>
      <c r="T1989" s="54" t="e">
        <f t="shared" si="784"/>
        <v>#DIV/0!</v>
      </c>
      <c r="U1989" s="54" t="e">
        <f t="shared" si="785"/>
        <v>#DIV/0!</v>
      </c>
      <c r="V1989" s="54" t="e">
        <f t="shared" si="786"/>
        <v>#DIV/0!</v>
      </c>
      <c r="W1989" s="50"/>
      <c r="X1989" s="50"/>
      <c r="Y1989" s="23">
        <f t="shared" si="787"/>
        <v>22.890383435836387</v>
      </c>
      <c r="Z1989" s="54">
        <f t="shared" si="788"/>
        <v>0</v>
      </c>
      <c r="AA1989" s="54" t="e">
        <f t="shared" si="789"/>
        <v>#DIV/0!</v>
      </c>
      <c r="AB1989" s="54" t="e">
        <f t="shared" si="790"/>
        <v>#DIV/0!</v>
      </c>
      <c r="AC1989" s="54" t="e">
        <f t="shared" si="791"/>
        <v>#DIV/0!</v>
      </c>
      <c r="AD1989" s="50"/>
      <c r="AE1989" s="23">
        <f t="shared" si="792"/>
        <v>22.890383435836387</v>
      </c>
      <c r="AF1989" s="54">
        <f t="shared" si="793"/>
        <v>0</v>
      </c>
      <c r="AG1989" s="54" t="e">
        <f t="shared" si="794"/>
        <v>#DIV/0!</v>
      </c>
      <c r="AH1989" s="54" t="e">
        <f t="shared" si="795"/>
        <v>#DIV/0!</v>
      </c>
      <c r="AI1989" s="54" t="e">
        <f t="shared" si="796"/>
        <v>#DIV/0!</v>
      </c>
    </row>
    <row r="1990" spans="1:35" hidden="1" x14ac:dyDescent="0.25">
      <c r="A1990" s="3"/>
      <c r="B1990" s="4"/>
      <c r="C1990" s="4">
        <v>973</v>
      </c>
      <c r="D1990" s="24">
        <f t="shared" si="797"/>
        <v>1500</v>
      </c>
      <c r="E1990" s="11"/>
      <c r="F1990" s="24">
        <f t="shared" si="776"/>
        <v>30</v>
      </c>
      <c r="G1990" s="23">
        <f t="shared" si="798"/>
        <v>0.03</v>
      </c>
      <c r="H1990" s="23">
        <f t="shared" si="799"/>
        <v>0.7</v>
      </c>
      <c r="I1990" s="22"/>
      <c r="J1990" s="8"/>
      <c r="K1990" s="9">
        <f t="shared" si="777"/>
        <v>22.890383435836387</v>
      </c>
      <c r="L1990" s="9">
        <f t="shared" si="778"/>
        <v>22.890383435836387</v>
      </c>
      <c r="M1990" s="10">
        <f t="shared" si="779"/>
        <v>0</v>
      </c>
      <c r="N1990" s="10" t="e">
        <f t="shared" si="775"/>
        <v>#DIV/0!</v>
      </c>
      <c r="O1990" s="10" t="e">
        <f t="shared" si="780"/>
        <v>#DIV/0!</v>
      </c>
      <c r="P1990" s="10" t="e">
        <f t="shared" si="781"/>
        <v>#DIV/0!</v>
      </c>
      <c r="R1990" s="23">
        <f t="shared" si="782"/>
        <v>22.890383435836387</v>
      </c>
      <c r="S1990" s="54">
        <f t="shared" si="783"/>
        <v>0</v>
      </c>
      <c r="T1990" s="54" t="e">
        <f t="shared" si="784"/>
        <v>#DIV/0!</v>
      </c>
      <c r="U1990" s="54" t="e">
        <f t="shared" si="785"/>
        <v>#DIV/0!</v>
      </c>
      <c r="V1990" s="54" t="e">
        <f t="shared" si="786"/>
        <v>#DIV/0!</v>
      </c>
      <c r="W1990" s="50"/>
      <c r="X1990" s="50"/>
      <c r="Y1990" s="23">
        <f t="shared" si="787"/>
        <v>22.890383435836387</v>
      </c>
      <c r="Z1990" s="54">
        <f t="shared" si="788"/>
        <v>0</v>
      </c>
      <c r="AA1990" s="54" t="e">
        <f t="shared" si="789"/>
        <v>#DIV/0!</v>
      </c>
      <c r="AB1990" s="54" t="e">
        <f t="shared" si="790"/>
        <v>#DIV/0!</v>
      </c>
      <c r="AC1990" s="54" t="e">
        <f t="shared" si="791"/>
        <v>#DIV/0!</v>
      </c>
      <c r="AD1990" s="50"/>
      <c r="AE1990" s="23">
        <f t="shared" si="792"/>
        <v>22.890383435836387</v>
      </c>
      <c r="AF1990" s="54">
        <f t="shared" si="793"/>
        <v>0</v>
      </c>
      <c r="AG1990" s="54" t="e">
        <f t="shared" si="794"/>
        <v>#DIV/0!</v>
      </c>
      <c r="AH1990" s="54" t="e">
        <f t="shared" si="795"/>
        <v>#DIV/0!</v>
      </c>
      <c r="AI1990" s="54" t="e">
        <f t="shared" si="796"/>
        <v>#DIV/0!</v>
      </c>
    </row>
    <row r="1991" spans="1:35" hidden="1" x14ac:dyDescent="0.25">
      <c r="A1991" s="3"/>
      <c r="B1991" s="4"/>
      <c r="C1991" s="4">
        <v>974</v>
      </c>
      <c r="D1991" s="24">
        <f t="shared" si="797"/>
        <v>1500</v>
      </c>
      <c r="E1991" s="11"/>
      <c r="F1991" s="24">
        <f t="shared" si="776"/>
        <v>30</v>
      </c>
      <c r="G1991" s="23">
        <f t="shared" si="798"/>
        <v>0.03</v>
      </c>
      <c r="H1991" s="23">
        <f t="shared" si="799"/>
        <v>0.7</v>
      </c>
      <c r="I1991" s="22"/>
      <c r="J1991" s="8"/>
      <c r="K1991" s="9">
        <f t="shared" si="777"/>
        <v>22.890383435836387</v>
      </c>
      <c r="L1991" s="9">
        <f t="shared" si="778"/>
        <v>22.890383435836387</v>
      </c>
      <c r="M1991" s="10">
        <f t="shared" si="779"/>
        <v>0</v>
      </c>
      <c r="N1991" s="10" t="e">
        <f t="shared" si="775"/>
        <v>#DIV/0!</v>
      </c>
      <c r="O1991" s="10" t="e">
        <f t="shared" si="780"/>
        <v>#DIV/0!</v>
      </c>
      <c r="P1991" s="10" t="e">
        <f t="shared" si="781"/>
        <v>#DIV/0!</v>
      </c>
      <c r="R1991" s="23">
        <f t="shared" si="782"/>
        <v>22.890383435836387</v>
      </c>
      <c r="S1991" s="54">
        <f t="shared" si="783"/>
        <v>0</v>
      </c>
      <c r="T1991" s="54" t="e">
        <f t="shared" si="784"/>
        <v>#DIV/0!</v>
      </c>
      <c r="U1991" s="54" t="e">
        <f t="shared" si="785"/>
        <v>#DIV/0!</v>
      </c>
      <c r="V1991" s="54" t="e">
        <f t="shared" si="786"/>
        <v>#DIV/0!</v>
      </c>
      <c r="W1991" s="50"/>
      <c r="X1991" s="50"/>
      <c r="Y1991" s="23">
        <f t="shared" si="787"/>
        <v>22.890383435836387</v>
      </c>
      <c r="Z1991" s="54">
        <f t="shared" si="788"/>
        <v>0</v>
      </c>
      <c r="AA1991" s="54" t="e">
        <f t="shared" si="789"/>
        <v>#DIV/0!</v>
      </c>
      <c r="AB1991" s="54" t="e">
        <f t="shared" si="790"/>
        <v>#DIV/0!</v>
      </c>
      <c r="AC1991" s="54" t="e">
        <f t="shared" si="791"/>
        <v>#DIV/0!</v>
      </c>
      <c r="AD1991" s="50"/>
      <c r="AE1991" s="23">
        <f t="shared" si="792"/>
        <v>22.890383435836387</v>
      </c>
      <c r="AF1991" s="54">
        <f t="shared" si="793"/>
        <v>0</v>
      </c>
      <c r="AG1991" s="54" t="e">
        <f t="shared" si="794"/>
        <v>#DIV/0!</v>
      </c>
      <c r="AH1991" s="54" t="e">
        <f t="shared" si="795"/>
        <v>#DIV/0!</v>
      </c>
      <c r="AI1991" s="54" t="e">
        <f t="shared" si="796"/>
        <v>#DIV/0!</v>
      </c>
    </row>
    <row r="1992" spans="1:35" hidden="1" x14ac:dyDescent="0.25">
      <c r="A1992" s="3"/>
      <c r="B1992" s="4"/>
      <c r="C1992" s="4">
        <v>975</v>
      </c>
      <c r="D1992" s="24">
        <f t="shared" si="797"/>
        <v>1500</v>
      </c>
      <c r="E1992" s="11"/>
      <c r="F1992" s="24">
        <f t="shared" si="776"/>
        <v>30</v>
      </c>
      <c r="G1992" s="23">
        <f t="shared" si="798"/>
        <v>0.03</v>
      </c>
      <c r="H1992" s="23">
        <f t="shared" si="799"/>
        <v>0.7</v>
      </c>
      <c r="I1992" s="22"/>
      <c r="J1992" s="8"/>
      <c r="K1992" s="9">
        <f t="shared" si="777"/>
        <v>22.890383435836387</v>
      </c>
      <c r="L1992" s="9">
        <f t="shared" si="778"/>
        <v>22.890383435836387</v>
      </c>
      <c r="M1992" s="10">
        <f t="shared" si="779"/>
        <v>0</v>
      </c>
      <c r="N1992" s="10" t="e">
        <f t="shared" si="775"/>
        <v>#DIV/0!</v>
      </c>
      <c r="O1992" s="10" t="e">
        <f t="shared" si="780"/>
        <v>#DIV/0!</v>
      </c>
      <c r="P1992" s="10" t="e">
        <f t="shared" si="781"/>
        <v>#DIV/0!</v>
      </c>
      <c r="R1992" s="23">
        <f t="shared" si="782"/>
        <v>22.890383435836387</v>
      </c>
      <c r="S1992" s="54">
        <f t="shared" si="783"/>
        <v>0</v>
      </c>
      <c r="T1992" s="54" t="e">
        <f t="shared" si="784"/>
        <v>#DIV/0!</v>
      </c>
      <c r="U1992" s="54" t="e">
        <f t="shared" si="785"/>
        <v>#DIV/0!</v>
      </c>
      <c r="V1992" s="54" t="e">
        <f t="shared" si="786"/>
        <v>#DIV/0!</v>
      </c>
      <c r="W1992" s="50"/>
      <c r="X1992" s="50"/>
      <c r="Y1992" s="23">
        <f t="shared" si="787"/>
        <v>22.890383435836387</v>
      </c>
      <c r="Z1992" s="54">
        <f t="shared" si="788"/>
        <v>0</v>
      </c>
      <c r="AA1992" s="54" t="e">
        <f t="shared" si="789"/>
        <v>#DIV/0!</v>
      </c>
      <c r="AB1992" s="54" t="e">
        <f t="shared" si="790"/>
        <v>#DIV/0!</v>
      </c>
      <c r="AC1992" s="54" t="e">
        <f t="shared" si="791"/>
        <v>#DIV/0!</v>
      </c>
      <c r="AD1992" s="50"/>
      <c r="AE1992" s="23">
        <f t="shared" si="792"/>
        <v>22.890383435836387</v>
      </c>
      <c r="AF1992" s="54">
        <f t="shared" si="793"/>
        <v>0</v>
      </c>
      <c r="AG1992" s="54" t="e">
        <f t="shared" si="794"/>
        <v>#DIV/0!</v>
      </c>
      <c r="AH1992" s="54" t="e">
        <f t="shared" si="795"/>
        <v>#DIV/0!</v>
      </c>
      <c r="AI1992" s="54" t="e">
        <f t="shared" si="796"/>
        <v>#DIV/0!</v>
      </c>
    </row>
    <row r="1993" spans="1:35" hidden="1" x14ac:dyDescent="0.25">
      <c r="A1993" s="3"/>
      <c r="B1993" s="4"/>
      <c r="C1993" s="4">
        <v>976</v>
      </c>
      <c r="D1993" s="24">
        <f t="shared" si="797"/>
        <v>1500</v>
      </c>
      <c r="E1993" s="11"/>
      <c r="F1993" s="24">
        <f t="shared" si="776"/>
        <v>30</v>
      </c>
      <c r="G1993" s="23">
        <f t="shared" si="798"/>
        <v>0.03</v>
      </c>
      <c r="H1993" s="23">
        <f t="shared" si="799"/>
        <v>0.7</v>
      </c>
      <c r="I1993" s="22"/>
      <c r="J1993" s="8"/>
      <c r="K1993" s="9">
        <f t="shared" si="777"/>
        <v>22.890383435836387</v>
      </c>
      <c r="L1993" s="9">
        <f t="shared" si="778"/>
        <v>22.890383435836387</v>
      </c>
      <c r="M1993" s="10">
        <f t="shared" si="779"/>
        <v>0</v>
      </c>
      <c r="N1993" s="10" t="e">
        <f t="shared" si="775"/>
        <v>#DIV/0!</v>
      </c>
      <c r="O1993" s="10" t="e">
        <f t="shared" si="780"/>
        <v>#DIV/0!</v>
      </c>
      <c r="P1993" s="10" t="e">
        <f t="shared" si="781"/>
        <v>#DIV/0!</v>
      </c>
      <c r="R1993" s="23">
        <f t="shared" si="782"/>
        <v>22.890383435836387</v>
      </c>
      <c r="S1993" s="54">
        <f t="shared" si="783"/>
        <v>0</v>
      </c>
      <c r="T1993" s="54" t="e">
        <f t="shared" si="784"/>
        <v>#DIV/0!</v>
      </c>
      <c r="U1993" s="54" t="e">
        <f t="shared" si="785"/>
        <v>#DIV/0!</v>
      </c>
      <c r="V1993" s="54" t="e">
        <f t="shared" si="786"/>
        <v>#DIV/0!</v>
      </c>
      <c r="W1993" s="50"/>
      <c r="X1993" s="50"/>
      <c r="Y1993" s="23">
        <f t="shared" si="787"/>
        <v>22.890383435836387</v>
      </c>
      <c r="Z1993" s="54">
        <f t="shared" si="788"/>
        <v>0</v>
      </c>
      <c r="AA1993" s="54" t="e">
        <f t="shared" si="789"/>
        <v>#DIV/0!</v>
      </c>
      <c r="AB1993" s="54" t="e">
        <f t="shared" si="790"/>
        <v>#DIV/0!</v>
      </c>
      <c r="AC1993" s="54" t="e">
        <f t="shared" si="791"/>
        <v>#DIV/0!</v>
      </c>
      <c r="AD1993" s="50"/>
      <c r="AE1993" s="23">
        <f t="shared" si="792"/>
        <v>22.890383435836387</v>
      </c>
      <c r="AF1993" s="54">
        <f t="shared" si="793"/>
        <v>0</v>
      </c>
      <c r="AG1993" s="54" t="e">
        <f t="shared" si="794"/>
        <v>#DIV/0!</v>
      </c>
      <c r="AH1993" s="54" t="e">
        <f t="shared" si="795"/>
        <v>#DIV/0!</v>
      </c>
      <c r="AI1993" s="54" t="e">
        <f t="shared" si="796"/>
        <v>#DIV/0!</v>
      </c>
    </row>
    <row r="1994" spans="1:35" hidden="1" x14ac:dyDescent="0.25">
      <c r="A1994" s="3"/>
      <c r="B1994" s="4"/>
      <c r="C1994" s="4">
        <v>977</v>
      </c>
      <c r="D1994" s="24">
        <f t="shared" si="797"/>
        <v>1500</v>
      </c>
      <c r="E1994" s="11"/>
      <c r="F1994" s="24">
        <f t="shared" si="776"/>
        <v>30</v>
      </c>
      <c r="G1994" s="23">
        <f t="shared" si="798"/>
        <v>0.03</v>
      </c>
      <c r="H1994" s="23">
        <f t="shared" si="799"/>
        <v>0.7</v>
      </c>
      <c r="I1994" s="22"/>
      <c r="J1994" s="8"/>
      <c r="K1994" s="9">
        <f t="shared" si="777"/>
        <v>22.890383435836387</v>
      </c>
      <c r="L1994" s="9">
        <f t="shared" si="778"/>
        <v>22.890383435836387</v>
      </c>
      <c r="M1994" s="10">
        <f t="shared" si="779"/>
        <v>0</v>
      </c>
      <c r="N1994" s="10" t="e">
        <f t="shared" si="775"/>
        <v>#DIV/0!</v>
      </c>
      <c r="O1994" s="10" t="e">
        <f t="shared" si="780"/>
        <v>#DIV/0!</v>
      </c>
      <c r="P1994" s="10" t="e">
        <f t="shared" si="781"/>
        <v>#DIV/0!</v>
      </c>
      <c r="R1994" s="23">
        <f t="shared" si="782"/>
        <v>22.890383435836387</v>
      </c>
      <c r="S1994" s="54">
        <f t="shared" si="783"/>
        <v>0</v>
      </c>
      <c r="T1994" s="54" t="e">
        <f t="shared" si="784"/>
        <v>#DIV/0!</v>
      </c>
      <c r="U1994" s="54" t="e">
        <f t="shared" si="785"/>
        <v>#DIV/0!</v>
      </c>
      <c r="V1994" s="54" t="e">
        <f t="shared" si="786"/>
        <v>#DIV/0!</v>
      </c>
      <c r="W1994" s="50"/>
      <c r="X1994" s="50"/>
      <c r="Y1994" s="23">
        <f t="shared" si="787"/>
        <v>22.890383435836387</v>
      </c>
      <c r="Z1994" s="54">
        <f t="shared" si="788"/>
        <v>0</v>
      </c>
      <c r="AA1994" s="54" t="e">
        <f t="shared" si="789"/>
        <v>#DIV/0!</v>
      </c>
      <c r="AB1994" s="54" t="e">
        <f t="shared" si="790"/>
        <v>#DIV/0!</v>
      </c>
      <c r="AC1994" s="54" t="e">
        <f t="shared" si="791"/>
        <v>#DIV/0!</v>
      </c>
      <c r="AD1994" s="50"/>
      <c r="AE1994" s="23">
        <f t="shared" si="792"/>
        <v>22.890383435836387</v>
      </c>
      <c r="AF1994" s="54">
        <f t="shared" si="793"/>
        <v>0</v>
      </c>
      <c r="AG1994" s="54" t="e">
        <f t="shared" si="794"/>
        <v>#DIV/0!</v>
      </c>
      <c r="AH1994" s="54" t="e">
        <f t="shared" si="795"/>
        <v>#DIV/0!</v>
      </c>
      <c r="AI1994" s="54" t="e">
        <f t="shared" si="796"/>
        <v>#DIV/0!</v>
      </c>
    </row>
    <row r="1995" spans="1:35" hidden="1" x14ac:dyDescent="0.25">
      <c r="A1995" s="3"/>
      <c r="B1995" s="4"/>
      <c r="C1995" s="4">
        <v>978</v>
      </c>
      <c r="D1995" s="24">
        <f t="shared" si="797"/>
        <v>1500</v>
      </c>
      <c r="E1995" s="11"/>
      <c r="F1995" s="24">
        <f t="shared" si="776"/>
        <v>30</v>
      </c>
      <c r="G1995" s="23">
        <f t="shared" si="798"/>
        <v>0.03</v>
      </c>
      <c r="H1995" s="23">
        <f t="shared" si="799"/>
        <v>0.7</v>
      </c>
      <c r="I1995" s="22"/>
      <c r="J1995" s="8"/>
      <c r="K1995" s="9">
        <f t="shared" si="777"/>
        <v>22.890383435836387</v>
      </c>
      <c r="L1995" s="9">
        <f t="shared" si="778"/>
        <v>22.890383435836387</v>
      </c>
      <c r="M1995" s="10">
        <f t="shared" si="779"/>
        <v>0</v>
      </c>
      <c r="N1995" s="10" t="e">
        <f t="shared" si="775"/>
        <v>#DIV/0!</v>
      </c>
      <c r="O1995" s="10" t="e">
        <f t="shared" si="780"/>
        <v>#DIV/0!</v>
      </c>
      <c r="P1995" s="10" t="e">
        <f t="shared" si="781"/>
        <v>#DIV/0!</v>
      </c>
      <c r="R1995" s="23">
        <f t="shared" si="782"/>
        <v>22.890383435836387</v>
      </c>
      <c r="S1995" s="54">
        <f t="shared" si="783"/>
        <v>0</v>
      </c>
      <c r="T1995" s="54" t="e">
        <f t="shared" si="784"/>
        <v>#DIV/0!</v>
      </c>
      <c r="U1995" s="54" t="e">
        <f t="shared" si="785"/>
        <v>#DIV/0!</v>
      </c>
      <c r="V1995" s="54" t="e">
        <f t="shared" si="786"/>
        <v>#DIV/0!</v>
      </c>
      <c r="W1995" s="50"/>
      <c r="X1995" s="50"/>
      <c r="Y1995" s="23">
        <f t="shared" si="787"/>
        <v>22.890383435836387</v>
      </c>
      <c r="Z1995" s="54">
        <f t="shared" si="788"/>
        <v>0</v>
      </c>
      <c r="AA1995" s="54" t="e">
        <f t="shared" si="789"/>
        <v>#DIV/0!</v>
      </c>
      <c r="AB1995" s="54" t="e">
        <f t="shared" si="790"/>
        <v>#DIV/0!</v>
      </c>
      <c r="AC1995" s="54" t="e">
        <f t="shared" si="791"/>
        <v>#DIV/0!</v>
      </c>
      <c r="AD1995" s="50"/>
      <c r="AE1995" s="23">
        <f t="shared" si="792"/>
        <v>22.890383435836387</v>
      </c>
      <c r="AF1995" s="54">
        <f t="shared" si="793"/>
        <v>0</v>
      </c>
      <c r="AG1995" s="54" t="e">
        <f t="shared" si="794"/>
        <v>#DIV/0!</v>
      </c>
      <c r="AH1995" s="54" t="e">
        <f t="shared" si="795"/>
        <v>#DIV/0!</v>
      </c>
      <c r="AI1995" s="54" t="e">
        <f t="shared" si="796"/>
        <v>#DIV/0!</v>
      </c>
    </row>
    <row r="1996" spans="1:35" hidden="1" x14ac:dyDescent="0.25">
      <c r="A1996" s="3"/>
      <c r="B1996" s="4"/>
      <c r="C1996" s="4">
        <v>979</v>
      </c>
      <c r="D1996" s="24">
        <f t="shared" si="797"/>
        <v>1500</v>
      </c>
      <c r="E1996" s="11"/>
      <c r="F1996" s="24">
        <f t="shared" si="776"/>
        <v>30</v>
      </c>
      <c r="G1996" s="23">
        <f t="shared" si="798"/>
        <v>0.03</v>
      </c>
      <c r="H1996" s="23">
        <f t="shared" si="799"/>
        <v>0.7</v>
      </c>
      <c r="I1996" s="22"/>
      <c r="J1996" s="8"/>
      <c r="K1996" s="9">
        <f t="shared" si="777"/>
        <v>22.890383435836387</v>
      </c>
      <c r="L1996" s="9">
        <f t="shared" si="778"/>
        <v>22.890383435836387</v>
      </c>
      <c r="M1996" s="10">
        <f t="shared" si="779"/>
        <v>0</v>
      </c>
      <c r="N1996" s="10" t="e">
        <f t="shared" si="775"/>
        <v>#DIV/0!</v>
      </c>
      <c r="O1996" s="10" t="e">
        <f t="shared" si="780"/>
        <v>#DIV/0!</v>
      </c>
      <c r="P1996" s="10" t="e">
        <f t="shared" si="781"/>
        <v>#DIV/0!</v>
      </c>
      <c r="R1996" s="23">
        <f t="shared" si="782"/>
        <v>22.890383435836387</v>
      </c>
      <c r="S1996" s="54">
        <f t="shared" si="783"/>
        <v>0</v>
      </c>
      <c r="T1996" s="54" t="e">
        <f t="shared" si="784"/>
        <v>#DIV/0!</v>
      </c>
      <c r="U1996" s="54" t="e">
        <f t="shared" si="785"/>
        <v>#DIV/0!</v>
      </c>
      <c r="V1996" s="54" t="e">
        <f t="shared" si="786"/>
        <v>#DIV/0!</v>
      </c>
      <c r="W1996" s="50"/>
      <c r="X1996" s="50"/>
      <c r="Y1996" s="23">
        <f t="shared" si="787"/>
        <v>22.890383435836387</v>
      </c>
      <c r="Z1996" s="54">
        <f t="shared" si="788"/>
        <v>0</v>
      </c>
      <c r="AA1996" s="54" t="e">
        <f t="shared" si="789"/>
        <v>#DIV/0!</v>
      </c>
      <c r="AB1996" s="54" t="e">
        <f t="shared" si="790"/>
        <v>#DIV/0!</v>
      </c>
      <c r="AC1996" s="54" t="e">
        <f t="shared" si="791"/>
        <v>#DIV/0!</v>
      </c>
      <c r="AD1996" s="50"/>
      <c r="AE1996" s="23">
        <f t="shared" si="792"/>
        <v>22.890383435836387</v>
      </c>
      <c r="AF1996" s="54">
        <f t="shared" si="793"/>
        <v>0</v>
      </c>
      <c r="AG1996" s="54" t="e">
        <f t="shared" si="794"/>
        <v>#DIV/0!</v>
      </c>
      <c r="AH1996" s="54" t="e">
        <f t="shared" si="795"/>
        <v>#DIV/0!</v>
      </c>
      <c r="AI1996" s="54" t="e">
        <f t="shared" si="796"/>
        <v>#DIV/0!</v>
      </c>
    </row>
    <row r="1997" spans="1:35" hidden="1" x14ac:dyDescent="0.25">
      <c r="A1997" s="3"/>
      <c r="B1997" s="4"/>
      <c r="C1997" s="4">
        <v>980</v>
      </c>
      <c r="D1997" s="24">
        <f t="shared" si="797"/>
        <v>1500</v>
      </c>
      <c r="E1997" s="11"/>
      <c r="F1997" s="24">
        <f t="shared" si="776"/>
        <v>30</v>
      </c>
      <c r="G1997" s="23">
        <f t="shared" si="798"/>
        <v>0.03</v>
      </c>
      <c r="H1997" s="23">
        <f t="shared" si="799"/>
        <v>0.7</v>
      </c>
      <c r="I1997" s="22"/>
      <c r="J1997" s="8"/>
      <c r="K1997" s="9">
        <f t="shared" si="777"/>
        <v>22.890383435836387</v>
      </c>
      <c r="L1997" s="9">
        <f t="shared" si="778"/>
        <v>22.890383435836387</v>
      </c>
      <c r="M1997" s="10">
        <f t="shared" si="779"/>
        <v>0</v>
      </c>
      <c r="N1997" s="10" t="e">
        <f t="shared" si="775"/>
        <v>#DIV/0!</v>
      </c>
      <c r="O1997" s="10" t="e">
        <f t="shared" si="780"/>
        <v>#DIV/0!</v>
      </c>
      <c r="P1997" s="10" t="e">
        <f t="shared" si="781"/>
        <v>#DIV/0!</v>
      </c>
      <c r="R1997" s="23">
        <f t="shared" si="782"/>
        <v>22.890383435836387</v>
      </c>
      <c r="S1997" s="54">
        <f t="shared" si="783"/>
        <v>0</v>
      </c>
      <c r="T1997" s="54" t="e">
        <f t="shared" si="784"/>
        <v>#DIV/0!</v>
      </c>
      <c r="U1997" s="54" t="e">
        <f t="shared" si="785"/>
        <v>#DIV/0!</v>
      </c>
      <c r="V1997" s="54" t="e">
        <f t="shared" si="786"/>
        <v>#DIV/0!</v>
      </c>
      <c r="W1997" s="50"/>
      <c r="X1997" s="50"/>
      <c r="Y1997" s="23">
        <f t="shared" si="787"/>
        <v>22.890383435836387</v>
      </c>
      <c r="Z1997" s="54">
        <f t="shared" si="788"/>
        <v>0</v>
      </c>
      <c r="AA1997" s="54" t="e">
        <f t="shared" si="789"/>
        <v>#DIV/0!</v>
      </c>
      <c r="AB1997" s="54" t="e">
        <f t="shared" si="790"/>
        <v>#DIV/0!</v>
      </c>
      <c r="AC1997" s="54" t="e">
        <f t="shared" si="791"/>
        <v>#DIV/0!</v>
      </c>
      <c r="AD1997" s="50"/>
      <c r="AE1997" s="23">
        <f t="shared" si="792"/>
        <v>22.890383435836387</v>
      </c>
      <c r="AF1997" s="54">
        <f t="shared" si="793"/>
        <v>0</v>
      </c>
      <c r="AG1997" s="54" t="e">
        <f t="shared" si="794"/>
        <v>#DIV/0!</v>
      </c>
      <c r="AH1997" s="54" t="e">
        <f t="shared" si="795"/>
        <v>#DIV/0!</v>
      </c>
      <c r="AI1997" s="54" t="e">
        <f t="shared" si="796"/>
        <v>#DIV/0!</v>
      </c>
    </row>
    <row r="1998" spans="1:35" hidden="1" x14ac:dyDescent="0.25">
      <c r="A1998" s="3"/>
      <c r="B1998" s="4"/>
      <c r="C1998" s="4">
        <v>981</v>
      </c>
      <c r="D1998" s="24">
        <f t="shared" si="797"/>
        <v>1500</v>
      </c>
      <c r="E1998" s="11"/>
      <c r="F1998" s="24">
        <f t="shared" si="776"/>
        <v>30</v>
      </c>
      <c r="G1998" s="23">
        <f t="shared" si="798"/>
        <v>0.03</v>
      </c>
      <c r="H1998" s="23">
        <f t="shared" si="799"/>
        <v>0.7</v>
      </c>
      <c r="I1998" s="22"/>
      <c r="J1998" s="8"/>
      <c r="K1998" s="9">
        <f t="shared" si="777"/>
        <v>22.890383435836387</v>
      </c>
      <c r="L1998" s="9">
        <f t="shared" si="778"/>
        <v>22.890383435836387</v>
      </c>
      <c r="M1998" s="10">
        <f t="shared" si="779"/>
        <v>0</v>
      </c>
      <c r="N1998" s="10" t="e">
        <f t="shared" si="775"/>
        <v>#DIV/0!</v>
      </c>
      <c r="O1998" s="10" t="e">
        <f t="shared" si="780"/>
        <v>#DIV/0!</v>
      </c>
      <c r="P1998" s="10" t="e">
        <f t="shared" si="781"/>
        <v>#DIV/0!</v>
      </c>
      <c r="R1998" s="23">
        <f t="shared" si="782"/>
        <v>22.890383435836387</v>
      </c>
      <c r="S1998" s="54">
        <f t="shared" si="783"/>
        <v>0</v>
      </c>
      <c r="T1998" s="54" t="e">
        <f t="shared" si="784"/>
        <v>#DIV/0!</v>
      </c>
      <c r="U1998" s="54" t="e">
        <f t="shared" si="785"/>
        <v>#DIV/0!</v>
      </c>
      <c r="V1998" s="54" t="e">
        <f t="shared" si="786"/>
        <v>#DIV/0!</v>
      </c>
      <c r="W1998" s="50"/>
      <c r="X1998" s="50"/>
      <c r="Y1998" s="23">
        <f t="shared" si="787"/>
        <v>22.890383435836387</v>
      </c>
      <c r="Z1998" s="54">
        <f t="shared" si="788"/>
        <v>0</v>
      </c>
      <c r="AA1998" s="54" t="e">
        <f t="shared" si="789"/>
        <v>#DIV/0!</v>
      </c>
      <c r="AB1998" s="54" t="e">
        <f t="shared" si="790"/>
        <v>#DIV/0!</v>
      </c>
      <c r="AC1998" s="54" t="e">
        <f t="shared" si="791"/>
        <v>#DIV/0!</v>
      </c>
      <c r="AD1998" s="50"/>
      <c r="AE1998" s="23">
        <f t="shared" si="792"/>
        <v>22.890383435836387</v>
      </c>
      <c r="AF1998" s="54">
        <f t="shared" si="793"/>
        <v>0</v>
      </c>
      <c r="AG1998" s="54" t="e">
        <f t="shared" si="794"/>
        <v>#DIV/0!</v>
      </c>
      <c r="AH1998" s="54" t="e">
        <f t="shared" si="795"/>
        <v>#DIV/0!</v>
      </c>
      <c r="AI1998" s="54" t="e">
        <f t="shared" si="796"/>
        <v>#DIV/0!</v>
      </c>
    </row>
    <row r="1999" spans="1:35" hidden="1" x14ac:dyDescent="0.25">
      <c r="A1999" s="3"/>
      <c r="B1999" s="4"/>
      <c r="C1999" s="4">
        <v>982</v>
      </c>
      <c r="D1999" s="24">
        <f t="shared" si="797"/>
        <v>1500</v>
      </c>
      <c r="E1999" s="11"/>
      <c r="F1999" s="24">
        <f t="shared" si="776"/>
        <v>30</v>
      </c>
      <c r="G1999" s="23">
        <f t="shared" si="798"/>
        <v>0.03</v>
      </c>
      <c r="H1999" s="23">
        <f t="shared" si="799"/>
        <v>0.7</v>
      </c>
      <c r="I1999" s="22"/>
      <c r="J1999" s="8"/>
      <c r="K1999" s="9">
        <f t="shared" si="777"/>
        <v>22.890383435836387</v>
      </c>
      <c r="L1999" s="9">
        <f t="shared" si="778"/>
        <v>22.890383435836387</v>
      </c>
      <c r="M1999" s="10">
        <f t="shared" si="779"/>
        <v>0</v>
      </c>
      <c r="N1999" s="10" t="e">
        <f t="shared" si="775"/>
        <v>#DIV/0!</v>
      </c>
      <c r="O1999" s="10" t="e">
        <f t="shared" si="780"/>
        <v>#DIV/0!</v>
      </c>
      <c r="P1999" s="10" t="e">
        <f t="shared" si="781"/>
        <v>#DIV/0!</v>
      </c>
      <c r="R1999" s="23">
        <f t="shared" si="782"/>
        <v>22.890383435836387</v>
      </c>
      <c r="S1999" s="54">
        <f t="shared" si="783"/>
        <v>0</v>
      </c>
      <c r="T1999" s="54" t="e">
        <f t="shared" si="784"/>
        <v>#DIV/0!</v>
      </c>
      <c r="U1999" s="54" t="e">
        <f t="shared" si="785"/>
        <v>#DIV/0!</v>
      </c>
      <c r="V1999" s="54" t="e">
        <f t="shared" si="786"/>
        <v>#DIV/0!</v>
      </c>
      <c r="W1999" s="50"/>
      <c r="X1999" s="50"/>
      <c r="Y1999" s="23">
        <f t="shared" si="787"/>
        <v>22.890383435836387</v>
      </c>
      <c r="Z1999" s="54">
        <f t="shared" si="788"/>
        <v>0</v>
      </c>
      <c r="AA1999" s="54" t="e">
        <f t="shared" si="789"/>
        <v>#DIV/0!</v>
      </c>
      <c r="AB1999" s="54" t="e">
        <f t="shared" si="790"/>
        <v>#DIV/0!</v>
      </c>
      <c r="AC1999" s="54" t="e">
        <f t="shared" si="791"/>
        <v>#DIV/0!</v>
      </c>
      <c r="AD1999" s="50"/>
      <c r="AE1999" s="23">
        <f t="shared" si="792"/>
        <v>22.890383435836387</v>
      </c>
      <c r="AF1999" s="54">
        <f t="shared" si="793"/>
        <v>0</v>
      </c>
      <c r="AG1999" s="54" t="e">
        <f t="shared" si="794"/>
        <v>#DIV/0!</v>
      </c>
      <c r="AH1999" s="54" t="e">
        <f t="shared" si="795"/>
        <v>#DIV/0!</v>
      </c>
      <c r="AI1999" s="54" t="e">
        <f t="shared" si="796"/>
        <v>#DIV/0!</v>
      </c>
    </row>
    <row r="2000" spans="1:35" hidden="1" x14ac:dyDescent="0.25">
      <c r="A2000" s="3"/>
      <c r="B2000" s="4"/>
      <c r="C2000" s="4">
        <v>983</v>
      </c>
      <c r="D2000" s="24">
        <f t="shared" si="797"/>
        <v>1500</v>
      </c>
      <c r="E2000" s="11"/>
      <c r="F2000" s="24">
        <f t="shared" si="776"/>
        <v>30</v>
      </c>
      <c r="G2000" s="23">
        <f t="shared" si="798"/>
        <v>0.03</v>
      </c>
      <c r="H2000" s="23">
        <f t="shared" si="799"/>
        <v>0.7</v>
      </c>
      <c r="I2000" s="22"/>
      <c r="J2000" s="8"/>
      <c r="K2000" s="9">
        <f t="shared" si="777"/>
        <v>22.890383435836387</v>
      </c>
      <c r="L2000" s="9">
        <f t="shared" si="778"/>
        <v>22.890383435836387</v>
      </c>
      <c r="M2000" s="10">
        <f t="shared" si="779"/>
        <v>0</v>
      </c>
      <c r="N2000" s="10" t="e">
        <f t="shared" si="775"/>
        <v>#DIV/0!</v>
      </c>
      <c r="O2000" s="10" t="e">
        <f t="shared" si="780"/>
        <v>#DIV/0!</v>
      </c>
      <c r="P2000" s="10" t="e">
        <f t="shared" si="781"/>
        <v>#DIV/0!</v>
      </c>
      <c r="R2000" s="23">
        <f t="shared" si="782"/>
        <v>22.890383435836387</v>
      </c>
      <c r="S2000" s="54">
        <f t="shared" si="783"/>
        <v>0</v>
      </c>
      <c r="T2000" s="54" t="e">
        <f t="shared" si="784"/>
        <v>#DIV/0!</v>
      </c>
      <c r="U2000" s="54" t="e">
        <f t="shared" si="785"/>
        <v>#DIV/0!</v>
      </c>
      <c r="V2000" s="54" t="e">
        <f t="shared" si="786"/>
        <v>#DIV/0!</v>
      </c>
      <c r="W2000" s="50"/>
      <c r="X2000" s="50"/>
      <c r="Y2000" s="23">
        <f t="shared" si="787"/>
        <v>22.890383435836387</v>
      </c>
      <c r="Z2000" s="54">
        <f t="shared" si="788"/>
        <v>0</v>
      </c>
      <c r="AA2000" s="54" t="e">
        <f t="shared" si="789"/>
        <v>#DIV/0!</v>
      </c>
      <c r="AB2000" s="54" t="e">
        <f t="shared" si="790"/>
        <v>#DIV/0!</v>
      </c>
      <c r="AC2000" s="54" t="e">
        <f t="shared" si="791"/>
        <v>#DIV/0!</v>
      </c>
      <c r="AD2000" s="50"/>
      <c r="AE2000" s="23">
        <f t="shared" si="792"/>
        <v>22.890383435836387</v>
      </c>
      <c r="AF2000" s="54">
        <f t="shared" si="793"/>
        <v>0</v>
      </c>
      <c r="AG2000" s="54" t="e">
        <f t="shared" si="794"/>
        <v>#DIV/0!</v>
      </c>
      <c r="AH2000" s="54" t="e">
        <f t="shared" si="795"/>
        <v>#DIV/0!</v>
      </c>
      <c r="AI2000" s="54" t="e">
        <f t="shared" si="796"/>
        <v>#DIV/0!</v>
      </c>
    </row>
    <row r="2001" spans="1:35" hidden="1" x14ac:dyDescent="0.25">
      <c r="A2001" s="3"/>
      <c r="B2001" s="4"/>
      <c r="C2001" s="4">
        <v>984</v>
      </c>
      <c r="D2001" s="24">
        <f t="shared" si="797"/>
        <v>1500</v>
      </c>
      <c r="E2001" s="11"/>
      <c r="F2001" s="24">
        <f t="shared" si="776"/>
        <v>30</v>
      </c>
      <c r="G2001" s="23">
        <f t="shared" si="798"/>
        <v>0.03</v>
      </c>
      <c r="H2001" s="23">
        <f t="shared" si="799"/>
        <v>0.7</v>
      </c>
      <c r="I2001" s="22"/>
      <c r="J2001" s="8"/>
      <c r="K2001" s="9">
        <f t="shared" si="777"/>
        <v>22.890383435836387</v>
      </c>
      <c r="L2001" s="9">
        <f t="shared" si="778"/>
        <v>22.890383435836387</v>
      </c>
      <c r="M2001" s="10">
        <f t="shared" si="779"/>
        <v>0</v>
      </c>
      <c r="N2001" s="10" t="e">
        <f t="shared" si="775"/>
        <v>#DIV/0!</v>
      </c>
      <c r="O2001" s="10" t="e">
        <f t="shared" si="780"/>
        <v>#DIV/0!</v>
      </c>
      <c r="P2001" s="10" t="e">
        <f t="shared" si="781"/>
        <v>#DIV/0!</v>
      </c>
      <c r="R2001" s="23">
        <f t="shared" si="782"/>
        <v>22.890383435836387</v>
      </c>
      <c r="S2001" s="54">
        <f t="shared" si="783"/>
        <v>0</v>
      </c>
      <c r="T2001" s="54" t="e">
        <f t="shared" si="784"/>
        <v>#DIV/0!</v>
      </c>
      <c r="U2001" s="54" t="e">
        <f t="shared" si="785"/>
        <v>#DIV/0!</v>
      </c>
      <c r="V2001" s="54" t="e">
        <f t="shared" si="786"/>
        <v>#DIV/0!</v>
      </c>
      <c r="W2001" s="50"/>
      <c r="X2001" s="50"/>
      <c r="Y2001" s="23">
        <f t="shared" si="787"/>
        <v>22.890383435836387</v>
      </c>
      <c r="Z2001" s="54">
        <f t="shared" si="788"/>
        <v>0</v>
      </c>
      <c r="AA2001" s="54" t="e">
        <f t="shared" si="789"/>
        <v>#DIV/0!</v>
      </c>
      <c r="AB2001" s="54" t="e">
        <f t="shared" si="790"/>
        <v>#DIV/0!</v>
      </c>
      <c r="AC2001" s="54" t="e">
        <f t="shared" si="791"/>
        <v>#DIV/0!</v>
      </c>
      <c r="AD2001" s="50"/>
      <c r="AE2001" s="23">
        <f t="shared" si="792"/>
        <v>22.890383435836387</v>
      </c>
      <c r="AF2001" s="54">
        <f t="shared" si="793"/>
        <v>0</v>
      </c>
      <c r="AG2001" s="54" t="e">
        <f t="shared" si="794"/>
        <v>#DIV/0!</v>
      </c>
      <c r="AH2001" s="54" t="e">
        <f t="shared" si="795"/>
        <v>#DIV/0!</v>
      </c>
      <c r="AI2001" s="54" t="e">
        <f t="shared" si="796"/>
        <v>#DIV/0!</v>
      </c>
    </row>
    <row r="2002" spans="1:35" hidden="1" x14ac:dyDescent="0.25">
      <c r="A2002" s="3"/>
      <c r="B2002" s="4"/>
      <c r="C2002" s="4">
        <v>985</v>
      </c>
      <c r="D2002" s="24">
        <f t="shared" si="797"/>
        <v>1500</v>
      </c>
      <c r="E2002" s="11"/>
      <c r="F2002" s="24">
        <f t="shared" si="776"/>
        <v>30</v>
      </c>
      <c r="G2002" s="23">
        <f t="shared" si="798"/>
        <v>0.03</v>
      </c>
      <c r="H2002" s="23">
        <f t="shared" si="799"/>
        <v>0.7</v>
      </c>
      <c r="I2002" s="22"/>
      <c r="J2002" s="8"/>
      <c r="K2002" s="9">
        <f t="shared" si="777"/>
        <v>22.890383435836387</v>
      </c>
      <c r="L2002" s="9">
        <f t="shared" si="778"/>
        <v>22.890383435836387</v>
      </c>
      <c r="M2002" s="10">
        <f t="shared" si="779"/>
        <v>0</v>
      </c>
      <c r="N2002" s="10" t="e">
        <f t="shared" si="775"/>
        <v>#DIV/0!</v>
      </c>
      <c r="O2002" s="10" t="e">
        <f t="shared" si="780"/>
        <v>#DIV/0!</v>
      </c>
      <c r="P2002" s="10" t="e">
        <f t="shared" si="781"/>
        <v>#DIV/0!</v>
      </c>
      <c r="R2002" s="23">
        <f t="shared" si="782"/>
        <v>22.890383435836387</v>
      </c>
      <c r="S2002" s="54">
        <f t="shared" si="783"/>
        <v>0</v>
      </c>
      <c r="T2002" s="54" t="e">
        <f t="shared" si="784"/>
        <v>#DIV/0!</v>
      </c>
      <c r="U2002" s="54" t="e">
        <f t="shared" si="785"/>
        <v>#DIV/0!</v>
      </c>
      <c r="V2002" s="54" t="e">
        <f t="shared" si="786"/>
        <v>#DIV/0!</v>
      </c>
      <c r="W2002" s="50"/>
      <c r="X2002" s="50"/>
      <c r="Y2002" s="23">
        <f t="shared" si="787"/>
        <v>22.890383435836387</v>
      </c>
      <c r="Z2002" s="54">
        <f t="shared" si="788"/>
        <v>0</v>
      </c>
      <c r="AA2002" s="54" t="e">
        <f t="shared" si="789"/>
        <v>#DIV/0!</v>
      </c>
      <c r="AB2002" s="54" t="e">
        <f t="shared" si="790"/>
        <v>#DIV/0!</v>
      </c>
      <c r="AC2002" s="54" t="e">
        <f t="shared" si="791"/>
        <v>#DIV/0!</v>
      </c>
      <c r="AD2002" s="50"/>
      <c r="AE2002" s="23">
        <f t="shared" si="792"/>
        <v>22.890383435836387</v>
      </c>
      <c r="AF2002" s="54">
        <f t="shared" si="793"/>
        <v>0</v>
      </c>
      <c r="AG2002" s="54" t="e">
        <f t="shared" si="794"/>
        <v>#DIV/0!</v>
      </c>
      <c r="AH2002" s="54" t="e">
        <f t="shared" si="795"/>
        <v>#DIV/0!</v>
      </c>
      <c r="AI2002" s="54" t="e">
        <f t="shared" si="796"/>
        <v>#DIV/0!</v>
      </c>
    </row>
    <row r="2003" spans="1:35" hidden="1" x14ac:dyDescent="0.25">
      <c r="A2003" s="3"/>
      <c r="B2003" s="4"/>
      <c r="C2003" s="4">
        <v>986</v>
      </c>
      <c r="D2003" s="24">
        <f t="shared" si="797"/>
        <v>1500</v>
      </c>
      <c r="E2003" s="11"/>
      <c r="F2003" s="24">
        <f t="shared" si="776"/>
        <v>30</v>
      </c>
      <c r="G2003" s="23">
        <f t="shared" si="798"/>
        <v>0.03</v>
      </c>
      <c r="H2003" s="23">
        <f t="shared" si="799"/>
        <v>0.7</v>
      </c>
      <c r="I2003" s="22"/>
      <c r="J2003" s="8"/>
      <c r="K2003" s="9">
        <f t="shared" si="777"/>
        <v>22.890383435836387</v>
      </c>
      <c r="L2003" s="9">
        <f t="shared" si="778"/>
        <v>22.890383435836387</v>
      </c>
      <c r="M2003" s="10">
        <f t="shared" si="779"/>
        <v>0</v>
      </c>
      <c r="N2003" s="10" t="e">
        <f t="shared" si="775"/>
        <v>#DIV/0!</v>
      </c>
      <c r="O2003" s="10" t="e">
        <f t="shared" si="780"/>
        <v>#DIV/0!</v>
      </c>
      <c r="P2003" s="10" t="e">
        <f t="shared" si="781"/>
        <v>#DIV/0!</v>
      </c>
      <c r="R2003" s="23">
        <f t="shared" si="782"/>
        <v>22.890383435836387</v>
      </c>
      <c r="S2003" s="54">
        <f t="shared" si="783"/>
        <v>0</v>
      </c>
      <c r="T2003" s="54" t="e">
        <f t="shared" si="784"/>
        <v>#DIV/0!</v>
      </c>
      <c r="U2003" s="54" t="e">
        <f t="shared" si="785"/>
        <v>#DIV/0!</v>
      </c>
      <c r="V2003" s="54" t="e">
        <f t="shared" si="786"/>
        <v>#DIV/0!</v>
      </c>
      <c r="W2003" s="50"/>
      <c r="X2003" s="50"/>
      <c r="Y2003" s="23">
        <f t="shared" si="787"/>
        <v>22.890383435836387</v>
      </c>
      <c r="Z2003" s="54">
        <f t="shared" si="788"/>
        <v>0</v>
      </c>
      <c r="AA2003" s="54" t="e">
        <f t="shared" si="789"/>
        <v>#DIV/0!</v>
      </c>
      <c r="AB2003" s="54" t="e">
        <f t="shared" si="790"/>
        <v>#DIV/0!</v>
      </c>
      <c r="AC2003" s="54" t="e">
        <f t="shared" si="791"/>
        <v>#DIV/0!</v>
      </c>
      <c r="AD2003" s="50"/>
      <c r="AE2003" s="23">
        <f t="shared" si="792"/>
        <v>22.890383435836387</v>
      </c>
      <c r="AF2003" s="54">
        <f t="shared" si="793"/>
        <v>0</v>
      </c>
      <c r="AG2003" s="54" t="e">
        <f t="shared" si="794"/>
        <v>#DIV/0!</v>
      </c>
      <c r="AH2003" s="54" t="e">
        <f t="shared" si="795"/>
        <v>#DIV/0!</v>
      </c>
      <c r="AI2003" s="54" t="e">
        <f t="shared" si="796"/>
        <v>#DIV/0!</v>
      </c>
    </row>
    <row r="2004" spans="1:35" hidden="1" x14ac:dyDescent="0.25">
      <c r="A2004" s="3"/>
      <c r="B2004" s="4"/>
      <c r="C2004" s="4">
        <v>987</v>
      </c>
      <c r="D2004" s="24">
        <f t="shared" si="797"/>
        <v>1500</v>
      </c>
      <c r="E2004" s="11"/>
      <c r="F2004" s="24">
        <f t="shared" si="776"/>
        <v>30</v>
      </c>
      <c r="G2004" s="23">
        <f t="shared" si="798"/>
        <v>0.03</v>
      </c>
      <c r="H2004" s="23">
        <f t="shared" si="799"/>
        <v>0.7</v>
      </c>
      <c r="I2004" s="22"/>
      <c r="J2004" s="8"/>
      <c r="K2004" s="9">
        <f t="shared" si="777"/>
        <v>22.890383435836387</v>
      </c>
      <c r="L2004" s="9">
        <f t="shared" si="778"/>
        <v>22.890383435836387</v>
      </c>
      <c r="M2004" s="10">
        <f t="shared" si="779"/>
        <v>0</v>
      </c>
      <c r="N2004" s="10" t="e">
        <f t="shared" si="775"/>
        <v>#DIV/0!</v>
      </c>
      <c r="O2004" s="10" t="e">
        <f t="shared" si="780"/>
        <v>#DIV/0!</v>
      </c>
      <c r="P2004" s="10" t="e">
        <f t="shared" si="781"/>
        <v>#DIV/0!</v>
      </c>
      <c r="R2004" s="23">
        <f t="shared" si="782"/>
        <v>22.890383435836387</v>
      </c>
      <c r="S2004" s="54">
        <f t="shared" si="783"/>
        <v>0</v>
      </c>
      <c r="T2004" s="54" t="e">
        <f t="shared" si="784"/>
        <v>#DIV/0!</v>
      </c>
      <c r="U2004" s="54" t="e">
        <f t="shared" si="785"/>
        <v>#DIV/0!</v>
      </c>
      <c r="V2004" s="54" t="e">
        <f t="shared" si="786"/>
        <v>#DIV/0!</v>
      </c>
      <c r="W2004" s="50"/>
      <c r="X2004" s="50"/>
      <c r="Y2004" s="23">
        <f t="shared" si="787"/>
        <v>22.890383435836387</v>
      </c>
      <c r="Z2004" s="54">
        <f t="shared" si="788"/>
        <v>0</v>
      </c>
      <c r="AA2004" s="54" t="e">
        <f t="shared" si="789"/>
        <v>#DIV/0!</v>
      </c>
      <c r="AB2004" s="54" t="e">
        <f t="shared" si="790"/>
        <v>#DIV/0!</v>
      </c>
      <c r="AC2004" s="54" t="e">
        <f t="shared" si="791"/>
        <v>#DIV/0!</v>
      </c>
      <c r="AD2004" s="50"/>
      <c r="AE2004" s="23">
        <f t="shared" si="792"/>
        <v>22.890383435836387</v>
      </c>
      <c r="AF2004" s="54">
        <f t="shared" si="793"/>
        <v>0</v>
      </c>
      <c r="AG2004" s="54" t="e">
        <f t="shared" si="794"/>
        <v>#DIV/0!</v>
      </c>
      <c r="AH2004" s="54" t="e">
        <f t="shared" si="795"/>
        <v>#DIV/0!</v>
      </c>
      <c r="AI2004" s="54" t="e">
        <f t="shared" si="796"/>
        <v>#DIV/0!</v>
      </c>
    </row>
    <row r="2005" spans="1:35" hidden="1" x14ac:dyDescent="0.25">
      <c r="A2005" s="3"/>
      <c r="B2005" s="4"/>
      <c r="C2005" s="4">
        <v>988</v>
      </c>
      <c r="D2005" s="24">
        <f t="shared" si="797"/>
        <v>1500</v>
      </c>
      <c r="E2005" s="11"/>
      <c r="F2005" s="24">
        <f t="shared" si="776"/>
        <v>30</v>
      </c>
      <c r="G2005" s="23">
        <f t="shared" si="798"/>
        <v>0.03</v>
      </c>
      <c r="H2005" s="23">
        <f t="shared" si="799"/>
        <v>0.7</v>
      </c>
      <c r="I2005" s="22"/>
      <c r="J2005" s="8"/>
      <c r="K2005" s="9">
        <f t="shared" si="777"/>
        <v>22.890383435836387</v>
      </c>
      <c r="L2005" s="9">
        <f t="shared" si="778"/>
        <v>22.890383435836387</v>
      </c>
      <c r="M2005" s="10">
        <f t="shared" si="779"/>
        <v>0</v>
      </c>
      <c r="N2005" s="10" t="e">
        <f t="shared" si="775"/>
        <v>#DIV/0!</v>
      </c>
      <c r="O2005" s="10" t="e">
        <f t="shared" si="780"/>
        <v>#DIV/0!</v>
      </c>
      <c r="P2005" s="10" t="e">
        <f t="shared" si="781"/>
        <v>#DIV/0!</v>
      </c>
      <c r="R2005" s="23">
        <f t="shared" si="782"/>
        <v>22.890383435836387</v>
      </c>
      <c r="S2005" s="54">
        <f t="shared" si="783"/>
        <v>0</v>
      </c>
      <c r="T2005" s="54" t="e">
        <f t="shared" si="784"/>
        <v>#DIV/0!</v>
      </c>
      <c r="U2005" s="54" t="e">
        <f t="shared" si="785"/>
        <v>#DIV/0!</v>
      </c>
      <c r="V2005" s="54" t="e">
        <f t="shared" si="786"/>
        <v>#DIV/0!</v>
      </c>
      <c r="W2005" s="50"/>
      <c r="X2005" s="50"/>
      <c r="Y2005" s="23">
        <f t="shared" si="787"/>
        <v>22.890383435836387</v>
      </c>
      <c r="Z2005" s="54">
        <f t="shared" si="788"/>
        <v>0</v>
      </c>
      <c r="AA2005" s="54" t="e">
        <f t="shared" si="789"/>
        <v>#DIV/0!</v>
      </c>
      <c r="AB2005" s="54" t="e">
        <f t="shared" si="790"/>
        <v>#DIV/0!</v>
      </c>
      <c r="AC2005" s="54" t="e">
        <f t="shared" si="791"/>
        <v>#DIV/0!</v>
      </c>
      <c r="AD2005" s="50"/>
      <c r="AE2005" s="23">
        <f t="shared" si="792"/>
        <v>22.890383435836387</v>
      </c>
      <c r="AF2005" s="54">
        <f t="shared" si="793"/>
        <v>0</v>
      </c>
      <c r="AG2005" s="54" t="e">
        <f t="shared" si="794"/>
        <v>#DIV/0!</v>
      </c>
      <c r="AH2005" s="54" t="e">
        <f t="shared" si="795"/>
        <v>#DIV/0!</v>
      </c>
      <c r="AI2005" s="54" t="e">
        <f t="shared" si="796"/>
        <v>#DIV/0!</v>
      </c>
    </row>
    <row r="2006" spans="1:35" hidden="1" x14ac:dyDescent="0.25">
      <c r="A2006" s="3"/>
      <c r="B2006" s="4"/>
      <c r="C2006" s="4">
        <v>989</v>
      </c>
      <c r="D2006" s="24">
        <f t="shared" si="797"/>
        <v>1500</v>
      </c>
      <c r="E2006" s="11"/>
      <c r="F2006" s="24">
        <f t="shared" si="776"/>
        <v>30</v>
      </c>
      <c r="G2006" s="23">
        <f t="shared" si="798"/>
        <v>0.03</v>
      </c>
      <c r="H2006" s="23">
        <f t="shared" si="799"/>
        <v>0.7</v>
      </c>
      <c r="I2006" s="22"/>
      <c r="J2006" s="8"/>
      <c r="K2006" s="9">
        <f t="shared" si="777"/>
        <v>22.890383435836387</v>
      </c>
      <c r="L2006" s="9">
        <f t="shared" si="778"/>
        <v>22.890383435836387</v>
      </c>
      <c r="M2006" s="10">
        <f t="shared" si="779"/>
        <v>0</v>
      </c>
      <c r="N2006" s="10" t="e">
        <f t="shared" si="775"/>
        <v>#DIV/0!</v>
      </c>
      <c r="O2006" s="10" t="e">
        <f t="shared" si="780"/>
        <v>#DIV/0!</v>
      </c>
      <c r="P2006" s="10" t="e">
        <f t="shared" si="781"/>
        <v>#DIV/0!</v>
      </c>
      <c r="R2006" s="23">
        <f t="shared" si="782"/>
        <v>22.890383435836387</v>
      </c>
      <c r="S2006" s="54">
        <f t="shared" si="783"/>
        <v>0</v>
      </c>
      <c r="T2006" s="54" t="e">
        <f t="shared" si="784"/>
        <v>#DIV/0!</v>
      </c>
      <c r="U2006" s="54" t="e">
        <f t="shared" si="785"/>
        <v>#DIV/0!</v>
      </c>
      <c r="V2006" s="54" t="e">
        <f t="shared" si="786"/>
        <v>#DIV/0!</v>
      </c>
      <c r="W2006" s="50"/>
      <c r="X2006" s="50"/>
      <c r="Y2006" s="23">
        <f t="shared" si="787"/>
        <v>22.890383435836387</v>
      </c>
      <c r="Z2006" s="54">
        <f t="shared" si="788"/>
        <v>0</v>
      </c>
      <c r="AA2006" s="54" t="e">
        <f t="shared" si="789"/>
        <v>#DIV/0!</v>
      </c>
      <c r="AB2006" s="54" t="e">
        <f t="shared" si="790"/>
        <v>#DIV/0!</v>
      </c>
      <c r="AC2006" s="54" t="e">
        <f t="shared" si="791"/>
        <v>#DIV/0!</v>
      </c>
      <c r="AD2006" s="50"/>
      <c r="AE2006" s="23">
        <f t="shared" si="792"/>
        <v>22.890383435836387</v>
      </c>
      <c r="AF2006" s="54">
        <f t="shared" si="793"/>
        <v>0</v>
      </c>
      <c r="AG2006" s="54" t="e">
        <f t="shared" si="794"/>
        <v>#DIV/0!</v>
      </c>
      <c r="AH2006" s="54" t="e">
        <f t="shared" si="795"/>
        <v>#DIV/0!</v>
      </c>
      <c r="AI2006" s="54" t="e">
        <f t="shared" si="796"/>
        <v>#DIV/0!</v>
      </c>
    </row>
    <row r="2007" spans="1:35" hidden="1" x14ac:dyDescent="0.25">
      <c r="A2007" s="3"/>
      <c r="B2007" s="4"/>
      <c r="C2007" s="4">
        <v>990</v>
      </c>
      <c r="D2007" s="24">
        <f t="shared" si="797"/>
        <v>1500</v>
      </c>
      <c r="E2007" s="11"/>
      <c r="F2007" s="24">
        <f t="shared" si="776"/>
        <v>30</v>
      </c>
      <c r="G2007" s="23">
        <f t="shared" si="798"/>
        <v>0.03</v>
      </c>
      <c r="H2007" s="23">
        <f t="shared" si="799"/>
        <v>0.7</v>
      </c>
      <c r="I2007" s="22"/>
      <c r="J2007" s="8"/>
      <c r="K2007" s="9">
        <f t="shared" si="777"/>
        <v>22.890383435836387</v>
      </c>
      <c r="L2007" s="9">
        <f t="shared" si="778"/>
        <v>22.890383435836387</v>
      </c>
      <c r="M2007" s="10">
        <f t="shared" si="779"/>
        <v>0</v>
      </c>
      <c r="N2007" s="10" t="e">
        <f t="shared" si="775"/>
        <v>#DIV/0!</v>
      </c>
      <c r="O2007" s="10" t="e">
        <f t="shared" si="780"/>
        <v>#DIV/0!</v>
      </c>
      <c r="P2007" s="10" t="e">
        <f t="shared" si="781"/>
        <v>#DIV/0!</v>
      </c>
      <c r="R2007" s="23">
        <f t="shared" si="782"/>
        <v>22.890383435836387</v>
      </c>
      <c r="S2007" s="54">
        <f t="shared" si="783"/>
        <v>0</v>
      </c>
      <c r="T2007" s="54" t="e">
        <f t="shared" si="784"/>
        <v>#DIV/0!</v>
      </c>
      <c r="U2007" s="54" t="e">
        <f t="shared" si="785"/>
        <v>#DIV/0!</v>
      </c>
      <c r="V2007" s="54" t="e">
        <f t="shared" si="786"/>
        <v>#DIV/0!</v>
      </c>
      <c r="W2007" s="50"/>
      <c r="X2007" s="50"/>
      <c r="Y2007" s="23">
        <f t="shared" si="787"/>
        <v>22.890383435836387</v>
      </c>
      <c r="Z2007" s="54">
        <f t="shared" si="788"/>
        <v>0</v>
      </c>
      <c r="AA2007" s="54" t="e">
        <f t="shared" si="789"/>
        <v>#DIV/0!</v>
      </c>
      <c r="AB2007" s="54" t="e">
        <f t="shared" si="790"/>
        <v>#DIV/0!</v>
      </c>
      <c r="AC2007" s="54" t="e">
        <f t="shared" si="791"/>
        <v>#DIV/0!</v>
      </c>
      <c r="AD2007" s="50"/>
      <c r="AE2007" s="23">
        <f t="shared" si="792"/>
        <v>22.890383435836387</v>
      </c>
      <c r="AF2007" s="54">
        <f t="shared" si="793"/>
        <v>0</v>
      </c>
      <c r="AG2007" s="54" t="e">
        <f t="shared" si="794"/>
        <v>#DIV/0!</v>
      </c>
      <c r="AH2007" s="54" t="e">
        <f t="shared" si="795"/>
        <v>#DIV/0!</v>
      </c>
      <c r="AI2007" s="54" t="e">
        <f t="shared" si="796"/>
        <v>#DIV/0!</v>
      </c>
    </row>
    <row r="2008" spans="1:35" hidden="1" x14ac:dyDescent="0.25">
      <c r="A2008" s="3"/>
      <c r="B2008" s="4"/>
      <c r="C2008" s="4">
        <v>991</v>
      </c>
      <c r="D2008" s="24">
        <f t="shared" si="797"/>
        <v>1500</v>
      </c>
      <c r="E2008" s="11"/>
      <c r="F2008" s="24">
        <f t="shared" si="776"/>
        <v>30</v>
      </c>
      <c r="G2008" s="23">
        <f t="shared" si="798"/>
        <v>0.03</v>
      </c>
      <c r="H2008" s="23">
        <f t="shared" si="799"/>
        <v>0.7</v>
      </c>
      <c r="I2008" s="22"/>
      <c r="J2008" s="8"/>
      <c r="K2008" s="9">
        <f t="shared" si="777"/>
        <v>22.890383435836387</v>
      </c>
      <c r="L2008" s="9">
        <f t="shared" si="778"/>
        <v>22.890383435836387</v>
      </c>
      <c r="M2008" s="10">
        <f t="shared" si="779"/>
        <v>0</v>
      </c>
      <c r="N2008" s="10" t="e">
        <f t="shared" si="775"/>
        <v>#DIV/0!</v>
      </c>
      <c r="O2008" s="10" t="e">
        <f t="shared" si="780"/>
        <v>#DIV/0!</v>
      </c>
      <c r="P2008" s="10" t="e">
        <f t="shared" si="781"/>
        <v>#DIV/0!</v>
      </c>
      <c r="R2008" s="23">
        <f t="shared" si="782"/>
        <v>22.890383435836387</v>
      </c>
      <c r="S2008" s="54">
        <f t="shared" si="783"/>
        <v>0</v>
      </c>
      <c r="T2008" s="54" t="e">
        <f t="shared" si="784"/>
        <v>#DIV/0!</v>
      </c>
      <c r="U2008" s="54" t="e">
        <f t="shared" si="785"/>
        <v>#DIV/0!</v>
      </c>
      <c r="V2008" s="54" t="e">
        <f t="shared" si="786"/>
        <v>#DIV/0!</v>
      </c>
      <c r="W2008" s="50"/>
      <c r="X2008" s="50"/>
      <c r="Y2008" s="23">
        <f t="shared" si="787"/>
        <v>22.890383435836387</v>
      </c>
      <c r="Z2008" s="54">
        <f t="shared" si="788"/>
        <v>0</v>
      </c>
      <c r="AA2008" s="54" t="e">
        <f t="shared" si="789"/>
        <v>#DIV/0!</v>
      </c>
      <c r="AB2008" s="54" t="e">
        <f t="shared" si="790"/>
        <v>#DIV/0!</v>
      </c>
      <c r="AC2008" s="54" t="e">
        <f t="shared" si="791"/>
        <v>#DIV/0!</v>
      </c>
      <c r="AD2008" s="50"/>
      <c r="AE2008" s="23">
        <f t="shared" si="792"/>
        <v>22.890383435836387</v>
      </c>
      <c r="AF2008" s="54">
        <f t="shared" si="793"/>
        <v>0</v>
      </c>
      <c r="AG2008" s="54" t="e">
        <f t="shared" si="794"/>
        <v>#DIV/0!</v>
      </c>
      <c r="AH2008" s="54" t="e">
        <f t="shared" si="795"/>
        <v>#DIV/0!</v>
      </c>
      <c r="AI2008" s="54" t="e">
        <f t="shared" si="796"/>
        <v>#DIV/0!</v>
      </c>
    </row>
    <row r="2009" spans="1:35" hidden="1" x14ac:dyDescent="0.25">
      <c r="A2009" s="3"/>
      <c r="B2009" s="4"/>
      <c r="C2009" s="4">
        <v>992</v>
      </c>
      <c r="D2009" s="24">
        <f t="shared" si="797"/>
        <v>1500</v>
      </c>
      <c r="E2009" s="11"/>
      <c r="F2009" s="24">
        <f t="shared" si="776"/>
        <v>30</v>
      </c>
      <c r="G2009" s="23">
        <f t="shared" si="798"/>
        <v>0.03</v>
      </c>
      <c r="H2009" s="23">
        <f t="shared" si="799"/>
        <v>0.7</v>
      </c>
      <c r="I2009" s="22"/>
      <c r="J2009" s="8"/>
      <c r="K2009" s="9">
        <f t="shared" si="777"/>
        <v>22.890383435836387</v>
      </c>
      <c r="L2009" s="9">
        <f t="shared" si="778"/>
        <v>22.890383435836387</v>
      </c>
      <c r="M2009" s="10">
        <f t="shared" si="779"/>
        <v>0</v>
      </c>
      <c r="N2009" s="10" t="e">
        <f t="shared" si="775"/>
        <v>#DIV/0!</v>
      </c>
      <c r="O2009" s="10" t="e">
        <f t="shared" si="780"/>
        <v>#DIV/0!</v>
      </c>
      <c r="P2009" s="10" t="e">
        <f t="shared" si="781"/>
        <v>#DIV/0!</v>
      </c>
      <c r="R2009" s="23">
        <f t="shared" si="782"/>
        <v>22.890383435836387</v>
      </c>
      <c r="S2009" s="54">
        <f t="shared" si="783"/>
        <v>0</v>
      </c>
      <c r="T2009" s="54" t="e">
        <f t="shared" si="784"/>
        <v>#DIV/0!</v>
      </c>
      <c r="U2009" s="54" t="e">
        <f t="shared" si="785"/>
        <v>#DIV/0!</v>
      </c>
      <c r="V2009" s="54" t="e">
        <f t="shared" si="786"/>
        <v>#DIV/0!</v>
      </c>
      <c r="W2009" s="50"/>
      <c r="X2009" s="50"/>
      <c r="Y2009" s="23">
        <f t="shared" si="787"/>
        <v>22.890383435836387</v>
      </c>
      <c r="Z2009" s="54">
        <f t="shared" si="788"/>
        <v>0</v>
      </c>
      <c r="AA2009" s="54" t="e">
        <f t="shared" si="789"/>
        <v>#DIV/0!</v>
      </c>
      <c r="AB2009" s="54" t="e">
        <f t="shared" si="790"/>
        <v>#DIV/0!</v>
      </c>
      <c r="AC2009" s="54" t="e">
        <f t="shared" si="791"/>
        <v>#DIV/0!</v>
      </c>
      <c r="AD2009" s="50"/>
      <c r="AE2009" s="23">
        <f t="shared" si="792"/>
        <v>22.890383435836387</v>
      </c>
      <c r="AF2009" s="54">
        <f t="shared" si="793"/>
        <v>0</v>
      </c>
      <c r="AG2009" s="54" t="e">
        <f t="shared" si="794"/>
        <v>#DIV/0!</v>
      </c>
      <c r="AH2009" s="54" t="e">
        <f t="shared" si="795"/>
        <v>#DIV/0!</v>
      </c>
      <c r="AI2009" s="54" t="e">
        <f t="shared" si="796"/>
        <v>#DIV/0!</v>
      </c>
    </row>
    <row r="2010" spans="1:35" hidden="1" x14ac:dyDescent="0.25">
      <c r="A2010" s="3"/>
      <c r="B2010" s="4"/>
      <c r="C2010" s="4">
        <v>993</v>
      </c>
      <c r="D2010" s="24">
        <f t="shared" si="797"/>
        <v>1500</v>
      </c>
      <c r="E2010" s="11"/>
      <c r="F2010" s="24">
        <f t="shared" si="776"/>
        <v>30</v>
      </c>
      <c r="G2010" s="23">
        <f t="shared" si="798"/>
        <v>0.03</v>
      </c>
      <c r="H2010" s="23">
        <f t="shared" si="799"/>
        <v>0.7</v>
      </c>
      <c r="I2010" s="22"/>
      <c r="J2010" s="8"/>
      <c r="K2010" s="9">
        <f t="shared" si="777"/>
        <v>22.890383435836387</v>
      </c>
      <c r="L2010" s="9">
        <f t="shared" si="778"/>
        <v>22.890383435836387</v>
      </c>
      <c r="M2010" s="10">
        <f t="shared" si="779"/>
        <v>0</v>
      </c>
      <c r="N2010" s="10" t="e">
        <f t="shared" si="775"/>
        <v>#DIV/0!</v>
      </c>
      <c r="O2010" s="10" t="e">
        <f t="shared" si="780"/>
        <v>#DIV/0!</v>
      </c>
      <c r="P2010" s="10" t="e">
        <f t="shared" si="781"/>
        <v>#DIV/0!</v>
      </c>
      <c r="R2010" s="23">
        <f t="shared" si="782"/>
        <v>22.890383435836387</v>
      </c>
      <c r="S2010" s="54">
        <f t="shared" si="783"/>
        <v>0</v>
      </c>
      <c r="T2010" s="54" t="e">
        <f t="shared" si="784"/>
        <v>#DIV/0!</v>
      </c>
      <c r="U2010" s="54" t="e">
        <f t="shared" si="785"/>
        <v>#DIV/0!</v>
      </c>
      <c r="V2010" s="54" t="e">
        <f t="shared" si="786"/>
        <v>#DIV/0!</v>
      </c>
      <c r="W2010" s="50"/>
      <c r="X2010" s="50"/>
      <c r="Y2010" s="23">
        <f t="shared" si="787"/>
        <v>22.890383435836387</v>
      </c>
      <c r="Z2010" s="54">
        <f t="shared" si="788"/>
        <v>0</v>
      </c>
      <c r="AA2010" s="54" t="e">
        <f t="shared" si="789"/>
        <v>#DIV/0!</v>
      </c>
      <c r="AB2010" s="54" t="e">
        <f t="shared" si="790"/>
        <v>#DIV/0!</v>
      </c>
      <c r="AC2010" s="54" t="e">
        <f t="shared" si="791"/>
        <v>#DIV/0!</v>
      </c>
      <c r="AD2010" s="50"/>
      <c r="AE2010" s="23">
        <f t="shared" si="792"/>
        <v>22.890383435836387</v>
      </c>
      <c r="AF2010" s="54">
        <f t="shared" si="793"/>
        <v>0</v>
      </c>
      <c r="AG2010" s="54" t="e">
        <f t="shared" si="794"/>
        <v>#DIV/0!</v>
      </c>
      <c r="AH2010" s="54" t="e">
        <f t="shared" si="795"/>
        <v>#DIV/0!</v>
      </c>
      <c r="AI2010" s="54" t="e">
        <f t="shared" si="796"/>
        <v>#DIV/0!</v>
      </c>
    </row>
    <row r="2011" spans="1:35" x14ac:dyDescent="0.25">
      <c r="A2011" s="3"/>
      <c r="B2011" s="4"/>
      <c r="C2011" s="4">
        <v>994</v>
      </c>
      <c r="D2011" s="24">
        <f t="shared" si="797"/>
        <v>1500</v>
      </c>
      <c r="E2011" s="11"/>
      <c r="F2011" s="24">
        <f t="shared" si="776"/>
        <v>30</v>
      </c>
      <c r="G2011" s="23">
        <f t="shared" si="798"/>
        <v>0.03</v>
      </c>
      <c r="H2011" s="23">
        <f t="shared" si="799"/>
        <v>0.7</v>
      </c>
      <c r="I2011" s="22"/>
      <c r="J2011" s="8"/>
      <c r="K2011" s="9">
        <f t="shared" si="777"/>
        <v>22.890383435836387</v>
      </c>
      <c r="L2011" s="9">
        <f t="shared" si="778"/>
        <v>22.890383435836387</v>
      </c>
      <c r="M2011" s="10">
        <f t="shared" si="779"/>
        <v>0</v>
      </c>
      <c r="N2011" s="10" t="e">
        <f t="shared" si="775"/>
        <v>#DIV/0!</v>
      </c>
      <c r="O2011" s="10" t="e">
        <f t="shared" si="780"/>
        <v>#DIV/0!</v>
      </c>
      <c r="P2011" s="10" t="e">
        <f t="shared" si="781"/>
        <v>#DIV/0!</v>
      </c>
      <c r="R2011" s="23">
        <f t="shared" si="782"/>
        <v>22.890383435836387</v>
      </c>
      <c r="S2011" s="54">
        <f t="shared" si="783"/>
        <v>0</v>
      </c>
      <c r="T2011" s="54" t="e">
        <f t="shared" si="784"/>
        <v>#DIV/0!</v>
      </c>
      <c r="U2011" s="54" t="e">
        <f t="shared" si="785"/>
        <v>#DIV/0!</v>
      </c>
      <c r="V2011" s="54" t="e">
        <f t="shared" si="786"/>
        <v>#DIV/0!</v>
      </c>
      <c r="W2011" s="50"/>
      <c r="X2011" s="50"/>
      <c r="Y2011" s="23">
        <f t="shared" si="787"/>
        <v>22.890383435836387</v>
      </c>
      <c r="Z2011" s="54">
        <f t="shared" si="788"/>
        <v>0</v>
      </c>
      <c r="AA2011" s="54" t="e">
        <f t="shared" si="789"/>
        <v>#DIV/0!</v>
      </c>
      <c r="AB2011" s="54" t="e">
        <f t="shared" si="790"/>
        <v>#DIV/0!</v>
      </c>
      <c r="AC2011" s="54" t="e">
        <f t="shared" si="791"/>
        <v>#DIV/0!</v>
      </c>
      <c r="AD2011" s="50"/>
      <c r="AE2011" s="23">
        <f t="shared" si="792"/>
        <v>22.890383435836387</v>
      </c>
      <c r="AF2011" s="54">
        <f t="shared" si="793"/>
        <v>0</v>
      </c>
      <c r="AG2011" s="54" t="e">
        <f t="shared" si="794"/>
        <v>#DIV/0!</v>
      </c>
      <c r="AH2011" s="54" t="e">
        <f t="shared" si="795"/>
        <v>#DIV/0!</v>
      </c>
      <c r="AI2011" s="54" t="e">
        <f t="shared" si="796"/>
        <v>#DIV/0!</v>
      </c>
    </row>
    <row r="2012" spans="1:35" x14ac:dyDescent="0.25">
      <c r="A2012" s="3"/>
      <c r="B2012" s="4"/>
      <c r="C2012" s="4">
        <v>995</v>
      </c>
      <c r="D2012" s="24">
        <f t="shared" si="797"/>
        <v>1500</v>
      </c>
      <c r="E2012" s="11"/>
      <c r="F2012" s="24">
        <f t="shared" si="776"/>
        <v>30</v>
      </c>
      <c r="G2012" s="23">
        <f t="shared" si="798"/>
        <v>0.03</v>
      </c>
      <c r="H2012" s="23">
        <f t="shared" si="799"/>
        <v>0.7</v>
      </c>
      <c r="I2012" s="22"/>
      <c r="J2012" s="8"/>
      <c r="K2012" s="9">
        <f t="shared" si="777"/>
        <v>22.890383435836387</v>
      </c>
      <c r="L2012" s="9">
        <f t="shared" si="778"/>
        <v>22.890383435836387</v>
      </c>
      <c r="M2012" s="10">
        <f t="shared" si="779"/>
        <v>0</v>
      </c>
      <c r="N2012" s="10" t="e">
        <f t="shared" si="775"/>
        <v>#DIV/0!</v>
      </c>
      <c r="O2012" s="10" t="e">
        <f t="shared" si="780"/>
        <v>#DIV/0!</v>
      </c>
      <c r="P2012" s="10" t="e">
        <f t="shared" si="781"/>
        <v>#DIV/0!</v>
      </c>
      <c r="R2012" s="23">
        <f t="shared" si="782"/>
        <v>22.890383435836387</v>
      </c>
      <c r="S2012" s="54">
        <f t="shared" si="783"/>
        <v>0</v>
      </c>
      <c r="T2012" s="54" t="e">
        <f t="shared" si="784"/>
        <v>#DIV/0!</v>
      </c>
      <c r="U2012" s="54" t="e">
        <f t="shared" si="785"/>
        <v>#DIV/0!</v>
      </c>
      <c r="V2012" s="54" t="e">
        <f t="shared" si="786"/>
        <v>#DIV/0!</v>
      </c>
      <c r="W2012" s="50"/>
      <c r="X2012" s="50"/>
      <c r="Y2012" s="23">
        <f t="shared" si="787"/>
        <v>22.890383435836387</v>
      </c>
      <c r="Z2012" s="54">
        <f t="shared" si="788"/>
        <v>0</v>
      </c>
      <c r="AA2012" s="54" t="e">
        <f t="shared" si="789"/>
        <v>#DIV/0!</v>
      </c>
      <c r="AB2012" s="54" t="e">
        <f t="shared" si="790"/>
        <v>#DIV/0!</v>
      </c>
      <c r="AC2012" s="54" t="e">
        <f t="shared" si="791"/>
        <v>#DIV/0!</v>
      </c>
      <c r="AD2012" s="50"/>
      <c r="AE2012" s="23">
        <f t="shared" si="792"/>
        <v>22.890383435836387</v>
      </c>
      <c r="AF2012" s="54">
        <f t="shared" si="793"/>
        <v>0</v>
      </c>
      <c r="AG2012" s="54" t="e">
        <f t="shared" si="794"/>
        <v>#DIV/0!</v>
      </c>
      <c r="AH2012" s="54" t="e">
        <f t="shared" si="795"/>
        <v>#DIV/0!</v>
      </c>
      <c r="AI2012" s="54" t="e">
        <f t="shared" si="796"/>
        <v>#DIV/0!</v>
      </c>
    </row>
    <row r="2013" spans="1:35" x14ac:dyDescent="0.25">
      <c r="A2013" s="3"/>
      <c r="B2013" s="4"/>
      <c r="C2013" s="4">
        <v>996</v>
      </c>
      <c r="D2013" s="24">
        <f t="shared" si="797"/>
        <v>1500</v>
      </c>
      <c r="E2013" s="11"/>
      <c r="F2013" s="24">
        <f t="shared" si="776"/>
        <v>30</v>
      </c>
      <c r="G2013" s="23">
        <f t="shared" si="798"/>
        <v>0.03</v>
      </c>
      <c r="H2013" s="23">
        <f t="shared" si="799"/>
        <v>0.7</v>
      </c>
      <c r="I2013" s="22"/>
      <c r="J2013" s="8"/>
      <c r="K2013" s="9">
        <f t="shared" si="777"/>
        <v>22.890383435836387</v>
      </c>
      <c r="L2013" s="9">
        <f t="shared" si="778"/>
        <v>22.890383435836387</v>
      </c>
      <c r="M2013" s="10">
        <f t="shared" si="779"/>
        <v>0</v>
      </c>
      <c r="N2013" s="10" t="e">
        <f>M2013/(D2015-D2013)</f>
        <v>#DIV/0!</v>
      </c>
      <c r="O2013" s="10" t="e">
        <f>(M2013/K2013)/((D2015-D2013)/D2013)</f>
        <v>#DIV/0!</v>
      </c>
      <c r="P2013" s="10" t="e">
        <f>(LN(L2013)-LN(K2013))/(LN(D2015)-LN(D2013))</f>
        <v>#DIV/0!</v>
      </c>
      <c r="R2013" s="23">
        <f t="shared" si="782"/>
        <v>22.890383435836387</v>
      </c>
      <c r="S2013" s="54">
        <f t="shared" si="783"/>
        <v>0</v>
      </c>
      <c r="T2013" s="54" t="e">
        <f t="shared" si="784"/>
        <v>#DIV/0!</v>
      </c>
      <c r="U2013" s="54" t="e">
        <f t="shared" si="785"/>
        <v>#DIV/0!</v>
      </c>
      <c r="V2013" s="54" t="e">
        <f t="shared" si="786"/>
        <v>#DIV/0!</v>
      </c>
      <c r="W2013" s="50"/>
      <c r="X2013" s="50"/>
      <c r="Y2013" s="23">
        <f t="shared" si="787"/>
        <v>22.890383435836387</v>
      </c>
      <c r="Z2013" s="54">
        <f t="shared" si="788"/>
        <v>0</v>
      </c>
      <c r="AA2013" s="54" t="e">
        <f t="shared" si="789"/>
        <v>#DIV/0!</v>
      </c>
      <c r="AB2013" s="54" t="e">
        <f t="shared" si="790"/>
        <v>#DIV/0!</v>
      </c>
      <c r="AC2013" s="54" t="e">
        <f t="shared" si="791"/>
        <v>#DIV/0!</v>
      </c>
      <c r="AD2013" s="50"/>
      <c r="AE2013" s="23">
        <f t="shared" si="792"/>
        <v>22.890383435836387</v>
      </c>
      <c r="AF2013" s="54">
        <f t="shared" si="793"/>
        <v>0</v>
      </c>
      <c r="AG2013" s="54" t="e">
        <f t="shared" si="794"/>
        <v>#DIV/0!</v>
      </c>
      <c r="AH2013" s="54" t="e">
        <f t="shared" si="795"/>
        <v>#DIV/0!</v>
      </c>
      <c r="AI2013" s="54" t="e">
        <f t="shared" si="796"/>
        <v>#DIV/0!</v>
      </c>
    </row>
    <row r="2014" spans="1:35" x14ac:dyDescent="0.25">
      <c r="A2014" s="3"/>
      <c r="B2014" s="4"/>
      <c r="C2014" s="4">
        <v>997</v>
      </c>
      <c r="D2014" s="24">
        <f t="shared" si="797"/>
        <v>1500</v>
      </c>
      <c r="E2014" s="11"/>
      <c r="F2014" s="24">
        <f t="shared" si="776"/>
        <v>30</v>
      </c>
      <c r="G2014" s="23">
        <f>$G$11+C2014/$C$1011*($G$1011-$G$11)</f>
        <v>0.03</v>
      </c>
      <c r="H2014" s="23">
        <f>$H$11+C2014/$C$1011*($H$1011-$H$11)</f>
        <v>0.7</v>
      </c>
      <c r="I2014" s="22"/>
      <c r="J2014" s="8"/>
      <c r="K2014" s="9">
        <f t="shared" si="777"/>
        <v>22.890383435836387</v>
      </c>
      <c r="L2014" s="9">
        <f t="shared" si="778"/>
        <v>22.890383435836387</v>
      </c>
      <c r="M2014" s="10">
        <f>L2014-K2014</f>
        <v>0</v>
      </c>
      <c r="N2014" s="10" t="e">
        <f>M2014/(D2015-D2014)</f>
        <v>#DIV/0!</v>
      </c>
      <c r="O2014" s="10" t="e">
        <f>(M2014/K2014)/((D2015-D2014)/D2014)</f>
        <v>#DIV/0!</v>
      </c>
      <c r="P2014" s="10" t="e">
        <f>(LN(L2014)-LN(K2014))/(LN(D2015)-LN(D2014))</f>
        <v>#DIV/0!</v>
      </c>
      <c r="R2014" s="23">
        <f t="shared" si="782"/>
        <v>22.890383435836387</v>
      </c>
      <c r="S2014" s="54">
        <f t="shared" si="783"/>
        <v>0</v>
      </c>
      <c r="T2014" s="54" t="e">
        <f t="shared" si="784"/>
        <v>#DIV/0!</v>
      </c>
      <c r="U2014" s="54" t="e">
        <f t="shared" si="785"/>
        <v>#DIV/0!</v>
      </c>
      <c r="V2014" s="54" t="e">
        <f t="shared" si="786"/>
        <v>#DIV/0!</v>
      </c>
      <c r="W2014" s="50"/>
      <c r="X2014" s="50"/>
      <c r="Y2014" s="23">
        <f t="shared" si="787"/>
        <v>22.890383435836387</v>
      </c>
      <c r="Z2014" s="54">
        <f t="shared" si="788"/>
        <v>0</v>
      </c>
      <c r="AA2014" s="54" t="e">
        <f t="shared" si="789"/>
        <v>#DIV/0!</v>
      </c>
      <c r="AB2014" s="54" t="e">
        <f t="shared" si="790"/>
        <v>#DIV/0!</v>
      </c>
      <c r="AC2014" s="54" t="e">
        <f t="shared" si="791"/>
        <v>#DIV/0!</v>
      </c>
      <c r="AD2014" s="50"/>
      <c r="AE2014" s="23">
        <f t="shared" si="792"/>
        <v>22.890383435836387</v>
      </c>
      <c r="AF2014" s="54">
        <f t="shared" si="793"/>
        <v>0</v>
      </c>
      <c r="AG2014" s="54" t="e">
        <f t="shared" si="794"/>
        <v>#DIV/0!</v>
      </c>
      <c r="AH2014" s="54" t="e">
        <f t="shared" si="795"/>
        <v>#DIV/0!</v>
      </c>
      <c r="AI2014" s="54" t="e">
        <f t="shared" si="796"/>
        <v>#DIV/0!</v>
      </c>
    </row>
    <row r="2015" spans="1:35" x14ac:dyDescent="0.25">
      <c r="A2015" s="3"/>
      <c r="B2015" s="4"/>
      <c r="C2015" s="4">
        <v>998</v>
      </c>
      <c r="D2015" s="24">
        <f t="shared" si="797"/>
        <v>1500</v>
      </c>
      <c r="E2015" s="11"/>
      <c r="F2015" s="24">
        <f t="shared" si="776"/>
        <v>30</v>
      </c>
      <c r="G2015" s="23">
        <f>$G$11+C2015/$C$1011*($G$1011-$G$11)</f>
        <v>0.03</v>
      </c>
      <c r="H2015" s="23">
        <f>$H$11+C2015/$C$1011*($H$1011-$H$11)</f>
        <v>0.7</v>
      </c>
      <c r="I2015" s="22"/>
      <c r="J2015" s="8"/>
      <c r="K2015" s="9">
        <f t="shared" si="777"/>
        <v>22.890383435836387</v>
      </c>
      <c r="L2015" s="9">
        <f t="shared" si="778"/>
        <v>22.890383435836387</v>
      </c>
      <c r="M2015" s="10">
        <f>L2015-K2015</f>
        <v>0</v>
      </c>
      <c r="N2015" s="10" t="e">
        <f>M2015/(D2017-D2015)</f>
        <v>#DIV/0!</v>
      </c>
      <c r="O2015" s="10" t="e">
        <f>(M2015/K2015)/((D2017-D2015)/D2015)</f>
        <v>#DIV/0!</v>
      </c>
      <c r="P2015" s="10" t="e">
        <f>(LN(L2015)-LN(K2015))/(LN(D2017)-LN(D2015))</f>
        <v>#DIV/0!</v>
      </c>
      <c r="R2015" s="23">
        <f t="shared" si="782"/>
        <v>22.890383435836387</v>
      </c>
      <c r="S2015" s="54">
        <f t="shared" si="783"/>
        <v>0</v>
      </c>
      <c r="T2015" s="54" t="e">
        <f t="shared" si="784"/>
        <v>#DIV/0!</v>
      </c>
      <c r="U2015" s="54" t="e">
        <f t="shared" si="785"/>
        <v>#DIV/0!</v>
      </c>
      <c r="V2015" s="54" t="e">
        <f t="shared" si="786"/>
        <v>#DIV/0!</v>
      </c>
      <c r="W2015" s="50"/>
      <c r="X2015" s="50"/>
      <c r="Y2015" s="23">
        <f t="shared" si="787"/>
        <v>22.890383435836387</v>
      </c>
      <c r="Z2015" s="54">
        <f t="shared" si="788"/>
        <v>0</v>
      </c>
      <c r="AA2015" s="54" t="e">
        <f t="shared" si="789"/>
        <v>#DIV/0!</v>
      </c>
      <c r="AB2015" s="54" t="e">
        <f t="shared" si="790"/>
        <v>#DIV/0!</v>
      </c>
      <c r="AC2015" s="54" t="e">
        <f t="shared" si="791"/>
        <v>#DIV/0!</v>
      </c>
      <c r="AD2015" s="50"/>
      <c r="AE2015" s="23">
        <f t="shared" si="792"/>
        <v>22.890383435836387</v>
      </c>
      <c r="AF2015" s="54">
        <f t="shared" si="793"/>
        <v>0</v>
      </c>
      <c r="AG2015" s="54" t="e">
        <f t="shared" si="794"/>
        <v>#DIV/0!</v>
      </c>
      <c r="AH2015" s="54" t="e">
        <f t="shared" si="795"/>
        <v>#DIV/0!</v>
      </c>
      <c r="AI2015" s="54" t="e">
        <f t="shared" si="796"/>
        <v>#DIV/0!</v>
      </c>
    </row>
    <row r="2016" spans="1:35" x14ac:dyDescent="0.25">
      <c r="A2016" s="3"/>
      <c r="B2016" s="4"/>
      <c r="C2016" s="4">
        <v>999</v>
      </c>
      <c r="D2016" s="24">
        <f t="shared" si="797"/>
        <v>1500</v>
      </c>
      <c r="E2016" s="11"/>
      <c r="F2016" s="24">
        <f t="shared" si="776"/>
        <v>30</v>
      </c>
      <c r="G2016" s="23">
        <f t="shared" ref="G2016" si="800">$G$11+C2016/$C$1011*($G$1011-$G$11)</f>
        <v>0.03</v>
      </c>
      <c r="H2016" s="23">
        <f t="shared" ref="H2016" si="801">$H$11+C2016/$C$1011*($H$1011-$H$11)</f>
        <v>0.7</v>
      </c>
      <c r="I2016" s="22"/>
      <c r="J2016" s="8"/>
      <c r="K2016" s="9">
        <f t="shared" si="777"/>
        <v>22.890383435836387</v>
      </c>
      <c r="L2016" s="9">
        <f t="shared" si="778"/>
        <v>22.890383435836387</v>
      </c>
      <c r="M2016" s="10">
        <f t="shared" ref="M2016" si="802">L2016-K2016</f>
        <v>0</v>
      </c>
      <c r="N2016" s="10" t="e">
        <f t="shared" ref="N2016" si="803">M2016/(D2017-D2016)</f>
        <v>#DIV/0!</v>
      </c>
      <c r="O2016" s="10" t="e">
        <f t="shared" ref="O2016" si="804">(M2016/K2016)/((D2017-D2016)/D2016)</f>
        <v>#DIV/0!</v>
      </c>
      <c r="P2016" s="10" t="e">
        <f t="shared" ref="P2016" si="805">(LN(L2016)-LN(K2016))/(LN(D2017)-LN(D2016))</f>
        <v>#DIV/0!</v>
      </c>
      <c r="R2016" s="23">
        <f t="shared" si="782"/>
        <v>25.278988538292197</v>
      </c>
      <c r="S2016" s="54">
        <f t="shared" si="783"/>
        <v>2.3886051024558093</v>
      </c>
      <c r="T2016" s="54">
        <f t="shared" si="784"/>
        <v>0.47772102049116183</v>
      </c>
      <c r="U2016" s="54">
        <f t="shared" si="785"/>
        <v>0.62609832006124255</v>
      </c>
      <c r="V2016" s="54">
        <f t="shared" si="786"/>
        <v>0.64389383929393273</v>
      </c>
      <c r="W2016" s="50"/>
      <c r="X2016" s="50"/>
      <c r="Y2016" s="23">
        <f t="shared" si="787"/>
        <v>25.900974696901713</v>
      </c>
      <c r="Z2016" s="54">
        <f t="shared" si="788"/>
        <v>3.0105912610653256</v>
      </c>
      <c r="AA2016" s="54">
        <f t="shared" si="789"/>
        <v>150.52956305326626</v>
      </c>
      <c r="AB2016" s="54">
        <f t="shared" si="790"/>
        <v>0.19728314749538323</v>
      </c>
      <c r="AC2016" s="54">
        <f t="shared" si="791"/>
        <v>0.24189020728702845</v>
      </c>
      <c r="AD2016" s="50"/>
      <c r="AE2016" s="23">
        <f t="shared" si="792"/>
        <v>22.890383435836387</v>
      </c>
      <c r="AF2016" s="54">
        <f t="shared" si="793"/>
        <v>0</v>
      </c>
      <c r="AG2016" s="54" t="e">
        <f t="shared" si="794"/>
        <v>#DIV/0!</v>
      </c>
      <c r="AH2016" s="54" t="e">
        <f t="shared" si="795"/>
        <v>#DIV/0!</v>
      </c>
      <c r="AI2016" s="54" t="e">
        <f t="shared" si="796"/>
        <v>#DIV/0!</v>
      </c>
    </row>
    <row r="2017" spans="1:16" ht="14.4" x14ac:dyDescent="0.3">
      <c r="A2017" s="12" t="s">
        <v>7</v>
      </c>
      <c r="B2017" s="13" t="s">
        <v>8</v>
      </c>
      <c r="C2017" s="13">
        <v>1000</v>
      </c>
      <c r="D2017" s="7">
        <v>1500</v>
      </c>
      <c r="E2017" s="7"/>
      <c r="F2017" s="29">
        <v>35</v>
      </c>
      <c r="G2017" s="28">
        <v>0.05</v>
      </c>
      <c r="H2017" s="28">
        <v>0.7</v>
      </c>
      <c r="I2017" s="27"/>
      <c r="J2017" s="8"/>
      <c r="K2017" s="9">
        <f t="shared" si="777"/>
        <v>29.342683028249215</v>
      </c>
      <c r="L2017" s="9"/>
      <c r="M2017" s="9"/>
      <c r="N2017" s="9"/>
      <c r="O2017" s="9"/>
      <c r="P2017" s="9"/>
    </row>
    <row r="2018" spans="1:16" x14ac:dyDescent="0.25">
      <c r="B2018" s="1"/>
      <c r="C2018" s="1"/>
      <c r="D2018" s="4"/>
      <c r="E2018" s="4"/>
      <c r="F2018" s="4"/>
      <c r="G2018" s="4"/>
      <c r="H2018" s="4"/>
      <c r="I2018" s="4"/>
      <c r="J2018" s="4"/>
      <c r="K2018" s="4"/>
      <c r="L2018" s="4"/>
    </row>
  </sheetData>
  <mergeCells count="2">
    <mergeCell ref="F9:I9"/>
    <mergeCell ref="F1015:I1015"/>
  </mergeCells>
  <pageMargins left="0.7" right="0.7" top="0.75" bottom="0.75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8E266D-6D7B-4D36-BC52-2FB647153A17}">
  <sheetPr codeName="Sheet11"/>
  <dimension ref="A1:AP1016"/>
  <sheetViews>
    <sheetView workbookViewId="0">
      <selection activeCell="E9" sqref="E9"/>
    </sheetView>
  </sheetViews>
  <sheetFormatPr defaultColWidth="9" defaultRowHeight="13.85" x14ac:dyDescent="0.25"/>
  <cols>
    <col min="1" max="1" width="9" style="1"/>
    <col min="2" max="2" width="9.36328125" style="14" bestFit="1" customWidth="1"/>
    <col min="3" max="3" width="9" style="14"/>
    <col min="4" max="10" width="9" style="1"/>
    <col min="11" max="12" width="10.90625" style="1" customWidth="1"/>
    <col min="13" max="13" width="11.7265625" style="1" customWidth="1"/>
    <col min="14" max="14" width="10.453125" style="1" customWidth="1"/>
    <col min="15" max="15" width="9" style="1"/>
    <col min="16" max="16" width="6.90625" style="1" customWidth="1"/>
    <col min="17" max="17" width="9" style="1"/>
    <col min="18" max="18" width="9.6328125" style="14" customWidth="1"/>
    <col min="19" max="26" width="9" style="14"/>
    <col min="27" max="27" width="10.453125" style="14" customWidth="1"/>
    <col min="28" max="28" width="11.08984375" style="14" customWidth="1"/>
    <col min="29" max="42" width="9" style="14"/>
    <col min="43" max="16384" width="9" style="1"/>
  </cols>
  <sheetData>
    <row r="1" spans="1:42" ht="14.4" x14ac:dyDescent="0.3">
      <c r="A1" s="39" t="s">
        <v>0</v>
      </c>
      <c r="B1" s="57">
        <v>0.12</v>
      </c>
      <c r="C1" s="40" t="s">
        <v>90</v>
      </c>
      <c r="D1" s="76">
        <v>420</v>
      </c>
      <c r="F1" s="59" t="s">
        <v>49</v>
      </c>
    </row>
    <row r="2" spans="1:42" ht="17.2" x14ac:dyDescent="0.4">
      <c r="A2" s="41" t="s">
        <v>18</v>
      </c>
      <c r="B2" s="70">
        <v>26</v>
      </c>
      <c r="C2" s="32"/>
      <c r="D2" s="42"/>
      <c r="F2" s="16" t="s">
        <v>70</v>
      </c>
      <c r="G2" s="20">
        <f>SUM(M9:M1009)</f>
        <v>5.7633864918741793</v>
      </c>
      <c r="I2" s="16" t="s">
        <v>58</v>
      </c>
      <c r="J2" s="20">
        <f>D6-K1009</f>
        <v>3.9423970258400942</v>
      </c>
      <c r="K2" s="14"/>
      <c r="L2" s="14"/>
      <c r="M2" s="14"/>
      <c r="N2" s="14"/>
      <c r="O2" s="14"/>
      <c r="P2" s="14"/>
      <c r="Q2" s="14"/>
      <c r="V2" s="50"/>
      <c r="W2" s="50"/>
      <c r="X2" s="50"/>
      <c r="Y2" s="50"/>
      <c r="Z2" s="50"/>
      <c r="AA2" s="50"/>
      <c r="AB2" s="50"/>
      <c r="AC2" s="50"/>
      <c r="AD2" s="50"/>
      <c r="AE2" s="50"/>
      <c r="AF2" s="50"/>
      <c r="AG2" s="50"/>
      <c r="AH2" s="50"/>
      <c r="AI2" s="50"/>
      <c r="AJ2" s="50"/>
      <c r="AK2" s="50"/>
      <c r="AL2" s="50"/>
      <c r="AM2" s="50"/>
    </row>
    <row r="3" spans="1:42" ht="17.2" x14ac:dyDescent="0.4">
      <c r="A3" s="41" t="s">
        <v>20</v>
      </c>
      <c r="B3" s="58">
        <v>0.7</v>
      </c>
      <c r="C3" s="32"/>
      <c r="D3" s="43"/>
      <c r="F3" s="17" t="s">
        <v>71</v>
      </c>
      <c r="G3" s="19">
        <f>G2/(D6-$K9)</f>
        <v>0.59380950351460815</v>
      </c>
      <c r="I3" s="17" t="s">
        <v>59</v>
      </c>
      <c r="J3" s="19">
        <f>J2/(D6-$K9)</f>
        <v>0.40619049648539191</v>
      </c>
      <c r="K3" s="14"/>
      <c r="L3" s="14"/>
      <c r="M3" s="14"/>
      <c r="N3" s="14"/>
      <c r="O3" s="14"/>
      <c r="P3" s="14"/>
      <c r="Q3" s="14"/>
      <c r="V3" s="50"/>
      <c r="W3" s="50"/>
      <c r="X3" s="50"/>
      <c r="Y3" s="50"/>
      <c r="AB3" s="50"/>
      <c r="AC3" s="50"/>
      <c r="AD3" s="50"/>
      <c r="AE3" s="50"/>
      <c r="AH3" s="50"/>
      <c r="AI3" s="50"/>
      <c r="AJ3" s="50"/>
      <c r="AK3" s="50"/>
    </row>
    <row r="4" spans="1:42" ht="17.2" x14ac:dyDescent="0.4">
      <c r="A4" s="44" t="s">
        <v>1</v>
      </c>
      <c r="B4" s="70">
        <v>45</v>
      </c>
      <c r="C4" s="34"/>
      <c r="D4" s="45"/>
      <c r="F4" s="18" t="s">
        <v>72</v>
      </c>
      <c r="G4" s="55">
        <f>G2/D6</f>
        <v>0.27834669897632563</v>
      </c>
      <c r="I4" s="64" t="s">
        <v>60</v>
      </c>
      <c r="J4" s="55">
        <f>J2/D6</f>
        <v>0.19040076520008445</v>
      </c>
      <c r="K4" s="14"/>
      <c r="L4" s="14"/>
      <c r="M4" s="14"/>
      <c r="N4" s="14"/>
      <c r="O4" s="14"/>
      <c r="P4" s="14"/>
      <c r="Q4" s="14"/>
      <c r="V4" s="50"/>
      <c r="W4" s="50"/>
      <c r="X4" s="50"/>
      <c r="Y4" s="50"/>
      <c r="AB4" s="50"/>
      <c r="AC4" s="50"/>
      <c r="AD4" s="50"/>
      <c r="AE4" s="50"/>
      <c r="AH4" s="50"/>
      <c r="AI4" s="50"/>
      <c r="AJ4" s="50"/>
      <c r="AK4" s="50"/>
    </row>
    <row r="5" spans="1:42" ht="18.850000000000001" x14ac:dyDescent="0.45">
      <c r="A5" s="46" t="s">
        <v>23</v>
      </c>
      <c r="B5" s="33">
        <v>220</v>
      </c>
      <c r="C5" s="32" t="s">
        <v>88</v>
      </c>
      <c r="D5" s="72">
        <f>(B1*(B5-B4)+B2-SQRT((B1*(B5-B4)+B2)*(B1*(B5-B4)+B2)-(4*B3*B2*B1*(B5-B4))))/(2*B3)</f>
        <v>14.942397025840092</v>
      </c>
      <c r="E5" s="49"/>
      <c r="F5" s="1" t="s">
        <v>86</v>
      </c>
      <c r="G5" s="26">
        <f>(D6-D5)/D6</f>
        <v>0.27834669897632569</v>
      </c>
      <c r="I5" s="1" t="s">
        <v>86</v>
      </c>
      <c r="J5" s="26">
        <f>(D5-B6)/D6</f>
        <v>0.19040076520008437</v>
      </c>
      <c r="Q5" s="50"/>
      <c r="R5" s="50"/>
      <c r="U5" s="50"/>
      <c r="V5" s="50"/>
      <c r="W5" s="50"/>
      <c r="X5" s="50"/>
      <c r="Y5" s="50"/>
      <c r="AB5" s="50"/>
      <c r="AC5" s="50"/>
      <c r="AD5" s="50"/>
      <c r="AE5" s="50"/>
      <c r="AH5" s="50"/>
      <c r="AI5" s="50"/>
      <c r="AJ5" s="50"/>
      <c r="AK5" s="50"/>
    </row>
    <row r="6" spans="1:42" s="37" customFormat="1" ht="14.4" x14ac:dyDescent="0.3">
      <c r="A6" s="47" t="s">
        <v>22</v>
      </c>
      <c r="B6" s="36">
        <v>11</v>
      </c>
      <c r="C6" s="35" t="s">
        <v>89</v>
      </c>
      <c r="D6" s="48">
        <f>(B1*(D1-B4)+B2-SQRT((B1*(D1-B4)+B2)*(B1*(D1-B4)+B2)-(4*B3*B2*B1*(D1-B4))))/(2*B3)</f>
        <v>20.705783517714274</v>
      </c>
      <c r="E6" s="38"/>
      <c r="F6" s="60" t="s">
        <v>46</v>
      </c>
      <c r="T6" s="38"/>
      <c r="U6" s="38"/>
      <c r="V6" s="38"/>
      <c r="W6" s="38"/>
      <c r="X6" s="38"/>
      <c r="Y6" s="38"/>
      <c r="Z6" s="38"/>
      <c r="AA6" s="38"/>
      <c r="AB6" s="38"/>
      <c r="AC6" s="38"/>
      <c r="AD6" s="38"/>
      <c r="AE6" s="38"/>
      <c r="AF6" s="38"/>
      <c r="AG6" s="38"/>
      <c r="AH6" s="38"/>
      <c r="AI6" s="38"/>
      <c r="AJ6" s="38"/>
      <c r="AK6" s="38"/>
      <c r="AL6" s="38"/>
      <c r="AM6" s="38"/>
      <c r="AN6" s="38"/>
      <c r="AO6" s="38"/>
      <c r="AP6" s="38"/>
    </row>
    <row r="7" spans="1:42" ht="14.4" x14ac:dyDescent="0.3">
      <c r="A7" s="59" t="s">
        <v>87</v>
      </c>
      <c r="B7" s="3"/>
      <c r="C7" s="6" t="s">
        <v>4</v>
      </c>
      <c r="D7" s="2"/>
      <c r="E7" s="6"/>
      <c r="F7" s="159"/>
      <c r="G7" s="159"/>
      <c r="H7" s="159"/>
      <c r="I7" s="159"/>
      <c r="J7" s="71"/>
      <c r="K7" s="4"/>
      <c r="L7" s="4"/>
      <c r="M7" s="4"/>
      <c r="N7" s="4"/>
      <c r="O7" s="4"/>
      <c r="P7" s="4"/>
      <c r="Q7" s="30"/>
    </row>
    <row r="8" spans="1:42" ht="17.2" x14ac:dyDescent="0.4">
      <c r="B8" s="5"/>
      <c r="C8" s="1"/>
      <c r="D8" s="5" t="s">
        <v>5</v>
      </c>
      <c r="E8" s="5"/>
      <c r="F8" s="6" t="s">
        <v>9</v>
      </c>
      <c r="G8" s="6" t="s">
        <v>0</v>
      </c>
      <c r="H8" s="6" t="s">
        <v>10</v>
      </c>
      <c r="I8" s="4" t="s">
        <v>1</v>
      </c>
      <c r="J8" s="4"/>
      <c r="K8" s="6" t="s">
        <v>13</v>
      </c>
      <c r="L8" s="6" t="s">
        <v>14</v>
      </c>
      <c r="M8" s="5" t="s">
        <v>67</v>
      </c>
      <c r="N8" s="4" t="s">
        <v>68</v>
      </c>
      <c r="O8" s="4" t="s">
        <v>69</v>
      </c>
      <c r="P8" s="4" t="s">
        <v>69</v>
      </c>
    </row>
    <row r="9" spans="1:42" ht="14.4" x14ac:dyDescent="0.3">
      <c r="A9" s="12" t="s">
        <v>6</v>
      </c>
      <c r="B9" s="13" t="s">
        <v>12</v>
      </c>
      <c r="C9" s="25">
        <v>0</v>
      </c>
      <c r="D9" s="77">
        <f>B5</f>
        <v>220</v>
      </c>
      <c r="E9" s="7"/>
      <c r="F9" s="73">
        <f>B2</f>
        <v>26</v>
      </c>
      <c r="G9" s="74">
        <f>B1</f>
        <v>0.12</v>
      </c>
      <c r="H9" s="74">
        <f>B3</f>
        <v>0.7</v>
      </c>
      <c r="I9" s="75">
        <f>B4</f>
        <v>45</v>
      </c>
      <c r="J9" s="8"/>
      <c r="K9" s="9">
        <f>((G9*(D9-I9)+F9-SQRT((G9*(D9-I9)+F9)*(G9*(D9-I9)+F9)-(4*H9*F9*G9*(D9-I9))))/(2*H9))-($D$5-$B$6)</f>
        <v>11</v>
      </c>
      <c r="L9" s="9">
        <f>((G9*(D10-I9)+F9-SQRT((G9*(D10-I9)+F9)*(G9*(D10-I9)+F9)-(4*H9*F9*G9*(D10-I9))))/(2*H9))-($D$5-$B$6)</f>
        <v>11.010168874699946</v>
      </c>
      <c r="M9" s="10">
        <f>L9-K9</f>
        <v>1.0168874699946429E-2</v>
      </c>
      <c r="N9" s="10">
        <f>M9/(D10-D9)</f>
        <v>5.0844373499735036E-2</v>
      </c>
      <c r="O9" s="10">
        <f>(M9/K9)/((D10-D9)/D9)</f>
        <v>1.0168874699947006</v>
      </c>
      <c r="P9" s="10">
        <f>(LN(L9)-LN(K9))/(LN(D10)-LN(D9))</f>
        <v>1.0168796702306298</v>
      </c>
    </row>
    <row r="10" spans="1:42" x14ac:dyDescent="0.25">
      <c r="A10" s="62" t="s">
        <v>47</v>
      </c>
      <c r="B10" s="4"/>
      <c r="C10" s="4">
        <v>1</v>
      </c>
      <c r="D10" s="24">
        <f t="shared" ref="D10:D73" si="0">$D$9+C10/$C$1009*($D$1009-$D$9)</f>
        <v>220.2</v>
      </c>
      <c r="E10" s="11"/>
      <c r="F10" s="24">
        <f>$F$9+C10/$C$1009*($F$1009-$F$9)</f>
        <v>26</v>
      </c>
      <c r="G10" s="23">
        <f>$G$9+C10/$C$1009*($G$1009-$G$9)</f>
        <v>0.12</v>
      </c>
      <c r="H10" s="23">
        <f>$H$9+C10/$C$1009*($H$1009-$H$9)</f>
        <v>0.7</v>
      </c>
      <c r="I10" s="22">
        <f>$I$9+C10/$C$1009*($I$1009-$I$9)</f>
        <v>45</v>
      </c>
      <c r="J10" s="8"/>
      <c r="K10" s="9">
        <f t="shared" ref="K10:K73" si="1">((G10*(D10-I10)+F10-SQRT((G10*(D10-I10)+F10)*(G10*(D10-I10)+F10)-(4*H10*F10*G10*(D10-I10))))/(2*H10))-($D$5-$B$6)</f>
        <v>11.010168874699946</v>
      </c>
      <c r="L10" s="9">
        <f t="shared" ref="L10:L73" si="2">((G10*(D11-I10)+F10-SQRT((G10*(D11-I10)+F10)*(G10*(D11-I10)+F10)-(4*H10*F10*G10*(D11-I10))))/(2*H10))-($D$5-$B$6)</f>
        <v>11.020324594794795</v>
      </c>
      <c r="M10" s="10">
        <f>L10-K10</f>
        <v>1.0155720094848775E-2</v>
      </c>
      <c r="N10" s="10">
        <f>M10/(D11-D10)</f>
        <v>5.0778600474239544E-2</v>
      </c>
      <c r="O10" s="10">
        <f>(M10/K10)/((D11-D10)/D10)</f>
        <v>1.0155564325739979</v>
      </c>
      <c r="P10" s="10">
        <f>(LN(L10)-LN(K10))/(LN(D11)-LN(D10))</f>
        <v>1.0155492634820937</v>
      </c>
    </row>
    <row r="11" spans="1:42" x14ac:dyDescent="0.25">
      <c r="A11" s="3"/>
      <c r="B11" s="4"/>
      <c r="C11" s="4">
        <v>2</v>
      </c>
      <c r="D11" s="24">
        <f t="shared" si="0"/>
        <v>220.4</v>
      </c>
      <c r="E11" s="11"/>
      <c r="F11" s="24">
        <f>$F$9+C11/$C$1009*($F$1009-$F$9)</f>
        <v>26</v>
      </c>
      <c r="G11" s="23">
        <f>$G$9+C11/$C$1009*($G$1009-$G$9)</f>
        <v>0.12</v>
      </c>
      <c r="H11" s="23">
        <f>$H$9+C11/$C$1009*($H$1009-$H$9)</f>
        <v>0.7</v>
      </c>
      <c r="I11" s="22">
        <f>$I$9+C11/$C$1009*($I$1009-$I$9)</f>
        <v>45</v>
      </c>
      <c r="J11" s="8"/>
      <c r="K11" s="9">
        <f t="shared" si="1"/>
        <v>11.020324594794795</v>
      </c>
      <c r="L11" s="9">
        <f t="shared" si="2"/>
        <v>11.030467175069488</v>
      </c>
      <c r="M11" s="10">
        <f>L11-K11</f>
        <v>1.0142580274692392E-2</v>
      </c>
      <c r="N11" s="10">
        <f>M11/(D12-D11)</f>
        <v>5.071290137346484E-2</v>
      </c>
      <c r="O11" s="10">
        <f>(M11/K11)/((D12-D11)/D11)</f>
        <v>1.0142281533150954</v>
      </c>
      <c r="P11" s="10">
        <f>(LN(L11)-LN(K11))/(LN(D12)-LN(D11))</f>
        <v>1.0142216108623412</v>
      </c>
    </row>
    <row r="12" spans="1:42" x14ac:dyDescent="0.25">
      <c r="A12" s="3"/>
      <c r="B12" s="4"/>
      <c r="C12" s="4">
        <v>3</v>
      </c>
      <c r="D12" s="24">
        <f t="shared" si="0"/>
        <v>220.6</v>
      </c>
      <c r="E12" s="11"/>
      <c r="F12" s="24">
        <f>$F$9+C12/$C$1009*($F$1009-$F$9)</f>
        <v>26</v>
      </c>
      <c r="G12" s="23">
        <f>$G$9+C12/$C$1009*($G$1009-$G$9)</f>
        <v>0.12</v>
      </c>
      <c r="H12" s="23">
        <f>$H$9+C12/$C$1009*($H$1009-$H$9)</f>
        <v>0.7</v>
      </c>
      <c r="I12" s="22">
        <f>$I$9+C12/$C$1009*($I$1009-$I$9)</f>
        <v>45</v>
      </c>
      <c r="J12" s="8"/>
      <c r="K12" s="9">
        <f t="shared" si="1"/>
        <v>11.030467175069488</v>
      </c>
      <c r="L12" s="9">
        <f t="shared" si="2"/>
        <v>11.040596630314553</v>
      </c>
      <c r="M12" s="10">
        <f t="shared" ref="M12:M75" si="3">L12-K12</f>
        <v>1.0129455245065699E-2</v>
      </c>
      <c r="N12" s="10">
        <f t="shared" ref="N12:N75" si="4">M12/(D13-D12)</f>
        <v>5.0647276225324181E-2</v>
      </c>
      <c r="O12" s="10">
        <f t="shared" ref="O12:O75" si="5">(M12/K12)/((D13-D12)/D12)</f>
        <v>1.0129026230691929</v>
      </c>
      <c r="P12" s="10">
        <f t="shared" ref="P12:P75" si="6">(LN(L12)-LN(K12))/(LN(D13)-LN(D12))</f>
        <v>1.0128967032453184</v>
      </c>
    </row>
    <row r="13" spans="1:42" x14ac:dyDescent="0.25">
      <c r="A13" s="3"/>
      <c r="B13" s="4"/>
      <c r="C13" s="4">
        <v>4</v>
      </c>
      <c r="D13" s="24">
        <f t="shared" si="0"/>
        <v>220.8</v>
      </c>
      <c r="E13" s="11"/>
      <c r="F13" s="24">
        <f t="shared" ref="F13:F76" si="7">$F$9+C13/$C$1009*($F$1009-$F$9)</f>
        <v>26</v>
      </c>
      <c r="G13" s="23">
        <f t="shared" ref="G13:G76" si="8">$G$9+C13/$C$1009*($G$1009-$G$9)</f>
        <v>0.12</v>
      </c>
      <c r="H13" s="23">
        <f t="shared" ref="H13:H76" si="9">$H$9+C13/$C$1009*($H$1009-$H$9)</f>
        <v>0.7</v>
      </c>
      <c r="I13" s="22">
        <f t="shared" ref="I13:I76" si="10">$I$9+C13/$C$1009*($I$1009-$I$9)</f>
        <v>45</v>
      </c>
      <c r="J13" s="8"/>
      <c r="K13" s="9">
        <f t="shared" si="1"/>
        <v>11.040596630314553</v>
      </c>
      <c r="L13" s="9">
        <f t="shared" si="2"/>
        <v>11.050712975326016</v>
      </c>
      <c r="M13" s="10">
        <f t="shared" si="3"/>
        <v>1.0116345011462968E-2</v>
      </c>
      <c r="N13" s="10">
        <f t="shared" si="4"/>
        <v>5.0581725057317714E-2</v>
      </c>
      <c r="O13" s="10">
        <f t="shared" si="5"/>
        <v>1.0115798327411185</v>
      </c>
      <c r="P13" s="10">
        <f t="shared" si="6"/>
        <v>1.0115745315599587</v>
      </c>
    </row>
    <row r="14" spans="1:42" hidden="1" x14ac:dyDescent="0.25">
      <c r="A14" s="3"/>
      <c r="B14" s="4"/>
      <c r="C14" s="4">
        <v>5</v>
      </c>
      <c r="D14" s="24">
        <f t="shared" si="0"/>
        <v>221</v>
      </c>
      <c r="E14" s="11"/>
      <c r="F14" s="24">
        <f t="shared" si="7"/>
        <v>26</v>
      </c>
      <c r="G14" s="23">
        <f t="shared" si="8"/>
        <v>0.12</v>
      </c>
      <c r="H14" s="23">
        <f t="shared" si="9"/>
        <v>0.7</v>
      </c>
      <c r="I14" s="22">
        <f t="shared" si="10"/>
        <v>45</v>
      </c>
      <c r="J14" s="8"/>
      <c r="K14" s="9">
        <f t="shared" si="1"/>
        <v>11.050712975326016</v>
      </c>
      <c r="L14" s="9">
        <f t="shared" si="2"/>
        <v>11.060816224905246</v>
      </c>
      <c r="M14" s="10">
        <f t="shared" si="3"/>
        <v>1.0103249579229256E-2</v>
      </c>
      <c r="N14" s="10">
        <f t="shared" si="4"/>
        <v>5.0516247896149155E-2</v>
      </c>
      <c r="O14" s="10">
        <f t="shared" si="5"/>
        <v>1.0102597732812442</v>
      </c>
      <c r="P14" s="10">
        <f t="shared" si="6"/>
        <v>1.0102550867819731</v>
      </c>
    </row>
    <row r="15" spans="1:42" hidden="1" x14ac:dyDescent="0.25">
      <c r="A15" s="3"/>
      <c r="B15" s="4"/>
      <c r="C15" s="4">
        <v>6</v>
      </c>
      <c r="D15" s="24">
        <f t="shared" si="0"/>
        <v>221.2</v>
      </c>
      <c r="E15" s="11"/>
      <c r="F15" s="24">
        <f t="shared" si="7"/>
        <v>26</v>
      </c>
      <c r="G15" s="23">
        <f t="shared" si="8"/>
        <v>0.12</v>
      </c>
      <c r="H15" s="23">
        <f t="shared" si="9"/>
        <v>0.7</v>
      </c>
      <c r="I15" s="22">
        <f t="shared" si="10"/>
        <v>45</v>
      </c>
      <c r="J15" s="8"/>
      <c r="K15" s="9">
        <f t="shared" si="1"/>
        <v>11.060816224905246</v>
      </c>
      <c r="L15" s="9">
        <f t="shared" si="2"/>
        <v>11.070906393858888</v>
      </c>
      <c r="M15" s="10">
        <f t="shared" si="3"/>
        <v>1.009016895364212E-2</v>
      </c>
      <c r="N15" s="10">
        <f t="shared" si="4"/>
        <v>5.0450844768206299E-2</v>
      </c>
      <c r="O15" s="10">
        <f t="shared" si="5"/>
        <v>1.008942435694689</v>
      </c>
      <c r="P15" s="10">
        <f t="shared" si="6"/>
        <v>1.0089383599437354</v>
      </c>
    </row>
    <row r="16" spans="1:42" hidden="1" x14ac:dyDescent="0.25">
      <c r="A16" s="3"/>
      <c r="B16" s="4"/>
      <c r="C16" s="4">
        <v>7</v>
      </c>
      <c r="D16" s="24">
        <f t="shared" si="0"/>
        <v>221.4</v>
      </c>
      <c r="E16" s="11"/>
      <c r="F16" s="24">
        <f t="shared" si="7"/>
        <v>26</v>
      </c>
      <c r="G16" s="23">
        <f t="shared" si="8"/>
        <v>0.12</v>
      </c>
      <c r="H16" s="23">
        <f t="shared" si="9"/>
        <v>0.7</v>
      </c>
      <c r="I16" s="22">
        <f t="shared" si="10"/>
        <v>45</v>
      </c>
      <c r="J16" s="8"/>
      <c r="K16" s="9">
        <f t="shared" si="1"/>
        <v>11.070906393858888</v>
      </c>
      <c r="L16" s="9">
        <f t="shared" si="2"/>
        <v>11.080983496998702</v>
      </c>
      <c r="M16" s="10">
        <f t="shared" si="3"/>
        <v>1.0077103139813914E-2</v>
      </c>
      <c r="N16" s="10">
        <f t="shared" si="4"/>
        <v>5.0385515699072438E-2</v>
      </c>
      <c r="O16" s="10">
        <f t="shared" si="5"/>
        <v>1.0076278110311359</v>
      </c>
      <c r="P16" s="10">
        <f t="shared" si="6"/>
        <v>1.0076243421157216</v>
      </c>
    </row>
    <row r="17" spans="1:16" hidden="1" x14ac:dyDescent="0.25">
      <c r="A17" s="3"/>
      <c r="B17" s="4"/>
      <c r="C17" s="4">
        <v>8</v>
      </c>
      <c r="D17" s="24">
        <f t="shared" si="0"/>
        <v>221.6</v>
      </c>
      <c r="E17" s="11"/>
      <c r="F17" s="24">
        <f t="shared" si="7"/>
        <v>26</v>
      </c>
      <c r="G17" s="23">
        <f t="shared" si="8"/>
        <v>0.12</v>
      </c>
      <c r="H17" s="23">
        <f t="shared" si="9"/>
        <v>0.7</v>
      </c>
      <c r="I17" s="22">
        <f t="shared" si="10"/>
        <v>45</v>
      </c>
      <c r="J17" s="8"/>
      <c r="K17" s="9">
        <f t="shared" si="1"/>
        <v>11.080983496998702</v>
      </c>
      <c r="L17" s="9">
        <f t="shared" si="2"/>
        <v>11.091047549141482</v>
      </c>
      <c r="M17" s="10">
        <f t="shared" si="3"/>
        <v>1.0064052142780611E-2</v>
      </c>
      <c r="N17" s="10">
        <f t="shared" si="4"/>
        <v>5.0320260713898765E-2</v>
      </c>
      <c r="O17" s="10">
        <f t="shared" si="5"/>
        <v>1.006315890391879</v>
      </c>
      <c r="P17" s="10">
        <f t="shared" si="6"/>
        <v>1.0063130244258094</v>
      </c>
    </row>
    <row r="18" spans="1:16" hidden="1" x14ac:dyDescent="0.25">
      <c r="A18" s="3"/>
      <c r="B18" s="4"/>
      <c r="C18" s="4">
        <v>9</v>
      </c>
      <c r="D18" s="24">
        <f t="shared" si="0"/>
        <v>221.8</v>
      </c>
      <c r="E18" s="11"/>
      <c r="F18" s="24">
        <f t="shared" si="7"/>
        <v>26</v>
      </c>
      <c r="G18" s="23">
        <f t="shared" si="8"/>
        <v>0.12</v>
      </c>
      <c r="H18" s="23">
        <f t="shared" si="9"/>
        <v>0.7</v>
      </c>
      <c r="I18" s="22">
        <f t="shared" si="10"/>
        <v>45</v>
      </c>
      <c r="J18" s="8"/>
      <c r="K18" s="9">
        <f t="shared" si="1"/>
        <v>11.091047549141482</v>
      </c>
      <c r="L18" s="9">
        <f t="shared" si="2"/>
        <v>11.101098565108931</v>
      </c>
      <c r="M18" s="10">
        <f t="shared" si="3"/>
        <v>1.0051015967448507E-2</v>
      </c>
      <c r="N18" s="10">
        <f t="shared" si="4"/>
        <v>5.0255079837245392E-2</v>
      </c>
      <c r="O18" s="10">
        <f t="shared" si="5"/>
        <v>1.0050066649262399</v>
      </c>
      <c r="P18" s="10">
        <f t="shared" si="6"/>
        <v>1.0050043980470738</v>
      </c>
    </row>
    <row r="19" spans="1:16" hidden="1" x14ac:dyDescent="0.25">
      <c r="A19" s="3"/>
      <c r="B19" s="4"/>
      <c r="C19" s="4">
        <v>10</v>
      </c>
      <c r="D19" s="24">
        <f t="shared" si="0"/>
        <v>222</v>
      </c>
      <c r="E19" s="11"/>
      <c r="F19" s="24">
        <f t="shared" si="7"/>
        <v>26</v>
      </c>
      <c r="G19" s="23">
        <f t="shared" si="8"/>
        <v>0.12</v>
      </c>
      <c r="H19" s="23">
        <f t="shared" si="9"/>
        <v>0.7</v>
      </c>
      <c r="I19" s="22">
        <f t="shared" si="10"/>
        <v>45</v>
      </c>
      <c r="J19" s="8"/>
      <c r="K19" s="9">
        <f t="shared" si="1"/>
        <v>11.101098565108931</v>
      </c>
      <c r="L19" s="9">
        <f t="shared" si="2"/>
        <v>11.111136559727548</v>
      </c>
      <c r="M19" s="10">
        <f t="shared" si="3"/>
        <v>1.0037994618617319E-2</v>
      </c>
      <c r="N19" s="10">
        <f t="shared" si="4"/>
        <v>5.0189973093089445E-2</v>
      </c>
      <c r="O19" s="10">
        <f t="shared" si="5"/>
        <v>1.0037001258313323</v>
      </c>
      <c r="P19" s="10">
        <f t="shared" si="6"/>
        <v>1.0036984541993332</v>
      </c>
    </row>
    <row r="20" spans="1:16" hidden="1" x14ac:dyDescent="0.25">
      <c r="A20" s="3"/>
      <c r="B20" s="4"/>
      <c r="C20" s="4">
        <v>11</v>
      </c>
      <c r="D20" s="24">
        <f t="shared" si="0"/>
        <v>222.2</v>
      </c>
      <c r="E20" s="11"/>
      <c r="F20" s="24">
        <f t="shared" si="7"/>
        <v>26</v>
      </c>
      <c r="G20" s="23">
        <f t="shared" si="8"/>
        <v>0.12</v>
      </c>
      <c r="H20" s="23">
        <f t="shared" si="9"/>
        <v>0.7</v>
      </c>
      <c r="I20" s="22">
        <f t="shared" si="10"/>
        <v>45</v>
      </c>
      <c r="J20" s="8"/>
      <c r="K20" s="9">
        <f t="shared" si="1"/>
        <v>11.111136559727548</v>
      </c>
      <c r="L20" s="9">
        <f t="shared" si="2"/>
        <v>11.121161547828528</v>
      </c>
      <c r="M20" s="10">
        <f t="shared" si="3"/>
        <v>1.0024988100980181E-2</v>
      </c>
      <c r="N20" s="10">
        <f t="shared" si="4"/>
        <v>5.0124940504896631E-2</v>
      </c>
      <c r="O20" s="10">
        <f t="shared" si="5"/>
        <v>1.0023962643530984</v>
      </c>
      <c r="P20" s="10">
        <f t="shared" si="6"/>
        <v>1.0023951841542074</v>
      </c>
    </row>
    <row r="21" spans="1:16" hidden="1" x14ac:dyDescent="0.25">
      <c r="A21" s="3"/>
      <c r="B21" s="4"/>
      <c r="C21" s="4">
        <v>12</v>
      </c>
      <c r="D21" s="24">
        <f t="shared" si="0"/>
        <v>222.4</v>
      </c>
      <c r="E21" s="11"/>
      <c r="F21" s="24">
        <f t="shared" si="7"/>
        <v>26</v>
      </c>
      <c r="G21" s="23">
        <f t="shared" si="8"/>
        <v>0.12</v>
      </c>
      <c r="H21" s="23">
        <f t="shared" si="9"/>
        <v>0.7</v>
      </c>
      <c r="I21" s="22">
        <f t="shared" si="10"/>
        <v>45</v>
      </c>
      <c r="J21" s="8"/>
      <c r="K21" s="9">
        <f t="shared" si="1"/>
        <v>11.121161547828528</v>
      </c>
      <c r="L21" s="9">
        <f t="shared" si="2"/>
        <v>11.131173544247629</v>
      </c>
      <c r="M21" s="10">
        <f t="shared" si="3"/>
        <v>1.0011996419100555E-2</v>
      </c>
      <c r="N21" s="10">
        <f t="shared" si="4"/>
        <v>5.005998209550562E-2</v>
      </c>
      <c r="O21" s="10">
        <f t="shared" si="5"/>
        <v>1.0010950717836034</v>
      </c>
      <c r="P21" s="10">
        <f t="shared" si="6"/>
        <v>1.0010945792252937</v>
      </c>
    </row>
    <row r="22" spans="1:16" hidden="1" x14ac:dyDescent="0.25">
      <c r="A22" s="3"/>
      <c r="B22" s="4"/>
      <c r="C22" s="4">
        <v>13</v>
      </c>
      <c r="D22" s="24">
        <f t="shared" si="0"/>
        <v>222.6</v>
      </c>
      <c r="E22" s="11"/>
      <c r="F22" s="24">
        <f t="shared" si="7"/>
        <v>26</v>
      </c>
      <c r="G22" s="23">
        <f t="shared" si="8"/>
        <v>0.12</v>
      </c>
      <c r="H22" s="23">
        <f t="shared" si="9"/>
        <v>0.7</v>
      </c>
      <c r="I22" s="22">
        <f t="shared" si="10"/>
        <v>45</v>
      </c>
      <c r="J22" s="8"/>
      <c r="K22" s="9">
        <f t="shared" si="1"/>
        <v>11.131173544247629</v>
      </c>
      <c r="L22" s="9">
        <f t="shared" si="2"/>
        <v>11.141172563825069</v>
      </c>
      <c r="M22" s="10">
        <f t="shared" si="3"/>
        <v>9.9990195774406487E-3</v>
      </c>
      <c r="N22" s="10">
        <f t="shared" si="4"/>
        <v>4.9995097887198983E-2</v>
      </c>
      <c r="O22" s="10">
        <f t="shared" si="5"/>
        <v>0.99979653946206726</v>
      </c>
      <c r="P22" s="10">
        <f t="shared" si="6"/>
        <v>0.99979663077666658</v>
      </c>
    </row>
    <row r="23" spans="1:16" hidden="1" x14ac:dyDescent="0.25">
      <c r="A23" s="3"/>
      <c r="B23" s="4"/>
      <c r="C23" s="4">
        <v>14</v>
      </c>
      <c r="D23" s="24">
        <f t="shared" si="0"/>
        <v>222.8</v>
      </c>
      <c r="E23" s="11"/>
      <c r="F23" s="24">
        <f t="shared" si="7"/>
        <v>26</v>
      </c>
      <c r="G23" s="23">
        <f t="shared" si="8"/>
        <v>0.12</v>
      </c>
      <c r="H23" s="23">
        <f t="shared" si="9"/>
        <v>0.7</v>
      </c>
      <c r="I23" s="22">
        <f t="shared" si="10"/>
        <v>45</v>
      </c>
      <c r="J23" s="8"/>
      <c r="K23" s="9">
        <f t="shared" si="1"/>
        <v>11.141172563825069</v>
      </c>
      <c r="L23" s="9">
        <f t="shared" si="2"/>
        <v>11.151158621405433</v>
      </c>
      <c r="M23" s="10">
        <f t="shared" si="3"/>
        <v>9.9860575803631946E-3</v>
      </c>
      <c r="N23" s="10">
        <f t="shared" si="4"/>
        <v>4.9930287901818811E-2</v>
      </c>
      <c r="O23" s="10">
        <f t="shared" si="5"/>
        <v>0.99850065877679006</v>
      </c>
      <c r="P23" s="10">
        <f t="shared" si="6"/>
        <v>0.99850133021997856</v>
      </c>
    </row>
    <row r="24" spans="1:16" hidden="1" x14ac:dyDescent="0.25">
      <c r="A24" s="3"/>
      <c r="B24" s="4"/>
      <c r="C24" s="4">
        <v>15</v>
      </c>
      <c r="D24" s="24">
        <f t="shared" si="0"/>
        <v>223</v>
      </c>
      <c r="E24" s="11"/>
      <c r="F24" s="24">
        <f t="shared" si="7"/>
        <v>26</v>
      </c>
      <c r="G24" s="23">
        <f t="shared" si="8"/>
        <v>0.12</v>
      </c>
      <c r="H24" s="23">
        <f t="shared" si="9"/>
        <v>0.7</v>
      </c>
      <c r="I24" s="22">
        <f t="shared" si="10"/>
        <v>45</v>
      </c>
      <c r="J24" s="8"/>
      <c r="K24" s="9">
        <f t="shared" si="1"/>
        <v>11.151158621405433</v>
      </c>
      <c r="L24" s="9">
        <f t="shared" si="2"/>
        <v>11.161131731837525</v>
      </c>
      <c r="M24" s="10">
        <f t="shared" si="3"/>
        <v>9.9731104320923691E-3</v>
      </c>
      <c r="N24" s="10">
        <f t="shared" si="4"/>
        <v>4.9865552160464677E-2</v>
      </c>
      <c r="O24" s="10">
        <f t="shared" si="5"/>
        <v>0.99720742115872762</v>
      </c>
      <c r="P24" s="10">
        <f t="shared" si="6"/>
        <v>0.997208669009094</v>
      </c>
    </row>
    <row r="25" spans="1:16" hidden="1" x14ac:dyDescent="0.25">
      <c r="A25" s="3"/>
      <c r="B25" s="4"/>
      <c r="C25" s="4">
        <v>16</v>
      </c>
      <c r="D25" s="24">
        <f t="shared" si="0"/>
        <v>223.2</v>
      </c>
      <c r="E25" s="11"/>
      <c r="F25" s="24">
        <f t="shared" si="7"/>
        <v>26</v>
      </c>
      <c r="G25" s="23">
        <f t="shared" si="8"/>
        <v>0.12</v>
      </c>
      <c r="H25" s="23">
        <f t="shared" si="9"/>
        <v>0.7</v>
      </c>
      <c r="I25" s="22">
        <f t="shared" si="10"/>
        <v>45</v>
      </c>
      <c r="J25" s="8"/>
      <c r="K25" s="9">
        <f t="shared" si="1"/>
        <v>11.161131731837525</v>
      </c>
      <c r="L25" s="9">
        <f t="shared" si="2"/>
        <v>11.171091909974303</v>
      </c>
      <c r="M25" s="10">
        <f t="shared" si="3"/>
        <v>9.960178136777742E-3</v>
      </c>
      <c r="N25" s="10">
        <f t="shared" si="4"/>
        <v>4.9800890683884463E-2</v>
      </c>
      <c r="O25" s="10">
        <f t="shared" si="5"/>
        <v>0.99591681808892962</v>
      </c>
      <c r="P25" s="10">
        <f t="shared" si="6"/>
        <v>0.99591863864658525</v>
      </c>
    </row>
    <row r="26" spans="1:16" hidden="1" x14ac:dyDescent="0.25">
      <c r="A26" s="3"/>
      <c r="B26" s="4"/>
      <c r="C26" s="4">
        <v>17</v>
      </c>
      <c r="D26" s="24">
        <f t="shared" si="0"/>
        <v>223.4</v>
      </c>
      <c r="E26" s="11"/>
      <c r="F26" s="24">
        <f t="shared" si="7"/>
        <v>26</v>
      </c>
      <c r="G26" s="23">
        <f t="shared" si="8"/>
        <v>0.12</v>
      </c>
      <c r="H26" s="23">
        <f t="shared" si="9"/>
        <v>0.7</v>
      </c>
      <c r="I26" s="22">
        <f t="shared" si="10"/>
        <v>45</v>
      </c>
      <c r="J26" s="8"/>
      <c r="K26" s="9">
        <f t="shared" si="1"/>
        <v>11.171091909974303</v>
      </c>
      <c r="L26" s="9">
        <f t="shared" si="2"/>
        <v>11.181039170672719</v>
      </c>
      <c r="M26" s="10">
        <f t="shared" si="3"/>
        <v>9.947260698416116E-3</v>
      </c>
      <c r="N26" s="10">
        <f t="shared" si="4"/>
        <v>4.9736303492083404E-2</v>
      </c>
      <c r="O26" s="10">
        <f t="shared" si="5"/>
        <v>0.99462884109034189</v>
      </c>
      <c r="P26" s="10">
        <f t="shared" si="6"/>
        <v>0.99463123068081516</v>
      </c>
    </row>
    <row r="27" spans="1:16" hidden="1" x14ac:dyDescent="0.25">
      <c r="A27" s="3"/>
      <c r="B27" s="4"/>
      <c r="C27" s="4">
        <v>18</v>
      </c>
      <c r="D27" s="24">
        <f t="shared" si="0"/>
        <v>223.6</v>
      </c>
      <c r="E27" s="11"/>
      <c r="F27" s="24">
        <f t="shared" si="7"/>
        <v>26</v>
      </c>
      <c r="G27" s="23">
        <f t="shared" si="8"/>
        <v>0.12</v>
      </c>
      <c r="H27" s="23">
        <f t="shared" si="9"/>
        <v>0.7</v>
      </c>
      <c r="I27" s="22">
        <f t="shared" si="10"/>
        <v>45</v>
      </c>
      <c r="J27" s="8"/>
      <c r="K27" s="9">
        <f t="shared" si="1"/>
        <v>11.181039170672719</v>
      </c>
      <c r="L27" s="9">
        <f t="shared" si="2"/>
        <v>11.190973528793648</v>
      </c>
      <c r="M27" s="10">
        <f t="shared" si="3"/>
        <v>9.9343581209296872E-3</v>
      </c>
      <c r="N27" s="10">
        <f t="shared" si="4"/>
        <v>4.9671790604644203E-2</v>
      </c>
      <c r="O27" s="10">
        <f t="shared" si="5"/>
        <v>0.99334348173383613</v>
      </c>
      <c r="P27" s="10">
        <f t="shared" si="6"/>
        <v>0.99334643670303857</v>
      </c>
    </row>
    <row r="28" spans="1:16" hidden="1" x14ac:dyDescent="0.25">
      <c r="A28" s="3"/>
      <c r="B28" s="4"/>
      <c r="C28" s="4">
        <v>19</v>
      </c>
      <c r="D28" s="24">
        <f t="shared" si="0"/>
        <v>223.8</v>
      </c>
      <c r="E28" s="11"/>
      <c r="F28" s="24">
        <f t="shared" si="7"/>
        <v>26</v>
      </c>
      <c r="G28" s="23">
        <f t="shared" si="8"/>
        <v>0.12</v>
      </c>
      <c r="H28" s="23">
        <f t="shared" si="9"/>
        <v>0.7</v>
      </c>
      <c r="I28" s="22">
        <f t="shared" si="10"/>
        <v>45</v>
      </c>
      <c r="J28" s="8"/>
      <c r="K28" s="9">
        <f t="shared" si="1"/>
        <v>11.190973528793648</v>
      </c>
      <c r="L28" s="9">
        <f t="shared" si="2"/>
        <v>11.200894999201763</v>
      </c>
      <c r="M28" s="10">
        <f t="shared" si="3"/>
        <v>9.92147040811453E-3</v>
      </c>
      <c r="N28" s="10">
        <f t="shared" si="4"/>
        <v>4.9607352040575467E-2</v>
      </c>
      <c r="O28" s="10">
        <f t="shared" si="5"/>
        <v>0.99206073163480757</v>
      </c>
      <c r="P28" s="10">
        <f t="shared" si="6"/>
        <v>0.99206424835190243</v>
      </c>
    </row>
    <row r="29" spans="1:16" hidden="1" x14ac:dyDescent="0.25">
      <c r="A29" s="3"/>
      <c r="B29" s="4"/>
      <c r="C29" s="4">
        <v>20</v>
      </c>
      <c r="D29" s="24">
        <f t="shared" si="0"/>
        <v>224</v>
      </c>
      <c r="E29" s="11"/>
      <c r="F29" s="24">
        <f t="shared" si="7"/>
        <v>26</v>
      </c>
      <c r="G29" s="23">
        <f t="shared" si="8"/>
        <v>0.12</v>
      </c>
      <c r="H29" s="23">
        <f t="shared" si="9"/>
        <v>0.7</v>
      </c>
      <c r="I29" s="22">
        <f t="shared" si="10"/>
        <v>45</v>
      </c>
      <c r="J29" s="8"/>
      <c r="K29" s="9">
        <f t="shared" si="1"/>
        <v>11.200894999201763</v>
      </c>
      <c r="L29" s="9">
        <f t="shared" si="2"/>
        <v>11.210803596765427</v>
      </c>
      <c r="M29" s="10">
        <f t="shared" si="3"/>
        <v>9.9085975636636903E-3</v>
      </c>
      <c r="N29" s="10">
        <f t="shared" si="4"/>
        <v>4.9542987818321269E-2</v>
      </c>
      <c r="O29" s="10">
        <f t="shared" si="5"/>
        <v>0.99078058245299516</v>
      </c>
      <c r="P29" s="10">
        <f t="shared" si="6"/>
        <v>0.99078465730902665</v>
      </c>
    </row>
    <row r="30" spans="1:16" hidden="1" x14ac:dyDescent="0.25">
      <c r="A30" s="3"/>
      <c r="B30" s="4"/>
      <c r="C30" s="4">
        <v>21</v>
      </c>
      <c r="D30" s="24">
        <f t="shared" si="0"/>
        <v>224.2</v>
      </c>
      <c r="E30" s="11"/>
      <c r="F30" s="24">
        <f t="shared" si="7"/>
        <v>26</v>
      </c>
      <c r="G30" s="23">
        <f t="shared" si="8"/>
        <v>0.12</v>
      </c>
      <c r="H30" s="23">
        <f t="shared" si="9"/>
        <v>0.7</v>
      </c>
      <c r="I30" s="22">
        <f t="shared" si="10"/>
        <v>45</v>
      </c>
      <c r="J30" s="8"/>
      <c r="K30" s="9">
        <f t="shared" si="1"/>
        <v>11.210803596765427</v>
      </c>
      <c r="L30" s="9">
        <f t="shared" si="2"/>
        <v>11.22069933635658</v>
      </c>
      <c r="M30" s="10">
        <f t="shared" si="3"/>
        <v>9.8957395911529744E-3</v>
      </c>
      <c r="N30" s="10">
        <f t="shared" si="4"/>
        <v>4.9478697955760653E-2</v>
      </c>
      <c r="O30" s="10">
        <f t="shared" si="5"/>
        <v>0.98950302589210981</v>
      </c>
      <c r="P30" s="10">
        <f t="shared" si="6"/>
        <v>0.98950765530252627</v>
      </c>
    </row>
    <row r="31" spans="1:16" hidden="1" x14ac:dyDescent="0.25">
      <c r="A31" s="3"/>
      <c r="B31" s="4"/>
      <c r="C31" s="4">
        <v>22</v>
      </c>
      <c r="D31" s="24">
        <f t="shared" si="0"/>
        <v>224.4</v>
      </c>
      <c r="E31" s="11"/>
      <c r="F31" s="24">
        <f t="shared" si="7"/>
        <v>26</v>
      </c>
      <c r="G31" s="23">
        <f t="shared" si="8"/>
        <v>0.12</v>
      </c>
      <c r="H31" s="23">
        <f t="shared" si="9"/>
        <v>0.7</v>
      </c>
      <c r="I31" s="22">
        <f t="shared" si="10"/>
        <v>45</v>
      </c>
      <c r="J31" s="8"/>
      <c r="K31" s="9">
        <f t="shared" si="1"/>
        <v>11.22069933635658</v>
      </c>
      <c r="L31" s="9">
        <f t="shared" si="2"/>
        <v>11.230582232850626</v>
      </c>
      <c r="M31" s="10">
        <f t="shared" si="3"/>
        <v>9.8828964940462782E-3</v>
      </c>
      <c r="N31" s="10">
        <f t="shared" si="4"/>
        <v>4.9414482470234201E-2</v>
      </c>
      <c r="O31" s="10">
        <f t="shared" si="5"/>
        <v>0.98822805370000089</v>
      </c>
      <c r="P31" s="10">
        <f t="shared" si="6"/>
        <v>0.98823323409911845</v>
      </c>
    </row>
    <row r="32" spans="1:16" hidden="1" x14ac:dyDescent="0.25">
      <c r="A32" s="3"/>
      <c r="B32" s="4"/>
      <c r="C32" s="4">
        <v>23</v>
      </c>
      <c r="D32" s="24">
        <f t="shared" si="0"/>
        <v>224.6</v>
      </c>
      <c r="E32" s="11"/>
      <c r="F32" s="24">
        <f t="shared" si="7"/>
        <v>26</v>
      </c>
      <c r="G32" s="23">
        <f t="shared" si="8"/>
        <v>0.12</v>
      </c>
      <c r="H32" s="23">
        <f t="shared" si="9"/>
        <v>0.7</v>
      </c>
      <c r="I32" s="22">
        <f t="shared" si="10"/>
        <v>45</v>
      </c>
      <c r="J32" s="8"/>
      <c r="K32" s="9">
        <f t="shared" si="1"/>
        <v>11.230582232850626</v>
      </c>
      <c r="L32" s="9">
        <f t="shared" si="2"/>
        <v>11.240452301126359</v>
      </c>
      <c r="M32" s="10">
        <f t="shared" si="3"/>
        <v>9.8700682757328906E-3</v>
      </c>
      <c r="N32" s="10">
        <f t="shared" si="4"/>
        <v>4.9350341378660248E-2</v>
      </c>
      <c r="O32" s="10">
        <f t="shared" si="5"/>
        <v>0.98695565767062177</v>
      </c>
      <c r="P32" s="10">
        <f t="shared" si="6"/>
        <v>0.98696138551604917</v>
      </c>
    </row>
    <row r="33" spans="1:16" hidden="1" x14ac:dyDescent="0.25">
      <c r="A33" s="3"/>
      <c r="B33" s="4"/>
      <c r="C33" s="4">
        <v>24</v>
      </c>
      <c r="D33" s="24">
        <f t="shared" si="0"/>
        <v>224.8</v>
      </c>
      <c r="E33" s="11"/>
      <c r="F33" s="24">
        <f t="shared" si="7"/>
        <v>26</v>
      </c>
      <c r="G33" s="23">
        <f t="shared" si="8"/>
        <v>0.12</v>
      </c>
      <c r="H33" s="23">
        <f t="shared" si="9"/>
        <v>0.7</v>
      </c>
      <c r="I33" s="22">
        <f t="shared" si="10"/>
        <v>45</v>
      </c>
      <c r="J33" s="8"/>
      <c r="K33" s="9">
        <f t="shared" si="1"/>
        <v>11.240452301126359</v>
      </c>
      <c r="L33" s="9">
        <f t="shared" si="2"/>
        <v>11.25030955606581</v>
      </c>
      <c r="M33" s="10">
        <f t="shared" si="3"/>
        <v>9.85725493945111E-3</v>
      </c>
      <c r="N33" s="10">
        <f t="shared" si="4"/>
        <v>4.9286274697258353E-2</v>
      </c>
      <c r="O33" s="10">
        <f t="shared" si="5"/>
        <v>0.98568582963814022</v>
      </c>
      <c r="P33" s="10">
        <f t="shared" si="6"/>
        <v>0.98569210140922214</v>
      </c>
    </row>
    <row r="34" spans="1:16" hidden="1" x14ac:dyDescent="0.25">
      <c r="A34" s="3"/>
      <c r="B34" s="4"/>
      <c r="C34" s="4">
        <v>25</v>
      </c>
      <c r="D34" s="24">
        <f t="shared" si="0"/>
        <v>225</v>
      </c>
      <c r="E34" s="11"/>
      <c r="F34" s="24">
        <f t="shared" si="7"/>
        <v>26</v>
      </c>
      <c r="G34" s="23">
        <f t="shared" si="8"/>
        <v>0.12</v>
      </c>
      <c r="H34" s="23">
        <f t="shared" si="9"/>
        <v>0.7</v>
      </c>
      <c r="I34" s="22">
        <f t="shared" si="10"/>
        <v>45</v>
      </c>
      <c r="J34" s="8"/>
      <c r="K34" s="9">
        <f t="shared" si="1"/>
        <v>11.25030955606581</v>
      </c>
      <c r="L34" s="9">
        <f t="shared" si="2"/>
        <v>11.260154012554146</v>
      </c>
      <c r="M34" s="10">
        <f t="shared" si="3"/>
        <v>9.8444564883362062E-3</v>
      </c>
      <c r="N34" s="10">
        <f t="shared" si="4"/>
        <v>4.9222282441683828E-2</v>
      </c>
      <c r="O34" s="10">
        <f t="shared" si="5"/>
        <v>0.98441856147927631</v>
      </c>
      <c r="P34" s="10">
        <f t="shared" si="6"/>
        <v>0.98442537367717042</v>
      </c>
    </row>
    <row r="35" spans="1:16" hidden="1" x14ac:dyDescent="0.25">
      <c r="A35" s="3"/>
      <c r="B35" s="4"/>
      <c r="C35" s="4">
        <v>26</v>
      </c>
      <c r="D35" s="24">
        <f t="shared" si="0"/>
        <v>225.2</v>
      </c>
      <c r="E35" s="11"/>
      <c r="F35" s="24">
        <f t="shared" si="7"/>
        <v>26</v>
      </c>
      <c r="G35" s="23">
        <f t="shared" si="8"/>
        <v>0.12</v>
      </c>
      <c r="H35" s="23">
        <f t="shared" si="9"/>
        <v>0.7</v>
      </c>
      <c r="I35" s="22">
        <f t="shared" si="10"/>
        <v>45</v>
      </c>
      <c r="J35" s="8"/>
      <c r="K35" s="9">
        <f t="shared" si="1"/>
        <v>11.260154012554146</v>
      </c>
      <c r="L35" s="9">
        <f t="shared" si="2"/>
        <v>11.269985685479604</v>
      </c>
      <c r="M35" s="10">
        <f t="shared" si="3"/>
        <v>9.831672925457724E-3</v>
      </c>
      <c r="N35" s="10">
        <f t="shared" si="4"/>
        <v>4.9158364627284429E-2</v>
      </c>
      <c r="O35" s="10">
        <f t="shared" si="5"/>
        <v>0.9831538451180859</v>
      </c>
      <c r="P35" s="10">
        <f t="shared" si="6"/>
        <v>0.983161194265607</v>
      </c>
    </row>
    <row r="36" spans="1:16" hidden="1" x14ac:dyDescent="0.25">
      <c r="A36" s="3"/>
      <c r="B36" s="4"/>
      <c r="C36" s="4">
        <v>27</v>
      </c>
      <c r="D36" s="24">
        <f t="shared" si="0"/>
        <v>225.4</v>
      </c>
      <c r="E36" s="11"/>
      <c r="F36" s="24">
        <f t="shared" si="7"/>
        <v>26</v>
      </c>
      <c r="G36" s="23">
        <f t="shared" si="8"/>
        <v>0.12</v>
      </c>
      <c r="H36" s="23">
        <f t="shared" si="9"/>
        <v>0.7</v>
      </c>
      <c r="I36" s="22">
        <f t="shared" si="10"/>
        <v>45</v>
      </c>
      <c r="J36" s="8"/>
      <c r="K36" s="9">
        <f t="shared" si="1"/>
        <v>11.269985685479604</v>
      </c>
      <c r="L36" s="9">
        <f t="shared" si="2"/>
        <v>11.279804589733336</v>
      </c>
      <c r="M36" s="10">
        <f t="shared" si="3"/>
        <v>9.8189042537324411E-3</v>
      </c>
      <c r="N36" s="10">
        <f t="shared" si="4"/>
        <v>4.9094521268664995E-2</v>
      </c>
      <c r="O36" s="10">
        <f t="shared" si="5"/>
        <v>0.98189167251690002</v>
      </c>
      <c r="P36" s="10">
        <f t="shared" si="6"/>
        <v>0.98189955515593808</v>
      </c>
    </row>
    <row r="37" spans="1:16" hidden="1" x14ac:dyDescent="0.25">
      <c r="A37" s="3"/>
      <c r="B37" s="4"/>
      <c r="C37" s="4">
        <v>28</v>
      </c>
      <c r="D37" s="24">
        <f t="shared" si="0"/>
        <v>225.6</v>
      </c>
      <c r="E37" s="11"/>
      <c r="F37" s="24">
        <f t="shared" si="7"/>
        <v>26</v>
      </c>
      <c r="G37" s="23">
        <f t="shared" si="8"/>
        <v>0.12</v>
      </c>
      <c r="H37" s="23">
        <f t="shared" si="9"/>
        <v>0.7</v>
      </c>
      <c r="I37" s="22">
        <f t="shared" si="10"/>
        <v>45</v>
      </c>
      <c r="J37" s="8"/>
      <c r="K37" s="9">
        <f t="shared" si="1"/>
        <v>11.279804589733336</v>
      </c>
      <c r="L37" s="9">
        <f t="shared" si="2"/>
        <v>11.289610740209319</v>
      </c>
      <c r="M37" s="10">
        <f t="shared" si="3"/>
        <v>9.8061504759829887E-3</v>
      </c>
      <c r="N37" s="10">
        <f t="shared" si="4"/>
        <v>4.9030752379910766E-2</v>
      </c>
      <c r="O37" s="10">
        <f t="shared" si="5"/>
        <v>0.98063203568044843</v>
      </c>
      <c r="P37" s="10">
        <f t="shared" si="6"/>
        <v>0.98064044837675568</v>
      </c>
    </row>
    <row r="38" spans="1:16" hidden="1" x14ac:dyDescent="0.25">
      <c r="A38" s="3"/>
      <c r="B38" s="4"/>
      <c r="C38" s="4">
        <v>29</v>
      </c>
      <c r="D38" s="24">
        <f t="shared" si="0"/>
        <v>225.8</v>
      </c>
      <c r="E38" s="11"/>
      <c r="F38" s="24">
        <f t="shared" si="7"/>
        <v>26</v>
      </c>
      <c r="G38" s="23">
        <f t="shared" si="8"/>
        <v>0.12</v>
      </c>
      <c r="H38" s="23">
        <f t="shared" si="9"/>
        <v>0.7</v>
      </c>
      <c r="I38" s="22">
        <f t="shared" si="10"/>
        <v>45</v>
      </c>
      <c r="J38" s="8"/>
      <c r="K38" s="9">
        <f t="shared" si="1"/>
        <v>11.289610740209319</v>
      </c>
      <c r="L38" s="9">
        <f t="shared" si="2"/>
        <v>11.299404151804264</v>
      </c>
      <c r="M38" s="10">
        <f t="shared" si="3"/>
        <v>9.7934115949449563E-3</v>
      </c>
      <c r="N38" s="10">
        <f t="shared" si="4"/>
        <v>4.8967057974727564E-2</v>
      </c>
      <c r="O38" s="10">
        <f t="shared" si="5"/>
        <v>0.97937492665832016</v>
      </c>
      <c r="P38" s="10">
        <f t="shared" si="6"/>
        <v>0.97938386599736726</v>
      </c>
    </row>
    <row r="39" spans="1:16" hidden="1" x14ac:dyDescent="0.25">
      <c r="A39" s="3"/>
      <c r="B39" s="4"/>
      <c r="C39" s="4">
        <v>30</v>
      </c>
      <c r="D39" s="24">
        <f t="shared" si="0"/>
        <v>226</v>
      </c>
      <c r="E39" s="11"/>
      <c r="F39" s="24">
        <f t="shared" si="7"/>
        <v>26</v>
      </c>
      <c r="G39" s="23">
        <f t="shared" si="8"/>
        <v>0.12</v>
      </c>
      <c r="H39" s="23">
        <f t="shared" si="9"/>
        <v>0.7</v>
      </c>
      <c r="I39" s="22">
        <f t="shared" si="10"/>
        <v>45</v>
      </c>
      <c r="J39" s="8"/>
      <c r="K39" s="9">
        <f t="shared" si="1"/>
        <v>11.299404151804264</v>
      </c>
      <c r="L39" s="9">
        <f t="shared" si="2"/>
        <v>11.309184839417476</v>
      </c>
      <c r="M39" s="10">
        <f t="shared" si="3"/>
        <v>9.7806876132118248E-3</v>
      </c>
      <c r="N39" s="10">
        <f t="shared" si="4"/>
        <v>4.8903438066061906E-2</v>
      </c>
      <c r="O39" s="10">
        <f t="shared" si="5"/>
        <v>0.97812033753701988</v>
      </c>
      <c r="P39" s="10">
        <f t="shared" si="6"/>
        <v>0.97812980012531214</v>
      </c>
    </row>
    <row r="40" spans="1:16" hidden="1" x14ac:dyDescent="0.25">
      <c r="A40" s="3"/>
      <c r="B40" s="4"/>
      <c r="C40" s="4">
        <v>31</v>
      </c>
      <c r="D40" s="24">
        <f t="shared" si="0"/>
        <v>226.2</v>
      </c>
      <c r="E40" s="11"/>
      <c r="F40" s="24">
        <f t="shared" si="7"/>
        <v>26</v>
      </c>
      <c r="G40" s="23">
        <f t="shared" si="8"/>
        <v>0.12</v>
      </c>
      <c r="H40" s="23">
        <f t="shared" si="9"/>
        <v>0.7</v>
      </c>
      <c r="I40" s="22">
        <f t="shared" si="10"/>
        <v>45</v>
      </c>
      <c r="J40" s="8"/>
      <c r="K40" s="9">
        <f t="shared" si="1"/>
        <v>11.309184839417476</v>
      </c>
      <c r="L40" s="9">
        <f t="shared" si="2"/>
        <v>11.318952817950802</v>
      </c>
      <c r="M40" s="10">
        <f t="shared" si="3"/>
        <v>9.7679785333255609E-3</v>
      </c>
      <c r="N40" s="10">
        <f t="shared" si="4"/>
        <v>4.8839892666623641E-2</v>
      </c>
      <c r="O40" s="10">
        <f t="shared" si="5"/>
        <v>0.97686826045008879</v>
      </c>
      <c r="P40" s="10">
        <f t="shared" si="6"/>
        <v>0.97687824291432868</v>
      </c>
    </row>
    <row r="41" spans="1:16" hidden="1" x14ac:dyDescent="0.25">
      <c r="A41" s="3"/>
      <c r="B41" s="4"/>
      <c r="C41" s="4">
        <v>32</v>
      </c>
      <c r="D41" s="24">
        <f t="shared" si="0"/>
        <v>226.4</v>
      </c>
      <c r="E41" s="11"/>
      <c r="F41" s="24">
        <f t="shared" si="7"/>
        <v>26</v>
      </c>
      <c r="G41" s="23">
        <f t="shared" si="8"/>
        <v>0.12</v>
      </c>
      <c r="H41" s="23">
        <f t="shared" si="9"/>
        <v>0.7</v>
      </c>
      <c r="I41" s="22">
        <f t="shared" si="10"/>
        <v>45</v>
      </c>
      <c r="J41" s="8"/>
      <c r="K41" s="9">
        <f t="shared" si="1"/>
        <v>11.318952817950802</v>
      </c>
      <c r="L41" s="9">
        <f t="shared" si="2"/>
        <v>11.328708102308454</v>
      </c>
      <c r="M41" s="10">
        <f t="shared" si="3"/>
        <v>9.7552843576522719E-3</v>
      </c>
      <c r="N41" s="10">
        <f t="shared" si="4"/>
        <v>4.8776421788264135E-2</v>
      </c>
      <c r="O41" s="10">
        <f t="shared" si="5"/>
        <v>0.9756186875653251</v>
      </c>
      <c r="P41" s="10">
        <f t="shared" si="6"/>
        <v>0.97562918655287278</v>
      </c>
    </row>
    <row r="42" spans="1:16" hidden="1" x14ac:dyDescent="0.25">
      <c r="A42" s="3"/>
      <c r="B42" s="4"/>
      <c r="C42" s="4">
        <v>33</v>
      </c>
      <c r="D42" s="24">
        <f t="shared" si="0"/>
        <v>226.6</v>
      </c>
      <c r="E42" s="11"/>
      <c r="F42" s="24">
        <f t="shared" si="7"/>
        <v>26</v>
      </c>
      <c r="G42" s="23">
        <f t="shared" si="8"/>
        <v>0.12</v>
      </c>
      <c r="H42" s="23">
        <f t="shared" si="9"/>
        <v>0.7</v>
      </c>
      <c r="I42" s="22">
        <f t="shared" si="10"/>
        <v>45</v>
      </c>
      <c r="J42" s="8"/>
      <c r="K42" s="9">
        <f t="shared" si="1"/>
        <v>11.328708102308454</v>
      </c>
      <c r="L42" s="9">
        <f t="shared" si="2"/>
        <v>11.338450707396969</v>
      </c>
      <c r="M42" s="10">
        <f t="shared" si="3"/>
        <v>9.7426050885154325E-3</v>
      </c>
      <c r="N42" s="10">
        <f t="shared" si="4"/>
        <v>4.8713025442573006E-2</v>
      </c>
      <c r="O42" s="10">
        <f t="shared" si="5"/>
        <v>0.97437161109639248</v>
      </c>
      <c r="P42" s="10">
        <f t="shared" si="6"/>
        <v>0.97438262327511793</v>
      </c>
    </row>
    <row r="43" spans="1:16" hidden="1" x14ac:dyDescent="0.25">
      <c r="A43" s="3"/>
      <c r="B43" s="4"/>
      <c r="C43" s="4">
        <v>34</v>
      </c>
      <c r="D43" s="24">
        <f t="shared" si="0"/>
        <v>226.8</v>
      </c>
      <c r="E43" s="11"/>
      <c r="F43" s="24">
        <f t="shared" si="7"/>
        <v>26</v>
      </c>
      <c r="G43" s="23">
        <f t="shared" si="8"/>
        <v>0.12</v>
      </c>
      <c r="H43" s="23">
        <f t="shared" si="9"/>
        <v>0.7</v>
      </c>
      <c r="I43" s="22">
        <f t="shared" si="10"/>
        <v>45</v>
      </c>
      <c r="J43" s="8"/>
      <c r="K43" s="9">
        <f t="shared" si="1"/>
        <v>11.338450707396969</v>
      </c>
      <c r="L43" s="9">
        <f t="shared" si="2"/>
        <v>11.348180648125064</v>
      </c>
      <c r="M43" s="10">
        <f t="shared" si="3"/>
        <v>9.7299407280946326E-3</v>
      </c>
      <c r="N43" s="10">
        <f t="shared" si="4"/>
        <v>4.8649703640475932E-2</v>
      </c>
      <c r="O43" s="10">
        <f t="shared" si="5"/>
        <v>0.97312702329443912</v>
      </c>
      <c r="P43" s="10">
        <f t="shared" si="6"/>
        <v>0.97313854535388655</v>
      </c>
    </row>
    <row r="44" spans="1:16" hidden="1" x14ac:dyDescent="0.25">
      <c r="A44" s="3"/>
      <c r="B44" s="4"/>
      <c r="C44" s="4">
        <v>35</v>
      </c>
      <c r="D44" s="24">
        <f t="shared" si="0"/>
        <v>227</v>
      </c>
      <c r="E44" s="11"/>
      <c r="F44" s="24">
        <f t="shared" si="7"/>
        <v>26</v>
      </c>
      <c r="G44" s="23">
        <f t="shared" si="8"/>
        <v>0.12</v>
      </c>
      <c r="H44" s="23">
        <f t="shared" si="9"/>
        <v>0.7</v>
      </c>
      <c r="I44" s="22">
        <f t="shared" si="10"/>
        <v>45</v>
      </c>
      <c r="J44" s="8"/>
      <c r="K44" s="9">
        <f t="shared" si="1"/>
        <v>11.348180648125064</v>
      </c>
      <c r="L44" s="9">
        <f t="shared" si="2"/>
        <v>11.357897939403561</v>
      </c>
      <c r="M44" s="10">
        <f t="shared" si="3"/>
        <v>9.7172912784966314E-3</v>
      </c>
      <c r="N44" s="10">
        <f t="shared" si="4"/>
        <v>4.8586456392485919E-2</v>
      </c>
      <c r="O44" s="10">
        <f t="shared" si="5"/>
        <v>0.9718849164527994</v>
      </c>
      <c r="P44" s="10">
        <f t="shared" si="6"/>
        <v>0.97189694510025937</v>
      </c>
    </row>
    <row r="45" spans="1:16" hidden="1" x14ac:dyDescent="0.25">
      <c r="A45" s="3"/>
      <c r="B45" s="4"/>
      <c r="C45" s="4">
        <v>36</v>
      </c>
      <c r="D45" s="24">
        <f t="shared" si="0"/>
        <v>227.2</v>
      </c>
      <c r="E45" s="11"/>
      <c r="F45" s="24">
        <f t="shared" si="7"/>
        <v>26</v>
      </c>
      <c r="G45" s="23">
        <f t="shared" si="8"/>
        <v>0.12</v>
      </c>
      <c r="H45" s="23">
        <f t="shared" si="9"/>
        <v>0.7</v>
      </c>
      <c r="I45" s="22">
        <f t="shared" si="10"/>
        <v>45</v>
      </c>
      <c r="J45" s="8"/>
      <c r="K45" s="9">
        <f t="shared" si="1"/>
        <v>11.357897939403561</v>
      </c>
      <c r="L45" s="9">
        <f t="shared" si="2"/>
        <v>11.367602596145247</v>
      </c>
      <c r="M45" s="10">
        <f t="shared" si="3"/>
        <v>9.7046567416860796E-3</v>
      </c>
      <c r="N45" s="10">
        <f t="shared" si="4"/>
        <v>4.8523283708426262E-2</v>
      </c>
      <c r="O45" s="10">
        <f t="shared" si="5"/>
        <v>0.97064528290112251</v>
      </c>
      <c r="P45" s="10">
        <f t="shared" si="6"/>
        <v>0.97065781486589109</v>
      </c>
    </row>
    <row r="46" spans="1:16" hidden="1" x14ac:dyDescent="0.25">
      <c r="A46" s="3"/>
      <c r="B46" s="4"/>
      <c r="C46" s="4">
        <v>37</v>
      </c>
      <c r="D46" s="24">
        <f t="shared" si="0"/>
        <v>227.4</v>
      </c>
      <c r="E46" s="11"/>
      <c r="F46" s="24">
        <f t="shared" si="7"/>
        <v>26</v>
      </c>
      <c r="G46" s="23">
        <f t="shared" si="8"/>
        <v>0.12</v>
      </c>
      <c r="H46" s="23">
        <f t="shared" si="9"/>
        <v>0.7</v>
      </c>
      <c r="I46" s="22">
        <f t="shared" si="10"/>
        <v>45</v>
      </c>
      <c r="J46" s="8"/>
      <c r="K46" s="9">
        <f t="shared" si="1"/>
        <v>11.367602596145247</v>
      </c>
      <c r="L46" s="9">
        <f t="shared" si="2"/>
        <v>11.377294633264802</v>
      </c>
      <c r="M46" s="10">
        <f t="shared" si="3"/>
        <v>9.6920371195547972E-3</v>
      </c>
      <c r="N46" s="10">
        <f t="shared" si="4"/>
        <v>4.8460185597776741E-2</v>
      </c>
      <c r="O46" s="10">
        <f t="shared" si="5"/>
        <v>0.9694081150119781</v>
      </c>
      <c r="P46" s="10">
        <f t="shared" si="6"/>
        <v>0.96942114704110793</v>
      </c>
    </row>
    <row r="47" spans="1:16" hidden="1" x14ac:dyDescent="0.25">
      <c r="A47" s="3"/>
      <c r="B47" s="4"/>
      <c r="C47" s="4">
        <v>38</v>
      </c>
      <c r="D47" s="24">
        <f t="shared" si="0"/>
        <v>227.6</v>
      </c>
      <c r="E47" s="11"/>
      <c r="F47" s="24">
        <f t="shared" si="7"/>
        <v>26</v>
      </c>
      <c r="G47" s="23">
        <f t="shared" si="8"/>
        <v>0.12</v>
      </c>
      <c r="H47" s="23">
        <f t="shared" si="9"/>
        <v>0.7</v>
      </c>
      <c r="I47" s="22">
        <f t="shared" si="10"/>
        <v>45</v>
      </c>
      <c r="J47" s="8"/>
      <c r="K47" s="9">
        <f t="shared" si="1"/>
        <v>11.377294633264802</v>
      </c>
      <c r="L47" s="9">
        <f t="shared" si="2"/>
        <v>11.386974065678686</v>
      </c>
      <c r="M47" s="10">
        <f t="shared" si="3"/>
        <v>9.6794324138844701E-3</v>
      </c>
      <c r="N47" s="10">
        <f t="shared" si="4"/>
        <v>4.8397162069418222E-2</v>
      </c>
      <c r="O47" s="10">
        <f t="shared" si="5"/>
        <v>0.96817340519542239</v>
      </c>
      <c r="P47" s="10">
        <f t="shared" si="6"/>
        <v>0.9681869340578616</v>
      </c>
    </row>
    <row r="48" spans="1:16" hidden="1" x14ac:dyDescent="0.25">
      <c r="A48" s="3"/>
      <c r="B48" s="4"/>
      <c r="C48" s="4">
        <v>39</v>
      </c>
      <c r="D48" s="24">
        <f t="shared" si="0"/>
        <v>227.8</v>
      </c>
      <c r="E48" s="11"/>
      <c r="F48" s="24">
        <f t="shared" si="7"/>
        <v>26</v>
      </c>
      <c r="G48" s="23">
        <f t="shared" si="8"/>
        <v>0.12</v>
      </c>
      <c r="H48" s="23">
        <f t="shared" si="9"/>
        <v>0.7</v>
      </c>
      <c r="I48" s="22">
        <f t="shared" si="10"/>
        <v>45</v>
      </c>
      <c r="J48" s="8"/>
      <c r="K48" s="9">
        <f t="shared" si="1"/>
        <v>11.386974065678686</v>
      </c>
      <c r="L48" s="9">
        <f t="shared" si="2"/>
        <v>11.396640908305033</v>
      </c>
      <c r="M48" s="10">
        <f t="shared" si="3"/>
        <v>9.66684262634665E-3</v>
      </c>
      <c r="N48" s="10">
        <f t="shared" si="4"/>
        <v>4.8334213131735998E-2</v>
      </c>
      <c r="O48" s="10">
        <f t="shared" si="5"/>
        <v>0.96694114590074909</v>
      </c>
      <c r="P48" s="10">
        <f t="shared" si="6"/>
        <v>0.96695516838215512</v>
      </c>
    </row>
    <row r="49" spans="1:16" hidden="1" x14ac:dyDescent="0.25">
      <c r="A49" s="3"/>
      <c r="B49" s="4"/>
      <c r="C49" s="4">
        <v>40</v>
      </c>
      <c r="D49" s="24">
        <f t="shared" si="0"/>
        <v>228</v>
      </c>
      <c r="E49" s="11"/>
      <c r="F49" s="24">
        <f t="shared" si="7"/>
        <v>26</v>
      </c>
      <c r="G49" s="23">
        <f t="shared" si="8"/>
        <v>0.12</v>
      </c>
      <c r="H49" s="23">
        <f t="shared" si="9"/>
        <v>0.7</v>
      </c>
      <c r="I49" s="22">
        <f t="shared" si="10"/>
        <v>45</v>
      </c>
      <c r="J49" s="8"/>
      <c r="K49" s="9">
        <f t="shared" si="1"/>
        <v>11.396640908305033</v>
      </c>
      <c r="L49" s="9">
        <f t="shared" si="2"/>
        <v>11.406295176063553</v>
      </c>
      <c r="M49" s="10">
        <f t="shared" si="3"/>
        <v>9.6542677585205183E-3</v>
      </c>
      <c r="N49" s="10">
        <f t="shared" si="4"/>
        <v>4.8271338792605333E-2</v>
      </c>
      <c r="O49" s="10">
        <f t="shared" si="5"/>
        <v>0.96571132961588291</v>
      </c>
      <c r="P49" s="10">
        <f t="shared" si="6"/>
        <v>0.96572584252597859</v>
      </c>
    </row>
    <row r="50" spans="1:16" hidden="1" x14ac:dyDescent="0.25">
      <c r="A50" s="3"/>
      <c r="B50" s="4"/>
      <c r="C50" s="4">
        <v>41</v>
      </c>
      <c r="D50" s="24">
        <f t="shared" si="0"/>
        <v>228.2</v>
      </c>
      <c r="E50" s="11"/>
      <c r="F50" s="24">
        <f t="shared" si="7"/>
        <v>26</v>
      </c>
      <c r="G50" s="23">
        <f t="shared" si="8"/>
        <v>0.12</v>
      </c>
      <c r="H50" s="23">
        <f t="shared" si="9"/>
        <v>0.7</v>
      </c>
      <c r="I50" s="22">
        <f t="shared" si="10"/>
        <v>45</v>
      </c>
      <c r="J50" s="8"/>
      <c r="K50" s="9">
        <f t="shared" si="1"/>
        <v>11.406295176063553</v>
      </c>
      <c r="L50" s="9">
        <f t="shared" si="2"/>
        <v>11.415936883875418</v>
      </c>
      <c r="M50" s="10">
        <f t="shared" si="3"/>
        <v>9.6417078118644639E-3</v>
      </c>
      <c r="N50" s="10">
        <f t="shared" si="4"/>
        <v>4.8208539059318212E-2</v>
      </c>
      <c r="O50" s="10">
        <f t="shared" si="5"/>
        <v>0.96448394886559963</v>
      </c>
      <c r="P50" s="10">
        <f t="shared" si="6"/>
        <v>0.96449894902892142</v>
      </c>
    </row>
    <row r="51" spans="1:16" hidden="1" x14ac:dyDescent="0.25">
      <c r="A51" s="3"/>
      <c r="B51" s="4"/>
      <c r="C51" s="4">
        <v>42</v>
      </c>
      <c r="D51" s="24">
        <f t="shared" si="0"/>
        <v>228.4</v>
      </c>
      <c r="E51" s="11"/>
      <c r="F51" s="24">
        <f t="shared" si="7"/>
        <v>26</v>
      </c>
      <c r="G51" s="23">
        <f t="shared" si="8"/>
        <v>0.12</v>
      </c>
      <c r="H51" s="23">
        <f t="shared" si="9"/>
        <v>0.7</v>
      </c>
      <c r="I51" s="22">
        <f t="shared" si="10"/>
        <v>45</v>
      </c>
      <c r="J51" s="8"/>
      <c r="K51" s="9">
        <f t="shared" si="1"/>
        <v>11.415936883875418</v>
      </c>
      <c r="L51" s="9">
        <f t="shared" si="2"/>
        <v>11.425566046663167</v>
      </c>
      <c r="M51" s="10">
        <f t="shared" si="3"/>
        <v>9.6291627877498343E-3</v>
      </c>
      <c r="N51" s="10">
        <f t="shared" si="4"/>
        <v>4.8145813938751905E-2</v>
      </c>
      <c r="O51" s="10">
        <f t="shared" si="5"/>
        <v>0.96325899621458888</v>
      </c>
      <c r="P51" s="10">
        <f t="shared" si="6"/>
        <v>0.9632744804779052</v>
      </c>
    </row>
    <row r="52" spans="1:16" hidden="1" x14ac:dyDescent="0.25">
      <c r="A52" s="3"/>
      <c r="B52" s="4"/>
      <c r="C52" s="4">
        <v>43</v>
      </c>
      <c r="D52" s="24">
        <f t="shared" si="0"/>
        <v>228.6</v>
      </c>
      <c r="E52" s="11"/>
      <c r="F52" s="24">
        <f t="shared" si="7"/>
        <v>26</v>
      </c>
      <c r="G52" s="23">
        <f t="shared" si="8"/>
        <v>0.12</v>
      </c>
      <c r="H52" s="23">
        <f t="shared" si="9"/>
        <v>0.7</v>
      </c>
      <c r="I52" s="22">
        <f t="shared" si="10"/>
        <v>45</v>
      </c>
      <c r="J52" s="8"/>
      <c r="K52" s="9">
        <f t="shared" si="1"/>
        <v>11.425566046663167</v>
      </c>
      <c r="L52" s="9">
        <f t="shared" si="2"/>
        <v>11.435182679350641</v>
      </c>
      <c r="M52" s="10">
        <f t="shared" si="3"/>
        <v>9.6166326874733699E-3</v>
      </c>
      <c r="N52" s="10">
        <f t="shared" si="4"/>
        <v>4.8083163437362748E-2</v>
      </c>
      <c r="O52" s="10">
        <f t="shared" si="5"/>
        <v>0.96203646426701805</v>
      </c>
      <c r="P52" s="10">
        <f t="shared" si="6"/>
        <v>0.96205242949244385</v>
      </c>
    </row>
    <row r="53" spans="1:16" hidden="1" x14ac:dyDescent="0.25">
      <c r="A53" s="3"/>
      <c r="B53" s="4"/>
      <c r="C53" s="4">
        <v>44</v>
      </c>
      <c r="D53" s="24">
        <f t="shared" si="0"/>
        <v>228.8</v>
      </c>
      <c r="E53" s="11"/>
      <c r="F53" s="24">
        <f t="shared" si="7"/>
        <v>26</v>
      </c>
      <c r="G53" s="23">
        <f t="shared" si="8"/>
        <v>0.12</v>
      </c>
      <c r="H53" s="23">
        <f t="shared" si="9"/>
        <v>0.7</v>
      </c>
      <c r="I53" s="22">
        <f t="shared" si="10"/>
        <v>45</v>
      </c>
      <c r="J53" s="8"/>
      <c r="K53" s="9">
        <f t="shared" si="1"/>
        <v>11.435182679350641</v>
      </c>
      <c r="L53" s="9">
        <f t="shared" si="2"/>
        <v>11.444786796862783</v>
      </c>
      <c r="M53" s="10">
        <f t="shared" si="3"/>
        <v>9.604117512141741E-3</v>
      </c>
      <c r="N53" s="10">
        <f t="shared" si="4"/>
        <v>4.8020587560711432E-2</v>
      </c>
      <c r="O53" s="10">
        <f t="shared" si="5"/>
        <v>0.96081634565672647</v>
      </c>
      <c r="P53" s="10">
        <f t="shared" si="6"/>
        <v>0.96083278872914613</v>
      </c>
    </row>
    <row r="54" spans="1:16" hidden="1" x14ac:dyDescent="0.25">
      <c r="A54" s="3"/>
      <c r="B54" s="4"/>
      <c r="C54" s="4">
        <v>45</v>
      </c>
      <c r="D54" s="24">
        <f t="shared" si="0"/>
        <v>229</v>
      </c>
      <c r="E54" s="11"/>
      <c r="F54" s="24">
        <f t="shared" si="7"/>
        <v>26</v>
      </c>
      <c r="G54" s="23">
        <f t="shared" si="8"/>
        <v>0.12</v>
      </c>
      <c r="H54" s="23">
        <f t="shared" si="9"/>
        <v>0.7</v>
      </c>
      <c r="I54" s="22">
        <f t="shared" si="10"/>
        <v>45</v>
      </c>
      <c r="J54" s="8"/>
      <c r="K54" s="9">
        <f t="shared" si="1"/>
        <v>11.444786796862783</v>
      </c>
      <c r="L54" s="9">
        <f t="shared" si="2"/>
        <v>11.454378414125669</v>
      </c>
      <c r="M54" s="10">
        <f t="shared" si="3"/>
        <v>9.5916172628864871E-3</v>
      </c>
      <c r="N54" s="10">
        <f t="shared" si="4"/>
        <v>4.7958086314435162E-2</v>
      </c>
      <c r="O54" s="10">
        <f t="shared" si="5"/>
        <v>0.95959863306637749</v>
      </c>
      <c r="P54" s="10">
        <f t="shared" si="6"/>
        <v>0.95961555088864703</v>
      </c>
    </row>
    <row r="55" spans="1:16" hidden="1" x14ac:dyDescent="0.25">
      <c r="A55" s="3"/>
      <c r="B55" s="4"/>
      <c r="C55" s="4">
        <v>46</v>
      </c>
      <c r="D55" s="24">
        <f t="shared" si="0"/>
        <v>229.2</v>
      </c>
      <c r="E55" s="11"/>
      <c r="F55" s="24">
        <f t="shared" si="7"/>
        <v>26</v>
      </c>
      <c r="G55" s="23">
        <f t="shared" si="8"/>
        <v>0.12</v>
      </c>
      <c r="H55" s="23">
        <f t="shared" si="9"/>
        <v>0.7</v>
      </c>
      <c r="I55" s="22">
        <f t="shared" si="10"/>
        <v>45</v>
      </c>
      <c r="J55" s="8"/>
      <c r="K55" s="9">
        <f t="shared" si="1"/>
        <v>11.454378414125669</v>
      </c>
      <c r="L55" s="9">
        <f t="shared" si="2"/>
        <v>11.463957546066291</v>
      </c>
      <c r="M55" s="10">
        <f t="shared" si="3"/>
        <v>9.5791319406224318E-3</v>
      </c>
      <c r="N55" s="10">
        <f t="shared" si="4"/>
        <v>4.7895659703108072E-2</v>
      </c>
      <c r="O55" s="10">
        <f t="shared" si="5"/>
        <v>0.95838331920434594</v>
      </c>
      <c r="P55" s="10">
        <f t="shared" si="6"/>
        <v>0.95840070869719096</v>
      </c>
    </row>
    <row r="56" spans="1:16" hidden="1" x14ac:dyDescent="0.25">
      <c r="A56" s="3"/>
      <c r="B56" s="4"/>
      <c r="C56" s="4">
        <v>47</v>
      </c>
      <c r="D56" s="24">
        <f t="shared" si="0"/>
        <v>229.4</v>
      </c>
      <c r="E56" s="11"/>
      <c r="F56" s="24">
        <f t="shared" si="7"/>
        <v>26</v>
      </c>
      <c r="G56" s="23">
        <f t="shared" si="8"/>
        <v>0.12</v>
      </c>
      <c r="H56" s="23">
        <f t="shared" si="9"/>
        <v>0.7</v>
      </c>
      <c r="I56" s="22">
        <f t="shared" si="10"/>
        <v>45</v>
      </c>
      <c r="J56" s="8"/>
      <c r="K56" s="9">
        <f t="shared" si="1"/>
        <v>11.463957546066291</v>
      </c>
      <c r="L56" s="9">
        <f t="shared" si="2"/>
        <v>11.473524207612535</v>
      </c>
      <c r="M56" s="10">
        <f t="shared" si="3"/>
        <v>9.5666615462430826E-3</v>
      </c>
      <c r="N56" s="10">
        <f t="shared" si="4"/>
        <v>4.7833307731218133E-2</v>
      </c>
      <c r="O56" s="10">
        <f t="shared" si="5"/>
        <v>0.95717039682397198</v>
      </c>
      <c r="P56" s="10">
        <f t="shared" si="6"/>
        <v>0.95718825492576842</v>
      </c>
    </row>
    <row r="57" spans="1:16" hidden="1" x14ac:dyDescent="0.25">
      <c r="A57" s="3"/>
      <c r="B57" s="4"/>
      <c r="C57" s="4">
        <v>48</v>
      </c>
      <c r="D57" s="24">
        <f t="shared" si="0"/>
        <v>229.6</v>
      </c>
      <c r="E57" s="11"/>
      <c r="F57" s="24">
        <f t="shared" si="7"/>
        <v>26</v>
      </c>
      <c r="G57" s="23">
        <f t="shared" si="8"/>
        <v>0.12</v>
      </c>
      <c r="H57" s="23">
        <f t="shared" si="9"/>
        <v>0.7</v>
      </c>
      <c r="I57" s="22">
        <f t="shared" si="10"/>
        <v>45</v>
      </c>
      <c r="J57" s="8"/>
      <c r="K57" s="9">
        <f t="shared" si="1"/>
        <v>11.473524207612535</v>
      </c>
      <c r="L57" s="9">
        <f t="shared" si="2"/>
        <v>11.483078413693027</v>
      </c>
      <c r="M57" s="10">
        <f t="shared" si="3"/>
        <v>9.5542060804927331E-3</v>
      </c>
      <c r="N57" s="10">
        <f t="shared" si="4"/>
        <v>4.7771030402459592E-2</v>
      </c>
      <c r="O57" s="10">
        <f t="shared" si="5"/>
        <v>0.95595985870910039</v>
      </c>
      <c r="P57" s="10">
        <f t="shared" si="6"/>
        <v>0.95597818237941612</v>
      </c>
    </row>
    <row r="58" spans="1:16" hidden="1" x14ac:dyDescent="0.25">
      <c r="A58" s="3"/>
      <c r="B58" s="4"/>
      <c r="C58" s="4">
        <v>49</v>
      </c>
      <c r="D58" s="24">
        <f t="shared" si="0"/>
        <v>229.8</v>
      </c>
      <c r="E58" s="11"/>
      <c r="F58" s="24">
        <f t="shared" si="7"/>
        <v>26</v>
      </c>
      <c r="G58" s="23">
        <f t="shared" si="8"/>
        <v>0.12</v>
      </c>
      <c r="H58" s="23">
        <f t="shared" si="9"/>
        <v>0.7</v>
      </c>
      <c r="I58" s="22">
        <f t="shared" si="10"/>
        <v>45</v>
      </c>
      <c r="J58" s="8"/>
      <c r="K58" s="9">
        <f t="shared" si="1"/>
        <v>11.483078413693027</v>
      </c>
      <c r="L58" s="9">
        <f t="shared" si="2"/>
        <v>11.492620179237083</v>
      </c>
      <c r="M58" s="10">
        <f t="shared" si="3"/>
        <v>9.5417655440552807E-3</v>
      </c>
      <c r="N58" s="10">
        <f t="shared" si="4"/>
        <v>4.7708827720279116E-2</v>
      </c>
      <c r="O58" s="10">
        <f t="shared" si="5"/>
        <v>0.95475169768471668</v>
      </c>
      <c r="P58" s="10">
        <f t="shared" si="6"/>
        <v>0.954770483897325</v>
      </c>
    </row>
    <row r="59" spans="1:16" hidden="1" x14ac:dyDescent="0.25">
      <c r="A59" s="3"/>
      <c r="B59" s="4"/>
      <c r="C59" s="4">
        <v>50</v>
      </c>
      <c r="D59" s="24">
        <f t="shared" si="0"/>
        <v>230</v>
      </c>
      <c r="E59" s="11"/>
      <c r="F59" s="24">
        <f t="shared" si="7"/>
        <v>26</v>
      </c>
      <c r="G59" s="23">
        <f t="shared" si="8"/>
        <v>0.12</v>
      </c>
      <c r="H59" s="23">
        <f t="shared" si="9"/>
        <v>0.7</v>
      </c>
      <c r="I59" s="22">
        <f t="shared" si="10"/>
        <v>45</v>
      </c>
      <c r="J59" s="8"/>
      <c r="K59" s="9">
        <f t="shared" si="1"/>
        <v>11.492620179237083</v>
      </c>
      <c r="L59" s="9">
        <f t="shared" si="2"/>
        <v>11.502149519174568</v>
      </c>
      <c r="M59" s="10">
        <f t="shared" si="3"/>
        <v>9.5293399374849486E-3</v>
      </c>
      <c r="N59" s="10">
        <f t="shared" si="4"/>
        <v>4.7646699687427449E-2</v>
      </c>
      <c r="O59" s="10">
        <f t="shared" si="5"/>
        <v>0.95354590660767757</v>
      </c>
      <c r="P59" s="10">
        <f t="shared" si="6"/>
        <v>0.95356515235951267</v>
      </c>
    </row>
    <row r="60" spans="1:16" hidden="1" x14ac:dyDescent="0.25">
      <c r="A60" s="3"/>
      <c r="B60" s="4"/>
      <c r="C60" s="4">
        <v>51</v>
      </c>
      <c r="D60" s="24">
        <f t="shared" si="0"/>
        <v>230.2</v>
      </c>
      <c r="E60" s="11"/>
      <c r="F60" s="24">
        <f t="shared" si="7"/>
        <v>26</v>
      </c>
      <c r="G60" s="23">
        <f t="shared" si="8"/>
        <v>0.12</v>
      </c>
      <c r="H60" s="23">
        <f t="shared" si="9"/>
        <v>0.7</v>
      </c>
      <c r="I60" s="22">
        <f t="shared" si="10"/>
        <v>45</v>
      </c>
      <c r="J60" s="8"/>
      <c r="K60" s="9">
        <f t="shared" si="1"/>
        <v>11.502149519174568</v>
      </c>
      <c r="L60" s="9">
        <f t="shared" si="2"/>
        <v>11.511666448435818</v>
      </c>
      <c r="M60" s="10">
        <f t="shared" si="3"/>
        <v>9.516929261250695E-3</v>
      </c>
      <c r="N60" s="10">
        <f t="shared" si="4"/>
        <v>4.7584646306249416E-2</v>
      </c>
      <c r="O60" s="10">
        <f t="shared" si="5"/>
        <v>0.95234247837222596</v>
      </c>
      <c r="P60" s="10">
        <f t="shared" si="6"/>
        <v>0.95236218067398204</v>
      </c>
    </row>
    <row r="61" spans="1:16" hidden="1" x14ac:dyDescent="0.25">
      <c r="A61" s="3"/>
      <c r="B61" s="4"/>
      <c r="C61" s="4">
        <v>52</v>
      </c>
      <c r="D61" s="24">
        <f t="shared" si="0"/>
        <v>230.4</v>
      </c>
      <c r="E61" s="11"/>
      <c r="F61" s="24">
        <f t="shared" si="7"/>
        <v>26</v>
      </c>
      <c r="G61" s="23">
        <f t="shared" si="8"/>
        <v>0.12</v>
      </c>
      <c r="H61" s="23">
        <f t="shared" si="9"/>
        <v>0.7</v>
      </c>
      <c r="I61" s="22">
        <f t="shared" si="10"/>
        <v>45</v>
      </c>
      <c r="J61" s="8"/>
      <c r="K61" s="9">
        <f t="shared" si="1"/>
        <v>11.511666448435818</v>
      </c>
      <c r="L61" s="9">
        <f t="shared" si="2"/>
        <v>11.521170981951544</v>
      </c>
      <c r="M61" s="10">
        <f t="shared" si="3"/>
        <v>9.504533515725555E-3</v>
      </c>
      <c r="N61" s="10">
        <f t="shared" si="4"/>
        <v>4.7522667578630474E-2</v>
      </c>
      <c r="O61" s="10">
        <f t="shared" si="5"/>
        <v>0.95114140590863117</v>
      </c>
      <c r="P61" s="10">
        <f t="shared" si="6"/>
        <v>0.95116156179150402</v>
      </c>
    </row>
    <row r="62" spans="1:16" hidden="1" x14ac:dyDescent="0.25">
      <c r="A62" s="3"/>
      <c r="B62" s="4"/>
      <c r="C62" s="4">
        <v>53</v>
      </c>
      <c r="D62" s="24">
        <f t="shared" si="0"/>
        <v>230.6</v>
      </c>
      <c r="E62" s="11"/>
      <c r="F62" s="24">
        <f t="shared" si="7"/>
        <v>26</v>
      </c>
      <c r="G62" s="23">
        <f t="shared" si="8"/>
        <v>0.12</v>
      </c>
      <c r="H62" s="23">
        <f t="shared" si="9"/>
        <v>0.7</v>
      </c>
      <c r="I62" s="22">
        <f t="shared" si="10"/>
        <v>45</v>
      </c>
      <c r="J62" s="8"/>
      <c r="K62" s="9">
        <f t="shared" si="1"/>
        <v>11.521170981951544</v>
      </c>
      <c r="L62" s="9">
        <f t="shared" si="2"/>
        <v>11.530663134652722</v>
      </c>
      <c r="M62" s="10">
        <f t="shared" si="3"/>
        <v>9.4921527011777584E-3</v>
      </c>
      <c r="N62" s="10">
        <f t="shared" si="4"/>
        <v>4.7460763505884747E-2</v>
      </c>
      <c r="O62" s="10">
        <f t="shared" si="5"/>
        <v>0.94994268218065858</v>
      </c>
      <c r="P62" s="10">
        <f t="shared" si="6"/>
        <v>0.94996328869217683</v>
      </c>
    </row>
    <row r="63" spans="1:16" hidden="1" x14ac:dyDescent="0.25">
      <c r="A63" s="3"/>
      <c r="B63" s="4"/>
      <c r="C63" s="4">
        <v>54</v>
      </c>
      <c r="D63" s="24">
        <f t="shared" si="0"/>
        <v>230.8</v>
      </c>
      <c r="E63" s="11"/>
      <c r="F63" s="24">
        <f t="shared" si="7"/>
        <v>26</v>
      </c>
      <c r="G63" s="23">
        <f t="shared" si="8"/>
        <v>0.12</v>
      </c>
      <c r="H63" s="23">
        <f t="shared" si="9"/>
        <v>0.7</v>
      </c>
      <c r="I63" s="22">
        <f t="shared" si="10"/>
        <v>45</v>
      </c>
      <c r="J63" s="8"/>
      <c r="K63" s="9">
        <f t="shared" si="1"/>
        <v>11.530663134652722</v>
      </c>
      <c r="L63" s="9">
        <f t="shared" si="2"/>
        <v>11.540142921470496</v>
      </c>
      <c r="M63" s="10">
        <f t="shared" si="3"/>
        <v>9.4797868177742828E-3</v>
      </c>
      <c r="N63" s="10">
        <f t="shared" si="4"/>
        <v>4.7398934088874106E-2</v>
      </c>
      <c r="O63" s="10">
        <f t="shared" si="5"/>
        <v>0.94874630018767114</v>
      </c>
      <c r="P63" s="10">
        <f t="shared" si="6"/>
        <v>0.94876735439451376</v>
      </c>
    </row>
    <row r="64" spans="1:16" hidden="1" x14ac:dyDescent="0.25">
      <c r="A64" s="3"/>
      <c r="B64" s="4"/>
      <c r="C64" s="4">
        <v>55</v>
      </c>
      <c r="D64" s="24">
        <f t="shared" si="0"/>
        <v>231</v>
      </c>
      <c r="E64" s="11"/>
      <c r="F64" s="24">
        <f t="shared" si="7"/>
        <v>26</v>
      </c>
      <c r="G64" s="23">
        <f t="shared" si="8"/>
        <v>0.12</v>
      </c>
      <c r="H64" s="23">
        <f t="shared" si="9"/>
        <v>0.7</v>
      </c>
      <c r="I64" s="22">
        <f t="shared" si="10"/>
        <v>45</v>
      </c>
      <c r="J64" s="8"/>
      <c r="K64" s="9">
        <f t="shared" si="1"/>
        <v>11.540142921470496</v>
      </c>
      <c r="L64" s="9">
        <f t="shared" si="2"/>
        <v>11.549610357336105</v>
      </c>
      <c r="M64" s="10">
        <f t="shared" si="3"/>
        <v>9.467435865609275E-3</v>
      </c>
      <c r="N64" s="10">
        <f t="shared" si="4"/>
        <v>4.7337179328049067E-2</v>
      </c>
      <c r="O64" s="10">
        <f t="shared" si="5"/>
        <v>0.94755225296516188</v>
      </c>
      <c r="P64" s="10">
        <f t="shared" si="6"/>
        <v>0.94757375194890614</v>
      </c>
    </row>
    <row r="65" spans="1:16" hidden="1" x14ac:dyDescent="0.25">
      <c r="A65" s="3"/>
      <c r="B65" s="4"/>
      <c r="C65" s="4">
        <v>56</v>
      </c>
      <c r="D65" s="24">
        <f t="shared" si="0"/>
        <v>231.2</v>
      </c>
      <c r="E65" s="11"/>
      <c r="F65" s="24">
        <f t="shared" si="7"/>
        <v>26</v>
      </c>
      <c r="G65" s="23">
        <f t="shared" si="8"/>
        <v>0.12</v>
      </c>
      <c r="H65" s="23">
        <f t="shared" si="9"/>
        <v>0.7</v>
      </c>
      <c r="I65" s="22">
        <f t="shared" si="10"/>
        <v>45</v>
      </c>
      <c r="J65" s="8"/>
      <c r="K65" s="9">
        <f t="shared" si="1"/>
        <v>11.549610357336105</v>
      </c>
      <c r="L65" s="9">
        <f t="shared" si="2"/>
        <v>11.559065457180743</v>
      </c>
      <c r="M65" s="10">
        <f t="shared" si="3"/>
        <v>9.4550998446383261E-3</v>
      </c>
      <c r="N65" s="10">
        <f t="shared" si="4"/>
        <v>4.7275499223187599E-2</v>
      </c>
      <c r="O65" s="10">
        <f t="shared" si="5"/>
        <v>0.94636053357924521</v>
      </c>
      <c r="P65" s="10">
        <f t="shared" si="6"/>
        <v>0.94638247444336854</v>
      </c>
    </row>
    <row r="66" spans="1:16" hidden="1" x14ac:dyDescent="0.25">
      <c r="A66" s="3"/>
      <c r="B66" s="4"/>
      <c r="C66" s="4">
        <v>57</v>
      </c>
      <c r="D66" s="24">
        <f t="shared" si="0"/>
        <v>231.4</v>
      </c>
      <c r="E66" s="11"/>
      <c r="F66" s="24">
        <f t="shared" si="7"/>
        <v>26</v>
      </c>
      <c r="G66" s="23">
        <f t="shared" si="8"/>
        <v>0.12</v>
      </c>
      <c r="H66" s="23">
        <f t="shared" si="9"/>
        <v>0.7</v>
      </c>
      <c r="I66" s="22">
        <f t="shared" si="10"/>
        <v>45</v>
      </c>
      <c r="J66" s="8"/>
      <c r="K66" s="9">
        <f t="shared" si="1"/>
        <v>11.559065457180743</v>
      </c>
      <c r="L66" s="9">
        <f t="shared" si="2"/>
        <v>11.5685082359355</v>
      </c>
      <c r="M66" s="10">
        <f t="shared" si="3"/>
        <v>9.4427787547566311E-3</v>
      </c>
      <c r="N66" s="10">
        <f t="shared" si="4"/>
        <v>4.7213893773785841E-2</v>
      </c>
      <c r="O66" s="10">
        <f t="shared" si="5"/>
        <v>0.94517113513419992</v>
      </c>
      <c r="P66" s="10">
        <f t="shared" si="6"/>
        <v>0.94519351499500626</v>
      </c>
    </row>
    <row r="67" spans="1:16" hidden="1" x14ac:dyDescent="0.25">
      <c r="A67" s="3"/>
      <c r="B67" s="4"/>
      <c r="C67" s="4">
        <v>58</v>
      </c>
      <c r="D67" s="24">
        <f t="shared" si="0"/>
        <v>231.6</v>
      </c>
      <c r="E67" s="11"/>
      <c r="F67" s="24">
        <f t="shared" si="7"/>
        <v>26</v>
      </c>
      <c r="G67" s="23">
        <f t="shared" si="8"/>
        <v>0.12</v>
      </c>
      <c r="H67" s="23">
        <f t="shared" si="9"/>
        <v>0.7</v>
      </c>
      <c r="I67" s="22">
        <f t="shared" si="10"/>
        <v>45</v>
      </c>
      <c r="J67" s="8"/>
      <c r="K67" s="9">
        <f t="shared" si="1"/>
        <v>11.5685082359355</v>
      </c>
      <c r="L67" s="9">
        <f t="shared" si="2"/>
        <v>11.577938708531246</v>
      </c>
      <c r="M67" s="10">
        <f t="shared" si="3"/>
        <v>9.4304725957456981E-3</v>
      </c>
      <c r="N67" s="10">
        <f t="shared" si="4"/>
        <v>4.7152362978724473E-2</v>
      </c>
      <c r="O67" s="10">
        <f t="shared" si="5"/>
        <v>0.94398405076551251</v>
      </c>
      <c r="P67" s="10">
        <f t="shared" si="6"/>
        <v>0.94400686676057011</v>
      </c>
    </row>
    <row r="68" spans="1:16" hidden="1" x14ac:dyDescent="0.25">
      <c r="A68" s="3"/>
      <c r="B68" s="4"/>
      <c r="C68" s="4">
        <v>59</v>
      </c>
      <c r="D68" s="24">
        <f t="shared" si="0"/>
        <v>231.8</v>
      </c>
      <c r="E68" s="11"/>
      <c r="F68" s="24">
        <f t="shared" si="7"/>
        <v>26</v>
      </c>
      <c r="G68" s="23">
        <f t="shared" si="8"/>
        <v>0.12</v>
      </c>
      <c r="H68" s="23">
        <f t="shared" si="9"/>
        <v>0.7</v>
      </c>
      <c r="I68" s="22">
        <f t="shared" si="10"/>
        <v>45</v>
      </c>
      <c r="J68" s="8"/>
      <c r="K68" s="9">
        <f t="shared" si="1"/>
        <v>11.577938708531246</v>
      </c>
      <c r="L68" s="9">
        <f t="shared" si="2"/>
        <v>11.587356889898548</v>
      </c>
      <c r="M68" s="10">
        <f t="shared" si="3"/>
        <v>9.41818136730177E-3</v>
      </c>
      <c r="N68" s="10">
        <f t="shared" si="4"/>
        <v>4.7090906836511529E-2</v>
      </c>
      <c r="O68" s="10">
        <f t="shared" si="5"/>
        <v>0.94279927364446314</v>
      </c>
      <c r="P68" s="10">
        <f t="shared" si="6"/>
        <v>0.94282252292355517</v>
      </c>
    </row>
    <row r="69" spans="1:16" hidden="1" x14ac:dyDescent="0.25">
      <c r="A69" s="3"/>
      <c r="B69" s="4"/>
      <c r="C69" s="4">
        <v>60</v>
      </c>
      <c r="D69" s="24">
        <f t="shared" si="0"/>
        <v>232</v>
      </c>
      <c r="E69" s="11"/>
      <c r="F69" s="24">
        <f t="shared" si="7"/>
        <v>26</v>
      </c>
      <c r="G69" s="23">
        <f t="shared" si="8"/>
        <v>0.12</v>
      </c>
      <c r="H69" s="23">
        <f t="shared" si="9"/>
        <v>0.7</v>
      </c>
      <c r="I69" s="22">
        <f t="shared" si="10"/>
        <v>45</v>
      </c>
      <c r="J69" s="8"/>
      <c r="K69" s="9">
        <f t="shared" si="1"/>
        <v>11.587356889898548</v>
      </c>
      <c r="L69" s="9">
        <f t="shared" si="2"/>
        <v>11.596762794967557</v>
      </c>
      <c r="M69" s="10">
        <f t="shared" si="3"/>
        <v>9.4059050690091794E-3</v>
      </c>
      <c r="N69" s="10">
        <f t="shared" si="4"/>
        <v>4.7029525345048569E-2</v>
      </c>
      <c r="O69" s="10">
        <f t="shared" si="5"/>
        <v>0.94161679697317036</v>
      </c>
      <c r="P69" s="10">
        <f t="shared" si="6"/>
        <v>0.94164047670690076</v>
      </c>
    </row>
    <row r="70" spans="1:16" hidden="1" x14ac:dyDescent="0.25">
      <c r="A70" s="3"/>
      <c r="B70" s="4"/>
      <c r="C70" s="4">
        <v>61</v>
      </c>
      <c r="D70" s="24">
        <f t="shared" si="0"/>
        <v>232.2</v>
      </c>
      <c r="E70" s="11"/>
      <c r="F70" s="24">
        <f t="shared" si="7"/>
        <v>26</v>
      </c>
      <c r="G70" s="23">
        <f t="shared" si="8"/>
        <v>0.12</v>
      </c>
      <c r="H70" s="23">
        <f t="shared" si="9"/>
        <v>0.7</v>
      </c>
      <c r="I70" s="22">
        <f t="shared" si="10"/>
        <v>45</v>
      </c>
      <c r="J70" s="8"/>
      <c r="K70" s="9">
        <f t="shared" si="1"/>
        <v>11.596762794967557</v>
      </c>
      <c r="L70" s="9">
        <f t="shared" si="2"/>
        <v>11.606156438667934</v>
      </c>
      <c r="M70" s="10">
        <f t="shared" si="3"/>
        <v>9.3936437003776518E-3</v>
      </c>
      <c r="N70" s="10">
        <f t="shared" si="4"/>
        <v>4.6968218501884255E-2</v>
      </c>
      <c r="O70" s="10">
        <f t="shared" si="5"/>
        <v>0.9404366139893986</v>
      </c>
      <c r="P70" s="10">
        <f t="shared" si="6"/>
        <v>0.94046072136557657</v>
      </c>
    </row>
    <row r="71" spans="1:16" hidden="1" x14ac:dyDescent="0.25">
      <c r="A71" s="3"/>
      <c r="B71" s="4"/>
      <c r="C71" s="4">
        <v>62</v>
      </c>
      <c r="D71" s="24">
        <f t="shared" si="0"/>
        <v>232.4</v>
      </c>
      <c r="E71" s="11"/>
      <c r="F71" s="24">
        <f t="shared" si="7"/>
        <v>26</v>
      </c>
      <c r="G71" s="23">
        <f t="shared" si="8"/>
        <v>0.12</v>
      </c>
      <c r="H71" s="23">
        <f t="shared" si="9"/>
        <v>0.7</v>
      </c>
      <c r="I71" s="22">
        <f t="shared" si="10"/>
        <v>45</v>
      </c>
      <c r="J71" s="8"/>
      <c r="K71" s="9">
        <f t="shared" si="1"/>
        <v>11.606156438667934</v>
      </c>
      <c r="L71" s="9">
        <f t="shared" si="2"/>
        <v>11.61553783592873</v>
      </c>
      <c r="M71" s="10">
        <f t="shared" si="3"/>
        <v>9.3813972607961205E-3</v>
      </c>
      <c r="N71" s="10">
        <f t="shared" si="4"/>
        <v>4.6906986303983267E-2</v>
      </c>
      <c r="O71" s="10">
        <f t="shared" si="5"/>
        <v>0.93925871796166027</v>
      </c>
      <c r="P71" s="10">
        <f t="shared" si="6"/>
        <v>0.93928325018274628</v>
      </c>
    </row>
    <row r="72" spans="1:16" hidden="1" x14ac:dyDescent="0.25">
      <c r="A72" s="3"/>
      <c r="B72" s="4"/>
      <c r="C72" s="4">
        <v>63</v>
      </c>
      <c r="D72" s="24">
        <f t="shared" si="0"/>
        <v>232.6</v>
      </c>
      <c r="E72" s="11"/>
      <c r="F72" s="24">
        <f t="shared" si="7"/>
        <v>26</v>
      </c>
      <c r="G72" s="23">
        <f t="shared" si="8"/>
        <v>0.12</v>
      </c>
      <c r="H72" s="23">
        <f t="shared" si="9"/>
        <v>0.7</v>
      </c>
      <c r="I72" s="22">
        <f t="shared" si="10"/>
        <v>45</v>
      </c>
      <c r="J72" s="8"/>
      <c r="K72" s="9">
        <f t="shared" si="1"/>
        <v>11.61553783592873</v>
      </c>
      <c r="L72" s="9">
        <f t="shared" si="2"/>
        <v>11.62490700167832</v>
      </c>
      <c r="M72" s="10">
        <f t="shared" si="3"/>
        <v>9.3691657495895697E-3</v>
      </c>
      <c r="N72" s="10">
        <f t="shared" si="4"/>
        <v>4.6845828747943852E-2</v>
      </c>
      <c r="O72" s="10">
        <f t="shared" si="5"/>
        <v>0.93808310219330582</v>
      </c>
      <c r="P72" s="10">
        <f t="shared" si="6"/>
        <v>0.93810805647803419</v>
      </c>
    </row>
    <row r="73" spans="1:16" hidden="1" x14ac:dyDescent="0.25">
      <c r="A73" s="3"/>
      <c r="B73" s="4"/>
      <c r="C73" s="4">
        <v>64</v>
      </c>
      <c r="D73" s="24">
        <f t="shared" si="0"/>
        <v>232.8</v>
      </c>
      <c r="E73" s="11"/>
      <c r="F73" s="24">
        <f t="shared" si="7"/>
        <v>26</v>
      </c>
      <c r="G73" s="23">
        <f t="shared" si="8"/>
        <v>0.12</v>
      </c>
      <c r="H73" s="23">
        <f t="shared" si="9"/>
        <v>0.7</v>
      </c>
      <c r="I73" s="22">
        <f t="shared" si="10"/>
        <v>45</v>
      </c>
      <c r="J73" s="8"/>
      <c r="K73" s="9">
        <f t="shared" si="1"/>
        <v>11.62490700167832</v>
      </c>
      <c r="L73" s="9">
        <f t="shared" si="2"/>
        <v>11.63426395084428</v>
      </c>
      <c r="M73" s="10">
        <f t="shared" si="3"/>
        <v>9.3569491659604154E-3</v>
      </c>
      <c r="N73" s="10">
        <f t="shared" si="4"/>
        <v>4.6784745829804734E-2</v>
      </c>
      <c r="O73" s="10">
        <f t="shared" si="5"/>
        <v>0.93690976001839055</v>
      </c>
      <c r="P73" s="10">
        <f t="shared" si="6"/>
        <v>0.93693513360530545</v>
      </c>
    </row>
    <row r="74" spans="1:16" hidden="1" x14ac:dyDescent="0.25">
      <c r="A74" s="3"/>
      <c r="B74" s="4"/>
      <c r="C74" s="4">
        <v>65</v>
      </c>
      <c r="D74" s="24">
        <f t="shared" ref="D74:D137" si="11">$D$9+C74/$C$1009*($D$1009-$D$9)</f>
        <v>233</v>
      </c>
      <c r="E74" s="11"/>
      <c r="F74" s="24">
        <f t="shared" si="7"/>
        <v>26</v>
      </c>
      <c r="G74" s="23">
        <f t="shared" si="8"/>
        <v>0.12</v>
      </c>
      <c r="H74" s="23">
        <f t="shared" si="9"/>
        <v>0.7</v>
      </c>
      <c r="I74" s="22">
        <f t="shared" si="10"/>
        <v>45</v>
      </c>
      <c r="J74" s="8"/>
      <c r="K74" s="9">
        <f t="shared" ref="K74:K137" si="12">((G74*(D74-I74)+F74-SQRT((G74*(D74-I74)+F74)*(G74*(D74-I74)+F74)-(4*H74*F74*G74*(D74-I74))))/(2*H74))-($D$5-$B$6)</f>
        <v>11.63426395084428</v>
      </c>
      <c r="L74" s="9">
        <f t="shared" ref="L74:L137" si="13">((G74*(D75-I74)+F74-SQRT((G74*(D75-I74)+F74)*(G74*(D75-I74)+F74)-(4*H74*F74*G74*(D75-I74))))/(2*H74))-($D$5-$B$6)</f>
        <v>11.643608698353324</v>
      </c>
      <c r="M74" s="10">
        <f t="shared" si="3"/>
        <v>9.3447475090435717E-3</v>
      </c>
      <c r="N74" s="10">
        <f t="shared" si="4"/>
        <v>4.6723737545220516E-2</v>
      </c>
      <c r="O74" s="10">
        <f t="shared" si="5"/>
        <v>0.93573868480492517</v>
      </c>
      <c r="P74" s="10">
        <f t="shared" si="6"/>
        <v>0.93576447494529968</v>
      </c>
    </row>
    <row r="75" spans="1:16" hidden="1" x14ac:dyDescent="0.25">
      <c r="A75" s="3"/>
      <c r="B75" s="4"/>
      <c r="C75" s="4">
        <v>66</v>
      </c>
      <c r="D75" s="24">
        <f t="shared" si="11"/>
        <v>233.2</v>
      </c>
      <c r="E75" s="11"/>
      <c r="F75" s="24">
        <f t="shared" si="7"/>
        <v>26</v>
      </c>
      <c r="G75" s="23">
        <f t="shared" si="8"/>
        <v>0.12</v>
      </c>
      <c r="H75" s="23">
        <f t="shared" si="9"/>
        <v>0.7</v>
      </c>
      <c r="I75" s="22">
        <f t="shared" si="10"/>
        <v>45</v>
      </c>
      <c r="J75" s="8"/>
      <c r="K75" s="9">
        <f t="shared" si="12"/>
        <v>11.643608698353324</v>
      </c>
      <c r="L75" s="9">
        <f t="shared" si="13"/>
        <v>11.652941259131174</v>
      </c>
      <c r="M75" s="10">
        <f t="shared" si="3"/>
        <v>9.3325607778496078E-3</v>
      </c>
      <c r="N75" s="10">
        <f t="shared" si="4"/>
        <v>4.6662803889244063E-2</v>
      </c>
      <c r="O75" s="10">
        <f t="shared" si="5"/>
        <v>0.93456986995025415</v>
      </c>
      <c r="P75" s="10">
        <f t="shared" si="6"/>
        <v>0.93459607391365196</v>
      </c>
    </row>
    <row r="76" spans="1:16" hidden="1" x14ac:dyDescent="0.25">
      <c r="A76" s="3"/>
      <c r="B76" s="4"/>
      <c r="C76" s="4">
        <v>67</v>
      </c>
      <c r="D76" s="24">
        <f t="shared" si="11"/>
        <v>233.4</v>
      </c>
      <c r="E76" s="11"/>
      <c r="F76" s="24">
        <f t="shared" si="7"/>
        <v>26</v>
      </c>
      <c r="G76" s="23">
        <f t="shared" si="8"/>
        <v>0.12</v>
      </c>
      <c r="H76" s="23">
        <f t="shared" si="9"/>
        <v>0.7</v>
      </c>
      <c r="I76" s="22">
        <f t="shared" si="10"/>
        <v>45</v>
      </c>
      <c r="J76" s="8"/>
      <c r="K76" s="9">
        <f t="shared" si="12"/>
        <v>11.652941259131174</v>
      </c>
      <c r="L76" s="9">
        <f t="shared" si="13"/>
        <v>11.662261648102502</v>
      </c>
      <c r="M76" s="10">
        <f t="shared" ref="M76:M139" si="14">L76-K76</f>
        <v>9.3203889713286969E-3</v>
      </c>
      <c r="N76" s="10">
        <f t="shared" ref="N76:N139" si="15">M76/(D77-D76)</f>
        <v>4.6601944856646135E-2</v>
      </c>
      <c r="O76" s="10">
        <f t="shared" ref="O76:O139" si="16">(M76/K76)/((D77-D76)/D76)</f>
        <v>0.93340330888719969</v>
      </c>
      <c r="P76" s="10">
        <f t="shared" ref="P76:P139" si="17">(LN(L76)-LN(K76))/(LN(D77)-LN(D76))</f>
        <v>0.93342992395962443</v>
      </c>
    </row>
    <row r="77" spans="1:16" hidden="1" x14ac:dyDescent="0.25">
      <c r="A77" s="3"/>
      <c r="B77" s="4"/>
      <c r="C77" s="4">
        <v>68</v>
      </c>
      <c r="D77" s="24">
        <f t="shared" si="11"/>
        <v>233.6</v>
      </c>
      <c r="E77" s="11"/>
      <c r="F77" s="24">
        <f t="shared" ref="F77:F140" si="18">$F$9+C77/$C$1009*($F$1009-$F$9)</f>
        <v>26</v>
      </c>
      <c r="G77" s="23">
        <f t="shared" ref="G77:G140" si="19">$G$9+C77/$C$1009*($G$1009-$G$9)</f>
        <v>0.12</v>
      </c>
      <c r="H77" s="23">
        <f t="shared" ref="H77:H140" si="20">$H$9+C77/$C$1009*($H$1009-$H$9)</f>
        <v>0.7</v>
      </c>
      <c r="I77" s="22">
        <f t="shared" ref="I77:I140" si="21">$I$9+C77/$C$1009*($I$1009-$I$9)</f>
        <v>45</v>
      </c>
      <c r="J77" s="8"/>
      <c r="K77" s="9">
        <f t="shared" si="12"/>
        <v>11.662261648102502</v>
      </c>
      <c r="L77" s="9">
        <f t="shared" si="13"/>
        <v>11.671569880190814</v>
      </c>
      <c r="M77" s="10">
        <f t="shared" si="14"/>
        <v>9.3082320883119962E-3</v>
      </c>
      <c r="N77" s="10">
        <f t="shared" si="15"/>
        <v>4.6541160441556012E-2</v>
      </c>
      <c r="O77" s="10">
        <f t="shared" si="16"/>
        <v>0.93223899507660302</v>
      </c>
      <c r="P77" s="10">
        <f t="shared" si="17"/>
        <v>0.93226601855923363</v>
      </c>
    </row>
    <row r="78" spans="1:16" hidden="1" x14ac:dyDescent="0.25">
      <c r="A78" s="3"/>
      <c r="B78" s="4"/>
      <c r="C78" s="4">
        <v>69</v>
      </c>
      <c r="D78" s="24">
        <f t="shared" si="11"/>
        <v>233.8</v>
      </c>
      <c r="E78" s="11"/>
      <c r="F78" s="24">
        <f t="shared" si="18"/>
        <v>26</v>
      </c>
      <c r="G78" s="23">
        <f t="shared" si="19"/>
        <v>0.12</v>
      </c>
      <c r="H78" s="23">
        <f t="shared" si="20"/>
        <v>0.7</v>
      </c>
      <c r="I78" s="22">
        <f t="shared" si="21"/>
        <v>45</v>
      </c>
      <c r="J78" s="8"/>
      <c r="K78" s="9">
        <f t="shared" si="12"/>
        <v>11.671569880190814</v>
      </c>
      <c r="L78" s="9">
        <f t="shared" si="13"/>
        <v>11.680865970318369</v>
      </c>
      <c r="M78" s="10">
        <f t="shared" si="14"/>
        <v>9.2960901275542795E-3</v>
      </c>
      <c r="N78" s="10">
        <f t="shared" si="15"/>
        <v>4.6480450637774041E-2</v>
      </c>
      <c r="O78" s="10">
        <f t="shared" si="16"/>
        <v>0.93107692201333148</v>
      </c>
      <c r="P78" s="10">
        <f t="shared" si="17"/>
        <v>0.93110435122413115</v>
      </c>
    </row>
    <row r="79" spans="1:16" hidden="1" x14ac:dyDescent="0.25">
      <c r="A79" s="3"/>
      <c r="B79" s="4"/>
      <c r="C79" s="4">
        <v>70</v>
      </c>
      <c r="D79" s="24">
        <f t="shared" si="11"/>
        <v>234</v>
      </c>
      <c r="E79" s="11"/>
      <c r="F79" s="24">
        <f t="shared" si="18"/>
        <v>26</v>
      </c>
      <c r="G79" s="23">
        <f t="shared" si="19"/>
        <v>0.12</v>
      </c>
      <c r="H79" s="23">
        <f t="shared" si="20"/>
        <v>0.7</v>
      </c>
      <c r="I79" s="22">
        <f t="shared" si="21"/>
        <v>45</v>
      </c>
      <c r="J79" s="8"/>
      <c r="K79" s="9">
        <f t="shared" si="12"/>
        <v>11.680865970318369</v>
      </c>
      <c r="L79" s="9">
        <f t="shared" si="13"/>
        <v>11.690149933406081</v>
      </c>
      <c r="M79" s="10">
        <f t="shared" si="14"/>
        <v>9.2839630877126211E-3</v>
      </c>
      <c r="N79" s="10">
        <f t="shared" si="15"/>
        <v>4.6419815438565742E-2</v>
      </c>
      <c r="O79" s="10">
        <f t="shared" si="16"/>
        <v>0.92991708322189814</v>
      </c>
      <c r="P79" s="10">
        <f t="shared" si="17"/>
        <v>0.92994491549473868</v>
      </c>
    </row>
    <row r="80" spans="1:16" hidden="1" x14ac:dyDescent="0.25">
      <c r="A80" s="3"/>
      <c r="B80" s="4"/>
      <c r="C80" s="4">
        <v>71</v>
      </c>
      <c r="D80" s="24">
        <f t="shared" si="11"/>
        <v>234.2</v>
      </c>
      <c r="E80" s="11"/>
      <c r="F80" s="24">
        <f t="shared" si="18"/>
        <v>26</v>
      </c>
      <c r="G80" s="23">
        <f t="shared" si="19"/>
        <v>0.12</v>
      </c>
      <c r="H80" s="23">
        <f t="shared" si="20"/>
        <v>0.7</v>
      </c>
      <c r="I80" s="22">
        <f t="shared" si="21"/>
        <v>45</v>
      </c>
      <c r="J80" s="8"/>
      <c r="K80" s="9">
        <f t="shared" si="12"/>
        <v>11.690149933406081</v>
      </c>
      <c r="L80" s="9">
        <f t="shared" si="13"/>
        <v>11.699421784373436</v>
      </c>
      <c r="M80" s="10">
        <f t="shared" si="14"/>
        <v>9.2718509673552774E-3</v>
      </c>
      <c r="N80" s="10">
        <f t="shared" si="15"/>
        <v>4.6359254836772432E-2</v>
      </c>
      <c r="O80" s="10">
        <f t="shared" si="16"/>
        <v>0.92875947225842592</v>
      </c>
      <c r="P80" s="10">
        <f t="shared" si="17"/>
        <v>0.92878770494122198</v>
      </c>
    </row>
    <row r="81" spans="1:16" hidden="1" x14ac:dyDescent="0.25">
      <c r="A81" s="3"/>
      <c r="B81" s="4"/>
      <c r="C81" s="4">
        <v>72</v>
      </c>
      <c r="D81" s="24">
        <f t="shared" si="11"/>
        <v>234.4</v>
      </c>
      <c r="E81" s="11"/>
      <c r="F81" s="24">
        <f t="shared" si="18"/>
        <v>26</v>
      </c>
      <c r="G81" s="23">
        <f t="shared" si="19"/>
        <v>0.12</v>
      </c>
      <c r="H81" s="23">
        <f t="shared" si="20"/>
        <v>0.7</v>
      </c>
      <c r="I81" s="22">
        <f t="shared" si="21"/>
        <v>45</v>
      </c>
      <c r="J81" s="8"/>
      <c r="K81" s="9">
        <f t="shared" si="12"/>
        <v>11.699421784373436</v>
      </c>
      <c r="L81" s="9">
        <f t="shared" si="13"/>
        <v>11.708681538138379</v>
      </c>
      <c r="M81" s="10">
        <f t="shared" si="14"/>
        <v>9.2597537649421469E-3</v>
      </c>
      <c r="N81" s="10">
        <f t="shared" si="15"/>
        <v>4.6298768824713364E-2</v>
      </c>
      <c r="O81" s="10">
        <f t="shared" si="16"/>
        <v>0.92760408270843597</v>
      </c>
      <c r="P81" s="10">
        <f t="shared" si="17"/>
        <v>0.92763271316848528</v>
      </c>
    </row>
    <row r="82" spans="1:16" hidden="1" x14ac:dyDescent="0.25">
      <c r="A82" s="3"/>
      <c r="B82" s="4"/>
      <c r="C82" s="4">
        <v>73</v>
      </c>
      <c r="D82" s="24">
        <f t="shared" si="11"/>
        <v>234.6</v>
      </c>
      <c r="E82" s="11"/>
      <c r="F82" s="24">
        <f t="shared" si="18"/>
        <v>26</v>
      </c>
      <c r="G82" s="23">
        <f t="shared" si="19"/>
        <v>0.12</v>
      </c>
      <c r="H82" s="23">
        <f t="shared" si="20"/>
        <v>0.7</v>
      </c>
      <c r="I82" s="22">
        <f t="shared" si="21"/>
        <v>45</v>
      </c>
      <c r="J82" s="8"/>
      <c r="K82" s="9">
        <f t="shared" si="12"/>
        <v>11.708681538138379</v>
      </c>
      <c r="L82" s="9">
        <f t="shared" si="13"/>
        <v>11.717929209617258</v>
      </c>
      <c r="M82" s="10">
        <f t="shared" si="14"/>
        <v>9.2476714788798375E-3</v>
      </c>
      <c r="N82" s="10">
        <f t="shared" si="15"/>
        <v>4.6238357394395246E-2</v>
      </c>
      <c r="O82" s="10">
        <f t="shared" si="16"/>
        <v>0.92645090819079734</v>
      </c>
      <c r="P82" s="10">
        <f t="shared" si="17"/>
        <v>0.92647993380718296</v>
      </c>
    </row>
    <row r="83" spans="1:16" hidden="1" x14ac:dyDescent="0.25">
      <c r="A83" s="3"/>
      <c r="B83" s="4"/>
      <c r="C83" s="4">
        <v>74</v>
      </c>
      <c r="D83" s="24">
        <f t="shared" si="11"/>
        <v>234.8</v>
      </c>
      <c r="E83" s="11"/>
      <c r="F83" s="24">
        <f t="shared" si="18"/>
        <v>26</v>
      </c>
      <c r="G83" s="23">
        <f t="shared" si="19"/>
        <v>0.12</v>
      </c>
      <c r="H83" s="23">
        <f t="shared" si="20"/>
        <v>0.7</v>
      </c>
      <c r="I83" s="22">
        <f t="shared" si="21"/>
        <v>45</v>
      </c>
      <c r="J83" s="8"/>
      <c r="K83" s="9">
        <f t="shared" si="12"/>
        <v>11.717929209617258</v>
      </c>
      <c r="L83" s="9">
        <f t="shared" si="13"/>
        <v>11.72716481372469</v>
      </c>
      <c r="M83" s="10">
        <f t="shared" si="14"/>
        <v>9.2356041074310724E-3</v>
      </c>
      <c r="N83" s="10">
        <f t="shared" si="15"/>
        <v>4.6178020537157985E-2</v>
      </c>
      <c r="O83" s="10">
        <f t="shared" si="16"/>
        <v>0.92529994235038104</v>
      </c>
      <c r="P83" s="10">
        <f t="shared" si="17"/>
        <v>0.92532936051989334</v>
      </c>
    </row>
    <row r="84" spans="1:16" hidden="1" x14ac:dyDescent="0.25">
      <c r="A84" s="3"/>
      <c r="B84" s="4"/>
      <c r="C84" s="4">
        <v>75</v>
      </c>
      <c r="D84" s="24">
        <f t="shared" si="11"/>
        <v>235</v>
      </c>
      <c r="E84" s="11"/>
      <c r="F84" s="24">
        <f t="shared" si="18"/>
        <v>26</v>
      </c>
      <c r="G84" s="23">
        <f t="shared" si="19"/>
        <v>0.12</v>
      </c>
      <c r="H84" s="23">
        <f t="shared" si="20"/>
        <v>0.7</v>
      </c>
      <c r="I84" s="22">
        <f t="shared" si="21"/>
        <v>45</v>
      </c>
      <c r="J84" s="8"/>
      <c r="K84" s="9">
        <f t="shared" si="12"/>
        <v>11.72716481372469</v>
      </c>
      <c r="L84" s="9">
        <f t="shared" si="13"/>
        <v>11.736388365373516</v>
      </c>
      <c r="M84" s="10">
        <f t="shared" si="14"/>
        <v>9.2235516488266001E-3</v>
      </c>
      <c r="N84" s="10">
        <f t="shared" si="15"/>
        <v>4.6117758244135623E-2</v>
      </c>
      <c r="O84" s="10">
        <f t="shared" si="16"/>
        <v>0.92415117886705089</v>
      </c>
      <c r="P84" s="10">
        <f t="shared" si="17"/>
        <v>0.92418098700053908</v>
      </c>
    </row>
    <row r="85" spans="1:16" hidden="1" x14ac:dyDescent="0.25">
      <c r="A85" s="3"/>
      <c r="B85" s="4"/>
      <c r="C85" s="4">
        <v>76</v>
      </c>
      <c r="D85" s="24">
        <f t="shared" si="11"/>
        <v>235.2</v>
      </c>
      <c r="E85" s="11"/>
      <c r="F85" s="24">
        <f t="shared" si="18"/>
        <v>26</v>
      </c>
      <c r="G85" s="23">
        <f t="shared" si="19"/>
        <v>0.12</v>
      </c>
      <c r="H85" s="23">
        <f t="shared" si="20"/>
        <v>0.7</v>
      </c>
      <c r="I85" s="22">
        <f t="shared" si="21"/>
        <v>45</v>
      </c>
      <c r="J85" s="8"/>
      <c r="K85" s="9">
        <f t="shared" si="12"/>
        <v>11.736388365373516</v>
      </c>
      <c r="L85" s="9">
        <f t="shared" si="13"/>
        <v>11.745599879474685</v>
      </c>
      <c r="M85" s="10">
        <f t="shared" si="14"/>
        <v>9.2115141011692714E-3</v>
      </c>
      <c r="N85" s="10">
        <f t="shared" si="15"/>
        <v>4.605757050584243E-2</v>
      </c>
      <c r="O85" s="10">
        <f t="shared" si="16"/>
        <v>0.92300461144712498</v>
      </c>
      <c r="P85" s="10">
        <f t="shared" si="17"/>
        <v>0.92303480697281515</v>
      </c>
    </row>
    <row r="86" spans="1:16" hidden="1" x14ac:dyDescent="0.25">
      <c r="A86" s="3"/>
      <c r="B86" s="4"/>
      <c r="C86" s="4">
        <v>77</v>
      </c>
      <c r="D86" s="24">
        <f t="shared" si="11"/>
        <v>235.4</v>
      </c>
      <c r="E86" s="11"/>
      <c r="F86" s="24">
        <f t="shared" si="18"/>
        <v>26</v>
      </c>
      <c r="G86" s="23">
        <f t="shared" si="19"/>
        <v>0.12</v>
      </c>
      <c r="H86" s="23">
        <f t="shared" si="20"/>
        <v>0.7</v>
      </c>
      <c r="I86" s="22">
        <f t="shared" si="21"/>
        <v>45</v>
      </c>
      <c r="J86" s="8"/>
      <c r="K86" s="9">
        <f t="shared" si="12"/>
        <v>11.745599879474685</v>
      </c>
      <c r="L86" s="9">
        <f t="shared" si="13"/>
        <v>11.75479937093715</v>
      </c>
      <c r="M86" s="10">
        <f t="shared" si="14"/>
        <v>9.1994914624642377E-3</v>
      </c>
      <c r="N86" s="10">
        <f t="shared" si="15"/>
        <v>4.5997457312323804E-2</v>
      </c>
      <c r="O86" s="10">
        <f t="shared" si="16"/>
        <v>0.92186023382615778</v>
      </c>
      <c r="P86" s="10">
        <f t="shared" si="17"/>
        <v>0.92189081418460062</v>
      </c>
    </row>
    <row r="87" spans="1:16" hidden="1" x14ac:dyDescent="0.25">
      <c r="A87" s="3"/>
      <c r="B87" s="4"/>
      <c r="C87" s="4">
        <v>78</v>
      </c>
      <c r="D87" s="24">
        <f t="shared" si="11"/>
        <v>235.6</v>
      </c>
      <c r="E87" s="11"/>
      <c r="F87" s="24">
        <f t="shared" si="18"/>
        <v>26</v>
      </c>
      <c r="G87" s="23">
        <f t="shared" si="19"/>
        <v>0.12</v>
      </c>
      <c r="H87" s="23">
        <f t="shared" si="20"/>
        <v>0.7</v>
      </c>
      <c r="I87" s="22">
        <f t="shared" si="21"/>
        <v>45</v>
      </c>
      <c r="J87" s="8"/>
      <c r="K87" s="9">
        <f t="shared" si="12"/>
        <v>11.75479937093715</v>
      </c>
      <c r="L87" s="9">
        <f t="shared" si="13"/>
        <v>11.763986854667831</v>
      </c>
      <c r="M87" s="10">
        <f t="shared" si="14"/>
        <v>9.187483730681123E-3</v>
      </c>
      <c r="N87" s="10">
        <f t="shared" si="15"/>
        <v>4.5937418653401701E-2</v>
      </c>
      <c r="O87" s="10">
        <f t="shared" si="16"/>
        <v>0.92071803977362043</v>
      </c>
      <c r="P87" s="10">
        <f t="shared" si="17"/>
        <v>0.92074900242316204</v>
      </c>
    </row>
    <row r="88" spans="1:16" hidden="1" x14ac:dyDescent="0.25">
      <c r="A88" s="3"/>
      <c r="B88" s="4"/>
      <c r="C88" s="4">
        <v>79</v>
      </c>
      <c r="D88" s="24">
        <f t="shared" si="11"/>
        <v>235.8</v>
      </c>
      <c r="E88" s="11"/>
      <c r="F88" s="24">
        <f t="shared" si="18"/>
        <v>26</v>
      </c>
      <c r="G88" s="23">
        <f t="shared" si="19"/>
        <v>0.12</v>
      </c>
      <c r="H88" s="23">
        <f t="shared" si="20"/>
        <v>0.7</v>
      </c>
      <c r="I88" s="22">
        <f t="shared" si="21"/>
        <v>45</v>
      </c>
      <c r="J88" s="8"/>
      <c r="K88" s="9">
        <f t="shared" si="12"/>
        <v>11.763986854667831</v>
      </c>
      <c r="L88" s="9">
        <f t="shared" si="13"/>
        <v>11.773162345571453</v>
      </c>
      <c r="M88" s="10">
        <f t="shared" si="14"/>
        <v>9.175490903622574E-3</v>
      </c>
      <c r="N88" s="10">
        <f t="shared" si="15"/>
        <v>4.5877454518115479E-2</v>
      </c>
      <c r="O88" s="10">
        <f t="shared" si="16"/>
        <v>0.91957802308145176</v>
      </c>
      <c r="P88" s="10">
        <f t="shared" si="17"/>
        <v>0.91960936549328132</v>
      </c>
    </row>
    <row r="89" spans="1:16" hidden="1" x14ac:dyDescent="0.25">
      <c r="A89" s="3"/>
      <c r="B89" s="4"/>
      <c r="C89" s="4">
        <v>80</v>
      </c>
      <c r="D89" s="24">
        <f t="shared" si="11"/>
        <v>236</v>
      </c>
      <c r="E89" s="11"/>
      <c r="F89" s="24">
        <f t="shared" si="18"/>
        <v>26</v>
      </c>
      <c r="G89" s="23">
        <f t="shared" si="19"/>
        <v>0.12</v>
      </c>
      <c r="H89" s="23">
        <f t="shared" si="20"/>
        <v>0.7</v>
      </c>
      <c r="I89" s="22">
        <f t="shared" si="21"/>
        <v>45</v>
      </c>
      <c r="J89" s="8"/>
      <c r="K89" s="9">
        <f t="shared" si="12"/>
        <v>11.773162345571453</v>
      </c>
      <c r="L89" s="9">
        <f t="shared" si="13"/>
        <v>11.782325858550523</v>
      </c>
      <c r="M89" s="10">
        <f t="shared" si="14"/>
        <v>9.163512979069921E-3</v>
      </c>
      <c r="N89" s="10">
        <f t="shared" si="15"/>
        <v>4.5817564895352207E-2</v>
      </c>
      <c r="O89" s="10">
        <f t="shared" si="16"/>
        <v>0.91844017757645857</v>
      </c>
      <c r="P89" s="10">
        <f t="shared" si="17"/>
        <v>0.91847189723994882</v>
      </c>
    </row>
    <row r="90" spans="1:16" hidden="1" x14ac:dyDescent="0.25">
      <c r="A90" s="3"/>
      <c r="B90" s="4"/>
      <c r="C90" s="4">
        <v>81</v>
      </c>
      <c r="D90" s="24">
        <f t="shared" si="11"/>
        <v>236.2</v>
      </c>
      <c r="E90" s="11"/>
      <c r="F90" s="24">
        <f t="shared" si="18"/>
        <v>26</v>
      </c>
      <c r="G90" s="23">
        <f t="shared" si="19"/>
        <v>0.12</v>
      </c>
      <c r="H90" s="23">
        <f t="shared" si="20"/>
        <v>0.7</v>
      </c>
      <c r="I90" s="22">
        <f t="shared" si="21"/>
        <v>45</v>
      </c>
      <c r="J90" s="8"/>
      <c r="K90" s="9">
        <f t="shared" si="12"/>
        <v>11.782325858550523</v>
      </c>
      <c r="L90" s="9">
        <f t="shared" si="13"/>
        <v>11.79147740850523</v>
      </c>
      <c r="M90" s="10">
        <f t="shared" si="14"/>
        <v>9.1515499547067947E-3</v>
      </c>
      <c r="N90" s="10">
        <f t="shared" si="15"/>
        <v>4.5757749773530074E-2</v>
      </c>
      <c r="O90" s="10">
        <f t="shared" si="16"/>
        <v>0.91730449711373141</v>
      </c>
      <c r="P90" s="10">
        <f t="shared" si="17"/>
        <v>0.91733659152821478</v>
      </c>
    </row>
    <row r="91" spans="1:16" hidden="1" x14ac:dyDescent="0.25">
      <c r="A91" s="3"/>
      <c r="B91" s="4"/>
      <c r="C91" s="4">
        <v>82</v>
      </c>
      <c r="D91" s="24">
        <f t="shared" si="11"/>
        <v>236.4</v>
      </c>
      <c r="E91" s="11"/>
      <c r="F91" s="24">
        <f t="shared" si="18"/>
        <v>26</v>
      </c>
      <c r="G91" s="23">
        <f t="shared" si="19"/>
        <v>0.12</v>
      </c>
      <c r="H91" s="23">
        <f t="shared" si="20"/>
        <v>0.7</v>
      </c>
      <c r="I91" s="22">
        <f t="shared" si="21"/>
        <v>45</v>
      </c>
      <c r="J91" s="8"/>
      <c r="K91" s="9">
        <f t="shared" si="12"/>
        <v>11.79147740850523</v>
      </c>
      <c r="L91" s="9">
        <f t="shared" si="13"/>
        <v>11.800617010333292</v>
      </c>
      <c r="M91" s="10">
        <f t="shared" si="14"/>
        <v>9.1396018280622826E-3</v>
      </c>
      <c r="N91" s="10">
        <f t="shared" si="15"/>
        <v>4.5698009140314008E-2</v>
      </c>
      <c r="O91" s="10">
        <f t="shared" si="16"/>
        <v>0.91617097557071059</v>
      </c>
      <c r="P91" s="10">
        <f t="shared" si="17"/>
        <v>0.91620344225403461</v>
      </c>
    </row>
    <row r="92" spans="1:16" hidden="1" x14ac:dyDescent="0.25">
      <c r="A92" s="3"/>
      <c r="B92" s="4"/>
      <c r="C92" s="4">
        <v>83</v>
      </c>
      <c r="D92" s="24">
        <f t="shared" si="11"/>
        <v>236.6</v>
      </c>
      <c r="E92" s="11"/>
      <c r="F92" s="24">
        <f t="shared" si="18"/>
        <v>26</v>
      </c>
      <c r="G92" s="23">
        <f t="shared" si="19"/>
        <v>0.12</v>
      </c>
      <c r="H92" s="23">
        <f t="shared" si="20"/>
        <v>0.7</v>
      </c>
      <c r="I92" s="22">
        <f t="shared" si="21"/>
        <v>45</v>
      </c>
      <c r="J92" s="8"/>
      <c r="K92" s="9">
        <f t="shared" si="12"/>
        <v>11.800617010333292</v>
      </c>
      <c r="L92" s="9">
        <f t="shared" si="13"/>
        <v>11.809744678929968</v>
      </c>
      <c r="M92" s="10">
        <f t="shared" si="14"/>
        <v>9.1276685966761306E-3</v>
      </c>
      <c r="N92" s="10">
        <f t="shared" si="15"/>
        <v>4.563834298337676E-2</v>
      </c>
      <c r="O92" s="10">
        <f t="shared" si="16"/>
        <v>0.91503960686221497</v>
      </c>
      <c r="P92" s="10">
        <f t="shared" si="17"/>
        <v>0.91507244334592885</v>
      </c>
    </row>
    <row r="93" spans="1:16" hidden="1" x14ac:dyDescent="0.25">
      <c r="A93" s="3"/>
      <c r="B93" s="4"/>
      <c r="C93" s="4">
        <v>84</v>
      </c>
      <c r="D93" s="24">
        <f t="shared" si="11"/>
        <v>236.8</v>
      </c>
      <c r="E93" s="11"/>
      <c r="F93" s="24">
        <f t="shared" si="18"/>
        <v>26</v>
      </c>
      <c r="G93" s="23">
        <f t="shared" si="19"/>
        <v>0.12</v>
      </c>
      <c r="H93" s="23">
        <f t="shared" si="20"/>
        <v>0.7</v>
      </c>
      <c r="I93" s="22">
        <f t="shared" si="21"/>
        <v>45</v>
      </c>
      <c r="J93" s="8"/>
      <c r="K93" s="9">
        <f t="shared" si="12"/>
        <v>11.809744678929968</v>
      </c>
      <c r="L93" s="9">
        <f t="shared" si="13"/>
        <v>11.8188604291879</v>
      </c>
      <c r="M93" s="10">
        <f t="shared" si="14"/>
        <v>9.1157502579317651E-3</v>
      </c>
      <c r="N93" s="10">
        <f t="shared" si="15"/>
        <v>4.5578751289661414E-2</v>
      </c>
      <c r="O93" s="10">
        <f t="shared" si="16"/>
        <v>0.91391038492542065</v>
      </c>
      <c r="P93" s="10">
        <f t="shared" si="17"/>
        <v>0.9139435887545011</v>
      </c>
    </row>
    <row r="94" spans="1:16" hidden="1" x14ac:dyDescent="0.25">
      <c r="A94" s="3"/>
      <c r="B94" s="4"/>
      <c r="C94" s="4">
        <v>85</v>
      </c>
      <c r="D94" s="24">
        <f t="shared" si="11"/>
        <v>237</v>
      </c>
      <c r="E94" s="11"/>
      <c r="F94" s="24">
        <f t="shared" si="18"/>
        <v>26</v>
      </c>
      <c r="G94" s="23">
        <f t="shared" si="19"/>
        <v>0.12</v>
      </c>
      <c r="H94" s="23">
        <f t="shared" si="20"/>
        <v>0.7</v>
      </c>
      <c r="I94" s="22">
        <f t="shared" si="21"/>
        <v>45</v>
      </c>
      <c r="J94" s="8"/>
      <c r="K94" s="9">
        <f t="shared" si="12"/>
        <v>11.8188604291879</v>
      </c>
      <c r="L94" s="9">
        <f t="shared" si="13"/>
        <v>11.82796427599706</v>
      </c>
      <c r="M94" s="10">
        <f t="shared" si="14"/>
        <v>9.1038468091593217E-3</v>
      </c>
      <c r="N94" s="10">
        <f t="shared" si="15"/>
        <v>4.5519234045799196E-2</v>
      </c>
      <c r="O94" s="10">
        <f t="shared" si="16"/>
        <v>0.91278330372801275</v>
      </c>
      <c r="P94" s="10">
        <f t="shared" si="17"/>
        <v>0.91281687246327836</v>
      </c>
    </row>
    <row r="95" spans="1:16" hidden="1" x14ac:dyDescent="0.25">
      <c r="A95" s="3"/>
      <c r="B95" s="4"/>
      <c r="C95" s="4">
        <v>86</v>
      </c>
      <c r="D95" s="24">
        <f t="shared" si="11"/>
        <v>237.2</v>
      </c>
      <c r="E95" s="11"/>
      <c r="F95" s="24">
        <f t="shared" si="18"/>
        <v>26</v>
      </c>
      <c r="G95" s="23">
        <f t="shared" si="19"/>
        <v>0.12</v>
      </c>
      <c r="H95" s="23">
        <f t="shared" si="20"/>
        <v>0.7</v>
      </c>
      <c r="I95" s="22">
        <f t="shared" si="21"/>
        <v>45</v>
      </c>
      <c r="J95" s="8"/>
      <c r="K95" s="9">
        <f t="shared" si="12"/>
        <v>11.82796427599706</v>
      </c>
      <c r="L95" s="9">
        <f t="shared" si="13"/>
        <v>11.837056234244628</v>
      </c>
      <c r="M95" s="10">
        <f t="shared" si="14"/>
        <v>9.0919582475681437E-3</v>
      </c>
      <c r="N95" s="10">
        <f t="shared" si="15"/>
        <v>4.545979123783684E-2</v>
      </c>
      <c r="O95" s="10">
        <f t="shared" si="16"/>
        <v>0.91165835726249023</v>
      </c>
      <c r="P95" s="10">
        <f t="shared" si="17"/>
        <v>0.91169228847865413</v>
      </c>
    </row>
    <row r="96" spans="1:16" hidden="1" x14ac:dyDescent="0.25">
      <c r="A96" s="3"/>
      <c r="B96" s="4"/>
      <c r="C96" s="4">
        <v>87</v>
      </c>
      <c r="D96" s="24">
        <f t="shared" si="11"/>
        <v>237.4</v>
      </c>
      <c r="E96" s="11"/>
      <c r="F96" s="24">
        <f t="shared" si="18"/>
        <v>26</v>
      </c>
      <c r="G96" s="23">
        <f t="shared" si="19"/>
        <v>0.12</v>
      </c>
      <c r="H96" s="23">
        <f t="shared" si="20"/>
        <v>0.7</v>
      </c>
      <c r="I96" s="22">
        <f t="shared" si="21"/>
        <v>45</v>
      </c>
      <c r="J96" s="8"/>
      <c r="K96" s="9">
        <f t="shared" si="12"/>
        <v>11.837056234244628</v>
      </c>
      <c r="L96" s="9">
        <f t="shared" si="13"/>
        <v>11.846136318814969</v>
      </c>
      <c r="M96" s="10">
        <f t="shared" si="14"/>
        <v>9.0800845703409294E-3</v>
      </c>
      <c r="N96" s="10">
        <f t="shared" si="15"/>
        <v>4.5400422851707228E-2</v>
      </c>
      <c r="O96" s="10">
        <f t="shared" si="16"/>
        <v>0.91053553955537914</v>
      </c>
      <c r="P96" s="10">
        <f t="shared" si="17"/>
        <v>0.91056983084075127</v>
      </c>
    </row>
    <row r="97" spans="1:16" hidden="1" x14ac:dyDescent="0.25">
      <c r="A97" s="3"/>
      <c r="B97" s="4"/>
      <c r="C97" s="4">
        <v>88</v>
      </c>
      <c r="D97" s="24">
        <f t="shared" si="11"/>
        <v>237.6</v>
      </c>
      <c r="E97" s="11"/>
      <c r="F97" s="24">
        <f t="shared" si="18"/>
        <v>26</v>
      </c>
      <c r="G97" s="23">
        <f t="shared" si="19"/>
        <v>0.12</v>
      </c>
      <c r="H97" s="23">
        <f t="shared" si="20"/>
        <v>0.7</v>
      </c>
      <c r="I97" s="22">
        <f t="shared" si="21"/>
        <v>45</v>
      </c>
      <c r="J97" s="8"/>
      <c r="K97" s="9">
        <f t="shared" si="12"/>
        <v>11.846136318814969</v>
      </c>
      <c r="L97" s="9">
        <f t="shared" si="13"/>
        <v>11.855204544589473</v>
      </c>
      <c r="M97" s="10">
        <f t="shared" si="14"/>
        <v>9.0682257745040573E-3</v>
      </c>
      <c r="N97" s="10">
        <f t="shared" si="15"/>
        <v>4.5341128872516422E-2</v>
      </c>
      <c r="O97" s="10">
        <f t="shared" si="16"/>
        <v>0.90941484465270661</v>
      </c>
      <c r="P97" s="10">
        <f t="shared" si="17"/>
        <v>0.9094494936115507</v>
      </c>
    </row>
    <row r="98" spans="1:16" hidden="1" x14ac:dyDescent="0.25">
      <c r="A98" s="3"/>
      <c r="B98" s="4"/>
      <c r="C98" s="4">
        <v>89</v>
      </c>
      <c r="D98" s="24">
        <f t="shared" si="11"/>
        <v>237.8</v>
      </c>
      <c r="E98" s="11"/>
      <c r="F98" s="24">
        <f t="shared" si="18"/>
        <v>26</v>
      </c>
      <c r="G98" s="23">
        <f t="shared" si="19"/>
        <v>0.12</v>
      </c>
      <c r="H98" s="23">
        <f t="shared" si="20"/>
        <v>0.7</v>
      </c>
      <c r="I98" s="22">
        <f t="shared" si="21"/>
        <v>45</v>
      </c>
      <c r="J98" s="8"/>
      <c r="K98" s="9">
        <f t="shared" si="12"/>
        <v>11.855204544589473</v>
      </c>
      <c r="L98" s="9">
        <f t="shared" si="13"/>
        <v>11.864260926446519</v>
      </c>
      <c r="M98" s="10">
        <f t="shared" si="14"/>
        <v>9.0563818570466026E-3</v>
      </c>
      <c r="N98" s="10">
        <f t="shared" si="15"/>
        <v>4.5281909285235587E-2</v>
      </c>
      <c r="O98" s="10">
        <f t="shared" si="16"/>
        <v>0.90829626663366048</v>
      </c>
      <c r="P98" s="10">
        <f t="shared" si="17"/>
        <v>0.90833127088072663</v>
      </c>
    </row>
    <row r="99" spans="1:16" hidden="1" x14ac:dyDescent="0.25">
      <c r="A99" s="3"/>
      <c r="B99" s="4"/>
      <c r="C99" s="4">
        <v>90</v>
      </c>
      <c r="D99" s="24">
        <f t="shared" si="11"/>
        <v>238</v>
      </c>
      <c r="E99" s="11"/>
      <c r="F99" s="24">
        <f t="shared" si="18"/>
        <v>26</v>
      </c>
      <c r="G99" s="23">
        <f t="shared" si="19"/>
        <v>0.12</v>
      </c>
      <c r="H99" s="23">
        <f t="shared" si="20"/>
        <v>0.7</v>
      </c>
      <c r="I99" s="22">
        <f t="shared" si="21"/>
        <v>45</v>
      </c>
      <c r="J99" s="8"/>
      <c r="K99" s="9">
        <f t="shared" si="12"/>
        <v>11.864260926446519</v>
      </c>
      <c r="L99" s="9">
        <f t="shared" si="13"/>
        <v>11.873305479261392</v>
      </c>
      <c r="M99" s="10">
        <f t="shared" si="14"/>
        <v>9.0445528148723753E-3</v>
      </c>
      <c r="N99" s="10">
        <f t="shared" si="15"/>
        <v>4.5222764074364444E-2</v>
      </c>
      <c r="O99" s="10">
        <f t="shared" si="16"/>
        <v>0.90717979960361383</v>
      </c>
      <c r="P99" s="10">
        <f t="shared" si="17"/>
        <v>0.90721515677310938</v>
      </c>
    </row>
    <row r="100" spans="1:16" hidden="1" x14ac:dyDescent="0.25">
      <c r="A100" s="3"/>
      <c r="B100" s="4"/>
      <c r="C100" s="4">
        <v>91</v>
      </c>
      <c r="D100" s="24">
        <f t="shared" si="11"/>
        <v>238.2</v>
      </c>
      <c r="E100" s="11"/>
      <c r="F100" s="24">
        <f t="shared" si="18"/>
        <v>26</v>
      </c>
      <c r="G100" s="23">
        <f t="shared" si="19"/>
        <v>0.12</v>
      </c>
      <c r="H100" s="23">
        <f t="shared" si="20"/>
        <v>0.7</v>
      </c>
      <c r="I100" s="22">
        <f t="shared" si="21"/>
        <v>45</v>
      </c>
      <c r="J100" s="8"/>
      <c r="K100" s="9">
        <f t="shared" si="12"/>
        <v>11.873305479261392</v>
      </c>
      <c r="L100" s="9">
        <f t="shared" si="13"/>
        <v>11.882338217906149</v>
      </c>
      <c r="M100" s="10">
        <f t="shared" si="14"/>
        <v>9.0327386447572877E-3</v>
      </c>
      <c r="N100" s="10">
        <f t="shared" si="15"/>
        <v>4.5163693223782587E-2</v>
      </c>
      <c r="O100" s="10">
        <f t="shared" si="16"/>
        <v>0.9060654376909234</v>
      </c>
      <c r="P100" s="10">
        <f t="shared" si="17"/>
        <v>0.90610114542444176</v>
      </c>
    </row>
    <row r="101" spans="1:16" hidden="1" x14ac:dyDescent="0.25">
      <c r="A101" s="3"/>
      <c r="B101" s="4"/>
      <c r="C101" s="4">
        <v>92</v>
      </c>
      <c r="D101" s="24">
        <f t="shared" si="11"/>
        <v>238.4</v>
      </c>
      <c r="E101" s="11"/>
      <c r="F101" s="24">
        <f t="shared" si="18"/>
        <v>26</v>
      </c>
      <c r="G101" s="23">
        <f t="shared" si="19"/>
        <v>0.12</v>
      </c>
      <c r="H101" s="23">
        <f t="shared" si="20"/>
        <v>0.7</v>
      </c>
      <c r="I101" s="22">
        <f t="shared" si="21"/>
        <v>45</v>
      </c>
      <c r="J101" s="8"/>
      <c r="K101" s="9">
        <f t="shared" si="12"/>
        <v>11.882338217906149</v>
      </c>
      <c r="L101" s="9">
        <f t="shared" si="13"/>
        <v>11.8913591572496</v>
      </c>
      <c r="M101" s="10">
        <f t="shared" si="14"/>
        <v>9.0209393434506069E-3</v>
      </c>
      <c r="N101" s="10">
        <f t="shared" si="15"/>
        <v>4.5104696717255595E-2</v>
      </c>
      <c r="O101" s="10">
        <f t="shared" si="16"/>
        <v>0.9049531750568679</v>
      </c>
      <c r="P101" s="10">
        <f t="shared" si="17"/>
        <v>0.90498923101603979</v>
      </c>
    </row>
    <row r="102" spans="1:16" hidden="1" x14ac:dyDescent="0.25">
      <c r="A102" s="3"/>
      <c r="B102" s="4"/>
      <c r="C102" s="4">
        <v>93</v>
      </c>
      <c r="D102" s="24">
        <f t="shared" si="11"/>
        <v>238.6</v>
      </c>
      <c r="E102" s="11"/>
      <c r="F102" s="24">
        <f t="shared" si="18"/>
        <v>26</v>
      </c>
      <c r="G102" s="23">
        <f t="shared" si="19"/>
        <v>0.12</v>
      </c>
      <c r="H102" s="23">
        <f t="shared" si="20"/>
        <v>0.7</v>
      </c>
      <c r="I102" s="22">
        <f t="shared" si="21"/>
        <v>45</v>
      </c>
      <c r="J102" s="8"/>
      <c r="K102" s="9">
        <f t="shared" si="12"/>
        <v>11.8913591572496</v>
      </c>
      <c r="L102" s="9">
        <f t="shared" si="13"/>
        <v>11.900368312157175</v>
      </c>
      <c r="M102" s="10">
        <f t="shared" si="14"/>
        <v>9.0091549075754784E-3</v>
      </c>
      <c r="N102" s="10">
        <f t="shared" si="15"/>
        <v>4.5045774537873548E-2</v>
      </c>
      <c r="O102" s="10">
        <f t="shared" si="16"/>
        <v>0.90384300588416167</v>
      </c>
      <c r="P102" s="10">
        <f t="shared" si="17"/>
        <v>0.90387940773869169</v>
      </c>
    </row>
    <row r="103" spans="1:16" hidden="1" x14ac:dyDescent="0.25">
      <c r="A103" s="3"/>
      <c r="B103" s="4"/>
      <c r="C103" s="4">
        <v>94</v>
      </c>
      <c r="D103" s="24">
        <f t="shared" si="11"/>
        <v>238.8</v>
      </c>
      <c r="E103" s="11"/>
      <c r="F103" s="24">
        <f t="shared" si="18"/>
        <v>26</v>
      </c>
      <c r="G103" s="23">
        <f t="shared" si="19"/>
        <v>0.12</v>
      </c>
      <c r="H103" s="23">
        <f t="shared" si="20"/>
        <v>0.7</v>
      </c>
      <c r="I103" s="22">
        <f t="shared" si="21"/>
        <v>45</v>
      </c>
      <c r="J103" s="8"/>
      <c r="K103" s="9">
        <f t="shared" si="12"/>
        <v>11.900368312157175</v>
      </c>
      <c r="L103" s="9">
        <f t="shared" si="13"/>
        <v>11.909365697490859</v>
      </c>
      <c r="M103" s="10">
        <f t="shared" si="14"/>
        <v>8.9973853336839937E-3</v>
      </c>
      <c r="N103" s="10">
        <f t="shared" si="15"/>
        <v>4.4986926668422529E-2</v>
      </c>
      <c r="O103" s="10">
        <f t="shared" si="16"/>
        <v>0.90273492438419689</v>
      </c>
      <c r="P103" s="10">
        <f t="shared" si="17"/>
        <v>0.90277166982221801</v>
      </c>
    </row>
    <row r="104" spans="1:16" hidden="1" x14ac:dyDescent="0.25">
      <c r="A104" s="3"/>
      <c r="B104" s="4"/>
      <c r="C104" s="4">
        <v>95</v>
      </c>
      <c r="D104" s="24">
        <f t="shared" si="11"/>
        <v>239</v>
      </c>
      <c r="E104" s="11"/>
      <c r="F104" s="24">
        <f t="shared" si="18"/>
        <v>26</v>
      </c>
      <c r="G104" s="23">
        <f t="shared" si="19"/>
        <v>0.12</v>
      </c>
      <c r="H104" s="23">
        <f t="shared" si="20"/>
        <v>0.7</v>
      </c>
      <c r="I104" s="22">
        <f t="shared" si="21"/>
        <v>45</v>
      </c>
      <c r="J104" s="8"/>
      <c r="K104" s="9">
        <f t="shared" si="12"/>
        <v>11.909365697490859</v>
      </c>
      <c r="L104" s="9">
        <f t="shared" si="13"/>
        <v>11.918351328109111</v>
      </c>
      <c r="M104" s="10">
        <f t="shared" si="14"/>
        <v>8.9856306182518608E-3</v>
      </c>
      <c r="N104" s="10">
        <f t="shared" si="15"/>
        <v>4.4928153091261858E-2</v>
      </c>
      <c r="O104" s="10">
        <f t="shared" si="16"/>
        <v>0.90162892479436563</v>
      </c>
      <c r="P104" s="10">
        <f t="shared" si="17"/>
        <v>0.90166601151655879</v>
      </c>
    </row>
    <row r="105" spans="1:16" hidden="1" x14ac:dyDescent="0.25">
      <c r="A105" s="3"/>
      <c r="B105" s="4"/>
      <c r="C105" s="4">
        <v>96</v>
      </c>
      <c r="D105" s="24">
        <f t="shared" si="11"/>
        <v>239.2</v>
      </c>
      <c r="E105" s="11"/>
      <c r="F105" s="24">
        <f t="shared" si="18"/>
        <v>26</v>
      </c>
      <c r="G105" s="23">
        <f t="shared" si="19"/>
        <v>0.12</v>
      </c>
      <c r="H105" s="23">
        <f t="shared" si="20"/>
        <v>0.7</v>
      </c>
      <c r="I105" s="22">
        <f t="shared" si="21"/>
        <v>45</v>
      </c>
      <c r="J105" s="8"/>
      <c r="K105" s="9">
        <f t="shared" si="12"/>
        <v>11.918351328109111</v>
      </c>
      <c r="L105" s="9">
        <f t="shared" si="13"/>
        <v>11.927325218866791</v>
      </c>
      <c r="M105" s="10">
        <f t="shared" si="14"/>
        <v>8.9738907576801807E-3</v>
      </c>
      <c r="N105" s="10">
        <f t="shared" si="15"/>
        <v>4.486945378839708E-2</v>
      </c>
      <c r="O105" s="10">
        <f t="shared" si="16"/>
        <v>0.9005250013793118</v>
      </c>
      <c r="P105" s="10">
        <f t="shared" si="17"/>
        <v>0.90056242709508383</v>
      </c>
    </row>
    <row r="106" spans="1:16" hidden="1" x14ac:dyDescent="0.25">
      <c r="A106" s="3"/>
      <c r="B106" s="4"/>
      <c r="C106" s="4">
        <v>97</v>
      </c>
      <c r="D106" s="24">
        <f t="shared" si="11"/>
        <v>239.4</v>
      </c>
      <c r="E106" s="11"/>
      <c r="F106" s="24">
        <f t="shared" si="18"/>
        <v>26</v>
      </c>
      <c r="G106" s="23">
        <f t="shared" si="19"/>
        <v>0.12</v>
      </c>
      <c r="H106" s="23">
        <f t="shared" si="20"/>
        <v>0.7</v>
      </c>
      <c r="I106" s="22">
        <f t="shared" si="21"/>
        <v>45</v>
      </c>
      <c r="J106" s="8"/>
      <c r="K106" s="9">
        <f t="shared" si="12"/>
        <v>11.927325218866791</v>
      </c>
      <c r="L106" s="9">
        <f t="shared" si="13"/>
        <v>11.936287384615037</v>
      </c>
      <c r="M106" s="10">
        <f t="shared" si="14"/>
        <v>8.9621657482457096E-3</v>
      </c>
      <c r="N106" s="10">
        <f t="shared" si="15"/>
        <v>4.4810828741231094E-2</v>
      </c>
      <c r="O106" s="10">
        <f t="shared" si="16"/>
        <v>0.89942314842572546</v>
      </c>
      <c r="P106" s="10">
        <f t="shared" si="17"/>
        <v>0.89946091086470359</v>
      </c>
    </row>
    <row r="107" spans="1:16" hidden="1" x14ac:dyDescent="0.25">
      <c r="A107" s="3"/>
      <c r="B107" s="4"/>
      <c r="C107" s="4">
        <v>98</v>
      </c>
      <c r="D107" s="24">
        <f t="shared" si="11"/>
        <v>239.6</v>
      </c>
      <c r="E107" s="11"/>
      <c r="F107" s="24">
        <f t="shared" si="18"/>
        <v>26</v>
      </c>
      <c r="G107" s="23">
        <f t="shared" si="19"/>
        <v>0.12</v>
      </c>
      <c r="H107" s="23">
        <f t="shared" si="20"/>
        <v>0.7</v>
      </c>
      <c r="I107" s="22">
        <f t="shared" si="21"/>
        <v>45</v>
      </c>
      <c r="J107" s="8"/>
      <c r="K107" s="9">
        <f t="shared" si="12"/>
        <v>11.936287384615037</v>
      </c>
      <c r="L107" s="9">
        <f t="shared" si="13"/>
        <v>11.945237840201226</v>
      </c>
      <c r="M107" s="10">
        <f t="shared" si="14"/>
        <v>8.9504555861896762E-3</v>
      </c>
      <c r="N107" s="10">
        <f t="shared" si="15"/>
        <v>4.4752277930944565E-2</v>
      </c>
      <c r="O107" s="10">
        <f t="shared" si="16"/>
        <v>0.89832336024976989</v>
      </c>
      <c r="P107" s="10">
        <f t="shared" si="17"/>
        <v>0.8983614571504529</v>
      </c>
    </row>
    <row r="108" spans="1:16" hidden="1" x14ac:dyDescent="0.25">
      <c r="A108" s="3"/>
      <c r="B108" s="4"/>
      <c r="C108" s="4">
        <v>99</v>
      </c>
      <c r="D108" s="24">
        <f t="shared" si="11"/>
        <v>239.8</v>
      </c>
      <c r="E108" s="11"/>
      <c r="F108" s="24">
        <f t="shared" si="18"/>
        <v>26</v>
      </c>
      <c r="G108" s="23">
        <f t="shared" si="19"/>
        <v>0.12</v>
      </c>
      <c r="H108" s="23">
        <f t="shared" si="20"/>
        <v>0.7</v>
      </c>
      <c r="I108" s="22">
        <f t="shared" si="21"/>
        <v>45</v>
      </c>
      <c r="J108" s="8"/>
      <c r="K108" s="9">
        <f t="shared" si="12"/>
        <v>11.945237840201226</v>
      </c>
      <c r="L108" s="9">
        <f t="shared" si="13"/>
        <v>11.954176600468886</v>
      </c>
      <c r="M108" s="10">
        <f t="shared" si="14"/>
        <v>8.9387602676591627E-3</v>
      </c>
      <c r="N108" s="10">
        <f t="shared" si="15"/>
        <v>4.4693801338298353E-2</v>
      </c>
      <c r="O108" s="10">
        <f t="shared" si="16"/>
        <v>0.89722563119290732</v>
      </c>
      <c r="P108" s="10">
        <f t="shared" si="17"/>
        <v>0.89726406030804651</v>
      </c>
    </row>
    <row r="109" spans="1:16" hidden="1" x14ac:dyDescent="0.25">
      <c r="A109" s="3"/>
      <c r="B109" s="4"/>
      <c r="C109" s="4">
        <v>100</v>
      </c>
      <c r="D109" s="24">
        <f t="shared" si="11"/>
        <v>240</v>
      </c>
      <c r="E109" s="11"/>
      <c r="F109" s="24">
        <f t="shared" si="18"/>
        <v>26</v>
      </c>
      <c r="G109" s="23">
        <f t="shared" si="19"/>
        <v>0.12</v>
      </c>
      <c r="H109" s="23">
        <f t="shared" si="20"/>
        <v>0.7</v>
      </c>
      <c r="I109" s="22">
        <f t="shared" si="21"/>
        <v>45</v>
      </c>
      <c r="J109" s="8"/>
      <c r="K109" s="9">
        <f t="shared" si="12"/>
        <v>11.954176600468886</v>
      </c>
      <c r="L109" s="9">
        <f t="shared" si="13"/>
        <v>11.963103680257582</v>
      </c>
      <c r="M109" s="10">
        <f t="shared" si="14"/>
        <v>8.9270797886964459E-3</v>
      </c>
      <c r="N109" s="10">
        <f t="shared" si="15"/>
        <v>4.4635398943484769E-2</v>
      </c>
      <c r="O109" s="10">
        <f t="shared" si="16"/>
        <v>0.8961299556187049</v>
      </c>
      <c r="P109" s="10">
        <f t="shared" si="17"/>
        <v>0.89616871471515391</v>
      </c>
    </row>
    <row r="110" spans="1:16" hidden="1" x14ac:dyDescent="0.25">
      <c r="A110" s="3"/>
      <c r="B110" s="4"/>
      <c r="C110" s="4">
        <v>101</v>
      </c>
      <c r="D110" s="24">
        <f t="shared" si="11"/>
        <v>240.2</v>
      </c>
      <c r="E110" s="11"/>
      <c r="F110" s="24">
        <f t="shared" si="18"/>
        <v>26</v>
      </c>
      <c r="G110" s="23">
        <f t="shared" si="19"/>
        <v>0.12</v>
      </c>
      <c r="H110" s="23">
        <f t="shared" si="20"/>
        <v>0.7</v>
      </c>
      <c r="I110" s="22">
        <f t="shared" si="21"/>
        <v>45</v>
      </c>
      <c r="J110" s="8"/>
      <c r="K110" s="9">
        <f t="shared" si="12"/>
        <v>11.963103680257582</v>
      </c>
      <c r="L110" s="9">
        <f t="shared" si="13"/>
        <v>11.972019094402881</v>
      </c>
      <c r="M110" s="10">
        <f t="shared" si="14"/>
        <v>8.915414145299394E-3</v>
      </c>
      <c r="N110" s="10">
        <f t="shared" si="15"/>
        <v>4.4577070726493168E-2</v>
      </c>
      <c r="O110" s="10">
        <f t="shared" si="16"/>
        <v>0.89503632791997279</v>
      </c>
      <c r="P110" s="10">
        <f t="shared" si="17"/>
        <v>0.8950754147758736</v>
      </c>
    </row>
    <row r="111" spans="1:16" hidden="1" x14ac:dyDescent="0.25">
      <c r="A111" s="3"/>
      <c r="B111" s="4"/>
      <c r="C111" s="4">
        <v>102</v>
      </c>
      <c r="D111" s="24">
        <f t="shared" si="11"/>
        <v>240.4</v>
      </c>
      <c r="E111" s="11"/>
      <c r="F111" s="24">
        <f t="shared" si="18"/>
        <v>26</v>
      </c>
      <c r="G111" s="23">
        <f t="shared" si="19"/>
        <v>0.12</v>
      </c>
      <c r="H111" s="23">
        <f t="shared" si="20"/>
        <v>0.7</v>
      </c>
      <c r="I111" s="22">
        <f t="shared" si="21"/>
        <v>45</v>
      </c>
      <c r="J111" s="8"/>
      <c r="K111" s="9">
        <f t="shared" si="12"/>
        <v>11.972019094402881</v>
      </c>
      <c r="L111" s="9">
        <f t="shared" si="13"/>
        <v>11.980922857736235</v>
      </c>
      <c r="M111" s="10">
        <f t="shared" si="14"/>
        <v>8.9037633333539645E-3</v>
      </c>
      <c r="N111" s="10">
        <f t="shared" si="15"/>
        <v>4.4518816666772355E-2</v>
      </c>
      <c r="O111" s="10">
        <f t="shared" si="16"/>
        <v>0.89394474251177813</v>
      </c>
      <c r="P111" s="10">
        <f t="shared" si="17"/>
        <v>0.89398415491976813</v>
      </c>
    </row>
    <row r="112" spans="1:16" hidden="1" x14ac:dyDescent="0.25">
      <c r="A112" s="3"/>
      <c r="B112" s="4"/>
      <c r="C112" s="4">
        <v>103</v>
      </c>
      <c r="D112" s="24">
        <f t="shared" si="11"/>
        <v>240.6</v>
      </c>
      <c r="E112" s="11"/>
      <c r="F112" s="24">
        <f t="shared" si="18"/>
        <v>26</v>
      </c>
      <c r="G112" s="23">
        <f t="shared" si="19"/>
        <v>0.12</v>
      </c>
      <c r="H112" s="23">
        <f t="shared" si="20"/>
        <v>0.7</v>
      </c>
      <c r="I112" s="22">
        <f t="shared" si="21"/>
        <v>45</v>
      </c>
      <c r="J112" s="8"/>
      <c r="K112" s="9">
        <f t="shared" si="12"/>
        <v>11.980922857736235</v>
      </c>
      <c r="L112" s="9">
        <f t="shared" si="13"/>
        <v>11.989814985084912</v>
      </c>
      <c r="M112" s="10">
        <f t="shared" si="14"/>
        <v>8.8921273486768371E-3</v>
      </c>
      <c r="N112" s="10">
        <f t="shared" si="15"/>
        <v>4.4460636743380397E-2</v>
      </c>
      <c r="O112" s="10">
        <f t="shared" si="16"/>
        <v>0.89285519383425327</v>
      </c>
      <c r="P112" s="10">
        <f t="shared" si="17"/>
        <v>0.89289492959992522</v>
      </c>
    </row>
    <row r="113" spans="1:16" hidden="1" x14ac:dyDescent="0.25">
      <c r="A113" s="3"/>
      <c r="B113" s="4"/>
      <c r="C113" s="4">
        <v>104</v>
      </c>
      <c r="D113" s="24">
        <f t="shared" si="11"/>
        <v>240.8</v>
      </c>
      <c r="E113" s="11"/>
      <c r="F113" s="24">
        <f t="shared" si="18"/>
        <v>26</v>
      </c>
      <c r="G113" s="23">
        <f t="shared" si="19"/>
        <v>0.12</v>
      </c>
      <c r="H113" s="23">
        <f t="shared" si="20"/>
        <v>0.7</v>
      </c>
      <c r="I113" s="22">
        <f t="shared" si="21"/>
        <v>45</v>
      </c>
      <c r="J113" s="8"/>
      <c r="K113" s="9">
        <f t="shared" si="12"/>
        <v>11.989814985084912</v>
      </c>
      <c r="L113" s="9">
        <f t="shared" si="13"/>
        <v>11.998695491271937</v>
      </c>
      <c r="M113" s="10">
        <f t="shared" si="14"/>
        <v>8.8805061870242952E-3</v>
      </c>
      <c r="N113" s="10">
        <f t="shared" si="15"/>
        <v>4.4402530935124002E-2</v>
      </c>
      <c r="O113" s="10">
        <f t="shared" si="16"/>
        <v>0.89176767635519427</v>
      </c>
      <c r="P113" s="10">
        <f t="shared" si="17"/>
        <v>0.89180773329406571</v>
      </c>
    </row>
    <row r="114" spans="1:16" hidden="1" x14ac:dyDescent="0.25">
      <c r="A114" s="3"/>
      <c r="B114" s="4"/>
      <c r="C114" s="4">
        <v>105</v>
      </c>
      <c r="D114" s="24">
        <f t="shared" si="11"/>
        <v>241</v>
      </c>
      <c r="E114" s="11"/>
      <c r="F114" s="24">
        <f t="shared" si="18"/>
        <v>26</v>
      </c>
      <c r="G114" s="23">
        <f t="shared" si="19"/>
        <v>0.12</v>
      </c>
      <c r="H114" s="23">
        <f t="shared" si="20"/>
        <v>0.7</v>
      </c>
      <c r="I114" s="22">
        <f t="shared" si="21"/>
        <v>45</v>
      </c>
      <c r="J114" s="8"/>
      <c r="K114" s="9">
        <f t="shared" si="12"/>
        <v>11.998695491271937</v>
      </c>
      <c r="L114" s="9">
        <f t="shared" si="13"/>
        <v>12.007564391115958</v>
      </c>
      <c r="M114" s="10">
        <f t="shared" si="14"/>
        <v>8.8688998440211719E-3</v>
      </c>
      <c r="N114" s="10">
        <f t="shared" si="15"/>
        <v>4.4344499220108378E-2</v>
      </c>
      <c r="O114" s="10">
        <f t="shared" si="16"/>
        <v>0.89068218456081749</v>
      </c>
      <c r="P114" s="10">
        <f t="shared" si="17"/>
        <v>0.8907225605046698</v>
      </c>
    </row>
    <row r="115" spans="1:16" hidden="1" x14ac:dyDescent="0.25">
      <c r="A115" s="3"/>
      <c r="B115" s="4"/>
      <c r="C115" s="4">
        <v>106</v>
      </c>
      <c r="D115" s="24">
        <f t="shared" si="11"/>
        <v>241.2</v>
      </c>
      <c r="E115" s="11"/>
      <c r="F115" s="24">
        <f t="shared" si="18"/>
        <v>26</v>
      </c>
      <c r="G115" s="23">
        <f t="shared" si="19"/>
        <v>0.12</v>
      </c>
      <c r="H115" s="23">
        <f t="shared" si="20"/>
        <v>0.7</v>
      </c>
      <c r="I115" s="22">
        <f t="shared" si="21"/>
        <v>45</v>
      </c>
      <c r="J115" s="8"/>
      <c r="K115" s="9">
        <f t="shared" si="12"/>
        <v>12.007564391115958</v>
      </c>
      <c r="L115" s="9">
        <f t="shared" si="13"/>
        <v>12.016421699431252</v>
      </c>
      <c r="M115" s="10">
        <f t="shared" si="14"/>
        <v>8.8573083152940768E-3</v>
      </c>
      <c r="N115" s="10">
        <f t="shared" si="15"/>
        <v>4.4286541576466609E-2</v>
      </c>
      <c r="O115" s="10">
        <f t="shared" si="16"/>
        <v>0.88959871297021553</v>
      </c>
      <c r="P115" s="10">
        <f t="shared" si="17"/>
        <v>0.88963940576276179</v>
      </c>
    </row>
    <row r="116" spans="1:16" hidden="1" x14ac:dyDescent="0.25">
      <c r="A116" s="3"/>
      <c r="B116" s="4"/>
      <c r="C116" s="4">
        <v>107</v>
      </c>
      <c r="D116" s="24">
        <f t="shared" si="11"/>
        <v>241.4</v>
      </c>
      <c r="E116" s="11"/>
      <c r="F116" s="24">
        <f t="shared" si="18"/>
        <v>26</v>
      </c>
      <c r="G116" s="23">
        <f t="shared" si="19"/>
        <v>0.12</v>
      </c>
      <c r="H116" s="23">
        <f t="shared" si="20"/>
        <v>0.7</v>
      </c>
      <c r="I116" s="22">
        <f t="shared" si="21"/>
        <v>45</v>
      </c>
      <c r="J116" s="8"/>
      <c r="K116" s="9">
        <f t="shared" si="12"/>
        <v>12.016421699431252</v>
      </c>
      <c r="L116" s="9">
        <f t="shared" si="13"/>
        <v>12.025267431027544</v>
      </c>
      <c r="M116" s="10">
        <f t="shared" si="14"/>
        <v>8.8457315962919836E-3</v>
      </c>
      <c r="N116" s="10">
        <f t="shared" si="15"/>
        <v>4.422865798146243E-2</v>
      </c>
      <c r="O116" s="10">
        <f t="shared" si="16"/>
        <v>0.88851725611713284</v>
      </c>
      <c r="P116" s="10">
        <f t="shared" si="17"/>
        <v>0.88855826361293189</v>
      </c>
    </row>
    <row r="117" spans="1:16" hidden="1" x14ac:dyDescent="0.25">
      <c r="A117" s="3"/>
      <c r="B117" s="4"/>
      <c r="C117" s="4">
        <v>108</v>
      </c>
      <c r="D117" s="24">
        <f t="shared" si="11"/>
        <v>241.6</v>
      </c>
      <c r="E117" s="11"/>
      <c r="F117" s="24">
        <f t="shared" si="18"/>
        <v>26</v>
      </c>
      <c r="G117" s="23">
        <f t="shared" si="19"/>
        <v>0.12</v>
      </c>
      <c r="H117" s="23">
        <f t="shared" si="20"/>
        <v>0.7</v>
      </c>
      <c r="I117" s="22">
        <f t="shared" si="21"/>
        <v>45</v>
      </c>
      <c r="J117" s="8"/>
      <c r="K117" s="9">
        <f t="shared" si="12"/>
        <v>12.025267431027544</v>
      </c>
      <c r="L117" s="9">
        <f t="shared" si="13"/>
        <v>12.034101600710017</v>
      </c>
      <c r="M117" s="10">
        <f t="shared" si="14"/>
        <v>8.8341696824727478E-3</v>
      </c>
      <c r="N117" s="10">
        <f t="shared" si="15"/>
        <v>4.4170848412359971E-2</v>
      </c>
      <c r="O117" s="10">
        <f t="shared" si="16"/>
        <v>0.88743780856724686</v>
      </c>
      <c r="P117" s="10">
        <f t="shared" si="17"/>
        <v>0.88747912863519218</v>
      </c>
    </row>
    <row r="118" spans="1:16" hidden="1" x14ac:dyDescent="0.25">
      <c r="A118" s="3"/>
      <c r="B118" s="4"/>
      <c r="C118" s="4">
        <v>109</v>
      </c>
      <c r="D118" s="24">
        <f t="shared" si="11"/>
        <v>241.8</v>
      </c>
      <c r="E118" s="11"/>
      <c r="F118" s="24">
        <f t="shared" si="18"/>
        <v>26</v>
      </c>
      <c r="G118" s="23">
        <f t="shared" si="19"/>
        <v>0.12</v>
      </c>
      <c r="H118" s="23">
        <f t="shared" si="20"/>
        <v>0.7</v>
      </c>
      <c r="I118" s="22">
        <f t="shared" si="21"/>
        <v>45</v>
      </c>
      <c r="J118" s="8"/>
      <c r="K118" s="9">
        <f t="shared" si="12"/>
        <v>12.034101600710017</v>
      </c>
      <c r="L118" s="9">
        <f t="shared" si="13"/>
        <v>12.042924223279183</v>
      </c>
      <c r="M118" s="10">
        <f t="shared" si="14"/>
        <v>8.8226225691663274E-3</v>
      </c>
      <c r="N118" s="10">
        <f t="shared" si="15"/>
        <v>4.4113112845834142E-2</v>
      </c>
      <c r="O118" s="10">
        <f t="shared" si="16"/>
        <v>0.88636036490612369</v>
      </c>
      <c r="P118" s="10">
        <f t="shared" si="17"/>
        <v>0.8864019954243787</v>
      </c>
    </row>
    <row r="119" spans="1:16" hidden="1" x14ac:dyDescent="0.25">
      <c r="A119" s="3"/>
      <c r="B119" s="4"/>
      <c r="C119" s="4">
        <v>110</v>
      </c>
      <c r="D119" s="24">
        <f t="shared" si="11"/>
        <v>242</v>
      </c>
      <c r="E119" s="11"/>
      <c r="F119" s="24">
        <f t="shared" si="18"/>
        <v>26</v>
      </c>
      <c r="G119" s="23">
        <f t="shared" si="19"/>
        <v>0.12</v>
      </c>
      <c r="H119" s="23">
        <f t="shared" si="20"/>
        <v>0.7</v>
      </c>
      <c r="I119" s="22">
        <f t="shared" si="21"/>
        <v>45</v>
      </c>
      <c r="J119" s="8"/>
      <c r="K119" s="9">
        <f t="shared" si="12"/>
        <v>12.042924223279183</v>
      </c>
      <c r="L119" s="9">
        <f t="shared" si="13"/>
        <v>12.051735313530827</v>
      </c>
      <c r="M119" s="10">
        <f t="shared" si="14"/>
        <v>8.8110902516440603E-3</v>
      </c>
      <c r="N119" s="10">
        <f t="shared" si="15"/>
        <v>4.4055451258222807E-2</v>
      </c>
      <c r="O119" s="10">
        <f t="shared" si="16"/>
        <v>0.88528491974409418</v>
      </c>
      <c r="P119" s="10">
        <f t="shared" si="17"/>
        <v>0.88532685860802351</v>
      </c>
    </row>
    <row r="120" spans="1:16" hidden="1" x14ac:dyDescent="0.25">
      <c r="A120" s="3"/>
      <c r="B120" s="4"/>
      <c r="C120" s="4">
        <v>111</v>
      </c>
      <c r="D120" s="24">
        <f t="shared" si="11"/>
        <v>242.2</v>
      </c>
      <c r="E120" s="11"/>
      <c r="F120" s="24">
        <f t="shared" si="18"/>
        <v>26</v>
      </c>
      <c r="G120" s="23">
        <f t="shared" si="19"/>
        <v>0.12</v>
      </c>
      <c r="H120" s="23">
        <f t="shared" si="20"/>
        <v>0.7</v>
      </c>
      <c r="I120" s="22">
        <f t="shared" si="21"/>
        <v>45</v>
      </c>
      <c r="J120" s="8"/>
      <c r="K120" s="9">
        <f t="shared" si="12"/>
        <v>12.051735313530827</v>
      </c>
      <c r="L120" s="9">
        <f t="shared" si="13"/>
        <v>12.060534886255914</v>
      </c>
      <c r="M120" s="10">
        <f t="shared" si="14"/>
        <v>8.7995727250866906E-3</v>
      </c>
      <c r="N120" s="10">
        <f t="shared" si="15"/>
        <v>4.3997863625429699E-2</v>
      </c>
      <c r="O120" s="10">
        <f t="shared" si="16"/>
        <v>0.88421146771411085</v>
      </c>
      <c r="P120" s="10">
        <f t="shared" si="17"/>
        <v>0.88425371282853893</v>
      </c>
    </row>
    <row r="121" spans="1:16" hidden="1" x14ac:dyDescent="0.25">
      <c r="A121" s="3"/>
      <c r="B121" s="4"/>
      <c r="C121" s="4">
        <v>112</v>
      </c>
      <c r="D121" s="24">
        <f t="shared" si="11"/>
        <v>242.4</v>
      </c>
      <c r="E121" s="11"/>
      <c r="F121" s="24">
        <f t="shared" si="18"/>
        <v>26</v>
      </c>
      <c r="G121" s="23">
        <f t="shared" si="19"/>
        <v>0.12</v>
      </c>
      <c r="H121" s="23">
        <f t="shared" si="20"/>
        <v>0.7</v>
      </c>
      <c r="I121" s="22">
        <f t="shared" si="21"/>
        <v>45</v>
      </c>
      <c r="J121" s="8"/>
      <c r="K121" s="9">
        <f t="shared" si="12"/>
        <v>12.060534886255914</v>
      </c>
      <c r="L121" s="9">
        <f t="shared" si="13"/>
        <v>12.069322956240525</v>
      </c>
      <c r="M121" s="10">
        <f t="shared" si="14"/>
        <v>8.7880699846110133E-3</v>
      </c>
      <c r="N121" s="10">
        <f t="shared" si="15"/>
        <v>4.3940349923057564E-2</v>
      </c>
      <c r="O121" s="10">
        <f t="shared" si="16"/>
        <v>0.88314000347423283</v>
      </c>
      <c r="P121" s="10">
        <f t="shared" si="17"/>
        <v>0.88318255275431046</v>
      </c>
    </row>
    <row r="122" spans="1:16" hidden="1" x14ac:dyDescent="0.25">
      <c r="A122" s="3"/>
      <c r="B122" s="4"/>
      <c r="C122" s="4">
        <v>113</v>
      </c>
      <c r="D122" s="24">
        <f t="shared" si="11"/>
        <v>242.6</v>
      </c>
      <c r="E122" s="11"/>
      <c r="F122" s="24">
        <f t="shared" si="18"/>
        <v>26</v>
      </c>
      <c r="G122" s="23">
        <f t="shared" si="19"/>
        <v>0.12</v>
      </c>
      <c r="H122" s="23">
        <f t="shared" si="20"/>
        <v>0.7</v>
      </c>
      <c r="I122" s="22">
        <f t="shared" si="21"/>
        <v>45</v>
      </c>
      <c r="J122" s="8"/>
      <c r="K122" s="9">
        <f t="shared" si="12"/>
        <v>12.069322956240525</v>
      </c>
      <c r="L122" s="9">
        <f t="shared" si="13"/>
        <v>12.078099538265777</v>
      </c>
      <c r="M122" s="10">
        <f t="shared" si="14"/>
        <v>8.776582025252111E-3</v>
      </c>
      <c r="N122" s="10">
        <f t="shared" si="15"/>
        <v>4.3882910126256815E-2</v>
      </c>
      <c r="O122" s="10">
        <f t="shared" si="16"/>
        <v>0.88207052170439437</v>
      </c>
      <c r="P122" s="10">
        <f t="shared" si="17"/>
        <v>0.88211337308032434</v>
      </c>
    </row>
    <row r="123" spans="1:16" hidden="1" x14ac:dyDescent="0.25">
      <c r="A123" s="3"/>
      <c r="B123" s="4"/>
      <c r="C123" s="4">
        <v>114</v>
      </c>
      <c r="D123" s="24">
        <f t="shared" si="11"/>
        <v>242.8</v>
      </c>
      <c r="E123" s="11"/>
      <c r="F123" s="24">
        <f t="shared" si="18"/>
        <v>26</v>
      </c>
      <c r="G123" s="23">
        <f t="shared" si="19"/>
        <v>0.12</v>
      </c>
      <c r="H123" s="23">
        <f t="shared" si="20"/>
        <v>0.7</v>
      </c>
      <c r="I123" s="22">
        <f t="shared" si="21"/>
        <v>45</v>
      </c>
      <c r="J123" s="8"/>
      <c r="K123" s="9">
        <f t="shared" si="12"/>
        <v>12.078099538265777</v>
      </c>
      <c r="L123" s="9">
        <f t="shared" si="13"/>
        <v>12.08686464710774</v>
      </c>
      <c r="M123" s="10">
        <f t="shared" si="14"/>
        <v>8.7651088419633538E-3</v>
      </c>
      <c r="N123" s="10">
        <f t="shared" si="15"/>
        <v>4.382554420981926E-2</v>
      </c>
      <c r="O123" s="10">
        <f t="shared" si="16"/>
        <v>0.88100301710810147</v>
      </c>
      <c r="P123" s="10">
        <f t="shared" si="17"/>
        <v>0.88104616852217721</v>
      </c>
    </row>
    <row r="124" spans="1:16" hidden="1" x14ac:dyDescent="0.25">
      <c r="A124" s="3"/>
      <c r="B124" s="4"/>
      <c r="C124" s="4">
        <v>115</v>
      </c>
      <c r="D124" s="24">
        <f t="shared" si="11"/>
        <v>243</v>
      </c>
      <c r="E124" s="11"/>
      <c r="F124" s="24">
        <f t="shared" si="18"/>
        <v>26</v>
      </c>
      <c r="G124" s="23">
        <f t="shared" si="19"/>
        <v>0.12</v>
      </c>
      <c r="H124" s="23">
        <f t="shared" si="20"/>
        <v>0.7</v>
      </c>
      <c r="I124" s="22">
        <f t="shared" si="21"/>
        <v>45</v>
      </c>
      <c r="J124" s="8"/>
      <c r="K124" s="9">
        <f t="shared" si="12"/>
        <v>12.08686464710774</v>
      </c>
      <c r="L124" s="9">
        <f t="shared" si="13"/>
        <v>12.095618297537351</v>
      </c>
      <c r="M124" s="10">
        <f t="shared" si="14"/>
        <v>8.7536504296110706E-3</v>
      </c>
      <c r="N124" s="10">
        <f t="shared" si="15"/>
        <v>4.3768252148057844E-2</v>
      </c>
      <c r="O124" s="10">
        <f t="shared" si="16"/>
        <v>0.87993748440982689</v>
      </c>
      <c r="P124" s="10">
        <f t="shared" si="17"/>
        <v>0.87998093381304021</v>
      </c>
    </row>
    <row r="125" spans="1:16" hidden="1" x14ac:dyDescent="0.25">
      <c r="A125" s="3"/>
      <c r="B125" s="4"/>
      <c r="C125" s="4">
        <v>116</v>
      </c>
      <c r="D125" s="24">
        <f t="shared" si="11"/>
        <v>243.2</v>
      </c>
      <c r="E125" s="11"/>
      <c r="F125" s="24">
        <f t="shared" si="18"/>
        <v>26</v>
      </c>
      <c r="G125" s="23">
        <f t="shared" si="19"/>
        <v>0.12</v>
      </c>
      <c r="H125" s="23">
        <f t="shared" si="20"/>
        <v>0.7</v>
      </c>
      <c r="I125" s="22">
        <f t="shared" si="21"/>
        <v>45</v>
      </c>
      <c r="J125" s="8"/>
      <c r="K125" s="9">
        <f t="shared" si="12"/>
        <v>12.095618297537351</v>
      </c>
      <c r="L125" s="9">
        <f t="shared" si="13"/>
        <v>12.104360504320399</v>
      </c>
      <c r="M125" s="10">
        <f t="shared" si="14"/>
        <v>8.7422067830473793E-3</v>
      </c>
      <c r="N125" s="10">
        <f t="shared" si="15"/>
        <v>4.371103391523317E-2</v>
      </c>
      <c r="O125" s="10">
        <f t="shared" si="16"/>
        <v>0.87887391836340134</v>
      </c>
      <c r="P125" s="10">
        <f t="shared" si="17"/>
        <v>0.87891766372244251</v>
      </c>
    </row>
    <row r="126" spans="1:16" hidden="1" x14ac:dyDescent="0.25">
      <c r="A126" s="3"/>
      <c r="B126" s="4"/>
      <c r="C126" s="4">
        <v>117</v>
      </c>
      <c r="D126" s="24">
        <f t="shared" si="11"/>
        <v>243.4</v>
      </c>
      <c r="E126" s="11"/>
      <c r="F126" s="24">
        <f t="shared" si="18"/>
        <v>26</v>
      </c>
      <c r="G126" s="23">
        <f t="shared" si="19"/>
        <v>0.12</v>
      </c>
      <c r="H126" s="23">
        <f t="shared" si="20"/>
        <v>0.7</v>
      </c>
      <c r="I126" s="22">
        <f t="shared" si="21"/>
        <v>45</v>
      </c>
      <c r="J126" s="8"/>
      <c r="K126" s="9">
        <f t="shared" si="12"/>
        <v>12.104360504320399</v>
      </c>
      <c r="L126" s="9">
        <f t="shared" si="13"/>
        <v>12.113091282217349</v>
      </c>
      <c r="M126" s="10">
        <f t="shared" si="14"/>
        <v>8.7307778969503147E-3</v>
      </c>
      <c r="N126" s="10">
        <f t="shared" si="15"/>
        <v>4.3653889484754058E-2</v>
      </c>
      <c r="O126" s="10">
        <f t="shared" si="16"/>
        <v>0.87781231373575164</v>
      </c>
      <c r="P126" s="10">
        <f t="shared" si="17"/>
        <v>0.87785635302765397</v>
      </c>
    </row>
    <row r="127" spans="1:16" hidden="1" x14ac:dyDescent="0.25">
      <c r="A127" s="3"/>
      <c r="B127" s="4"/>
      <c r="C127" s="4">
        <v>118</v>
      </c>
      <c r="D127" s="24">
        <f t="shared" si="11"/>
        <v>243.6</v>
      </c>
      <c r="E127" s="11"/>
      <c r="F127" s="24">
        <f t="shared" si="18"/>
        <v>26</v>
      </c>
      <c r="G127" s="23">
        <f t="shared" si="19"/>
        <v>0.12</v>
      </c>
      <c r="H127" s="23">
        <f t="shared" si="20"/>
        <v>0.7</v>
      </c>
      <c r="I127" s="22">
        <f t="shared" si="21"/>
        <v>45</v>
      </c>
      <c r="J127" s="8"/>
      <c r="K127" s="9">
        <f t="shared" si="12"/>
        <v>12.113091282217349</v>
      </c>
      <c r="L127" s="9">
        <f t="shared" si="13"/>
        <v>12.121810645983357</v>
      </c>
      <c r="M127" s="10">
        <f t="shared" si="14"/>
        <v>8.7193637660085699E-3</v>
      </c>
      <c r="N127" s="10">
        <f t="shared" si="15"/>
        <v>4.359681883003913E-2</v>
      </c>
      <c r="O127" s="10">
        <f t="shared" si="16"/>
        <v>0.8767526653240465</v>
      </c>
      <c r="P127" s="10">
        <f t="shared" si="17"/>
        <v>0.87679699653530596</v>
      </c>
    </row>
    <row r="128" spans="1:16" hidden="1" x14ac:dyDescent="0.25">
      <c r="A128" s="3"/>
      <c r="B128" s="4"/>
      <c r="C128" s="4">
        <v>119</v>
      </c>
      <c r="D128" s="24">
        <f t="shared" si="11"/>
        <v>243.8</v>
      </c>
      <c r="E128" s="11"/>
      <c r="F128" s="24">
        <f t="shared" si="18"/>
        <v>26</v>
      </c>
      <c r="G128" s="23">
        <f t="shared" si="19"/>
        <v>0.12</v>
      </c>
      <c r="H128" s="23">
        <f t="shared" si="20"/>
        <v>0.7</v>
      </c>
      <c r="I128" s="22">
        <f t="shared" si="21"/>
        <v>45</v>
      </c>
      <c r="J128" s="8"/>
      <c r="K128" s="9">
        <f t="shared" si="12"/>
        <v>12.121810645983357</v>
      </c>
      <c r="L128" s="9">
        <f t="shared" si="13"/>
        <v>12.130518610368151</v>
      </c>
      <c r="M128" s="10">
        <f t="shared" si="14"/>
        <v>8.7079643847935984E-3</v>
      </c>
      <c r="N128" s="10">
        <f t="shared" si="15"/>
        <v>4.3539821923970469E-2</v>
      </c>
      <c r="O128" s="10">
        <f t="shared" si="16"/>
        <v>0.87569496794452517</v>
      </c>
      <c r="P128" s="10">
        <f t="shared" si="17"/>
        <v>0.87573958907778915</v>
      </c>
    </row>
    <row r="129" spans="1:16" hidden="1" x14ac:dyDescent="0.25">
      <c r="A129" s="3"/>
      <c r="B129" s="4"/>
      <c r="C129" s="4">
        <v>120</v>
      </c>
      <c r="D129" s="24">
        <f t="shared" si="11"/>
        <v>244</v>
      </c>
      <c r="E129" s="11"/>
      <c r="F129" s="24">
        <f t="shared" si="18"/>
        <v>26</v>
      </c>
      <c r="G129" s="23">
        <f t="shared" si="19"/>
        <v>0.12</v>
      </c>
      <c r="H129" s="23">
        <f t="shared" si="20"/>
        <v>0.7</v>
      </c>
      <c r="I129" s="22">
        <f t="shared" si="21"/>
        <v>45</v>
      </c>
      <c r="J129" s="8"/>
      <c r="K129" s="9">
        <f t="shared" si="12"/>
        <v>12.130518610368151</v>
      </c>
      <c r="L129" s="9">
        <f t="shared" si="13"/>
        <v>12.13921519011596</v>
      </c>
      <c r="M129" s="10">
        <f t="shared" si="14"/>
        <v>8.6965797478093521E-3</v>
      </c>
      <c r="N129" s="10">
        <f t="shared" si="15"/>
        <v>4.3482898739049231E-2</v>
      </c>
      <c r="O129" s="10">
        <f t="shared" si="16"/>
        <v>0.87463921643544751</v>
      </c>
      <c r="P129" s="10">
        <f t="shared" si="17"/>
        <v>0.87468412550106489</v>
      </c>
    </row>
    <row r="130" spans="1:16" hidden="1" x14ac:dyDescent="0.25">
      <c r="A130" s="3"/>
      <c r="B130" s="4"/>
      <c r="C130" s="4">
        <v>121</v>
      </c>
      <c r="D130" s="24">
        <f t="shared" si="11"/>
        <v>244.2</v>
      </c>
      <c r="E130" s="11"/>
      <c r="F130" s="24">
        <f t="shared" si="18"/>
        <v>26</v>
      </c>
      <c r="G130" s="23">
        <f t="shared" si="19"/>
        <v>0.12</v>
      </c>
      <c r="H130" s="23">
        <f t="shared" si="20"/>
        <v>0.7</v>
      </c>
      <c r="I130" s="22">
        <f t="shared" si="21"/>
        <v>45</v>
      </c>
      <c r="J130" s="8"/>
      <c r="K130" s="9">
        <f t="shared" si="12"/>
        <v>12.13921519011596</v>
      </c>
      <c r="L130" s="9">
        <f t="shared" si="13"/>
        <v>12.147900399965446</v>
      </c>
      <c r="M130" s="10">
        <f t="shared" si="14"/>
        <v>8.6852098494851759E-3</v>
      </c>
      <c r="N130" s="10">
        <f t="shared" si="15"/>
        <v>4.3426049247422174E-2</v>
      </c>
      <c r="O130" s="10">
        <f t="shared" si="16"/>
        <v>0.87358540565744713</v>
      </c>
      <c r="P130" s="10">
        <f t="shared" si="17"/>
        <v>0.87363060067794851</v>
      </c>
    </row>
    <row r="131" spans="1:16" hidden="1" x14ac:dyDescent="0.25">
      <c r="A131" s="3"/>
      <c r="B131" s="4"/>
      <c r="C131" s="4">
        <v>122</v>
      </c>
      <c r="D131" s="24">
        <f t="shared" si="11"/>
        <v>244.4</v>
      </c>
      <c r="E131" s="11"/>
      <c r="F131" s="24">
        <f t="shared" si="18"/>
        <v>26</v>
      </c>
      <c r="G131" s="23">
        <f t="shared" si="19"/>
        <v>0.12</v>
      </c>
      <c r="H131" s="23">
        <f t="shared" si="20"/>
        <v>0.7</v>
      </c>
      <c r="I131" s="22">
        <f t="shared" si="21"/>
        <v>45</v>
      </c>
      <c r="J131" s="8"/>
      <c r="K131" s="9">
        <f t="shared" si="12"/>
        <v>12.147900399965446</v>
      </c>
      <c r="L131" s="9">
        <f t="shared" si="13"/>
        <v>12.156574254649643</v>
      </c>
      <c r="M131" s="10">
        <f t="shared" si="14"/>
        <v>8.6738546841971242E-3</v>
      </c>
      <c r="N131" s="10">
        <f t="shared" si="15"/>
        <v>4.3369273420988085E-2</v>
      </c>
      <c r="O131" s="10">
        <f t="shared" si="16"/>
        <v>0.87253353049549531</v>
      </c>
      <c r="P131" s="10">
        <f t="shared" si="17"/>
        <v>0.87257900950663247</v>
      </c>
    </row>
    <row r="132" spans="1:16" hidden="1" x14ac:dyDescent="0.25">
      <c r="A132" s="3"/>
      <c r="B132" s="4"/>
      <c r="C132" s="4">
        <v>123</v>
      </c>
      <c r="D132" s="24">
        <f t="shared" si="11"/>
        <v>244.6</v>
      </c>
      <c r="E132" s="11"/>
      <c r="F132" s="24">
        <f t="shared" si="18"/>
        <v>26</v>
      </c>
      <c r="G132" s="23">
        <f t="shared" si="19"/>
        <v>0.12</v>
      </c>
      <c r="H132" s="23">
        <f t="shared" si="20"/>
        <v>0.7</v>
      </c>
      <c r="I132" s="22">
        <f t="shared" si="21"/>
        <v>45</v>
      </c>
      <c r="J132" s="8"/>
      <c r="K132" s="9">
        <f t="shared" si="12"/>
        <v>12.156574254649643</v>
      </c>
      <c r="L132" s="9">
        <f t="shared" si="13"/>
        <v>12.165236768895854</v>
      </c>
      <c r="M132" s="10">
        <f t="shared" si="14"/>
        <v>8.6625142462111171E-3</v>
      </c>
      <c r="N132" s="10">
        <f t="shared" si="15"/>
        <v>4.3312571231051894E-2</v>
      </c>
      <c r="O132" s="10">
        <f t="shared" si="16"/>
        <v>0.871483585851763</v>
      </c>
      <c r="P132" s="10">
        <f t="shared" si="17"/>
        <v>0.87152934689958705</v>
      </c>
    </row>
    <row r="133" spans="1:16" hidden="1" x14ac:dyDescent="0.25">
      <c r="A133" s="3"/>
      <c r="B133" s="4"/>
      <c r="C133" s="4">
        <v>124</v>
      </c>
      <c r="D133" s="24">
        <f t="shared" si="11"/>
        <v>244.8</v>
      </c>
      <c r="E133" s="11"/>
      <c r="F133" s="24">
        <f t="shared" si="18"/>
        <v>26</v>
      </c>
      <c r="G133" s="23">
        <f t="shared" si="19"/>
        <v>0.12</v>
      </c>
      <c r="H133" s="23">
        <f t="shared" si="20"/>
        <v>0.7</v>
      </c>
      <c r="I133" s="22">
        <f t="shared" si="21"/>
        <v>45</v>
      </c>
      <c r="J133" s="8"/>
      <c r="K133" s="9">
        <f t="shared" si="12"/>
        <v>12.165236768895854</v>
      </c>
      <c r="L133" s="9">
        <f t="shared" si="13"/>
        <v>12.173887957425601</v>
      </c>
      <c r="M133" s="10">
        <f t="shared" si="14"/>
        <v>8.6511885297468893E-3</v>
      </c>
      <c r="N133" s="10">
        <f t="shared" si="15"/>
        <v>4.3255942648736903E-2</v>
      </c>
      <c r="O133" s="10">
        <f t="shared" si="16"/>
        <v>0.87043556665374155</v>
      </c>
      <c r="P133" s="10">
        <f t="shared" si="17"/>
        <v>0.87048160779412043</v>
      </c>
    </row>
    <row r="134" spans="1:16" hidden="1" x14ac:dyDescent="0.25">
      <c r="A134" s="3"/>
      <c r="B134" s="4"/>
      <c r="C134" s="4">
        <v>125</v>
      </c>
      <c r="D134" s="24">
        <f t="shared" si="11"/>
        <v>245</v>
      </c>
      <c r="E134" s="11"/>
      <c r="F134" s="24">
        <f t="shared" si="18"/>
        <v>26</v>
      </c>
      <c r="G134" s="23">
        <f t="shared" si="19"/>
        <v>0.12</v>
      </c>
      <c r="H134" s="23">
        <f t="shared" si="20"/>
        <v>0.7</v>
      </c>
      <c r="I134" s="22">
        <f t="shared" si="21"/>
        <v>45</v>
      </c>
      <c r="J134" s="8"/>
      <c r="K134" s="9">
        <f t="shared" si="12"/>
        <v>12.173887957425601</v>
      </c>
      <c r="L134" s="9">
        <f t="shared" si="13"/>
        <v>12.182527834954547</v>
      </c>
      <c r="M134" s="10">
        <f t="shared" si="14"/>
        <v>8.6398775289460161E-3</v>
      </c>
      <c r="N134" s="10">
        <f t="shared" si="15"/>
        <v>4.3199387644732537E-2</v>
      </c>
      <c r="O134" s="10">
        <f t="shared" si="16"/>
        <v>0.86938946784899007</v>
      </c>
      <c r="P134" s="10">
        <f t="shared" si="17"/>
        <v>0.869435787152263</v>
      </c>
    </row>
    <row r="135" spans="1:16" hidden="1" x14ac:dyDescent="0.25">
      <c r="A135" s="3"/>
      <c r="B135" s="4"/>
      <c r="C135" s="4">
        <v>126</v>
      </c>
      <c r="D135" s="24">
        <f t="shared" si="11"/>
        <v>245.2</v>
      </c>
      <c r="E135" s="11"/>
      <c r="F135" s="24">
        <f t="shared" si="18"/>
        <v>26</v>
      </c>
      <c r="G135" s="23">
        <f t="shared" si="19"/>
        <v>0.12</v>
      </c>
      <c r="H135" s="23">
        <f t="shared" si="20"/>
        <v>0.7</v>
      </c>
      <c r="I135" s="22">
        <f t="shared" si="21"/>
        <v>45</v>
      </c>
      <c r="J135" s="8"/>
      <c r="K135" s="9">
        <f t="shared" si="12"/>
        <v>12.182527834954547</v>
      </c>
      <c r="L135" s="9">
        <f t="shared" si="13"/>
        <v>12.191156416192426</v>
      </c>
      <c r="M135" s="10">
        <f t="shared" si="14"/>
        <v>8.6285812378790183E-3</v>
      </c>
      <c r="N135" s="10">
        <f t="shared" si="15"/>
        <v>4.3142906189391414E-2</v>
      </c>
      <c r="O135" s="10">
        <f t="shared" si="16"/>
        <v>0.86834528440691583</v>
      </c>
      <c r="P135" s="10">
        <f t="shared" si="17"/>
        <v>0.86839187995168121</v>
      </c>
    </row>
    <row r="136" spans="1:16" hidden="1" x14ac:dyDescent="0.25">
      <c r="A136" s="3"/>
      <c r="B136" s="4"/>
      <c r="C136" s="4">
        <v>127</v>
      </c>
      <c r="D136" s="24">
        <f t="shared" si="11"/>
        <v>245.4</v>
      </c>
      <c r="E136" s="11"/>
      <c r="F136" s="24">
        <f t="shared" si="18"/>
        <v>26</v>
      </c>
      <c r="G136" s="23">
        <f t="shared" si="19"/>
        <v>0.12</v>
      </c>
      <c r="H136" s="23">
        <f t="shared" si="20"/>
        <v>0.7</v>
      </c>
      <c r="I136" s="22">
        <f t="shared" si="21"/>
        <v>45</v>
      </c>
      <c r="J136" s="8"/>
      <c r="K136" s="9">
        <f t="shared" si="12"/>
        <v>12.191156416192426</v>
      </c>
      <c r="L136" s="9">
        <f t="shared" si="13"/>
        <v>12.199773715842957</v>
      </c>
      <c r="M136" s="10">
        <f t="shared" si="14"/>
        <v>8.6172996505311517E-3</v>
      </c>
      <c r="N136" s="10">
        <f t="shared" si="15"/>
        <v>4.3086498252658208E-2</v>
      </c>
      <c r="O136" s="10">
        <f t="shared" si="16"/>
        <v>0.86730301131716958</v>
      </c>
      <c r="P136" s="10">
        <f t="shared" si="17"/>
        <v>0.86734988119448986</v>
      </c>
    </row>
    <row r="137" spans="1:16" hidden="1" x14ac:dyDescent="0.25">
      <c r="A137" s="3"/>
      <c r="B137" s="4"/>
      <c r="C137" s="4">
        <v>128</v>
      </c>
      <c r="D137" s="24">
        <f t="shared" si="11"/>
        <v>245.6</v>
      </c>
      <c r="E137" s="11"/>
      <c r="F137" s="24">
        <f t="shared" si="18"/>
        <v>26</v>
      </c>
      <c r="G137" s="23">
        <f t="shared" si="19"/>
        <v>0.12</v>
      </c>
      <c r="H137" s="23">
        <f t="shared" si="20"/>
        <v>0.7</v>
      </c>
      <c r="I137" s="22">
        <f t="shared" si="21"/>
        <v>45</v>
      </c>
      <c r="J137" s="8"/>
      <c r="K137" s="9">
        <f t="shared" si="12"/>
        <v>12.199773715842957</v>
      </c>
      <c r="L137" s="9">
        <f t="shared" si="13"/>
        <v>12.208379748603805</v>
      </c>
      <c r="M137" s="10">
        <f t="shared" si="14"/>
        <v>8.606032760848592E-3</v>
      </c>
      <c r="N137" s="10">
        <f t="shared" si="15"/>
        <v>4.3030163804239289E-2</v>
      </c>
      <c r="O137" s="10">
        <f t="shared" si="16"/>
        <v>0.86626264359288963</v>
      </c>
      <c r="P137" s="10">
        <f t="shared" si="17"/>
        <v>0.86630978590276186</v>
      </c>
    </row>
    <row r="138" spans="1:16" hidden="1" x14ac:dyDescent="0.25">
      <c r="A138" s="3"/>
      <c r="B138" s="4"/>
      <c r="C138" s="4">
        <v>129</v>
      </c>
      <c r="D138" s="24">
        <f t="shared" ref="D138:D201" si="22">$D$9+C138/$C$1009*($D$1009-$D$9)</f>
        <v>245.8</v>
      </c>
      <c r="E138" s="11"/>
      <c r="F138" s="24">
        <f t="shared" si="18"/>
        <v>26</v>
      </c>
      <c r="G138" s="23">
        <f t="shared" si="19"/>
        <v>0.12</v>
      </c>
      <c r="H138" s="23">
        <f t="shared" si="20"/>
        <v>0.7</v>
      </c>
      <c r="I138" s="22">
        <f t="shared" si="21"/>
        <v>45</v>
      </c>
      <c r="J138" s="8"/>
      <c r="K138" s="9">
        <f t="shared" ref="K138:K201" si="23">((G138*(D138-I138)+F138-SQRT((G138*(D138-I138)+F138)*(G138*(D138-I138)+F138)-(4*H138*F138*G138*(D138-I138))))/(2*H138))-($D$5-$B$6)</f>
        <v>12.208379748603805</v>
      </c>
      <c r="L138" s="9">
        <f t="shared" ref="L138:L201" si="24">((G138*(D139-I138)+F138-SQRT((G138*(D139-I138)+F138)*(G138*(D139-I138)+F138)-(4*H138*F138*G138*(D139-I138))))/(2*H138))-($D$5-$B$6)</f>
        <v>12.216974529166462</v>
      </c>
      <c r="M138" s="10">
        <f t="shared" si="14"/>
        <v>8.5947805626567231E-3</v>
      </c>
      <c r="N138" s="10">
        <f t="shared" si="15"/>
        <v>4.2973902813286058E-2</v>
      </c>
      <c r="O138" s="10">
        <f t="shared" si="16"/>
        <v>0.86522417626415449</v>
      </c>
      <c r="P138" s="10">
        <f t="shared" si="17"/>
        <v>0.86527158912246471</v>
      </c>
    </row>
    <row r="139" spans="1:16" hidden="1" x14ac:dyDescent="0.25">
      <c r="A139" s="3"/>
      <c r="B139" s="4"/>
      <c r="C139" s="4">
        <v>130</v>
      </c>
      <c r="D139" s="24">
        <f t="shared" si="22"/>
        <v>246</v>
      </c>
      <c r="E139" s="11"/>
      <c r="F139" s="24">
        <f t="shared" si="18"/>
        <v>26</v>
      </c>
      <c r="G139" s="23">
        <f t="shared" si="19"/>
        <v>0.12</v>
      </c>
      <c r="H139" s="23">
        <f t="shared" si="20"/>
        <v>0.7</v>
      </c>
      <c r="I139" s="22">
        <f t="shared" si="21"/>
        <v>45</v>
      </c>
      <c r="J139" s="8"/>
      <c r="K139" s="9">
        <f t="shared" si="23"/>
        <v>12.216974529166462</v>
      </c>
      <c r="L139" s="9">
        <f t="shared" si="24"/>
        <v>12.225558072216211</v>
      </c>
      <c r="M139" s="10">
        <f t="shared" si="14"/>
        <v>8.583543049748954E-3</v>
      </c>
      <c r="N139" s="10">
        <f t="shared" si="15"/>
        <v>4.2917715248747212E-2</v>
      </c>
      <c r="O139" s="10">
        <f t="shared" si="16"/>
        <v>0.86418760438490871</v>
      </c>
      <c r="P139" s="10">
        <f t="shared" si="17"/>
        <v>0.86423528591195098</v>
      </c>
    </row>
    <row r="140" spans="1:16" hidden="1" x14ac:dyDescent="0.25">
      <c r="A140" s="3"/>
      <c r="B140" s="4"/>
      <c r="C140" s="4">
        <v>131</v>
      </c>
      <c r="D140" s="24">
        <f t="shared" si="22"/>
        <v>246.2</v>
      </c>
      <c r="E140" s="11"/>
      <c r="F140" s="24">
        <f t="shared" si="18"/>
        <v>26</v>
      </c>
      <c r="G140" s="23">
        <f t="shared" si="19"/>
        <v>0.12</v>
      </c>
      <c r="H140" s="23">
        <f t="shared" si="20"/>
        <v>0.7</v>
      </c>
      <c r="I140" s="22">
        <f t="shared" si="21"/>
        <v>45</v>
      </c>
      <c r="J140" s="8"/>
      <c r="K140" s="9">
        <f t="shared" si="23"/>
        <v>12.225558072216211</v>
      </c>
      <c r="L140" s="9">
        <f t="shared" si="24"/>
        <v>12.234130392432066</v>
      </c>
      <c r="M140" s="10">
        <f t="shared" ref="M140:M203" si="25">L140-K140</f>
        <v>8.5723202158547451E-3</v>
      </c>
      <c r="N140" s="10">
        <f t="shared" ref="N140:N203" si="26">M140/(D141-D140)</f>
        <v>4.2861601079270069E-2</v>
      </c>
      <c r="O140" s="10">
        <f t="shared" ref="O140:O203" si="27">(M140/K140)/((D141-D140)/D140)</f>
        <v>0.86315292303080615</v>
      </c>
      <c r="P140" s="10">
        <f t="shared" ref="P140:P203" si="28">(LN(L140)-LN(K140))/(LN(D141)-LN(D140))</f>
        <v>0.86320087136305623</v>
      </c>
    </row>
    <row r="141" spans="1:16" hidden="1" x14ac:dyDescent="0.25">
      <c r="A141" s="3"/>
      <c r="B141" s="4"/>
      <c r="C141" s="4">
        <v>132</v>
      </c>
      <c r="D141" s="24">
        <f t="shared" si="22"/>
        <v>246.4</v>
      </c>
      <c r="E141" s="11"/>
      <c r="F141" s="24">
        <f t="shared" ref="F141:F204" si="29">$F$9+C141/$C$1009*($F$1009-$F$9)</f>
        <v>26</v>
      </c>
      <c r="G141" s="23">
        <f t="shared" ref="G141:G204" si="30">$G$9+C141/$C$1009*($G$1009-$G$9)</f>
        <v>0.12</v>
      </c>
      <c r="H141" s="23">
        <f t="shared" ref="H141:H204" si="31">$H$9+C141/$C$1009*($H$1009-$H$9)</f>
        <v>0.7</v>
      </c>
      <c r="I141" s="22">
        <f t="shared" ref="I141:I204" si="32">$I$9+C141/$C$1009*($I$1009-$I$9)</f>
        <v>45</v>
      </c>
      <c r="J141" s="8"/>
      <c r="K141" s="9">
        <f t="shared" si="23"/>
        <v>12.234130392432066</v>
      </c>
      <c r="L141" s="9">
        <f t="shared" si="24"/>
        <v>12.242691504486652</v>
      </c>
      <c r="M141" s="10">
        <f t="shared" si="25"/>
        <v>8.5611120545863173E-3</v>
      </c>
      <c r="N141" s="10">
        <f t="shared" si="26"/>
        <v>4.2805560272934022E-2</v>
      </c>
      <c r="O141" s="10">
        <f t="shared" si="27"/>
        <v>0.86212012729367427</v>
      </c>
      <c r="P141" s="10">
        <f t="shared" si="28"/>
        <v>0.86216834057496705</v>
      </c>
    </row>
    <row r="142" spans="1:16" hidden="1" x14ac:dyDescent="0.25">
      <c r="A142" s="3"/>
      <c r="B142" s="4"/>
      <c r="C142" s="4">
        <v>133</v>
      </c>
      <c r="D142" s="24">
        <f t="shared" si="22"/>
        <v>246.6</v>
      </c>
      <c r="E142" s="11"/>
      <c r="F142" s="24">
        <f t="shared" si="29"/>
        <v>26</v>
      </c>
      <c r="G142" s="23">
        <f t="shared" si="30"/>
        <v>0.12</v>
      </c>
      <c r="H142" s="23">
        <f t="shared" si="31"/>
        <v>0.7</v>
      </c>
      <c r="I142" s="22">
        <f t="shared" si="32"/>
        <v>45</v>
      </c>
      <c r="J142" s="8"/>
      <c r="K142" s="9">
        <f t="shared" si="23"/>
        <v>12.242691504486652</v>
      </c>
      <c r="L142" s="9">
        <f t="shared" si="24"/>
        <v>12.251241423046194</v>
      </c>
      <c r="M142" s="10">
        <f t="shared" si="25"/>
        <v>8.5499185595416805E-3</v>
      </c>
      <c r="N142" s="10">
        <f t="shared" si="26"/>
        <v>4.2749592797704759E-2</v>
      </c>
      <c r="O142" s="10">
        <f t="shared" si="27"/>
        <v>0.86108921229049884</v>
      </c>
      <c r="P142" s="10">
        <f t="shared" si="28"/>
        <v>0.86113768867640261</v>
      </c>
    </row>
    <row r="143" spans="1:16" hidden="1" x14ac:dyDescent="0.25">
      <c r="A143" s="3"/>
      <c r="B143" s="4"/>
      <c r="C143" s="4">
        <v>134</v>
      </c>
      <c r="D143" s="24">
        <f t="shared" si="22"/>
        <v>246.8</v>
      </c>
      <c r="E143" s="11"/>
      <c r="F143" s="24">
        <f t="shared" si="29"/>
        <v>26</v>
      </c>
      <c r="G143" s="23">
        <f t="shared" si="30"/>
        <v>0.12</v>
      </c>
      <c r="H143" s="23">
        <f t="shared" si="31"/>
        <v>0.7</v>
      </c>
      <c r="I143" s="22">
        <f t="shared" si="32"/>
        <v>45</v>
      </c>
      <c r="J143" s="8"/>
      <c r="K143" s="9">
        <f t="shared" si="23"/>
        <v>12.251241423046194</v>
      </c>
      <c r="L143" s="9">
        <f t="shared" si="24"/>
        <v>12.259780162770399</v>
      </c>
      <c r="M143" s="10">
        <f t="shared" si="25"/>
        <v>8.5387397242051577E-3</v>
      </c>
      <c r="N143" s="10">
        <f t="shared" si="26"/>
        <v>4.2693698621028217E-2</v>
      </c>
      <c r="O143" s="10">
        <f t="shared" si="27"/>
        <v>0.86006017315507721</v>
      </c>
      <c r="P143" s="10">
        <f t="shared" si="28"/>
        <v>0.86010891081315033</v>
      </c>
    </row>
    <row r="144" spans="1:16" hidden="1" x14ac:dyDescent="0.25">
      <c r="A144" s="3"/>
      <c r="B144" s="4"/>
      <c r="C144" s="4">
        <v>135</v>
      </c>
      <c r="D144" s="24">
        <f t="shared" si="22"/>
        <v>247</v>
      </c>
      <c r="E144" s="11"/>
      <c r="F144" s="24">
        <f t="shared" si="29"/>
        <v>26</v>
      </c>
      <c r="G144" s="23">
        <f t="shared" si="30"/>
        <v>0.12</v>
      </c>
      <c r="H144" s="23">
        <f t="shared" si="31"/>
        <v>0.7</v>
      </c>
      <c r="I144" s="22">
        <f t="shared" si="32"/>
        <v>45</v>
      </c>
      <c r="J144" s="8"/>
      <c r="K144" s="9">
        <f t="shared" si="23"/>
        <v>12.259780162770399</v>
      </c>
      <c r="L144" s="9">
        <f t="shared" si="24"/>
        <v>12.268307738312417</v>
      </c>
      <c r="M144" s="10">
        <f t="shared" si="25"/>
        <v>8.5275755420184396E-3</v>
      </c>
      <c r="N144" s="10">
        <f t="shared" si="26"/>
        <v>4.263787771009462E-2</v>
      </c>
      <c r="O144" s="10">
        <f t="shared" si="27"/>
        <v>0.85903300504317581</v>
      </c>
      <c r="P144" s="10">
        <f t="shared" si="28"/>
        <v>0.85908200215021313</v>
      </c>
    </row>
    <row r="145" spans="1:16" hidden="1" x14ac:dyDescent="0.25">
      <c r="A145" s="3"/>
      <c r="B145" s="4"/>
      <c r="C145" s="4">
        <v>136</v>
      </c>
      <c r="D145" s="24">
        <f t="shared" si="22"/>
        <v>247.2</v>
      </c>
      <c r="E145" s="11"/>
      <c r="F145" s="24">
        <f t="shared" si="29"/>
        <v>26</v>
      </c>
      <c r="G145" s="23">
        <f t="shared" si="30"/>
        <v>0.12</v>
      </c>
      <c r="H145" s="23">
        <f t="shared" si="31"/>
        <v>0.7</v>
      </c>
      <c r="I145" s="22">
        <f t="shared" si="32"/>
        <v>45</v>
      </c>
      <c r="J145" s="8"/>
      <c r="K145" s="9">
        <f t="shared" si="23"/>
        <v>12.268307738312417</v>
      </c>
      <c r="L145" s="9">
        <f t="shared" si="24"/>
        <v>12.27682416431877</v>
      </c>
      <c r="M145" s="10">
        <f t="shared" si="25"/>
        <v>8.5164260063521624E-3</v>
      </c>
      <c r="N145" s="10">
        <f t="shared" si="26"/>
        <v>4.2582130031757183E-2</v>
      </c>
      <c r="O145" s="10">
        <f t="shared" si="27"/>
        <v>0.85800770313072816</v>
      </c>
      <c r="P145" s="10">
        <f t="shared" si="28"/>
        <v>0.85805695787182934</v>
      </c>
    </row>
    <row r="146" spans="1:16" hidden="1" x14ac:dyDescent="0.25">
      <c r="A146" s="3"/>
      <c r="B146" s="4"/>
      <c r="C146" s="4">
        <v>137</v>
      </c>
      <c r="D146" s="24">
        <f t="shared" si="22"/>
        <v>247.4</v>
      </c>
      <c r="E146" s="11"/>
      <c r="F146" s="24">
        <f t="shared" si="29"/>
        <v>26</v>
      </c>
      <c r="G146" s="23">
        <f t="shared" si="30"/>
        <v>0.12</v>
      </c>
      <c r="H146" s="23">
        <f t="shared" si="31"/>
        <v>0.7</v>
      </c>
      <c r="I146" s="22">
        <f t="shared" si="32"/>
        <v>45</v>
      </c>
      <c r="J146" s="8"/>
      <c r="K146" s="9">
        <f t="shared" si="23"/>
        <v>12.27682416431877</v>
      </c>
      <c r="L146" s="9">
        <f t="shared" si="24"/>
        <v>12.285329455429251</v>
      </c>
      <c r="M146" s="10">
        <f t="shared" si="25"/>
        <v>8.5052911104810391E-3</v>
      </c>
      <c r="N146" s="10">
        <f t="shared" si="26"/>
        <v>4.252645555240761E-2</v>
      </c>
      <c r="O146" s="10">
        <f t="shared" si="27"/>
        <v>0.85698426261116423</v>
      </c>
      <c r="P146" s="10">
        <f t="shared" si="28"/>
        <v>0.85703377318715801</v>
      </c>
    </row>
    <row r="147" spans="1:16" hidden="1" x14ac:dyDescent="0.25">
      <c r="A147" s="3"/>
      <c r="B147" s="4"/>
      <c r="C147" s="4">
        <v>138</v>
      </c>
      <c r="D147" s="24">
        <f t="shared" si="22"/>
        <v>247.6</v>
      </c>
      <c r="E147" s="11"/>
      <c r="F147" s="24">
        <f t="shared" si="29"/>
        <v>26</v>
      </c>
      <c r="G147" s="23">
        <f t="shared" si="30"/>
        <v>0.12</v>
      </c>
      <c r="H147" s="23">
        <f t="shared" si="31"/>
        <v>0.7</v>
      </c>
      <c r="I147" s="22">
        <f t="shared" si="32"/>
        <v>45</v>
      </c>
      <c r="J147" s="8"/>
      <c r="K147" s="9">
        <f t="shared" si="23"/>
        <v>12.285329455429251</v>
      </c>
      <c r="L147" s="9">
        <f t="shared" si="24"/>
        <v>12.293823626276909</v>
      </c>
      <c r="M147" s="10">
        <f t="shared" si="25"/>
        <v>8.4941708476584665E-3</v>
      </c>
      <c r="N147" s="10">
        <f t="shared" si="26"/>
        <v>4.2470854238288711E-2</v>
      </c>
      <c r="O147" s="10">
        <f t="shared" si="27"/>
        <v>0.85596267870155074</v>
      </c>
      <c r="P147" s="10">
        <f t="shared" si="28"/>
        <v>0.85601244331905801</v>
      </c>
    </row>
    <row r="148" spans="1:16" hidden="1" x14ac:dyDescent="0.25">
      <c r="A148" s="3"/>
      <c r="B148" s="4"/>
      <c r="C148" s="4">
        <v>139</v>
      </c>
      <c r="D148" s="24">
        <f t="shared" si="22"/>
        <v>247.8</v>
      </c>
      <c r="E148" s="11"/>
      <c r="F148" s="24">
        <f t="shared" si="29"/>
        <v>26</v>
      </c>
      <c r="G148" s="23">
        <f t="shared" si="30"/>
        <v>0.12</v>
      </c>
      <c r="H148" s="23">
        <f t="shared" si="31"/>
        <v>0.7</v>
      </c>
      <c r="I148" s="22">
        <f t="shared" si="32"/>
        <v>45</v>
      </c>
      <c r="J148" s="8"/>
      <c r="K148" s="9">
        <f t="shared" si="23"/>
        <v>12.293823626276909</v>
      </c>
      <c r="L148" s="9">
        <f t="shared" si="24"/>
        <v>12.302306691487944</v>
      </c>
      <c r="M148" s="10">
        <f t="shared" si="25"/>
        <v>8.4830652110348126E-3</v>
      </c>
      <c r="N148" s="10">
        <f t="shared" si="26"/>
        <v>4.2415326055176471E-2</v>
      </c>
      <c r="O148" s="10">
        <f t="shared" si="27"/>
        <v>0.85494294663602233</v>
      </c>
      <c r="P148" s="10">
        <f t="shared" si="28"/>
        <v>0.85499296351204523</v>
      </c>
    </row>
    <row r="149" spans="1:16" hidden="1" x14ac:dyDescent="0.25">
      <c r="A149" s="3"/>
      <c r="B149" s="4"/>
      <c r="C149" s="4">
        <v>140</v>
      </c>
      <c r="D149" s="24">
        <f t="shared" si="22"/>
        <v>248</v>
      </c>
      <c r="E149" s="11"/>
      <c r="F149" s="24">
        <f t="shared" si="29"/>
        <v>26</v>
      </c>
      <c r="G149" s="23">
        <f t="shared" si="30"/>
        <v>0.12</v>
      </c>
      <c r="H149" s="23">
        <f t="shared" si="31"/>
        <v>0.7</v>
      </c>
      <c r="I149" s="22">
        <f t="shared" si="32"/>
        <v>45</v>
      </c>
      <c r="J149" s="8"/>
      <c r="K149" s="9">
        <f t="shared" si="23"/>
        <v>12.302306691487944</v>
      </c>
      <c r="L149" s="9">
        <f t="shared" si="24"/>
        <v>12.310778665681637</v>
      </c>
      <c r="M149" s="10">
        <f t="shared" si="25"/>
        <v>8.4719741936929438E-3</v>
      </c>
      <c r="N149" s="10">
        <f t="shared" si="26"/>
        <v>4.2359870968467127E-2</v>
      </c>
      <c r="O149" s="10">
        <f t="shared" si="27"/>
        <v>0.85392506166737858</v>
      </c>
      <c r="P149" s="10">
        <f t="shared" si="28"/>
        <v>0.85397532903324125</v>
      </c>
    </row>
    <row r="150" spans="1:16" hidden="1" x14ac:dyDescent="0.25">
      <c r="A150" s="3"/>
      <c r="B150" s="4"/>
      <c r="C150" s="4">
        <v>141</v>
      </c>
      <c r="D150" s="24">
        <f t="shared" si="22"/>
        <v>248.2</v>
      </c>
      <c r="E150" s="11"/>
      <c r="F150" s="24">
        <f t="shared" si="29"/>
        <v>26</v>
      </c>
      <c r="G150" s="23">
        <f t="shared" si="30"/>
        <v>0.12</v>
      </c>
      <c r="H150" s="23">
        <f t="shared" si="31"/>
        <v>0.7</v>
      </c>
      <c r="I150" s="22">
        <f t="shared" si="32"/>
        <v>45</v>
      </c>
      <c r="J150" s="8"/>
      <c r="K150" s="9">
        <f t="shared" si="23"/>
        <v>12.310778665681637</v>
      </c>
      <c r="L150" s="9">
        <f t="shared" si="24"/>
        <v>12.319239563470321</v>
      </c>
      <c r="M150" s="10">
        <f t="shared" si="25"/>
        <v>8.4608977886837522E-3</v>
      </c>
      <c r="N150" s="10">
        <f t="shared" si="26"/>
        <v>4.2304488943415153E-2</v>
      </c>
      <c r="O150" s="10">
        <f t="shared" si="27"/>
        <v>0.85290901907172467</v>
      </c>
      <c r="P150" s="10">
        <f t="shared" si="28"/>
        <v>0.85295953516392653</v>
      </c>
    </row>
    <row r="151" spans="1:16" hidden="1" x14ac:dyDescent="0.25">
      <c r="A151" s="3"/>
      <c r="B151" s="4"/>
      <c r="C151" s="4">
        <v>142</v>
      </c>
      <c r="D151" s="24">
        <f t="shared" si="22"/>
        <v>248.4</v>
      </c>
      <c r="E151" s="11"/>
      <c r="F151" s="24">
        <f t="shared" si="29"/>
        <v>26</v>
      </c>
      <c r="G151" s="23">
        <f t="shared" si="30"/>
        <v>0.12</v>
      </c>
      <c r="H151" s="23">
        <f t="shared" si="31"/>
        <v>0.7</v>
      </c>
      <c r="I151" s="22">
        <f t="shared" si="32"/>
        <v>45</v>
      </c>
      <c r="J151" s="8"/>
      <c r="K151" s="9">
        <f t="shared" si="23"/>
        <v>12.319239563470321</v>
      </c>
      <c r="L151" s="9">
        <f t="shared" si="24"/>
        <v>12.327689399459265</v>
      </c>
      <c r="M151" s="10">
        <f t="shared" si="25"/>
        <v>8.449835988944443E-3</v>
      </c>
      <c r="N151" s="10">
        <f t="shared" si="26"/>
        <v>4.2249179944724616E-2</v>
      </c>
      <c r="O151" s="10">
        <f t="shared" si="27"/>
        <v>0.85189481414007395</v>
      </c>
      <c r="P151" s="10">
        <f t="shared" si="28"/>
        <v>0.85194557720894948</v>
      </c>
    </row>
    <row r="152" spans="1:16" hidden="1" x14ac:dyDescent="0.25">
      <c r="A152" s="3"/>
      <c r="B152" s="4"/>
      <c r="C152" s="4">
        <v>143</v>
      </c>
      <c r="D152" s="24">
        <f t="shared" si="22"/>
        <v>248.6</v>
      </c>
      <c r="E152" s="11"/>
      <c r="F152" s="24">
        <f t="shared" si="29"/>
        <v>26</v>
      </c>
      <c r="G152" s="23">
        <f t="shared" si="30"/>
        <v>0.12</v>
      </c>
      <c r="H152" s="23">
        <f t="shared" si="31"/>
        <v>0.7</v>
      </c>
      <c r="I152" s="22">
        <f t="shared" si="32"/>
        <v>45</v>
      </c>
      <c r="J152" s="8"/>
      <c r="K152" s="9">
        <f t="shared" si="23"/>
        <v>12.327689399459265</v>
      </c>
      <c r="L152" s="9">
        <f t="shared" si="24"/>
        <v>12.336128188246642</v>
      </c>
      <c r="M152" s="10">
        <f t="shared" si="25"/>
        <v>8.4387887873766942E-3</v>
      </c>
      <c r="N152" s="10">
        <f t="shared" si="26"/>
        <v>4.2193943936879877E-2</v>
      </c>
      <c r="O152" s="10">
        <f t="shared" si="27"/>
        <v>0.8508824421848622</v>
      </c>
      <c r="P152" s="10">
        <f t="shared" si="28"/>
        <v>0.85093345048921032</v>
      </c>
    </row>
    <row r="153" spans="1:16" hidden="1" x14ac:dyDescent="0.25">
      <c r="A153" s="3"/>
      <c r="B153" s="4"/>
      <c r="C153" s="4">
        <v>144</v>
      </c>
      <c r="D153" s="24">
        <f t="shared" si="22"/>
        <v>248.8</v>
      </c>
      <c r="E153" s="11"/>
      <c r="F153" s="24">
        <f t="shared" si="29"/>
        <v>26</v>
      </c>
      <c r="G153" s="23">
        <f t="shared" si="30"/>
        <v>0.12</v>
      </c>
      <c r="H153" s="23">
        <f t="shared" si="31"/>
        <v>0.7</v>
      </c>
      <c r="I153" s="22">
        <f t="shared" si="32"/>
        <v>45</v>
      </c>
      <c r="J153" s="8"/>
      <c r="K153" s="9">
        <f t="shared" si="23"/>
        <v>12.336128188246642</v>
      </c>
      <c r="L153" s="9">
        <f t="shared" si="24"/>
        <v>12.344555944423442</v>
      </c>
      <c r="M153" s="10">
        <f t="shared" si="25"/>
        <v>8.4277561768004716E-3</v>
      </c>
      <c r="N153" s="10">
        <f t="shared" si="26"/>
        <v>4.2138780884004752E-2</v>
      </c>
      <c r="O153" s="10">
        <f t="shared" si="27"/>
        <v>0.849871898536952</v>
      </c>
      <c r="P153" s="10">
        <f t="shared" si="28"/>
        <v>0.84992315034506138</v>
      </c>
    </row>
    <row r="154" spans="1:16" hidden="1" x14ac:dyDescent="0.25">
      <c r="A154" s="3"/>
      <c r="B154" s="4"/>
      <c r="C154" s="4">
        <v>145</v>
      </c>
      <c r="D154" s="24">
        <f t="shared" si="22"/>
        <v>249</v>
      </c>
      <c r="E154" s="11"/>
      <c r="F154" s="24">
        <f t="shared" si="29"/>
        <v>26</v>
      </c>
      <c r="G154" s="23">
        <f t="shared" si="30"/>
        <v>0.12</v>
      </c>
      <c r="H154" s="23">
        <f t="shared" si="31"/>
        <v>0.7</v>
      </c>
      <c r="I154" s="22">
        <f t="shared" si="32"/>
        <v>45</v>
      </c>
      <c r="J154" s="8"/>
      <c r="K154" s="9">
        <f t="shared" si="23"/>
        <v>12.344555944423442</v>
      </c>
      <c r="L154" s="9">
        <f t="shared" si="24"/>
        <v>12.352972682573428</v>
      </c>
      <c r="M154" s="10">
        <f t="shared" si="25"/>
        <v>8.4167381499860028E-3</v>
      </c>
      <c r="N154" s="10">
        <f t="shared" si="26"/>
        <v>4.2083690749932408E-2</v>
      </c>
      <c r="O154" s="10">
        <f t="shared" si="27"/>
        <v>0.84886317854688831</v>
      </c>
      <c r="P154" s="10">
        <f t="shared" si="28"/>
        <v>0.84891467213683514</v>
      </c>
    </row>
    <row r="155" spans="1:16" hidden="1" x14ac:dyDescent="0.25">
      <c r="A155" s="3"/>
      <c r="B155" s="4"/>
      <c r="C155" s="4">
        <v>146</v>
      </c>
      <c r="D155" s="24">
        <f t="shared" si="22"/>
        <v>249.2</v>
      </c>
      <c r="E155" s="11"/>
      <c r="F155" s="24">
        <f t="shared" si="29"/>
        <v>26</v>
      </c>
      <c r="G155" s="23">
        <f t="shared" si="30"/>
        <v>0.12</v>
      </c>
      <c r="H155" s="23">
        <f t="shared" si="31"/>
        <v>0.7</v>
      </c>
      <c r="I155" s="22">
        <f t="shared" si="32"/>
        <v>45</v>
      </c>
      <c r="J155" s="8"/>
      <c r="K155" s="9">
        <f t="shared" si="23"/>
        <v>12.352972682573428</v>
      </c>
      <c r="L155" s="9">
        <f t="shared" si="24"/>
        <v>12.361378417273068</v>
      </c>
      <c r="M155" s="10">
        <f t="shared" si="25"/>
        <v>8.4057346996395665E-3</v>
      </c>
      <c r="N155" s="10">
        <f t="shared" si="26"/>
        <v>4.2028673498194252E-2</v>
      </c>
      <c r="O155" s="10">
        <f t="shared" si="27"/>
        <v>0.84785627758452287</v>
      </c>
      <c r="P155" s="10">
        <f t="shared" si="28"/>
        <v>0.84790801124685655</v>
      </c>
    </row>
    <row r="156" spans="1:16" hidden="1" x14ac:dyDescent="0.25">
      <c r="A156" s="3"/>
      <c r="B156" s="4"/>
      <c r="C156" s="4">
        <v>147</v>
      </c>
      <c r="D156" s="24">
        <f t="shared" si="22"/>
        <v>249.4</v>
      </c>
      <c r="E156" s="11"/>
      <c r="F156" s="24">
        <f t="shared" si="29"/>
        <v>26</v>
      </c>
      <c r="G156" s="23">
        <f t="shared" si="30"/>
        <v>0.12</v>
      </c>
      <c r="H156" s="23">
        <f t="shared" si="31"/>
        <v>0.7</v>
      </c>
      <c r="I156" s="22">
        <f t="shared" si="32"/>
        <v>45</v>
      </c>
      <c r="J156" s="8"/>
      <c r="K156" s="9">
        <f t="shared" si="23"/>
        <v>12.361378417273068</v>
      </c>
      <c r="L156" s="9">
        <f t="shared" si="24"/>
        <v>12.369773163091429</v>
      </c>
      <c r="M156" s="10">
        <f t="shared" si="25"/>
        <v>8.3947458183608603E-3</v>
      </c>
      <c r="N156" s="10">
        <f t="shared" si="26"/>
        <v>4.1973729091806689E-2</v>
      </c>
      <c r="O156" s="10">
        <f t="shared" si="27"/>
        <v>0.84685119103455886</v>
      </c>
      <c r="P156" s="10">
        <f t="shared" si="28"/>
        <v>0.84690316306640723</v>
      </c>
    </row>
    <row r="157" spans="1:16" hidden="1" x14ac:dyDescent="0.25">
      <c r="A157" s="3"/>
      <c r="B157" s="4"/>
      <c r="C157" s="4">
        <v>148</v>
      </c>
      <c r="D157" s="24">
        <f t="shared" si="22"/>
        <v>249.6</v>
      </c>
      <c r="E157" s="11"/>
      <c r="F157" s="24">
        <f t="shared" si="29"/>
        <v>26</v>
      </c>
      <c r="G157" s="23">
        <f t="shared" si="30"/>
        <v>0.12</v>
      </c>
      <c r="H157" s="23">
        <f t="shared" si="31"/>
        <v>0.7</v>
      </c>
      <c r="I157" s="22">
        <f t="shared" si="32"/>
        <v>45</v>
      </c>
      <c r="J157" s="8"/>
      <c r="K157" s="9">
        <f t="shared" si="23"/>
        <v>12.369773163091429</v>
      </c>
      <c r="L157" s="9">
        <f t="shared" si="24"/>
        <v>12.378156934590178</v>
      </c>
      <c r="M157" s="10">
        <f t="shared" si="25"/>
        <v>8.3837714987495815E-3</v>
      </c>
      <c r="N157" s="10">
        <f t="shared" si="26"/>
        <v>4.1918857493744334E-2</v>
      </c>
      <c r="O157" s="10">
        <f t="shared" si="27"/>
        <v>0.84584791430594897</v>
      </c>
      <c r="P157" s="10">
        <f t="shared" si="28"/>
        <v>0.84590012301648954</v>
      </c>
    </row>
    <row r="158" spans="1:16" hidden="1" x14ac:dyDescent="0.25">
      <c r="A158" s="3"/>
      <c r="B158" s="4"/>
      <c r="C158" s="4">
        <v>149</v>
      </c>
      <c r="D158" s="24">
        <f t="shared" si="22"/>
        <v>249.8</v>
      </c>
      <c r="E158" s="11"/>
      <c r="F158" s="24">
        <f t="shared" si="29"/>
        <v>26</v>
      </c>
      <c r="G158" s="23">
        <f t="shared" si="30"/>
        <v>0.12</v>
      </c>
      <c r="H158" s="23">
        <f t="shared" si="31"/>
        <v>0.7</v>
      </c>
      <c r="I158" s="22">
        <f t="shared" si="32"/>
        <v>45</v>
      </c>
      <c r="J158" s="8"/>
      <c r="K158" s="9">
        <f t="shared" si="23"/>
        <v>12.378156934590178</v>
      </c>
      <c r="L158" s="9">
        <f t="shared" si="24"/>
        <v>12.386529746323466</v>
      </c>
      <c r="M158" s="10">
        <f t="shared" si="25"/>
        <v>8.372811733288188E-3</v>
      </c>
      <c r="N158" s="10">
        <f t="shared" si="26"/>
        <v>4.186405866644332E-2</v>
      </c>
      <c r="O158" s="10">
        <f t="shared" si="27"/>
        <v>0.84484644282172194</v>
      </c>
      <c r="P158" s="10">
        <f t="shared" si="28"/>
        <v>0.84489888652787548</v>
      </c>
    </row>
    <row r="159" spans="1:16" hidden="1" x14ac:dyDescent="0.25">
      <c r="A159" s="3"/>
      <c r="B159" s="4"/>
      <c r="C159" s="4">
        <v>150</v>
      </c>
      <c r="D159" s="24">
        <f t="shared" si="22"/>
        <v>250</v>
      </c>
      <c r="E159" s="11"/>
      <c r="F159" s="24">
        <f t="shared" si="29"/>
        <v>26</v>
      </c>
      <c r="G159" s="23">
        <f t="shared" si="30"/>
        <v>0.12</v>
      </c>
      <c r="H159" s="23">
        <f t="shared" si="31"/>
        <v>0.7</v>
      </c>
      <c r="I159" s="22">
        <f t="shared" si="32"/>
        <v>45</v>
      </c>
      <c r="J159" s="8"/>
      <c r="K159" s="9">
        <f t="shared" si="23"/>
        <v>12.386529746323466</v>
      </c>
      <c r="L159" s="9">
        <f t="shared" si="24"/>
        <v>12.394891612837869</v>
      </c>
      <c r="M159" s="10">
        <f t="shared" si="25"/>
        <v>8.3618665144022941E-3</v>
      </c>
      <c r="N159" s="10">
        <f t="shared" si="26"/>
        <v>4.1809332572013851E-2</v>
      </c>
      <c r="O159" s="10">
        <f t="shared" si="27"/>
        <v>0.84384677202312397</v>
      </c>
      <c r="P159" s="10">
        <f t="shared" si="28"/>
        <v>0.84389944905212178</v>
      </c>
    </row>
    <row r="160" spans="1:16" hidden="1" x14ac:dyDescent="0.25">
      <c r="A160" s="3"/>
      <c r="B160" s="4"/>
      <c r="C160" s="4">
        <v>151</v>
      </c>
      <c r="D160" s="24">
        <f t="shared" si="22"/>
        <v>250.2</v>
      </c>
      <c r="E160" s="11"/>
      <c r="F160" s="24">
        <f t="shared" si="29"/>
        <v>26</v>
      </c>
      <c r="G160" s="23">
        <f t="shared" si="30"/>
        <v>0.12</v>
      </c>
      <c r="H160" s="23">
        <f t="shared" si="31"/>
        <v>0.7</v>
      </c>
      <c r="I160" s="22">
        <f t="shared" si="32"/>
        <v>45</v>
      </c>
      <c r="J160" s="8"/>
      <c r="K160" s="9">
        <f t="shared" si="23"/>
        <v>12.394891612837869</v>
      </c>
      <c r="L160" s="9">
        <f t="shared" si="24"/>
        <v>12.403242548672386</v>
      </c>
      <c r="M160" s="10">
        <f t="shared" si="25"/>
        <v>8.3509358345175144E-3</v>
      </c>
      <c r="N160" s="10">
        <f t="shared" si="26"/>
        <v>4.1754679172584012E-2</v>
      </c>
      <c r="O160" s="10">
        <f t="shared" si="27"/>
        <v>0.84284889737641078</v>
      </c>
      <c r="P160" s="10">
        <f t="shared" si="28"/>
        <v>0.84290180606719001</v>
      </c>
    </row>
    <row r="161" spans="1:16" hidden="1" x14ac:dyDescent="0.25">
      <c r="A161" s="3"/>
      <c r="B161" s="4"/>
      <c r="C161" s="4">
        <v>152</v>
      </c>
      <c r="D161" s="24">
        <f t="shared" si="22"/>
        <v>250.4</v>
      </c>
      <c r="E161" s="11"/>
      <c r="F161" s="24">
        <f t="shared" si="29"/>
        <v>26</v>
      </c>
      <c r="G161" s="23">
        <f t="shared" si="30"/>
        <v>0.12</v>
      </c>
      <c r="H161" s="23">
        <f t="shared" si="31"/>
        <v>0.7</v>
      </c>
      <c r="I161" s="22">
        <f t="shared" si="32"/>
        <v>45</v>
      </c>
      <c r="J161" s="8"/>
      <c r="K161" s="9">
        <f t="shared" si="23"/>
        <v>12.403242548672386</v>
      </c>
      <c r="L161" s="9">
        <f t="shared" si="24"/>
        <v>12.411582568358272</v>
      </c>
      <c r="M161" s="10">
        <f t="shared" si="25"/>
        <v>8.3400196858853803E-3</v>
      </c>
      <c r="N161" s="10">
        <f t="shared" si="26"/>
        <v>4.1700098429429275E-2</v>
      </c>
      <c r="O161" s="10">
        <f t="shared" si="27"/>
        <v>0.84185281435512571</v>
      </c>
      <c r="P161" s="10">
        <f t="shared" si="28"/>
        <v>0.8419059530522025</v>
      </c>
    </row>
    <row r="162" spans="1:16" hidden="1" x14ac:dyDescent="0.25">
      <c r="A162" s="3"/>
      <c r="B162" s="4"/>
      <c r="C162" s="4">
        <v>153</v>
      </c>
      <c r="D162" s="24">
        <f t="shared" si="22"/>
        <v>250.6</v>
      </c>
      <c r="E162" s="11"/>
      <c r="F162" s="24">
        <f t="shared" si="29"/>
        <v>26</v>
      </c>
      <c r="G162" s="23">
        <f t="shared" si="30"/>
        <v>0.12</v>
      </c>
      <c r="H162" s="23">
        <f t="shared" si="31"/>
        <v>0.7</v>
      </c>
      <c r="I162" s="22">
        <f t="shared" si="32"/>
        <v>45</v>
      </c>
      <c r="J162" s="8"/>
      <c r="K162" s="9">
        <f t="shared" si="23"/>
        <v>12.411582568358272</v>
      </c>
      <c r="L162" s="9">
        <f t="shared" si="24"/>
        <v>12.419911686419072</v>
      </c>
      <c r="M162" s="10">
        <f t="shared" si="25"/>
        <v>8.3291180608000559E-3</v>
      </c>
      <c r="N162" s="10">
        <f t="shared" si="26"/>
        <v>4.1645590303996727E-2</v>
      </c>
      <c r="O162" s="10">
        <f t="shared" si="27"/>
        <v>0.84085851846063508</v>
      </c>
      <c r="P162" s="10">
        <f t="shared" si="28"/>
        <v>0.8409118855207961</v>
      </c>
    </row>
    <row r="163" spans="1:16" hidden="1" x14ac:dyDescent="0.25">
      <c r="A163" s="3"/>
      <c r="B163" s="4"/>
      <c r="C163" s="4">
        <v>154</v>
      </c>
      <c r="D163" s="24">
        <f t="shared" si="22"/>
        <v>250.8</v>
      </c>
      <c r="E163" s="11"/>
      <c r="F163" s="24">
        <f t="shared" si="29"/>
        <v>26</v>
      </c>
      <c r="G163" s="23">
        <f t="shared" si="30"/>
        <v>0.12</v>
      </c>
      <c r="H163" s="23">
        <f t="shared" si="31"/>
        <v>0.7</v>
      </c>
      <c r="I163" s="22">
        <f t="shared" si="32"/>
        <v>45</v>
      </c>
      <c r="J163" s="8"/>
      <c r="K163" s="9">
        <f t="shared" si="23"/>
        <v>12.419911686419072</v>
      </c>
      <c r="L163" s="9">
        <f t="shared" si="24"/>
        <v>12.428229917370482</v>
      </c>
      <c r="M163" s="10">
        <f t="shared" si="25"/>
        <v>8.3182309514100439E-3</v>
      </c>
      <c r="N163" s="10">
        <f t="shared" si="26"/>
        <v>4.1591154757052586E-2</v>
      </c>
      <c r="O163" s="10">
        <f t="shared" si="27"/>
        <v>0.83986600520476717</v>
      </c>
      <c r="P163" s="10">
        <f t="shared" si="28"/>
        <v>0.83991959899401869</v>
      </c>
    </row>
    <row r="164" spans="1:16" hidden="1" x14ac:dyDescent="0.25">
      <c r="A164" s="3"/>
      <c r="B164" s="4"/>
      <c r="C164" s="4">
        <v>155</v>
      </c>
      <c r="D164" s="24">
        <f t="shared" si="22"/>
        <v>251</v>
      </c>
      <c r="E164" s="11"/>
      <c r="F164" s="24">
        <f t="shared" si="29"/>
        <v>26</v>
      </c>
      <c r="G164" s="23">
        <f t="shared" si="30"/>
        <v>0.12</v>
      </c>
      <c r="H164" s="23">
        <f t="shared" si="31"/>
        <v>0.7</v>
      </c>
      <c r="I164" s="22">
        <f t="shared" si="32"/>
        <v>45</v>
      </c>
      <c r="J164" s="8"/>
      <c r="K164" s="9">
        <f t="shared" si="23"/>
        <v>12.428229917370482</v>
      </c>
      <c r="L164" s="9">
        <f t="shared" si="24"/>
        <v>12.436537275720356</v>
      </c>
      <c r="M164" s="10">
        <f t="shared" si="25"/>
        <v>8.3073583498745052E-3</v>
      </c>
      <c r="N164" s="10">
        <f t="shared" si="26"/>
        <v>4.1536791749374885E-2</v>
      </c>
      <c r="O164" s="10">
        <f t="shared" si="27"/>
        <v>0.83887527012365848</v>
      </c>
      <c r="P164" s="10">
        <f t="shared" si="28"/>
        <v>0.83892908901576546</v>
      </c>
    </row>
    <row r="165" spans="1:16" hidden="1" x14ac:dyDescent="0.25">
      <c r="A165" s="3"/>
      <c r="B165" s="4"/>
      <c r="C165" s="4">
        <v>156</v>
      </c>
      <c r="D165" s="24">
        <f t="shared" si="22"/>
        <v>251.2</v>
      </c>
      <c r="E165" s="11"/>
      <c r="F165" s="24">
        <f t="shared" si="29"/>
        <v>26</v>
      </c>
      <c r="G165" s="23">
        <f t="shared" si="30"/>
        <v>0.12</v>
      </c>
      <c r="H165" s="23">
        <f t="shared" si="31"/>
        <v>0.7</v>
      </c>
      <c r="I165" s="22">
        <f t="shared" si="32"/>
        <v>45</v>
      </c>
      <c r="J165" s="8"/>
      <c r="K165" s="9">
        <f t="shared" si="23"/>
        <v>12.436537275720356</v>
      </c>
      <c r="L165" s="9">
        <f t="shared" si="24"/>
        <v>12.444833775968585</v>
      </c>
      <c r="M165" s="10">
        <f t="shared" si="25"/>
        <v>8.2965002482282557E-3</v>
      </c>
      <c r="N165" s="10">
        <f t="shared" si="26"/>
        <v>4.148250124113774E-2</v>
      </c>
      <c r="O165" s="10">
        <f t="shared" si="27"/>
        <v>0.83788630876517223</v>
      </c>
      <c r="P165" s="10">
        <f t="shared" si="28"/>
        <v>0.83794035114472343</v>
      </c>
    </row>
    <row r="166" spans="1:16" hidden="1" x14ac:dyDescent="0.25">
      <c r="A166" s="3"/>
      <c r="B166" s="4"/>
      <c r="C166" s="4">
        <v>157</v>
      </c>
      <c r="D166" s="24">
        <f t="shared" si="22"/>
        <v>251.4</v>
      </c>
      <c r="E166" s="11"/>
      <c r="F166" s="24">
        <f t="shared" si="29"/>
        <v>26</v>
      </c>
      <c r="G166" s="23">
        <f t="shared" si="30"/>
        <v>0.12</v>
      </c>
      <c r="H166" s="23">
        <f t="shared" si="31"/>
        <v>0.7</v>
      </c>
      <c r="I166" s="22">
        <f t="shared" si="32"/>
        <v>45</v>
      </c>
      <c r="J166" s="8"/>
      <c r="K166" s="9">
        <f t="shared" si="23"/>
        <v>12.444833775968585</v>
      </c>
      <c r="L166" s="9">
        <f t="shared" si="24"/>
        <v>12.453119432607069</v>
      </c>
      <c r="M166" s="10">
        <f t="shared" si="25"/>
        <v>8.2856566384847952E-3</v>
      </c>
      <c r="N166" s="10">
        <f t="shared" si="26"/>
        <v>4.1428283192426328E-2</v>
      </c>
      <c r="O166" s="10">
        <f t="shared" si="27"/>
        <v>0.83689911669916006</v>
      </c>
      <c r="P166" s="10">
        <f t="shared" si="28"/>
        <v>0.83695338095805438</v>
      </c>
    </row>
    <row r="167" spans="1:16" hidden="1" x14ac:dyDescent="0.25">
      <c r="A167" s="3"/>
      <c r="B167" s="4"/>
      <c r="C167" s="4">
        <v>158</v>
      </c>
      <c r="D167" s="24">
        <f t="shared" si="22"/>
        <v>251.6</v>
      </c>
      <c r="E167" s="11"/>
      <c r="F167" s="24">
        <f t="shared" si="29"/>
        <v>26</v>
      </c>
      <c r="G167" s="23">
        <f t="shared" si="30"/>
        <v>0.12</v>
      </c>
      <c r="H167" s="23">
        <f t="shared" si="31"/>
        <v>0.7</v>
      </c>
      <c r="I167" s="22">
        <f t="shared" si="32"/>
        <v>45</v>
      </c>
      <c r="J167" s="8"/>
      <c r="K167" s="9">
        <f t="shared" si="23"/>
        <v>12.453119432607069</v>
      </c>
      <c r="L167" s="9">
        <f t="shared" si="24"/>
        <v>12.461394260119638</v>
      </c>
      <c r="M167" s="10">
        <f t="shared" si="25"/>
        <v>8.2748275125688053E-3</v>
      </c>
      <c r="N167" s="10">
        <f t="shared" si="26"/>
        <v>4.1374137562840502E-2</v>
      </c>
      <c r="O167" s="10">
        <f t="shared" si="27"/>
        <v>0.83591368950931078</v>
      </c>
      <c r="P167" s="10">
        <f t="shared" si="28"/>
        <v>0.83596817405297774</v>
      </c>
    </row>
    <row r="168" spans="1:16" hidden="1" x14ac:dyDescent="0.25">
      <c r="A168" s="3"/>
      <c r="B168" s="4"/>
      <c r="C168" s="4">
        <v>159</v>
      </c>
      <c r="D168" s="24">
        <f t="shared" si="22"/>
        <v>251.8</v>
      </c>
      <c r="E168" s="11"/>
      <c r="F168" s="24">
        <f t="shared" si="29"/>
        <v>26</v>
      </c>
      <c r="G168" s="23">
        <f t="shared" si="30"/>
        <v>0.12</v>
      </c>
      <c r="H168" s="23">
        <f t="shared" si="31"/>
        <v>0.7</v>
      </c>
      <c r="I168" s="22">
        <f t="shared" si="32"/>
        <v>45</v>
      </c>
      <c r="J168" s="8"/>
      <c r="K168" s="9">
        <f t="shared" si="23"/>
        <v>12.461394260119638</v>
      </c>
      <c r="L168" s="9">
        <f t="shared" si="24"/>
        <v>12.469658272982029</v>
      </c>
      <c r="M168" s="10">
        <f t="shared" si="25"/>
        <v>8.2640128623907572E-3</v>
      </c>
      <c r="N168" s="10">
        <f t="shared" si="26"/>
        <v>4.1320064311956131E-2</v>
      </c>
      <c r="O168" s="10">
        <f t="shared" si="27"/>
        <v>0.8349300228023333</v>
      </c>
      <c r="P168" s="10">
        <f t="shared" si="28"/>
        <v>0.83498472603969942</v>
      </c>
    </row>
    <row r="169" spans="1:16" hidden="1" x14ac:dyDescent="0.25">
      <c r="A169" s="3"/>
      <c r="B169" s="4"/>
      <c r="C169" s="4">
        <v>160</v>
      </c>
      <c r="D169" s="24">
        <f t="shared" si="22"/>
        <v>252</v>
      </c>
      <c r="E169" s="11"/>
      <c r="F169" s="24">
        <f t="shared" si="29"/>
        <v>26</v>
      </c>
      <c r="G169" s="23">
        <f t="shared" si="30"/>
        <v>0.12</v>
      </c>
      <c r="H169" s="23">
        <f t="shared" si="31"/>
        <v>0.7</v>
      </c>
      <c r="I169" s="22">
        <f t="shared" si="32"/>
        <v>45</v>
      </c>
      <c r="J169" s="8"/>
      <c r="K169" s="9">
        <f t="shared" si="23"/>
        <v>12.469658272982029</v>
      </c>
      <c r="L169" s="9">
        <f t="shared" si="24"/>
        <v>12.477911485661751</v>
      </c>
      <c r="M169" s="10">
        <f t="shared" si="25"/>
        <v>8.2532126797225658E-3</v>
      </c>
      <c r="N169" s="10">
        <f t="shared" si="26"/>
        <v>4.1266063398615174E-2</v>
      </c>
      <c r="O169" s="10">
        <f t="shared" si="27"/>
        <v>0.83394811219346798</v>
      </c>
      <c r="P169" s="10">
        <f t="shared" si="28"/>
        <v>0.8340030325457628</v>
      </c>
    </row>
    <row r="170" spans="1:16" hidden="1" x14ac:dyDescent="0.25">
      <c r="A170" s="3"/>
      <c r="B170" s="4"/>
      <c r="C170" s="4">
        <v>161</v>
      </c>
      <c r="D170" s="24">
        <f t="shared" si="22"/>
        <v>252.2</v>
      </c>
      <c r="E170" s="11"/>
      <c r="F170" s="24">
        <f t="shared" si="29"/>
        <v>26</v>
      </c>
      <c r="G170" s="23">
        <f t="shared" si="30"/>
        <v>0.12</v>
      </c>
      <c r="H170" s="23">
        <f t="shared" si="31"/>
        <v>0.7</v>
      </c>
      <c r="I170" s="22">
        <f t="shared" si="32"/>
        <v>45</v>
      </c>
      <c r="J170" s="8"/>
      <c r="K170" s="9">
        <f t="shared" si="23"/>
        <v>12.477911485661751</v>
      </c>
      <c r="L170" s="9">
        <f t="shared" si="24"/>
        <v>12.486153912618116</v>
      </c>
      <c r="M170" s="10">
        <f t="shared" si="25"/>
        <v>8.242426956364568E-3</v>
      </c>
      <c r="N170" s="10">
        <f t="shared" si="26"/>
        <v>4.1212134781819329E-2</v>
      </c>
      <c r="O170" s="10">
        <f t="shared" si="27"/>
        <v>0.83296795332441131</v>
      </c>
      <c r="P170" s="10">
        <f t="shared" si="28"/>
        <v>0.83302308922110058</v>
      </c>
    </row>
    <row r="171" spans="1:16" hidden="1" x14ac:dyDescent="0.25">
      <c r="A171" s="3"/>
      <c r="B171" s="4"/>
      <c r="C171" s="4">
        <v>162</v>
      </c>
      <c r="D171" s="24">
        <f t="shared" si="22"/>
        <v>252.4</v>
      </c>
      <c r="E171" s="11"/>
      <c r="F171" s="24">
        <f t="shared" si="29"/>
        <v>26</v>
      </c>
      <c r="G171" s="23">
        <f t="shared" si="30"/>
        <v>0.12</v>
      </c>
      <c r="H171" s="23">
        <f t="shared" si="31"/>
        <v>0.7</v>
      </c>
      <c r="I171" s="22">
        <f t="shared" si="32"/>
        <v>45</v>
      </c>
      <c r="J171" s="8"/>
      <c r="K171" s="9">
        <f t="shared" si="23"/>
        <v>12.486153912618116</v>
      </c>
      <c r="L171" s="9">
        <f t="shared" si="24"/>
        <v>12.494385568302087</v>
      </c>
      <c r="M171" s="10">
        <f t="shared" si="25"/>
        <v>8.2316556839714394E-3</v>
      </c>
      <c r="N171" s="10">
        <f t="shared" si="26"/>
        <v>4.1158278419859536E-2</v>
      </c>
      <c r="O171" s="10">
        <f t="shared" si="27"/>
        <v>0.83198954184558038</v>
      </c>
      <c r="P171" s="10">
        <f t="shared" si="28"/>
        <v>0.83204489172651364</v>
      </c>
    </row>
    <row r="172" spans="1:16" hidden="1" x14ac:dyDescent="0.25">
      <c r="A172" s="3"/>
      <c r="B172" s="4"/>
      <c r="C172" s="4">
        <v>163</v>
      </c>
      <c r="D172" s="24">
        <f t="shared" si="22"/>
        <v>252.6</v>
      </c>
      <c r="E172" s="11"/>
      <c r="F172" s="24">
        <f t="shared" si="29"/>
        <v>26</v>
      </c>
      <c r="G172" s="23">
        <f t="shared" si="30"/>
        <v>0.12</v>
      </c>
      <c r="H172" s="23">
        <f t="shared" si="31"/>
        <v>0.7</v>
      </c>
      <c r="I172" s="22">
        <f t="shared" si="32"/>
        <v>45</v>
      </c>
      <c r="J172" s="8"/>
      <c r="K172" s="9">
        <f t="shared" si="23"/>
        <v>12.494385568302087</v>
      </c>
      <c r="L172" s="9">
        <f t="shared" si="24"/>
        <v>12.50260646715631</v>
      </c>
      <c r="M172" s="10">
        <f t="shared" si="25"/>
        <v>8.2208988542227246E-3</v>
      </c>
      <c r="N172" s="10">
        <f t="shared" si="26"/>
        <v>4.1104494271110119E-2</v>
      </c>
      <c r="O172" s="10">
        <f t="shared" si="27"/>
        <v>0.8310128734320309</v>
      </c>
      <c r="P172" s="10">
        <f t="shared" si="28"/>
        <v>0.83106843574228928</v>
      </c>
    </row>
    <row r="173" spans="1:16" hidden="1" x14ac:dyDescent="0.25">
      <c r="A173" s="3"/>
      <c r="B173" s="4"/>
      <c r="C173" s="4">
        <v>164</v>
      </c>
      <c r="D173" s="24">
        <f t="shared" si="22"/>
        <v>252.8</v>
      </c>
      <c r="E173" s="11"/>
      <c r="F173" s="24">
        <f t="shared" si="29"/>
        <v>26</v>
      </c>
      <c r="G173" s="23">
        <f t="shared" si="30"/>
        <v>0.12</v>
      </c>
      <c r="H173" s="23">
        <f t="shared" si="31"/>
        <v>0.7</v>
      </c>
      <c r="I173" s="22">
        <f t="shared" si="32"/>
        <v>45</v>
      </c>
      <c r="J173" s="8"/>
      <c r="K173" s="9">
        <f t="shared" si="23"/>
        <v>12.50260646715631</v>
      </c>
      <c r="L173" s="9">
        <f t="shared" si="24"/>
        <v>12.51081662361497</v>
      </c>
      <c r="M173" s="10">
        <f t="shared" si="25"/>
        <v>8.2101564586594122E-3</v>
      </c>
      <c r="N173" s="10">
        <f t="shared" si="26"/>
        <v>4.1050782293299393E-2</v>
      </c>
      <c r="O173" s="10">
        <f t="shared" si="27"/>
        <v>0.83003794376857298</v>
      </c>
      <c r="P173" s="10">
        <f t="shared" si="28"/>
        <v>0.83009371696635781</v>
      </c>
    </row>
    <row r="174" spans="1:16" hidden="1" x14ac:dyDescent="0.25">
      <c r="A174" s="3"/>
      <c r="B174" s="4"/>
      <c r="C174" s="4">
        <v>165</v>
      </c>
      <c r="D174" s="24">
        <f t="shared" si="22"/>
        <v>253</v>
      </c>
      <c r="E174" s="11"/>
      <c r="F174" s="24">
        <f t="shared" si="29"/>
        <v>26</v>
      </c>
      <c r="G174" s="23">
        <f t="shared" si="30"/>
        <v>0.12</v>
      </c>
      <c r="H174" s="23">
        <f t="shared" si="31"/>
        <v>0.7</v>
      </c>
      <c r="I174" s="22">
        <f t="shared" si="32"/>
        <v>45</v>
      </c>
      <c r="J174" s="8"/>
      <c r="K174" s="9">
        <f t="shared" si="23"/>
        <v>12.51081662361497</v>
      </c>
      <c r="L174" s="9">
        <f t="shared" si="24"/>
        <v>12.519016052103806</v>
      </c>
      <c r="M174" s="10">
        <f t="shared" si="25"/>
        <v>8.1994284888367019E-3</v>
      </c>
      <c r="N174" s="10">
        <f t="shared" si="26"/>
        <v>4.0997142444185841E-2</v>
      </c>
      <c r="O174" s="10">
        <f t="shared" si="27"/>
        <v>0.82906474856330947</v>
      </c>
      <c r="P174" s="10">
        <f t="shared" si="28"/>
        <v>0.82912073111359508</v>
      </c>
    </row>
    <row r="175" spans="1:16" hidden="1" x14ac:dyDescent="0.25">
      <c r="A175" s="3"/>
      <c r="B175" s="4"/>
      <c r="C175" s="4">
        <v>166</v>
      </c>
      <c r="D175" s="24">
        <f t="shared" si="22"/>
        <v>253.2</v>
      </c>
      <c r="E175" s="11"/>
      <c r="F175" s="24">
        <f t="shared" si="29"/>
        <v>26</v>
      </c>
      <c r="G175" s="23">
        <f t="shared" si="30"/>
        <v>0.12</v>
      </c>
      <c r="H175" s="23">
        <f t="shared" si="31"/>
        <v>0.7</v>
      </c>
      <c r="I175" s="22">
        <f t="shared" si="32"/>
        <v>45</v>
      </c>
      <c r="J175" s="8"/>
      <c r="K175" s="9">
        <f t="shared" si="23"/>
        <v>12.519016052103806</v>
      </c>
      <c r="L175" s="9">
        <f t="shared" si="24"/>
        <v>12.527204767039988</v>
      </c>
      <c r="M175" s="10">
        <f t="shared" si="25"/>
        <v>8.1887149361818956E-3</v>
      </c>
      <c r="N175" s="10">
        <f t="shared" si="26"/>
        <v>4.0943574680905988E-2</v>
      </c>
      <c r="O175" s="10">
        <f t="shared" si="27"/>
        <v>0.82809328353431144</v>
      </c>
      <c r="P175" s="10">
        <f t="shared" si="28"/>
        <v>0.82814947390854443</v>
      </c>
    </row>
    <row r="176" spans="1:16" hidden="1" x14ac:dyDescent="0.25">
      <c r="A176" s="3"/>
      <c r="B176" s="4"/>
      <c r="C176" s="4">
        <v>167</v>
      </c>
      <c r="D176" s="24">
        <f t="shared" si="22"/>
        <v>253.4</v>
      </c>
      <c r="E176" s="11"/>
      <c r="F176" s="24">
        <f t="shared" si="29"/>
        <v>26</v>
      </c>
      <c r="G176" s="23">
        <f t="shared" si="30"/>
        <v>0.12</v>
      </c>
      <c r="H176" s="23">
        <f t="shared" si="31"/>
        <v>0.7</v>
      </c>
      <c r="I176" s="22">
        <f t="shared" si="32"/>
        <v>45</v>
      </c>
      <c r="J176" s="8"/>
      <c r="K176" s="9">
        <f t="shared" si="23"/>
        <v>12.527204767039988</v>
      </c>
      <c r="L176" s="9">
        <f t="shared" si="24"/>
        <v>12.535382782832107</v>
      </c>
      <c r="M176" s="10">
        <f t="shared" si="25"/>
        <v>8.1780157921187424E-3</v>
      </c>
      <c r="N176" s="10">
        <f t="shared" si="26"/>
        <v>4.0890078960596037E-2</v>
      </c>
      <c r="O176" s="10">
        <f t="shared" si="27"/>
        <v>0.82712354442205949</v>
      </c>
      <c r="P176" s="10">
        <f t="shared" si="28"/>
        <v>0.82717994110656767</v>
      </c>
    </row>
    <row r="177" spans="1:16" hidden="1" x14ac:dyDescent="0.25">
      <c r="A177" s="3"/>
      <c r="B177" s="4"/>
      <c r="C177" s="4">
        <v>168</v>
      </c>
      <c r="D177" s="24">
        <f t="shared" si="22"/>
        <v>253.6</v>
      </c>
      <c r="E177" s="11"/>
      <c r="F177" s="24">
        <f t="shared" si="29"/>
        <v>26</v>
      </c>
      <c r="G177" s="23">
        <f t="shared" si="30"/>
        <v>0.12</v>
      </c>
      <c r="H177" s="23">
        <f t="shared" si="31"/>
        <v>0.7</v>
      </c>
      <c r="I177" s="22">
        <f t="shared" si="32"/>
        <v>45</v>
      </c>
      <c r="J177" s="8"/>
      <c r="K177" s="9">
        <f t="shared" si="23"/>
        <v>12.535382782832107</v>
      </c>
      <c r="L177" s="9">
        <f t="shared" si="24"/>
        <v>12.543550113880089</v>
      </c>
      <c r="M177" s="10">
        <f t="shared" si="25"/>
        <v>8.1673310479821737E-3</v>
      </c>
      <c r="N177" s="10">
        <f t="shared" si="26"/>
        <v>4.0836655239907385E-2</v>
      </c>
      <c r="O177" s="10">
        <f t="shared" si="27"/>
        <v>0.82615552697950811</v>
      </c>
      <c r="P177" s="10">
        <f t="shared" si="28"/>
        <v>0.82621212846211156</v>
      </c>
    </row>
    <row r="178" spans="1:16" hidden="1" x14ac:dyDescent="0.25">
      <c r="A178" s="3"/>
      <c r="B178" s="4"/>
      <c r="C178" s="4">
        <v>169</v>
      </c>
      <c r="D178" s="24">
        <f t="shared" si="22"/>
        <v>253.8</v>
      </c>
      <c r="E178" s="11"/>
      <c r="F178" s="24">
        <f t="shared" si="29"/>
        <v>26</v>
      </c>
      <c r="G178" s="23">
        <f t="shared" si="30"/>
        <v>0.12</v>
      </c>
      <c r="H178" s="23">
        <f t="shared" si="31"/>
        <v>0.7</v>
      </c>
      <c r="I178" s="22">
        <f t="shared" si="32"/>
        <v>45</v>
      </c>
      <c r="J178" s="8"/>
      <c r="K178" s="9">
        <f t="shared" si="23"/>
        <v>12.543550113880089</v>
      </c>
      <c r="L178" s="9">
        <f t="shared" si="24"/>
        <v>12.551706774575161</v>
      </c>
      <c r="M178" s="10">
        <f t="shared" si="25"/>
        <v>8.1566606950715936E-3</v>
      </c>
      <c r="N178" s="10">
        <f t="shared" si="26"/>
        <v>4.0783303475360286E-2</v>
      </c>
      <c r="O178" s="10">
        <f t="shared" si="27"/>
        <v>0.82518922697911024</v>
      </c>
      <c r="P178" s="10">
        <f t="shared" si="28"/>
        <v>0.82524603176068589</v>
      </c>
    </row>
    <row r="179" spans="1:16" hidden="1" x14ac:dyDescent="0.25">
      <c r="A179" s="3"/>
      <c r="B179" s="4"/>
      <c r="C179" s="4">
        <v>170</v>
      </c>
      <c r="D179" s="24">
        <f t="shared" si="22"/>
        <v>254</v>
      </c>
      <c r="E179" s="11"/>
      <c r="F179" s="24">
        <f t="shared" si="29"/>
        <v>26</v>
      </c>
      <c r="G179" s="23">
        <f t="shared" si="30"/>
        <v>0.12</v>
      </c>
      <c r="H179" s="23">
        <f t="shared" si="31"/>
        <v>0.7</v>
      </c>
      <c r="I179" s="22">
        <f t="shared" si="32"/>
        <v>45</v>
      </c>
      <c r="J179" s="8"/>
      <c r="K179" s="9">
        <f t="shared" si="23"/>
        <v>12.551706774575161</v>
      </c>
      <c r="L179" s="9">
        <f t="shared" si="24"/>
        <v>12.559852779299751</v>
      </c>
      <c r="M179" s="10">
        <f t="shared" si="25"/>
        <v>8.1460047245904832E-3</v>
      </c>
      <c r="N179" s="10">
        <f t="shared" si="26"/>
        <v>4.0730023622954734E-2</v>
      </c>
      <c r="O179" s="10">
        <f t="shared" si="27"/>
        <v>0.82422464020481112</v>
      </c>
      <c r="P179" s="10">
        <f t="shared" si="28"/>
        <v>0.82428164679362392</v>
      </c>
    </row>
    <row r="180" spans="1:16" hidden="1" x14ac:dyDescent="0.25">
      <c r="A180" s="3"/>
      <c r="B180" s="4"/>
      <c r="C180" s="4">
        <v>171</v>
      </c>
      <c r="D180" s="24">
        <f t="shared" si="22"/>
        <v>254.2</v>
      </c>
      <c r="E180" s="11"/>
      <c r="F180" s="24">
        <f t="shared" si="29"/>
        <v>26</v>
      </c>
      <c r="G180" s="23">
        <f t="shared" si="30"/>
        <v>0.12</v>
      </c>
      <c r="H180" s="23">
        <f t="shared" si="31"/>
        <v>0.7</v>
      </c>
      <c r="I180" s="22">
        <f t="shared" si="32"/>
        <v>45</v>
      </c>
      <c r="J180" s="8"/>
      <c r="K180" s="9">
        <f t="shared" si="23"/>
        <v>12.559852779299751</v>
      </c>
      <c r="L180" s="9">
        <f t="shared" si="24"/>
        <v>12.567988142427497</v>
      </c>
      <c r="M180" s="10">
        <f t="shared" si="25"/>
        <v>8.135363127745876E-3</v>
      </c>
      <c r="N180" s="10">
        <f t="shared" si="26"/>
        <v>4.0676815638725911E-2</v>
      </c>
      <c r="O180" s="10">
        <f t="shared" si="27"/>
        <v>0.82326176246315952</v>
      </c>
      <c r="P180" s="10">
        <f t="shared" si="28"/>
        <v>0.82331896937650273</v>
      </c>
    </row>
    <row r="181" spans="1:16" hidden="1" x14ac:dyDescent="0.25">
      <c r="A181" s="3"/>
      <c r="B181" s="4"/>
      <c r="C181" s="4">
        <v>172</v>
      </c>
      <c r="D181" s="24">
        <f t="shared" si="22"/>
        <v>254.4</v>
      </c>
      <c r="E181" s="11"/>
      <c r="F181" s="24">
        <f t="shared" si="29"/>
        <v>26</v>
      </c>
      <c r="G181" s="23">
        <f t="shared" si="30"/>
        <v>0.12</v>
      </c>
      <c r="H181" s="23">
        <f t="shared" si="31"/>
        <v>0.7</v>
      </c>
      <c r="I181" s="22">
        <f t="shared" si="32"/>
        <v>45</v>
      </c>
      <c r="J181" s="8"/>
      <c r="K181" s="9">
        <f t="shared" si="23"/>
        <v>12.567988142427497</v>
      </c>
      <c r="L181" s="9">
        <f t="shared" si="24"/>
        <v>12.576112878323118</v>
      </c>
      <c r="M181" s="10">
        <f t="shared" si="25"/>
        <v>8.1247358956204607E-3</v>
      </c>
      <c r="N181" s="10">
        <f t="shared" si="26"/>
        <v>4.0623679478104614E-2</v>
      </c>
      <c r="O181" s="10">
        <f t="shared" si="27"/>
        <v>0.82230058957023189</v>
      </c>
      <c r="P181" s="10">
        <f t="shared" si="28"/>
        <v>0.82235799533260068</v>
      </c>
    </row>
    <row r="182" spans="1:16" hidden="1" x14ac:dyDescent="0.25">
      <c r="A182" s="3"/>
      <c r="B182" s="4"/>
      <c r="C182" s="4">
        <v>173</v>
      </c>
      <c r="D182" s="24">
        <f t="shared" si="22"/>
        <v>254.6</v>
      </c>
      <c r="E182" s="11"/>
      <c r="F182" s="24">
        <f t="shared" si="29"/>
        <v>26</v>
      </c>
      <c r="G182" s="23">
        <f t="shared" si="30"/>
        <v>0.12</v>
      </c>
      <c r="H182" s="23">
        <f t="shared" si="31"/>
        <v>0.7</v>
      </c>
      <c r="I182" s="22">
        <f t="shared" si="32"/>
        <v>45</v>
      </c>
      <c r="J182" s="8"/>
      <c r="K182" s="9">
        <f t="shared" si="23"/>
        <v>12.576112878323118</v>
      </c>
      <c r="L182" s="9">
        <f t="shared" si="24"/>
        <v>12.584227001342425</v>
      </c>
      <c r="M182" s="10">
        <f t="shared" si="25"/>
        <v>8.1141230193075842E-3</v>
      </c>
      <c r="N182" s="10">
        <f t="shared" si="26"/>
        <v>4.0570615096534458E-2</v>
      </c>
      <c r="O182" s="10">
        <f t="shared" si="27"/>
        <v>0.82134111736399795</v>
      </c>
      <c r="P182" s="10">
        <f t="shared" si="28"/>
        <v>0.82139872050910501</v>
      </c>
    </row>
    <row r="183" spans="1:16" hidden="1" x14ac:dyDescent="0.25">
      <c r="A183" s="3"/>
      <c r="B183" s="4"/>
      <c r="C183" s="4">
        <v>174</v>
      </c>
      <c r="D183" s="24">
        <f t="shared" si="22"/>
        <v>254.8</v>
      </c>
      <c r="E183" s="11"/>
      <c r="F183" s="24">
        <f t="shared" si="29"/>
        <v>26</v>
      </c>
      <c r="G183" s="23">
        <f t="shared" si="30"/>
        <v>0.12</v>
      </c>
      <c r="H183" s="23">
        <f t="shared" si="31"/>
        <v>0.7</v>
      </c>
      <c r="I183" s="22">
        <f t="shared" si="32"/>
        <v>45</v>
      </c>
      <c r="J183" s="8"/>
      <c r="K183" s="9">
        <f t="shared" si="23"/>
        <v>12.584227001342425</v>
      </c>
      <c r="L183" s="9">
        <f t="shared" si="24"/>
        <v>12.592330525832198</v>
      </c>
      <c r="M183" s="10">
        <f t="shared" si="25"/>
        <v>8.1035244897726955E-3</v>
      </c>
      <c r="N183" s="10">
        <f t="shared" si="26"/>
        <v>4.0517622448865781E-2</v>
      </c>
      <c r="O183" s="10">
        <f t="shared" si="27"/>
        <v>0.82038334169192095</v>
      </c>
      <c r="P183" s="10">
        <f t="shared" si="28"/>
        <v>0.82044114076190933</v>
      </c>
    </row>
    <row r="184" spans="1:16" hidden="1" x14ac:dyDescent="0.25">
      <c r="A184" s="3"/>
      <c r="B184" s="4"/>
      <c r="C184" s="4">
        <v>175</v>
      </c>
      <c r="D184" s="24">
        <f t="shared" si="22"/>
        <v>255</v>
      </c>
      <c r="E184" s="11"/>
      <c r="F184" s="24">
        <f t="shared" si="29"/>
        <v>26</v>
      </c>
      <c r="G184" s="23">
        <f t="shared" si="30"/>
        <v>0.12</v>
      </c>
      <c r="H184" s="23">
        <f t="shared" si="31"/>
        <v>0.7</v>
      </c>
      <c r="I184" s="22">
        <f t="shared" si="32"/>
        <v>45</v>
      </c>
      <c r="J184" s="8"/>
      <c r="K184" s="9">
        <f t="shared" si="23"/>
        <v>12.592330525832198</v>
      </c>
      <c r="L184" s="9">
        <f t="shared" si="24"/>
        <v>12.600423466130211</v>
      </c>
      <c r="M184" s="10">
        <f t="shared" si="25"/>
        <v>8.0929402980132181E-3</v>
      </c>
      <c r="N184" s="10">
        <f t="shared" si="26"/>
        <v>4.0464701490068387E-2</v>
      </c>
      <c r="O184" s="10">
        <f t="shared" si="27"/>
        <v>0.81942725842526387</v>
      </c>
      <c r="P184" s="10">
        <f t="shared" si="28"/>
        <v>0.81948525196914568</v>
      </c>
    </row>
    <row r="185" spans="1:16" hidden="1" x14ac:dyDescent="0.25">
      <c r="A185" s="3"/>
      <c r="B185" s="4"/>
      <c r="C185" s="4">
        <v>176</v>
      </c>
      <c r="D185" s="24">
        <f t="shared" si="22"/>
        <v>255.2</v>
      </c>
      <c r="E185" s="11"/>
      <c r="F185" s="24">
        <f t="shared" si="29"/>
        <v>26</v>
      </c>
      <c r="G185" s="23">
        <f t="shared" si="30"/>
        <v>0.12</v>
      </c>
      <c r="H185" s="23">
        <f t="shared" si="31"/>
        <v>0.7</v>
      </c>
      <c r="I185" s="22">
        <f t="shared" si="32"/>
        <v>45</v>
      </c>
      <c r="J185" s="8"/>
      <c r="K185" s="9">
        <f t="shared" si="23"/>
        <v>12.600423466130211</v>
      </c>
      <c r="L185" s="9">
        <f t="shared" si="24"/>
        <v>12.608505836565071</v>
      </c>
      <c r="M185" s="10">
        <f t="shared" si="25"/>
        <v>8.0823704348595982E-3</v>
      </c>
      <c r="N185" s="10">
        <f t="shared" si="26"/>
        <v>4.0411852174294542E-2</v>
      </c>
      <c r="O185" s="10">
        <f t="shared" si="27"/>
        <v>0.81847286343998449</v>
      </c>
      <c r="P185" s="10">
        <f t="shared" si="28"/>
        <v>0.81853105001707738</v>
      </c>
    </row>
    <row r="186" spans="1:16" hidden="1" x14ac:dyDescent="0.25">
      <c r="A186" s="3"/>
      <c r="B186" s="4"/>
      <c r="C186" s="4">
        <v>177</v>
      </c>
      <c r="D186" s="24">
        <f t="shared" si="22"/>
        <v>255.4</v>
      </c>
      <c r="E186" s="11"/>
      <c r="F186" s="24">
        <f t="shared" si="29"/>
        <v>26</v>
      </c>
      <c r="G186" s="23">
        <f t="shared" si="30"/>
        <v>0.12</v>
      </c>
      <c r="H186" s="23">
        <f t="shared" si="31"/>
        <v>0.7</v>
      </c>
      <c r="I186" s="22">
        <f t="shared" si="32"/>
        <v>45</v>
      </c>
      <c r="J186" s="8"/>
      <c r="K186" s="9">
        <f t="shared" si="23"/>
        <v>12.608505836565071</v>
      </c>
      <c r="L186" s="9">
        <f t="shared" si="24"/>
        <v>12.616577651456284</v>
      </c>
      <c r="M186" s="10">
        <f t="shared" si="25"/>
        <v>8.0718148912133358E-3</v>
      </c>
      <c r="N186" s="10">
        <f t="shared" si="26"/>
        <v>4.0359074456068976E-2</v>
      </c>
      <c r="O186" s="10">
        <f t="shared" si="27"/>
        <v>0.81752015264071454</v>
      </c>
      <c r="P186" s="10">
        <f t="shared" si="28"/>
        <v>0.81757853081806842</v>
      </c>
    </row>
    <row r="187" spans="1:16" hidden="1" x14ac:dyDescent="0.25">
      <c r="A187" s="3"/>
      <c r="B187" s="4"/>
      <c r="C187" s="4">
        <v>178</v>
      </c>
      <c r="D187" s="24">
        <f t="shared" si="22"/>
        <v>255.6</v>
      </c>
      <c r="E187" s="11"/>
      <c r="F187" s="24">
        <f t="shared" si="29"/>
        <v>26</v>
      </c>
      <c r="G187" s="23">
        <f t="shared" si="30"/>
        <v>0.12</v>
      </c>
      <c r="H187" s="23">
        <f t="shared" si="31"/>
        <v>0.7</v>
      </c>
      <c r="I187" s="22">
        <f t="shared" si="32"/>
        <v>45</v>
      </c>
      <c r="J187" s="8"/>
      <c r="K187" s="9">
        <f t="shared" si="23"/>
        <v>12.616577651456284</v>
      </c>
      <c r="L187" s="9">
        <f t="shared" si="24"/>
        <v>12.624638925114093</v>
      </c>
      <c r="M187" s="10">
        <f t="shared" si="25"/>
        <v>8.0612736578089539E-3</v>
      </c>
      <c r="N187" s="10">
        <f t="shared" si="26"/>
        <v>4.0306368289041335E-2</v>
      </c>
      <c r="O187" s="10">
        <f t="shared" si="27"/>
        <v>0.81656912193536157</v>
      </c>
      <c r="P187" s="10">
        <f t="shared" si="28"/>
        <v>0.81662769028585125</v>
      </c>
    </row>
    <row r="188" spans="1:16" hidden="1" x14ac:dyDescent="0.25">
      <c r="A188" s="3"/>
      <c r="B188" s="4"/>
      <c r="C188" s="4">
        <v>179</v>
      </c>
      <c r="D188" s="24">
        <f t="shared" si="22"/>
        <v>255.8</v>
      </c>
      <c r="E188" s="11"/>
      <c r="F188" s="24">
        <f t="shared" si="29"/>
        <v>26</v>
      </c>
      <c r="G188" s="23">
        <f t="shared" si="30"/>
        <v>0.12</v>
      </c>
      <c r="H188" s="23">
        <f t="shared" si="31"/>
        <v>0.7</v>
      </c>
      <c r="I188" s="22">
        <f t="shared" si="32"/>
        <v>45</v>
      </c>
      <c r="J188" s="8"/>
      <c r="K188" s="9">
        <f t="shared" si="23"/>
        <v>12.624638925114093</v>
      </c>
      <c r="L188" s="9">
        <f t="shared" si="24"/>
        <v>12.632689671839492</v>
      </c>
      <c r="M188" s="10">
        <f t="shared" si="25"/>
        <v>8.0507467253987386E-3</v>
      </c>
      <c r="N188" s="10">
        <f t="shared" si="26"/>
        <v>4.0253733626995983E-2</v>
      </c>
      <c r="O188" s="10">
        <f t="shared" si="27"/>
        <v>0.81561976725544383</v>
      </c>
      <c r="P188" s="10">
        <f t="shared" si="28"/>
        <v>0.81567852436417987</v>
      </c>
    </row>
    <row r="189" spans="1:16" hidden="1" x14ac:dyDescent="0.25">
      <c r="A189" s="3"/>
      <c r="B189" s="4"/>
      <c r="C189" s="4">
        <v>180</v>
      </c>
      <c r="D189" s="24">
        <f t="shared" si="22"/>
        <v>256</v>
      </c>
      <c r="E189" s="11"/>
      <c r="F189" s="24">
        <f t="shared" si="29"/>
        <v>26</v>
      </c>
      <c r="G189" s="23">
        <f t="shared" si="30"/>
        <v>0.12</v>
      </c>
      <c r="H189" s="23">
        <f t="shared" si="31"/>
        <v>0.7</v>
      </c>
      <c r="I189" s="22">
        <f t="shared" si="32"/>
        <v>45</v>
      </c>
      <c r="J189" s="8"/>
      <c r="K189" s="9">
        <f t="shared" si="23"/>
        <v>12.632689671839492</v>
      </c>
      <c r="L189" s="9">
        <f t="shared" si="24"/>
        <v>12.640729905924148</v>
      </c>
      <c r="M189" s="10">
        <f t="shared" si="25"/>
        <v>8.0402340846568165E-3</v>
      </c>
      <c r="N189" s="10">
        <f t="shared" si="26"/>
        <v>4.0201170423286366E-2</v>
      </c>
      <c r="O189" s="10">
        <f t="shared" si="27"/>
        <v>0.81467208454450446</v>
      </c>
      <c r="P189" s="10">
        <f t="shared" si="28"/>
        <v>0.8147310290010995</v>
      </c>
    </row>
    <row r="190" spans="1:16" hidden="1" x14ac:dyDescent="0.25">
      <c r="A190" s="3"/>
      <c r="B190" s="4"/>
      <c r="C190" s="4">
        <v>181</v>
      </c>
      <c r="D190" s="24">
        <f t="shared" si="22"/>
        <v>256.2</v>
      </c>
      <c r="E190" s="11"/>
      <c r="F190" s="24">
        <f t="shared" si="29"/>
        <v>26</v>
      </c>
      <c r="G190" s="23">
        <f t="shared" si="30"/>
        <v>0.12</v>
      </c>
      <c r="H190" s="23">
        <f t="shared" si="31"/>
        <v>0.7</v>
      </c>
      <c r="I190" s="22">
        <f t="shared" si="32"/>
        <v>45</v>
      </c>
      <c r="J190" s="8"/>
      <c r="K190" s="9">
        <f t="shared" si="23"/>
        <v>12.640729905924148</v>
      </c>
      <c r="L190" s="9">
        <f t="shared" si="24"/>
        <v>12.648759641650338</v>
      </c>
      <c r="M190" s="10">
        <f t="shared" si="25"/>
        <v>8.0297357261898128E-3</v>
      </c>
      <c r="N190" s="10">
        <f t="shared" si="26"/>
        <v>4.0148678630951347E-2</v>
      </c>
      <c r="O190" s="10">
        <f t="shared" si="27"/>
        <v>0.81372606976034678</v>
      </c>
      <c r="P190" s="10">
        <f t="shared" si="28"/>
        <v>0.81378520016336975</v>
      </c>
    </row>
    <row r="191" spans="1:16" hidden="1" x14ac:dyDescent="0.25">
      <c r="A191" s="3"/>
      <c r="B191" s="4"/>
      <c r="C191" s="4">
        <v>182</v>
      </c>
      <c r="D191" s="24">
        <f t="shared" si="22"/>
        <v>256.39999999999998</v>
      </c>
      <c r="E191" s="11"/>
      <c r="F191" s="24">
        <f t="shared" si="29"/>
        <v>26</v>
      </c>
      <c r="G191" s="23">
        <f t="shared" si="30"/>
        <v>0.12</v>
      </c>
      <c r="H191" s="23">
        <f t="shared" si="31"/>
        <v>0.7</v>
      </c>
      <c r="I191" s="22">
        <f t="shared" si="32"/>
        <v>45</v>
      </c>
      <c r="J191" s="8"/>
      <c r="K191" s="9">
        <f t="shared" si="23"/>
        <v>12.648759641650338</v>
      </c>
      <c r="L191" s="9">
        <f t="shared" si="24"/>
        <v>12.656778893290925</v>
      </c>
      <c r="M191" s="10">
        <f t="shared" si="25"/>
        <v>8.0192516405865888E-3</v>
      </c>
      <c r="N191" s="10">
        <f t="shared" si="26"/>
        <v>4.0096258202923826E-2</v>
      </c>
      <c r="O191" s="10">
        <f t="shared" si="27"/>
        <v>0.81278171887914097</v>
      </c>
      <c r="P191" s="10">
        <f t="shared" si="28"/>
        <v>0.81284103383595019</v>
      </c>
    </row>
    <row r="192" spans="1:16" hidden="1" x14ac:dyDescent="0.25">
      <c r="A192" s="3"/>
      <c r="B192" s="4"/>
      <c r="C192" s="4">
        <v>183</v>
      </c>
      <c r="D192" s="24">
        <f t="shared" si="22"/>
        <v>256.60000000000002</v>
      </c>
      <c r="E192" s="11"/>
      <c r="F192" s="24">
        <f t="shared" si="29"/>
        <v>26</v>
      </c>
      <c r="G192" s="23">
        <f t="shared" si="30"/>
        <v>0.12</v>
      </c>
      <c r="H192" s="23">
        <f t="shared" si="31"/>
        <v>0.7</v>
      </c>
      <c r="I192" s="22">
        <f t="shared" si="32"/>
        <v>45</v>
      </c>
      <c r="J192" s="8"/>
      <c r="K192" s="9">
        <f t="shared" si="23"/>
        <v>12.656778893290925</v>
      </c>
      <c r="L192" s="9">
        <f t="shared" si="24"/>
        <v>12.664787675109276</v>
      </c>
      <c r="M192" s="10">
        <f t="shared" si="25"/>
        <v>8.0087818183507409E-3</v>
      </c>
      <c r="N192" s="10">
        <f t="shared" si="26"/>
        <v>4.004390909175598E-2</v>
      </c>
      <c r="O192" s="10">
        <f t="shared" si="27"/>
        <v>0.81183902788973228</v>
      </c>
      <c r="P192" s="10">
        <f t="shared" si="28"/>
        <v>0.81189852601429879</v>
      </c>
    </row>
    <row r="193" spans="1:16" hidden="1" x14ac:dyDescent="0.25">
      <c r="A193" s="3"/>
      <c r="B193" s="4"/>
      <c r="C193" s="4">
        <v>184</v>
      </c>
      <c r="D193" s="24">
        <f t="shared" si="22"/>
        <v>256.8</v>
      </c>
      <c r="E193" s="11"/>
      <c r="F193" s="24">
        <f t="shared" si="29"/>
        <v>26</v>
      </c>
      <c r="G193" s="23">
        <f t="shared" si="30"/>
        <v>0.12</v>
      </c>
      <c r="H193" s="23">
        <f t="shared" si="31"/>
        <v>0.7</v>
      </c>
      <c r="I193" s="22">
        <f t="shared" si="32"/>
        <v>45</v>
      </c>
      <c r="J193" s="8"/>
      <c r="K193" s="9">
        <f t="shared" si="23"/>
        <v>12.664787675109276</v>
      </c>
      <c r="L193" s="9">
        <f t="shared" si="24"/>
        <v>12.672786001359215</v>
      </c>
      <c r="M193" s="10">
        <f t="shared" si="25"/>
        <v>7.9983262499396801E-3</v>
      </c>
      <c r="N193" s="10">
        <f t="shared" si="26"/>
        <v>3.9991631249700677E-2</v>
      </c>
      <c r="O193" s="10">
        <f t="shared" si="27"/>
        <v>0.81089799279517116</v>
      </c>
      <c r="P193" s="10">
        <f t="shared" si="28"/>
        <v>0.81095767271019115</v>
      </c>
    </row>
    <row r="194" spans="1:16" hidden="1" x14ac:dyDescent="0.25">
      <c r="A194" s="3"/>
      <c r="B194" s="4"/>
      <c r="C194" s="4">
        <v>185</v>
      </c>
      <c r="D194" s="24">
        <f t="shared" si="22"/>
        <v>257</v>
      </c>
      <c r="E194" s="11"/>
      <c r="F194" s="24">
        <f t="shared" si="29"/>
        <v>26</v>
      </c>
      <c r="G194" s="23">
        <f t="shared" si="30"/>
        <v>0.12</v>
      </c>
      <c r="H194" s="23">
        <f t="shared" si="31"/>
        <v>0.7</v>
      </c>
      <c r="I194" s="22">
        <f t="shared" si="32"/>
        <v>45</v>
      </c>
      <c r="J194" s="8"/>
      <c r="K194" s="9">
        <f t="shared" si="23"/>
        <v>12.672786001359215</v>
      </c>
      <c r="L194" s="9">
        <f t="shared" si="24"/>
        <v>12.68077388628498</v>
      </c>
      <c r="M194" s="10">
        <f t="shared" si="25"/>
        <v>7.9878849257646323E-3</v>
      </c>
      <c r="N194" s="10">
        <f t="shared" si="26"/>
        <v>3.993942462882543E-2</v>
      </c>
      <c r="O194" s="10">
        <f t="shared" si="27"/>
        <v>0.80995860961490462</v>
      </c>
      <c r="P194" s="10">
        <f t="shared" si="28"/>
        <v>0.81001846995227111</v>
      </c>
    </row>
    <row r="195" spans="1:16" hidden="1" x14ac:dyDescent="0.25">
      <c r="A195" s="3"/>
      <c r="B195" s="4"/>
      <c r="C195" s="4">
        <v>186</v>
      </c>
      <c r="D195" s="24">
        <f t="shared" si="22"/>
        <v>257.2</v>
      </c>
      <c r="E195" s="11"/>
      <c r="F195" s="24">
        <f t="shared" si="29"/>
        <v>26</v>
      </c>
      <c r="G195" s="23">
        <f t="shared" si="30"/>
        <v>0.12</v>
      </c>
      <c r="H195" s="23">
        <f t="shared" si="31"/>
        <v>0.7</v>
      </c>
      <c r="I195" s="22">
        <f t="shared" si="32"/>
        <v>45</v>
      </c>
      <c r="J195" s="8"/>
      <c r="K195" s="9">
        <f t="shared" si="23"/>
        <v>12.68077388628498</v>
      </c>
      <c r="L195" s="9">
        <f t="shared" si="24"/>
        <v>12.688751344121174</v>
      </c>
      <c r="M195" s="10">
        <f t="shared" si="25"/>
        <v>7.9774578361941906E-3</v>
      </c>
      <c r="N195" s="10">
        <f t="shared" si="26"/>
        <v>3.9887289180973222E-2</v>
      </c>
      <c r="O195" s="10">
        <f t="shared" si="27"/>
        <v>0.80902087438386139</v>
      </c>
      <c r="P195" s="10">
        <f t="shared" si="28"/>
        <v>0.80908091377920177</v>
      </c>
    </row>
    <row r="196" spans="1:16" hidden="1" x14ac:dyDescent="0.25">
      <c r="A196" s="3"/>
      <c r="B196" s="4"/>
      <c r="C196" s="4">
        <v>187</v>
      </c>
      <c r="D196" s="24">
        <f t="shared" si="22"/>
        <v>257.39999999999998</v>
      </c>
      <c r="E196" s="11"/>
      <c r="F196" s="24">
        <f t="shared" si="29"/>
        <v>26</v>
      </c>
      <c r="G196" s="23">
        <f t="shared" si="30"/>
        <v>0.12</v>
      </c>
      <c r="H196" s="23">
        <f t="shared" si="31"/>
        <v>0.7</v>
      </c>
      <c r="I196" s="22">
        <f t="shared" si="32"/>
        <v>45</v>
      </c>
      <c r="J196" s="8"/>
      <c r="K196" s="9">
        <f t="shared" si="23"/>
        <v>12.688751344121174</v>
      </c>
      <c r="L196" s="9">
        <f t="shared" si="24"/>
        <v>12.696718389092696</v>
      </c>
      <c r="M196" s="10">
        <f t="shared" si="25"/>
        <v>7.9670449715223413E-3</v>
      </c>
      <c r="N196" s="10">
        <f t="shared" si="26"/>
        <v>3.9835224857602651E-2</v>
      </c>
      <c r="O196" s="10">
        <f t="shared" si="27"/>
        <v>0.80808478314909304</v>
      </c>
      <c r="P196" s="10">
        <f t="shared" si="28"/>
        <v>0.80814500025016711</v>
      </c>
    </row>
    <row r="197" spans="1:16" hidden="1" x14ac:dyDescent="0.25">
      <c r="A197" s="3"/>
      <c r="B197" s="4"/>
      <c r="C197" s="4">
        <v>188</v>
      </c>
      <c r="D197" s="24">
        <f t="shared" si="22"/>
        <v>257.60000000000002</v>
      </c>
      <c r="E197" s="11"/>
      <c r="F197" s="24">
        <f t="shared" si="29"/>
        <v>26</v>
      </c>
      <c r="G197" s="23">
        <f t="shared" si="30"/>
        <v>0.12</v>
      </c>
      <c r="H197" s="23">
        <f t="shared" si="31"/>
        <v>0.7</v>
      </c>
      <c r="I197" s="22">
        <f t="shared" si="32"/>
        <v>45</v>
      </c>
      <c r="J197" s="8"/>
      <c r="K197" s="9">
        <f t="shared" si="23"/>
        <v>12.696718389092696</v>
      </c>
      <c r="L197" s="9">
        <f t="shared" si="24"/>
        <v>12.704675035414697</v>
      </c>
      <c r="M197" s="10">
        <f t="shared" si="25"/>
        <v>7.956646322000438E-3</v>
      </c>
      <c r="N197" s="10">
        <f t="shared" si="26"/>
        <v>3.9783231610004452E-2</v>
      </c>
      <c r="O197" s="10">
        <f t="shared" si="27"/>
        <v>0.80715033197404618</v>
      </c>
      <c r="P197" s="10">
        <f t="shared" si="28"/>
        <v>0.80721072543325811</v>
      </c>
    </row>
    <row r="198" spans="1:16" hidden="1" x14ac:dyDescent="0.25">
      <c r="A198" s="3"/>
      <c r="B198" s="4"/>
      <c r="C198" s="4">
        <v>189</v>
      </c>
      <c r="D198" s="24">
        <f t="shared" si="22"/>
        <v>257.8</v>
      </c>
      <c r="E198" s="11"/>
      <c r="F198" s="24">
        <f t="shared" si="29"/>
        <v>26</v>
      </c>
      <c r="G198" s="23">
        <f t="shared" si="30"/>
        <v>0.12</v>
      </c>
      <c r="H198" s="23">
        <f t="shared" si="31"/>
        <v>0.7</v>
      </c>
      <c r="I198" s="22">
        <f t="shared" si="32"/>
        <v>45</v>
      </c>
      <c r="J198" s="8"/>
      <c r="K198" s="9">
        <f t="shared" si="23"/>
        <v>12.704675035414697</v>
      </c>
      <c r="L198" s="9">
        <f t="shared" si="24"/>
        <v>12.712621297292541</v>
      </c>
      <c r="M198" s="10">
        <f t="shared" si="25"/>
        <v>7.9462618778443073E-3</v>
      </c>
      <c r="N198" s="10">
        <f t="shared" si="26"/>
        <v>3.9731309389223791E-2</v>
      </c>
      <c r="O198" s="10">
        <f t="shared" si="27"/>
        <v>0.80621751693687138</v>
      </c>
      <c r="P198" s="10">
        <f t="shared" si="28"/>
        <v>0.80627808541662804</v>
      </c>
    </row>
    <row r="199" spans="1:16" hidden="1" x14ac:dyDescent="0.25">
      <c r="A199" s="3"/>
      <c r="B199" s="4"/>
      <c r="C199" s="4">
        <v>190</v>
      </c>
      <c r="D199" s="24">
        <f t="shared" si="22"/>
        <v>258</v>
      </c>
      <c r="E199" s="11"/>
      <c r="F199" s="24">
        <f t="shared" si="29"/>
        <v>26</v>
      </c>
      <c r="G199" s="23">
        <f t="shared" si="30"/>
        <v>0.12</v>
      </c>
      <c r="H199" s="23">
        <f t="shared" si="31"/>
        <v>0.7</v>
      </c>
      <c r="I199" s="22">
        <f t="shared" si="32"/>
        <v>45</v>
      </c>
      <c r="J199" s="8"/>
      <c r="K199" s="9">
        <f t="shared" si="23"/>
        <v>12.712621297292541</v>
      </c>
      <c r="L199" s="9">
        <f t="shared" si="24"/>
        <v>12.72055718892174</v>
      </c>
      <c r="M199" s="10">
        <f t="shared" si="25"/>
        <v>7.9358916291987214E-3</v>
      </c>
      <c r="N199" s="10">
        <f t="shared" si="26"/>
        <v>3.9679458145995862E-2</v>
      </c>
      <c r="O199" s="10">
        <f t="shared" si="27"/>
        <v>0.80528633412899753</v>
      </c>
      <c r="P199" s="10">
        <f t="shared" si="28"/>
        <v>0.80534707629592017</v>
      </c>
    </row>
    <row r="200" spans="1:16" hidden="1" x14ac:dyDescent="0.25">
      <c r="A200" s="3"/>
      <c r="B200" s="4"/>
      <c r="C200" s="4">
        <v>191</v>
      </c>
      <c r="D200" s="24">
        <f t="shared" si="22"/>
        <v>258.2</v>
      </c>
      <c r="E200" s="11"/>
      <c r="F200" s="24">
        <f t="shared" si="29"/>
        <v>26</v>
      </c>
      <c r="G200" s="23">
        <f t="shared" si="30"/>
        <v>0.12</v>
      </c>
      <c r="H200" s="23">
        <f t="shared" si="31"/>
        <v>0.7</v>
      </c>
      <c r="I200" s="22">
        <f t="shared" si="32"/>
        <v>45</v>
      </c>
      <c r="J200" s="8"/>
      <c r="K200" s="9">
        <f t="shared" si="23"/>
        <v>12.72055718892174</v>
      </c>
      <c r="L200" s="9">
        <f t="shared" si="24"/>
        <v>12.728482724487899</v>
      </c>
      <c r="M200" s="10">
        <f t="shared" si="25"/>
        <v>7.9255355661587146E-3</v>
      </c>
      <c r="N200" s="10">
        <f t="shared" si="26"/>
        <v>3.9627677830795828E-2</v>
      </c>
      <c r="O200" s="10">
        <f t="shared" si="27"/>
        <v>0.80435677965603225</v>
      </c>
      <c r="P200" s="10">
        <f t="shared" si="28"/>
        <v>0.80441769418778974</v>
      </c>
    </row>
    <row r="201" spans="1:16" hidden="1" x14ac:dyDescent="0.25">
      <c r="A201" s="3"/>
      <c r="B201" s="4"/>
      <c r="C201" s="4">
        <v>192</v>
      </c>
      <c r="D201" s="24">
        <f t="shared" si="22"/>
        <v>258.39999999999998</v>
      </c>
      <c r="E201" s="11"/>
      <c r="F201" s="24">
        <f t="shared" si="29"/>
        <v>26</v>
      </c>
      <c r="G201" s="23">
        <f t="shared" si="30"/>
        <v>0.12</v>
      </c>
      <c r="H201" s="23">
        <f t="shared" si="31"/>
        <v>0.7</v>
      </c>
      <c r="I201" s="22">
        <f t="shared" si="32"/>
        <v>45</v>
      </c>
      <c r="J201" s="8"/>
      <c r="K201" s="9">
        <f t="shared" si="23"/>
        <v>12.728482724487899</v>
      </c>
      <c r="L201" s="9">
        <f t="shared" si="24"/>
        <v>12.736397918166693</v>
      </c>
      <c r="M201" s="10">
        <f t="shared" si="25"/>
        <v>7.9151936787944521E-3</v>
      </c>
      <c r="N201" s="10">
        <f t="shared" si="26"/>
        <v>3.9575968393963261E-2</v>
      </c>
      <c r="O201" s="10">
        <f t="shared" si="27"/>
        <v>0.80342884964017136</v>
      </c>
      <c r="P201" s="10">
        <f t="shared" si="28"/>
        <v>0.80348993522032186</v>
      </c>
    </row>
    <row r="202" spans="1:16" hidden="1" x14ac:dyDescent="0.25">
      <c r="A202" s="3"/>
      <c r="B202" s="4"/>
      <c r="C202" s="4">
        <v>193</v>
      </c>
      <c r="D202" s="24">
        <f t="shared" ref="D202:D265" si="33">$D$9+C202/$C$1009*($D$1009-$D$9)</f>
        <v>258.60000000000002</v>
      </c>
      <c r="E202" s="11"/>
      <c r="F202" s="24">
        <f t="shared" si="29"/>
        <v>26</v>
      </c>
      <c r="G202" s="23">
        <f t="shared" si="30"/>
        <v>0.12</v>
      </c>
      <c r="H202" s="23">
        <f t="shared" si="31"/>
        <v>0.7</v>
      </c>
      <c r="I202" s="22">
        <f t="shared" si="32"/>
        <v>45</v>
      </c>
      <c r="J202" s="8"/>
      <c r="K202" s="9">
        <f t="shared" ref="K202:K265" si="34">((G202*(D202-I202)+F202-SQRT((G202*(D202-I202)+F202)*(G202*(D202-I202)+F202)-(4*H202*F202*G202*(D202-I202))))/(2*H202))-($D$5-$B$6)</f>
        <v>12.736397918166693</v>
      </c>
      <c r="L202" s="9">
        <f t="shared" ref="L202:L265" si="35">((G202*(D203-I202)+F202-SQRT((G202*(D203-I202)+F202)*(G202*(D203-I202)+F202)-(4*H202*F202*G202*(D203-I202))))/(2*H202))-($D$5-$B$6)</f>
        <v>12.744302784123784</v>
      </c>
      <c r="M202" s="10">
        <f t="shared" si="25"/>
        <v>7.9048659570908342E-3</v>
      </c>
      <c r="N202" s="10">
        <f t="shared" si="26"/>
        <v>3.9524329785456419E-2</v>
      </c>
      <c r="O202" s="10">
        <f t="shared" si="27"/>
        <v>0.80250254021509582</v>
      </c>
      <c r="P202" s="10">
        <f t="shared" si="28"/>
        <v>0.8025637955337902</v>
      </c>
    </row>
    <row r="203" spans="1:16" hidden="1" x14ac:dyDescent="0.25">
      <c r="A203" s="3"/>
      <c r="B203" s="4"/>
      <c r="C203" s="4">
        <v>194</v>
      </c>
      <c r="D203" s="24">
        <f t="shared" si="33"/>
        <v>258.8</v>
      </c>
      <c r="E203" s="11"/>
      <c r="F203" s="24">
        <f t="shared" si="29"/>
        <v>26</v>
      </c>
      <c r="G203" s="23">
        <f t="shared" si="30"/>
        <v>0.12</v>
      </c>
      <c r="H203" s="23">
        <f t="shared" si="31"/>
        <v>0.7</v>
      </c>
      <c r="I203" s="22">
        <f t="shared" si="32"/>
        <v>45</v>
      </c>
      <c r="J203" s="8"/>
      <c r="K203" s="9">
        <f t="shared" si="34"/>
        <v>12.744302784123784</v>
      </c>
      <c r="L203" s="9">
        <f t="shared" si="35"/>
        <v>12.752197336514774</v>
      </c>
      <c r="M203" s="10">
        <f t="shared" si="25"/>
        <v>7.8945523909901283E-3</v>
      </c>
      <c r="N203" s="10">
        <f t="shared" si="26"/>
        <v>3.9472761954952883E-2</v>
      </c>
      <c r="O203" s="10">
        <f t="shared" si="27"/>
        <v>0.80157784752790318</v>
      </c>
      <c r="P203" s="10">
        <f t="shared" si="28"/>
        <v>0.80163927128579882</v>
      </c>
    </row>
    <row r="204" spans="1:16" hidden="1" x14ac:dyDescent="0.25">
      <c r="A204" s="3"/>
      <c r="B204" s="4"/>
      <c r="C204" s="4">
        <v>195</v>
      </c>
      <c r="D204" s="24">
        <f t="shared" si="33"/>
        <v>259</v>
      </c>
      <c r="E204" s="11"/>
      <c r="F204" s="24">
        <f t="shared" si="29"/>
        <v>26</v>
      </c>
      <c r="G204" s="23">
        <f t="shared" si="30"/>
        <v>0.12</v>
      </c>
      <c r="H204" s="23">
        <f t="shared" si="31"/>
        <v>0.7</v>
      </c>
      <c r="I204" s="22">
        <f t="shared" si="32"/>
        <v>45</v>
      </c>
      <c r="J204" s="8"/>
      <c r="K204" s="9">
        <f t="shared" si="34"/>
        <v>12.752197336514774</v>
      </c>
      <c r="L204" s="9">
        <f t="shared" si="35"/>
        <v>12.760081589485209</v>
      </c>
      <c r="M204" s="10">
        <f t="shared" ref="M204:M267" si="36">L204-K204</f>
        <v>7.884252970434602E-3</v>
      </c>
      <c r="N204" s="10">
        <f t="shared" ref="N204:N267" si="37">M204/(D205-D204)</f>
        <v>3.9421264852175252E-2</v>
      </c>
      <c r="O204" s="10">
        <f t="shared" ref="O204:O267" si="38">(M204/K204)/((D205-D204)/D204)</f>
        <v>0.8006547677456074</v>
      </c>
      <c r="P204" s="10">
        <f t="shared" ref="P204:P267" si="39">(LN(L204)-LN(K204))/(LN(D205)-LN(D204))</f>
        <v>0.80071635864672908</v>
      </c>
    </row>
    <row r="205" spans="1:16" hidden="1" x14ac:dyDescent="0.25">
      <c r="A205" s="3"/>
      <c r="B205" s="4"/>
      <c r="C205" s="4">
        <v>196</v>
      </c>
      <c r="D205" s="24">
        <f t="shared" si="33"/>
        <v>259.2</v>
      </c>
      <c r="E205" s="11"/>
      <c r="F205" s="24">
        <f t="shared" ref="F205:F268" si="40">$F$9+C205/$C$1009*($F$1009-$F$9)</f>
        <v>26</v>
      </c>
      <c r="G205" s="23">
        <f t="shared" ref="G205:G268" si="41">$G$9+C205/$C$1009*($G$1009-$G$9)</f>
        <v>0.12</v>
      </c>
      <c r="H205" s="23">
        <f t="shared" ref="H205:H268" si="42">$H$9+C205/$C$1009*($H$1009-$H$9)</f>
        <v>0.7</v>
      </c>
      <c r="I205" s="22">
        <f t="shared" ref="I205:I268" si="43">$I$9+C205/$C$1009*($I$1009-$I$9)</f>
        <v>45</v>
      </c>
      <c r="J205" s="8"/>
      <c r="K205" s="9">
        <f t="shared" si="34"/>
        <v>12.760081589485209</v>
      </c>
      <c r="L205" s="9">
        <f t="shared" si="35"/>
        <v>12.76795555717043</v>
      </c>
      <c r="M205" s="10">
        <f t="shared" si="36"/>
        <v>7.8739676852208618E-3</v>
      </c>
      <c r="N205" s="10">
        <f t="shared" si="37"/>
        <v>3.936983842610655E-2</v>
      </c>
      <c r="O205" s="10">
        <f t="shared" si="38"/>
        <v>0.79973329703909146</v>
      </c>
      <c r="P205" s="10">
        <f t="shared" si="39"/>
        <v>0.79979505379707738</v>
      </c>
    </row>
    <row r="206" spans="1:16" hidden="1" x14ac:dyDescent="0.25">
      <c r="A206" s="3"/>
      <c r="B206" s="4"/>
      <c r="C206" s="4">
        <v>197</v>
      </c>
      <c r="D206" s="24">
        <f t="shared" si="33"/>
        <v>259.39999999999998</v>
      </c>
      <c r="E206" s="11"/>
      <c r="F206" s="24">
        <f t="shared" si="40"/>
        <v>26</v>
      </c>
      <c r="G206" s="23">
        <f t="shared" si="41"/>
        <v>0.12</v>
      </c>
      <c r="H206" s="23">
        <f t="shared" si="42"/>
        <v>0.7</v>
      </c>
      <c r="I206" s="22">
        <f t="shared" si="43"/>
        <v>45</v>
      </c>
      <c r="J206" s="8"/>
      <c r="K206" s="9">
        <f t="shared" si="34"/>
        <v>12.76795555717043</v>
      </c>
      <c r="L206" s="9">
        <f t="shared" si="35"/>
        <v>12.775819253695646</v>
      </c>
      <c r="M206" s="10">
        <f t="shared" si="36"/>
        <v>7.863696525216568E-3</v>
      </c>
      <c r="N206" s="10">
        <f t="shared" si="37"/>
        <v>3.9318482626073903E-2</v>
      </c>
      <c r="O206" s="10">
        <f t="shared" si="38"/>
        <v>0.79881343160500995</v>
      </c>
      <c r="P206" s="10">
        <f t="shared" si="39"/>
        <v>0.79887535294108125</v>
      </c>
    </row>
    <row r="207" spans="1:16" hidden="1" x14ac:dyDescent="0.25">
      <c r="A207" s="3"/>
      <c r="B207" s="4"/>
      <c r="C207" s="4">
        <v>198</v>
      </c>
      <c r="D207" s="24">
        <f t="shared" si="33"/>
        <v>259.60000000000002</v>
      </c>
      <c r="E207" s="11"/>
      <c r="F207" s="24">
        <f t="shared" si="40"/>
        <v>26</v>
      </c>
      <c r="G207" s="23">
        <f t="shared" si="41"/>
        <v>0.12</v>
      </c>
      <c r="H207" s="23">
        <f t="shared" si="42"/>
        <v>0.7</v>
      </c>
      <c r="I207" s="22">
        <f t="shared" si="43"/>
        <v>45</v>
      </c>
      <c r="J207" s="8"/>
      <c r="K207" s="9">
        <f t="shared" si="34"/>
        <v>12.775819253695646</v>
      </c>
      <c r="L207" s="9">
        <f t="shared" si="35"/>
        <v>12.783672693175783</v>
      </c>
      <c r="M207" s="10">
        <f t="shared" si="36"/>
        <v>7.8534394801366147E-3</v>
      </c>
      <c r="N207" s="10">
        <f t="shared" si="37"/>
        <v>3.9267197400685308E-2</v>
      </c>
      <c r="O207" s="10">
        <f t="shared" si="38"/>
        <v>0.79789516764407642</v>
      </c>
      <c r="P207" s="10">
        <f t="shared" si="39"/>
        <v>0.79795725228561221</v>
      </c>
    </row>
    <row r="208" spans="1:16" hidden="1" x14ac:dyDescent="0.25">
      <c r="A208" s="3"/>
      <c r="B208" s="4"/>
      <c r="C208" s="4">
        <v>199</v>
      </c>
      <c r="D208" s="24">
        <f t="shared" si="33"/>
        <v>259.8</v>
      </c>
      <c r="E208" s="11"/>
      <c r="F208" s="24">
        <f t="shared" si="40"/>
        <v>26</v>
      </c>
      <c r="G208" s="23">
        <f t="shared" si="41"/>
        <v>0.12</v>
      </c>
      <c r="H208" s="23">
        <f t="shared" si="42"/>
        <v>0.7</v>
      </c>
      <c r="I208" s="22">
        <f t="shared" si="43"/>
        <v>45</v>
      </c>
      <c r="J208" s="8"/>
      <c r="K208" s="9">
        <f t="shared" si="34"/>
        <v>12.783672693175783</v>
      </c>
      <c r="L208" s="9">
        <f t="shared" si="35"/>
        <v>12.791515889715468</v>
      </c>
      <c r="M208" s="10">
        <f t="shared" si="36"/>
        <v>7.8431965396852377E-3</v>
      </c>
      <c r="N208" s="10">
        <f t="shared" si="37"/>
        <v>3.9215982698428416E-2</v>
      </c>
      <c r="O208" s="10">
        <f t="shared" si="38"/>
        <v>0.79697850137311932</v>
      </c>
      <c r="P208" s="10">
        <f t="shared" si="39"/>
        <v>0.79704074805509373</v>
      </c>
    </row>
    <row r="209" spans="1:16" hidden="1" x14ac:dyDescent="0.25">
      <c r="A209" s="3"/>
      <c r="B209" s="4"/>
      <c r="C209" s="4">
        <v>200</v>
      </c>
      <c r="D209" s="24">
        <f t="shared" si="33"/>
        <v>260</v>
      </c>
      <c r="E209" s="11"/>
      <c r="F209" s="24">
        <f t="shared" si="40"/>
        <v>26</v>
      </c>
      <c r="G209" s="23">
        <f t="shared" si="41"/>
        <v>0.12</v>
      </c>
      <c r="H209" s="23">
        <f t="shared" si="42"/>
        <v>0.7</v>
      </c>
      <c r="I209" s="22">
        <f t="shared" si="43"/>
        <v>45</v>
      </c>
      <c r="J209" s="8"/>
      <c r="K209" s="9">
        <f t="shared" si="34"/>
        <v>12.791515889715468</v>
      </c>
      <c r="L209" s="9">
        <f t="shared" si="35"/>
        <v>12.799348857409017</v>
      </c>
      <c r="M209" s="10">
        <f t="shared" si="36"/>
        <v>7.832967693548909E-3</v>
      </c>
      <c r="N209" s="10">
        <f t="shared" si="37"/>
        <v>3.9164838467746772E-2</v>
      </c>
      <c r="O209" s="10">
        <f t="shared" si="38"/>
        <v>0.79606342902652372</v>
      </c>
      <c r="P209" s="10">
        <f t="shared" si="39"/>
        <v>0.79612583649053392</v>
      </c>
    </row>
    <row r="210" spans="1:16" hidden="1" x14ac:dyDescent="0.25">
      <c r="A210" s="3"/>
      <c r="B210" s="4"/>
      <c r="C210" s="4">
        <v>201</v>
      </c>
      <c r="D210" s="24">
        <f t="shared" si="33"/>
        <v>260.2</v>
      </c>
      <c r="E210" s="11"/>
      <c r="F210" s="24">
        <f t="shared" si="40"/>
        <v>26</v>
      </c>
      <c r="G210" s="23">
        <f t="shared" si="41"/>
        <v>0.12</v>
      </c>
      <c r="H210" s="23">
        <f t="shared" si="42"/>
        <v>0.7</v>
      </c>
      <c r="I210" s="22">
        <f t="shared" si="43"/>
        <v>45</v>
      </c>
      <c r="J210" s="8"/>
      <c r="K210" s="9">
        <f t="shared" si="34"/>
        <v>12.799348857409017</v>
      </c>
      <c r="L210" s="9">
        <f t="shared" si="35"/>
        <v>12.807171610340353</v>
      </c>
      <c r="M210" s="10">
        <f t="shared" si="36"/>
        <v>7.8227529313359412E-3</v>
      </c>
      <c r="N210" s="10">
        <f t="shared" si="37"/>
        <v>3.9113764656681926E-2</v>
      </c>
      <c r="O210" s="10">
        <f t="shared" si="38"/>
        <v>0.79514994684884754</v>
      </c>
      <c r="P210" s="10">
        <f t="shared" si="39"/>
        <v>0.79521251384565794</v>
      </c>
    </row>
    <row r="211" spans="1:16" hidden="1" x14ac:dyDescent="0.25">
      <c r="A211" s="3"/>
      <c r="B211" s="4"/>
      <c r="C211" s="4">
        <v>202</v>
      </c>
      <c r="D211" s="24">
        <f t="shared" si="33"/>
        <v>260.39999999999998</v>
      </c>
      <c r="E211" s="11"/>
      <c r="F211" s="24">
        <f t="shared" si="40"/>
        <v>26</v>
      </c>
      <c r="G211" s="23">
        <f t="shared" si="41"/>
        <v>0.12</v>
      </c>
      <c r="H211" s="23">
        <f t="shared" si="42"/>
        <v>0.7</v>
      </c>
      <c r="I211" s="22">
        <f t="shared" si="43"/>
        <v>45</v>
      </c>
      <c r="J211" s="8"/>
      <c r="K211" s="9">
        <f t="shared" si="34"/>
        <v>12.807171610340353</v>
      </c>
      <c r="L211" s="9">
        <f t="shared" si="35"/>
        <v>12.814984162582951</v>
      </c>
      <c r="M211" s="10">
        <f t="shared" si="36"/>
        <v>7.8125522425978033E-3</v>
      </c>
      <c r="N211" s="10">
        <f t="shared" si="37"/>
        <v>3.9062761212980135E-2</v>
      </c>
      <c r="O211" s="10">
        <f t="shared" si="38"/>
        <v>0.79423805109688106</v>
      </c>
      <c r="P211" s="10">
        <f t="shared" si="39"/>
        <v>0.79430077638135343</v>
      </c>
    </row>
    <row r="212" spans="1:16" hidden="1" x14ac:dyDescent="0.25">
      <c r="A212" s="3"/>
      <c r="B212" s="4"/>
      <c r="C212" s="4">
        <v>203</v>
      </c>
      <c r="D212" s="24">
        <f t="shared" si="33"/>
        <v>260.60000000000002</v>
      </c>
      <c r="E212" s="11"/>
      <c r="F212" s="24">
        <f t="shared" si="40"/>
        <v>26</v>
      </c>
      <c r="G212" s="23">
        <f t="shared" si="41"/>
        <v>0.12</v>
      </c>
      <c r="H212" s="23">
        <f t="shared" si="42"/>
        <v>0.7</v>
      </c>
      <c r="I212" s="22">
        <f t="shared" si="43"/>
        <v>45</v>
      </c>
      <c r="J212" s="8"/>
      <c r="K212" s="9">
        <f t="shared" si="34"/>
        <v>12.814984162582951</v>
      </c>
      <c r="L212" s="9">
        <f t="shared" si="35"/>
        <v>12.822786528199815</v>
      </c>
      <c r="M212" s="10">
        <f t="shared" si="36"/>
        <v>7.8023656168646482E-3</v>
      </c>
      <c r="N212" s="10">
        <f t="shared" si="37"/>
        <v>3.9011828084325462E-2</v>
      </c>
      <c r="O212" s="10">
        <f t="shared" si="38"/>
        <v>0.79332773804428081</v>
      </c>
      <c r="P212" s="10">
        <f t="shared" si="39"/>
        <v>0.79339062037916475</v>
      </c>
    </row>
    <row r="213" spans="1:16" hidden="1" x14ac:dyDescent="0.25">
      <c r="A213" s="3"/>
      <c r="B213" s="4"/>
      <c r="C213" s="4">
        <v>204</v>
      </c>
      <c r="D213" s="24">
        <f t="shared" si="33"/>
        <v>260.8</v>
      </c>
      <c r="E213" s="11"/>
      <c r="F213" s="24">
        <f t="shared" si="40"/>
        <v>26</v>
      </c>
      <c r="G213" s="23">
        <f t="shared" si="41"/>
        <v>0.12</v>
      </c>
      <c r="H213" s="23">
        <f t="shared" si="42"/>
        <v>0.7</v>
      </c>
      <c r="I213" s="22">
        <f t="shared" si="43"/>
        <v>45</v>
      </c>
      <c r="J213" s="8"/>
      <c r="K213" s="9">
        <f t="shared" si="34"/>
        <v>12.822786528199815</v>
      </c>
      <c r="L213" s="9">
        <f t="shared" si="35"/>
        <v>12.830578721243425</v>
      </c>
      <c r="M213" s="10">
        <f t="shared" si="36"/>
        <v>7.7921930436097853E-3</v>
      </c>
      <c r="N213" s="10">
        <f t="shared" si="37"/>
        <v>3.896096521805114E-2</v>
      </c>
      <c r="O213" s="10">
        <f t="shared" si="38"/>
        <v>0.79241900397559217</v>
      </c>
      <c r="P213" s="10">
        <f t="shared" si="39"/>
        <v>0.79248204213288975</v>
      </c>
    </row>
    <row r="214" spans="1:16" hidden="1" x14ac:dyDescent="0.25">
      <c r="A214" s="3"/>
      <c r="B214" s="4"/>
      <c r="C214" s="4">
        <v>205</v>
      </c>
      <c r="D214" s="24">
        <f t="shared" si="33"/>
        <v>261</v>
      </c>
      <c r="E214" s="11"/>
      <c r="F214" s="24">
        <f t="shared" si="40"/>
        <v>26</v>
      </c>
      <c r="G214" s="23">
        <f t="shared" si="41"/>
        <v>0.12</v>
      </c>
      <c r="H214" s="23">
        <f t="shared" si="42"/>
        <v>0.7</v>
      </c>
      <c r="I214" s="22">
        <f t="shared" si="43"/>
        <v>45</v>
      </c>
      <c r="J214" s="8"/>
      <c r="K214" s="9">
        <f t="shared" si="34"/>
        <v>12.830578721243425</v>
      </c>
      <c r="L214" s="9">
        <f t="shared" si="35"/>
        <v>12.838360755755682</v>
      </c>
      <c r="M214" s="10">
        <f t="shared" si="36"/>
        <v>7.7820345122567858E-3</v>
      </c>
      <c r="N214" s="10">
        <f t="shared" si="37"/>
        <v>3.8910172561286142E-2</v>
      </c>
      <c r="O214" s="10">
        <f t="shared" si="38"/>
        <v>0.7915118451891231</v>
      </c>
      <c r="P214" s="10">
        <f t="shared" si="39"/>
        <v>0.79157503794568895</v>
      </c>
    </row>
    <row r="215" spans="1:16" hidden="1" x14ac:dyDescent="0.25">
      <c r="A215" s="3"/>
      <c r="B215" s="4"/>
      <c r="C215" s="4">
        <v>206</v>
      </c>
      <c r="D215" s="24">
        <f t="shared" si="33"/>
        <v>261.2</v>
      </c>
      <c r="E215" s="11"/>
      <c r="F215" s="24">
        <f t="shared" si="40"/>
        <v>26</v>
      </c>
      <c r="G215" s="23">
        <f t="shared" si="41"/>
        <v>0.12</v>
      </c>
      <c r="H215" s="23">
        <f t="shared" si="42"/>
        <v>0.7</v>
      </c>
      <c r="I215" s="22">
        <f t="shared" si="43"/>
        <v>45</v>
      </c>
      <c r="J215" s="8"/>
      <c r="K215" s="9">
        <f t="shared" si="34"/>
        <v>12.838360755755682</v>
      </c>
      <c r="L215" s="9">
        <f t="shared" si="35"/>
        <v>12.846132645767868</v>
      </c>
      <c r="M215" s="10">
        <f t="shared" si="36"/>
        <v>7.7718900121865886E-3</v>
      </c>
      <c r="N215" s="10">
        <f t="shared" si="37"/>
        <v>3.885945006093515E-2</v>
      </c>
      <c r="O215" s="10">
        <f t="shared" si="38"/>
        <v>0.79060625799643336</v>
      </c>
      <c r="P215" s="10">
        <f t="shared" si="39"/>
        <v>0.79066960413642851</v>
      </c>
    </row>
    <row r="216" spans="1:16" hidden="1" x14ac:dyDescent="0.25">
      <c r="A216" s="3"/>
      <c r="B216" s="4"/>
      <c r="C216" s="4">
        <v>207</v>
      </c>
      <c r="D216" s="24">
        <f t="shared" si="33"/>
        <v>261.39999999999998</v>
      </c>
      <c r="E216" s="11"/>
      <c r="F216" s="24">
        <f t="shared" si="40"/>
        <v>26</v>
      </c>
      <c r="G216" s="23">
        <f t="shared" si="41"/>
        <v>0.12</v>
      </c>
      <c r="H216" s="23">
        <f t="shared" si="42"/>
        <v>0.7</v>
      </c>
      <c r="I216" s="22">
        <f t="shared" si="43"/>
        <v>45</v>
      </c>
      <c r="J216" s="8"/>
      <c r="K216" s="9">
        <f t="shared" si="34"/>
        <v>12.846132645767868</v>
      </c>
      <c r="L216" s="9">
        <f t="shared" si="35"/>
        <v>12.853894405300609</v>
      </c>
      <c r="M216" s="10">
        <f t="shared" si="36"/>
        <v>7.7617595327410527E-3</v>
      </c>
      <c r="N216" s="10">
        <f t="shared" si="37"/>
        <v>3.8808797663696437E-2</v>
      </c>
      <c r="O216" s="10">
        <f t="shared" si="38"/>
        <v>0.78970223872259115</v>
      </c>
      <c r="P216" s="10">
        <f t="shared" si="39"/>
        <v>0.78976573703565645</v>
      </c>
    </row>
    <row r="217" spans="1:16" hidden="1" x14ac:dyDescent="0.25">
      <c r="A217" s="3"/>
      <c r="B217" s="4"/>
      <c r="C217" s="4">
        <v>208</v>
      </c>
      <c r="D217" s="24">
        <f t="shared" si="33"/>
        <v>261.60000000000002</v>
      </c>
      <c r="E217" s="11"/>
      <c r="F217" s="24">
        <f t="shared" si="40"/>
        <v>26</v>
      </c>
      <c r="G217" s="23">
        <f t="shared" si="41"/>
        <v>0.12</v>
      </c>
      <c r="H217" s="23">
        <f t="shared" si="42"/>
        <v>0.7</v>
      </c>
      <c r="I217" s="22">
        <f t="shared" si="43"/>
        <v>45</v>
      </c>
      <c r="J217" s="8"/>
      <c r="K217" s="9">
        <f t="shared" si="34"/>
        <v>12.853894405300609</v>
      </c>
      <c r="L217" s="9">
        <f t="shared" si="35"/>
        <v>12.861646048363804</v>
      </c>
      <c r="M217" s="10">
        <f t="shared" si="36"/>
        <v>7.7516430631945354E-3</v>
      </c>
      <c r="N217" s="10">
        <f t="shared" si="37"/>
        <v>3.8758215315974884E-2</v>
      </c>
      <c r="O217" s="10">
        <f t="shared" si="38"/>
        <v>0.78879978370429982</v>
      </c>
      <c r="P217" s="10">
        <f t="shared" si="39"/>
        <v>0.78886343298958717</v>
      </c>
    </row>
    <row r="218" spans="1:16" hidden="1" x14ac:dyDescent="0.25">
      <c r="A218" s="3"/>
      <c r="B218" s="4"/>
      <c r="C218" s="4">
        <v>209</v>
      </c>
      <c r="D218" s="24">
        <f t="shared" si="33"/>
        <v>261.8</v>
      </c>
      <c r="E218" s="11"/>
      <c r="F218" s="24">
        <f t="shared" si="40"/>
        <v>26</v>
      </c>
      <c r="G218" s="23">
        <f t="shared" si="41"/>
        <v>0.12</v>
      </c>
      <c r="H218" s="23">
        <f t="shared" si="42"/>
        <v>0.7</v>
      </c>
      <c r="I218" s="22">
        <f t="shared" si="43"/>
        <v>45</v>
      </c>
      <c r="J218" s="8"/>
      <c r="K218" s="9">
        <f t="shared" si="34"/>
        <v>12.861646048363804</v>
      </c>
      <c r="L218" s="9">
        <f t="shared" si="35"/>
        <v>12.869387588956615</v>
      </c>
      <c r="M218" s="10">
        <f t="shared" si="36"/>
        <v>7.7415405928107361E-3</v>
      </c>
      <c r="N218" s="10">
        <f t="shared" si="37"/>
        <v>3.870770296405588E-2</v>
      </c>
      <c r="O218" s="10">
        <f t="shared" si="38"/>
        <v>0.78789888929333329</v>
      </c>
      <c r="P218" s="10">
        <f t="shared" si="39"/>
        <v>0.78796268835627237</v>
      </c>
    </row>
    <row r="219" spans="1:16" hidden="1" x14ac:dyDescent="0.25">
      <c r="A219" s="3"/>
      <c r="B219" s="4"/>
      <c r="C219" s="4">
        <v>210</v>
      </c>
      <c r="D219" s="24">
        <f t="shared" si="33"/>
        <v>262</v>
      </c>
      <c r="E219" s="11"/>
      <c r="F219" s="24">
        <f t="shared" si="40"/>
        <v>26</v>
      </c>
      <c r="G219" s="23">
        <f t="shared" si="41"/>
        <v>0.12</v>
      </c>
      <c r="H219" s="23">
        <f t="shared" si="42"/>
        <v>0.7</v>
      </c>
      <c r="I219" s="22">
        <f t="shared" si="43"/>
        <v>45</v>
      </c>
      <c r="J219" s="8"/>
      <c r="K219" s="9">
        <f t="shared" si="34"/>
        <v>12.869387588956615</v>
      </c>
      <c r="L219" s="9">
        <f t="shared" si="35"/>
        <v>12.877119041067397</v>
      </c>
      <c r="M219" s="10">
        <f t="shared" si="36"/>
        <v>7.7314521107822998E-3</v>
      </c>
      <c r="N219" s="10">
        <f t="shared" si="37"/>
        <v>3.8657260553913698E-2</v>
      </c>
      <c r="O219" s="10">
        <f t="shared" si="38"/>
        <v>0.78699955185253156</v>
      </c>
      <c r="P219" s="10">
        <f t="shared" si="39"/>
        <v>0.7870634995023772</v>
      </c>
    </row>
    <row r="220" spans="1:16" hidden="1" x14ac:dyDescent="0.25">
      <c r="A220" s="3"/>
      <c r="B220" s="4"/>
      <c r="C220" s="4">
        <v>211</v>
      </c>
      <c r="D220" s="24">
        <f t="shared" si="33"/>
        <v>262.2</v>
      </c>
      <c r="E220" s="11"/>
      <c r="F220" s="24">
        <f t="shared" si="40"/>
        <v>26</v>
      </c>
      <c r="G220" s="23">
        <f t="shared" si="41"/>
        <v>0.12</v>
      </c>
      <c r="H220" s="23">
        <f t="shared" si="42"/>
        <v>0.7</v>
      </c>
      <c r="I220" s="22">
        <f t="shared" si="43"/>
        <v>45</v>
      </c>
      <c r="J220" s="8"/>
      <c r="K220" s="9">
        <f t="shared" si="34"/>
        <v>12.877119041067397</v>
      </c>
      <c r="L220" s="9">
        <f t="shared" si="35"/>
        <v>12.884840418673653</v>
      </c>
      <c r="M220" s="10">
        <f t="shared" si="36"/>
        <v>7.721377606255686E-3</v>
      </c>
      <c r="N220" s="10">
        <f t="shared" si="37"/>
        <v>3.8606888031280623E-2</v>
      </c>
      <c r="O220" s="10">
        <f t="shared" si="38"/>
        <v>0.78610176775710672</v>
      </c>
      <c r="P220" s="10">
        <f t="shared" si="39"/>
        <v>0.78616586281349377</v>
      </c>
    </row>
    <row r="221" spans="1:16" hidden="1" x14ac:dyDescent="0.25">
      <c r="A221" s="3"/>
      <c r="B221" s="4"/>
      <c r="C221" s="4">
        <v>212</v>
      </c>
      <c r="D221" s="24">
        <f t="shared" si="33"/>
        <v>262.39999999999998</v>
      </c>
      <c r="E221" s="11"/>
      <c r="F221" s="24">
        <f t="shared" si="40"/>
        <v>26</v>
      </c>
      <c r="G221" s="23">
        <f t="shared" si="41"/>
        <v>0.12</v>
      </c>
      <c r="H221" s="23">
        <f t="shared" si="42"/>
        <v>0.7</v>
      </c>
      <c r="I221" s="22">
        <f t="shared" si="43"/>
        <v>45</v>
      </c>
      <c r="J221" s="8"/>
      <c r="K221" s="9">
        <f t="shared" si="34"/>
        <v>12.884840418673653</v>
      </c>
      <c r="L221" s="9">
        <f t="shared" si="35"/>
        <v>12.892551735742002</v>
      </c>
      <c r="M221" s="10">
        <f t="shared" si="36"/>
        <v>7.7113170683489329E-3</v>
      </c>
      <c r="N221" s="10">
        <f t="shared" si="37"/>
        <v>3.8556585341735901E-2</v>
      </c>
      <c r="O221" s="10">
        <f t="shared" si="38"/>
        <v>0.78520553339635024</v>
      </c>
      <c r="P221" s="10">
        <f t="shared" si="39"/>
        <v>0.78526977468365555</v>
      </c>
    </row>
    <row r="222" spans="1:16" hidden="1" x14ac:dyDescent="0.25">
      <c r="A222" s="3"/>
      <c r="B222" s="4"/>
      <c r="C222" s="4">
        <v>213</v>
      </c>
      <c r="D222" s="24">
        <f t="shared" si="33"/>
        <v>262.60000000000002</v>
      </c>
      <c r="E222" s="11"/>
      <c r="F222" s="24">
        <f t="shared" si="40"/>
        <v>26</v>
      </c>
      <c r="G222" s="23">
        <f t="shared" si="41"/>
        <v>0.12</v>
      </c>
      <c r="H222" s="23">
        <f t="shared" si="42"/>
        <v>0.7</v>
      </c>
      <c r="I222" s="22">
        <f t="shared" si="43"/>
        <v>45</v>
      </c>
      <c r="J222" s="8"/>
      <c r="K222" s="9">
        <f t="shared" si="34"/>
        <v>12.892551735742002</v>
      </c>
      <c r="L222" s="9">
        <f t="shared" si="35"/>
        <v>12.900253006228153</v>
      </c>
      <c r="M222" s="10">
        <f t="shared" si="36"/>
        <v>7.7012704861516568E-3</v>
      </c>
      <c r="N222" s="10">
        <f t="shared" si="37"/>
        <v>3.850635243076047E-2</v>
      </c>
      <c r="O222" s="10">
        <f t="shared" si="38"/>
        <v>0.78431084517464922</v>
      </c>
      <c r="P222" s="10">
        <f t="shared" si="39"/>
        <v>0.78437523152350463</v>
      </c>
    </row>
    <row r="223" spans="1:16" hidden="1" x14ac:dyDescent="0.25">
      <c r="A223" s="3"/>
      <c r="B223" s="4"/>
      <c r="C223" s="4">
        <v>214</v>
      </c>
      <c r="D223" s="24">
        <f t="shared" si="33"/>
        <v>262.8</v>
      </c>
      <c r="E223" s="11"/>
      <c r="F223" s="24">
        <f t="shared" si="40"/>
        <v>26</v>
      </c>
      <c r="G223" s="23">
        <f t="shared" si="41"/>
        <v>0.12</v>
      </c>
      <c r="H223" s="23">
        <f t="shared" si="42"/>
        <v>0.7</v>
      </c>
      <c r="I223" s="22">
        <f t="shared" si="43"/>
        <v>45</v>
      </c>
      <c r="J223" s="8"/>
      <c r="K223" s="9">
        <f t="shared" si="34"/>
        <v>12.900253006228153</v>
      </c>
      <c r="L223" s="9">
        <f t="shared" si="35"/>
        <v>12.907944244076797</v>
      </c>
      <c r="M223" s="10">
        <f t="shared" si="36"/>
        <v>7.6912378486433397E-3</v>
      </c>
      <c r="N223" s="10">
        <f t="shared" si="37"/>
        <v>3.8456189243218884E-2</v>
      </c>
      <c r="O223" s="10">
        <f t="shared" si="38"/>
        <v>0.78341769950082973</v>
      </c>
      <c r="P223" s="10">
        <f t="shared" si="39"/>
        <v>0.78348222975070492</v>
      </c>
    </row>
    <row r="224" spans="1:16" hidden="1" x14ac:dyDescent="0.25">
      <c r="A224" s="3"/>
      <c r="B224" s="4"/>
      <c r="C224" s="4">
        <v>215</v>
      </c>
      <c r="D224" s="24">
        <f t="shared" si="33"/>
        <v>263</v>
      </c>
      <c r="E224" s="11"/>
      <c r="F224" s="24">
        <f t="shared" si="40"/>
        <v>26</v>
      </c>
      <c r="G224" s="23">
        <f t="shared" si="41"/>
        <v>0.12</v>
      </c>
      <c r="H224" s="23">
        <f t="shared" si="42"/>
        <v>0.7</v>
      </c>
      <c r="I224" s="22">
        <f t="shared" si="43"/>
        <v>45</v>
      </c>
      <c r="J224" s="8"/>
      <c r="K224" s="9">
        <f t="shared" si="34"/>
        <v>12.907944244076797</v>
      </c>
      <c r="L224" s="9">
        <f t="shared" si="35"/>
        <v>12.915625463221653</v>
      </c>
      <c r="M224" s="10">
        <f t="shared" si="36"/>
        <v>7.6812191448567546E-3</v>
      </c>
      <c r="N224" s="10">
        <f t="shared" si="37"/>
        <v>3.8406095724285959E-2</v>
      </c>
      <c r="O224" s="10">
        <f t="shared" si="38"/>
        <v>0.78252609280693686</v>
      </c>
      <c r="P224" s="10">
        <f t="shared" si="39"/>
        <v>0.78259076580153852</v>
      </c>
    </row>
    <row r="225" spans="1:16" hidden="1" x14ac:dyDescent="0.25">
      <c r="A225" s="3"/>
      <c r="B225" s="4"/>
      <c r="C225" s="4">
        <v>216</v>
      </c>
      <c r="D225" s="24">
        <f t="shared" si="33"/>
        <v>263.2</v>
      </c>
      <c r="E225" s="11"/>
      <c r="F225" s="24">
        <f t="shared" si="40"/>
        <v>26</v>
      </c>
      <c r="G225" s="23">
        <f t="shared" si="41"/>
        <v>0.12</v>
      </c>
      <c r="H225" s="23">
        <f t="shared" si="42"/>
        <v>0.7</v>
      </c>
      <c r="I225" s="22">
        <f t="shared" si="43"/>
        <v>45</v>
      </c>
      <c r="J225" s="8"/>
      <c r="K225" s="9">
        <f t="shared" si="34"/>
        <v>12.915625463221653</v>
      </c>
      <c r="L225" s="9">
        <f t="shared" si="35"/>
        <v>12.923296677585336</v>
      </c>
      <c r="M225" s="10">
        <f t="shared" si="36"/>
        <v>7.6712143636825658E-3</v>
      </c>
      <c r="N225" s="10">
        <f t="shared" si="37"/>
        <v>3.8356071818415008E-2</v>
      </c>
      <c r="O225" s="10">
        <f t="shared" si="38"/>
        <v>0.78163602152711142</v>
      </c>
      <c r="P225" s="10">
        <f t="shared" si="39"/>
        <v>0.78170083611771546</v>
      </c>
    </row>
    <row r="226" spans="1:16" hidden="1" x14ac:dyDescent="0.25">
      <c r="A226" s="3"/>
      <c r="B226" s="4"/>
      <c r="C226" s="4">
        <v>217</v>
      </c>
      <c r="D226" s="24">
        <f t="shared" si="33"/>
        <v>263.39999999999998</v>
      </c>
      <c r="E226" s="11"/>
      <c r="F226" s="24">
        <f t="shared" si="40"/>
        <v>26</v>
      </c>
      <c r="G226" s="23">
        <f t="shared" si="41"/>
        <v>0.12</v>
      </c>
      <c r="H226" s="23">
        <f t="shared" si="42"/>
        <v>0.7</v>
      </c>
      <c r="I226" s="22">
        <f t="shared" si="43"/>
        <v>45</v>
      </c>
      <c r="J226" s="8"/>
      <c r="K226" s="9">
        <f t="shared" si="34"/>
        <v>12.923296677585336</v>
      </c>
      <c r="L226" s="9">
        <f t="shared" si="35"/>
        <v>12.930957901079401</v>
      </c>
      <c r="M226" s="10">
        <f t="shared" si="36"/>
        <v>7.6612234940647284E-3</v>
      </c>
      <c r="N226" s="10">
        <f t="shared" si="37"/>
        <v>3.8306117470314933E-2</v>
      </c>
      <c r="O226" s="10">
        <f t="shared" si="38"/>
        <v>0.78074748211740308</v>
      </c>
      <c r="P226" s="10">
        <f t="shared" si="39"/>
        <v>0.78081243716188919</v>
      </c>
    </row>
    <row r="227" spans="1:16" hidden="1" x14ac:dyDescent="0.25">
      <c r="A227" s="3"/>
      <c r="B227" s="4"/>
      <c r="C227" s="4">
        <v>218</v>
      </c>
      <c r="D227" s="24">
        <f t="shared" si="33"/>
        <v>263.60000000000002</v>
      </c>
      <c r="E227" s="11"/>
      <c r="F227" s="24">
        <f t="shared" si="40"/>
        <v>26</v>
      </c>
      <c r="G227" s="23">
        <f t="shared" si="41"/>
        <v>0.12</v>
      </c>
      <c r="H227" s="23">
        <f t="shared" si="42"/>
        <v>0.7</v>
      </c>
      <c r="I227" s="22">
        <f t="shared" si="43"/>
        <v>45</v>
      </c>
      <c r="J227" s="8"/>
      <c r="K227" s="9">
        <f t="shared" si="34"/>
        <v>12.930957901079401</v>
      </c>
      <c r="L227" s="9">
        <f t="shared" si="35"/>
        <v>12.938609147604206</v>
      </c>
      <c r="M227" s="10">
        <f t="shared" si="36"/>
        <v>7.6512465248050887E-3</v>
      </c>
      <c r="N227" s="10">
        <f t="shared" si="37"/>
        <v>3.8256232624027615E-2</v>
      </c>
      <c r="O227" s="10">
        <f t="shared" si="38"/>
        <v>0.77986047103686718</v>
      </c>
      <c r="P227" s="10">
        <f t="shared" si="39"/>
        <v>0.77992556539864355</v>
      </c>
    </row>
    <row r="228" spans="1:16" hidden="1" x14ac:dyDescent="0.25">
      <c r="A228" s="3"/>
      <c r="B228" s="4"/>
      <c r="C228" s="4">
        <v>219</v>
      </c>
      <c r="D228" s="24">
        <f t="shared" si="33"/>
        <v>263.8</v>
      </c>
      <c r="E228" s="11"/>
      <c r="F228" s="24">
        <f t="shared" si="40"/>
        <v>26</v>
      </c>
      <c r="G228" s="23">
        <f t="shared" si="41"/>
        <v>0.12</v>
      </c>
      <c r="H228" s="23">
        <f t="shared" si="42"/>
        <v>0.7</v>
      </c>
      <c r="I228" s="22">
        <f t="shared" si="43"/>
        <v>45</v>
      </c>
      <c r="J228" s="8"/>
      <c r="K228" s="9">
        <f t="shared" si="34"/>
        <v>12.938609147604206</v>
      </c>
      <c r="L228" s="9">
        <f t="shared" si="35"/>
        <v>12.94625043104895</v>
      </c>
      <c r="M228" s="10">
        <f t="shared" si="36"/>
        <v>7.6412834447445732E-3</v>
      </c>
      <c r="N228" s="10">
        <f t="shared" si="37"/>
        <v>3.8206417223725038E-2</v>
      </c>
      <c r="O228" s="10">
        <f t="shared" si="38"/>
        <v>0.77897498476371618</v>
      </c>
      <c r="P228" s="10">
        <f t="shared" si="39"/>
        <v>0.77904021731307582</v>
      </c>
    </row>
    <row r="229" spans="1:16" hidden="1" x14ac:dyDescent="0.25">
      <c r="A229" s="3"/>
      <c r="B229" s="4"/>
      <c r="C229" s="4">
        <v>220</v>
      </c>
      <c r="D229" s="24">
        <f t="shared" si="33"/>
        <v>264</v>
      </c>
      <c r="E229" s="11"/>
      <c r="F229" s="24">
        <f t="shared" si="40"/>
        <v>26</v>
      </c>
      <c r="G229" s="23">
        <f t="shared" si="41"/>
        <v>0.12</v>
      </c>
      <c r="H229" s="23">
        <f t="shared" si="42"/>
        <v>0.7</v>
      </c>
      <c r="I229" s="22">
        <f t="shared" si="43"/>
        <v>45</v>
      </c>
      <c r="J229" s="8"/>
      <c r="K229" s="9">
        <f t="shared" si="34"/>
        <v>12.94625043104895</v>
      </c>
      <c r="L229" s="9">
        <f t="shared" si="35"/>
        <v>12.953881765291618</v>
      </c>
      <c r="M229" s="10">
        <f t="shared" si="36"/>
        <v>7.6313342426672648E-3</v>
      </c>
      <c r="N229" s="10">
        <f t="shared" si="37"/>
        <v>3.8156671213338496E-2</v>
      </c>
      <c r="O229" s="10">
        <f t="shared" si="38"/>
        <v>0.77809101978766393</v>
      </c>
      <c r="P229" s="10">
        <f t="shared" si="39"/>
        <v>0.77815638940171661</v>
      </c>
    </row>
    <row r="230" spans="1:16" hidden="1" x14ac:dyDescent="0.25">
      <c r="A230" s="3"/>
      <c r="B230" s="4"/>
      <c r="C230" s="4">
        <v>221</v>
      </c>
      <c r="D230" s="24">
        <f t="shared" si="33"/>
        <v>264.2</v>
      </c>
      <c r="E230" s="11"/>
      <c r="F230" s="24">
        <f t="shared" si="40"/>
        <v>26</v>
      </c>
      <c r="G230" s="23">
        <f t="shared" si="41"/>
        <v>0.12</v>
      </c>
      <c r="H230" s="23">
        <f t="shared" si="42"/>
        <v>0.7</v>
      </c>
      <c r="I230" s="22">
        <f t="shared" si="43"/>
        <v>45</v>
      </c>
      <c r="J230" s="8"/>
      <c r="K230" s="9">
        <f t="shared" si="34"/>
        <v>12.953881765291618</v>
      </c>
      <c r="L230" s="9">
        <f t="shared" si="35"/>
        <v>12.961503164198893</v>
      </c>
      <c r="M230" s="10">
        <f t="shared" si="36"/>
        <v>7.6213989072755339E-3</v>
      </c>
      <c r="N230" s="10">
        <f t="shared" si="37"/>
        <v>3.8106994536379835E-2</v>
      </c>
      <c r="O230" s="10">
        <f t="shared" si="38"/>
        <v>0.77720857260618237</v>
      </c>
      <c r="P230" s="10">
        <f t="shared" si="39"/>
        <v>0.77727407816832561</v>
      </c>
    </row>
    <row r="231" spans="1:16" hidden="1" x14ac:dyDescent="0.25">
      <c r="A231" s="3"/>
      <c r="B231" s="4"/>
      <c r="C231" s="4">
        <v>222</v>
      </c>
      <c r="D231" s="24">
        <f t="shared" si="33"/>
        <v>264.39999999999998</v>
      </c>
      <c r="E231" s="11"/>
      <c r="F231" s="24">
        <f t="shared" si="40"/>
        <v>26</v>
      </c>
      <c r="G231" s="23">
        <f t="shared" si="41"/>
        <v>0.12</v>
      </c>
      <c r="H231" s="23">
        <f t="shared" si="42"/>
        <v>0.7</v>
      </c>
      <c r="I231" s="22">
        <f t="shared" si="43"/>
        <v>45</v>
      </c>
      <c r="J231" s="8"/>
      <c r="K231" s="9">
        <f t="shared" si="34"/>
        <v>12.961503164198893</v>
      </c>
      <c r="L231" s="9">
        <f t="shared" si="35"/>
        <v>12.969114641626154</v>
      </c>
      <c r="M231" s="10">
        <f t="shared" si="36"/>
        <v>7.611477427261093E-3</v>
      </c>
      <c r="N231" s="10">
        <f t="shared" si="37"/>
        <v>3.8057387136296812E-2</v>
      </c>
      <c r="O231" s="10">
        <f t="shared" si="38"/>
        <v>0.77632763973165275</v>
      </c>
      <c r="P231" s="10">
        <f t="shared" si="39"/>
        <v>0.77639328013075792</v>
      </c>
    </row>
    <row r="232" spans="1:16" hidden="1" x14ac:dyDescent="0.25">
      <c r="A232" s="3"/>
      <c r="B232" s="4"/>
      <c r="C232" s="4">
        <v>223</v>
      </c>
      <c r="D232" s="24">
        <f t="shared" si="33"/>
        <v>264.60000000000002</v>
      </c>
      <c r="E232" s="11"/>
      <c r="F232" s="24">
        <f t="shared" si="40"/>
        <v>26</v>
      </c>
      <c r="G232" s="23">
        <f t="shared" si="41"/>
        <v>0.12</v>
      </c>
      <c r="H232" s="23">
        <f t="shared" si="42"/>
        <v>0.7</v>
      </c>
      <c r="I232" s="22">
        <f t="shared" si="43"/>
        <v>45</v>
      </c>
      <c r="J232" s="8"/>
      <c r="K232" s="9">
        <f t="shared" si="34"/>
        <v>12.969114641626154</v>
      </c>
      <c r="L232" s="9">
        <f t="shared" si="35"/>
        <v>12.976716211417427</v>
      </c>
      <c r="M232" s="10">
        <f t="shared" si="36"/>
        <v>7.6015697912730218E-3</v>
      </c>
      <c r="N232" s="10">
        <f t="shared" si="37"/>
        <v>3.8007848956367267E-2</v>
      </c>
      <c r="O232" s="10">
        <f t="shared" si="38"/>
        <v>0.77544821768911287</v>
      </c>
      <c r="P232" s="10">
        <f t="shared" si="39"/>
        <v>0.77551399182073089</v>
      </c>
    </row>
    <row r="233" spans="1:16" hidden="1" x14ac:dyDescent="0.25">
      <c r="A233" s="3"/>
      <c r="B233" s="4"/>
      <c r="C233" s="4">
        <v>224</v>
      </c>
      <c r="D233" s="24">
        <f t="shared" si="33"/>
        <v>264.8</v>
      </c>
      <c r="E233" s="11"/>
      <c r="F233" s="24">
        <f t="shared" si="40"/>
        <v>26</v>
      </c>
      <c r="G233" s="23">
        <f t="shared" si="41"/>
        <v>0.12</v>
      </c>
      <c r="H233" s="23">
        <f t="shared" si="42"/>
        <v>0.7</v>
      </c>
      <c r="I233" s="22">
        <f t="shared" si="43"/>
        <v>45</v>
      </c>
      <c r="J233" s="8"/>
      <c r="K233" s="9">
        <f t="shared" si="34"/>
        <v>12.976716211417427</v>
      </c>
      <c r="L233" s="9">
        <f t="shared" si="35"/>
        <v>12.984307887405349</v>
      </c>
      <c r="M233" s="10">
        <f t="shared" si="36"/>
        <v>7.5916759879213203E-3</v>
      </c>
      <c r="N233" s="10">
        <f t="shared" si="37"/>
        <v>3.7958379939608759E-2</v>
      </c>
      <c r="O233" s="10">
        <f t="shared" si="38"/>
        <v>0.77457030301431729</v>
      </c>
      <c r="P233" s="10">
        <f t="shared" si="39"/>
        <v>0.77463620978158876</v>
      </c>
    </row>
    <row r="234" spans="1:16" hidden="1" x14ac:dyDescent="0.25">
      <c r="A234" s="3"/>
      <c r="B234" s="4"/>
      <c r="C234" s="4">
        <v>225</v>
      </c>
      <c r="D234" s="24">
        <f t="shared" si="33"/>
        <v>265</v>
      </c>
      <c r="E234" s="11"/>
      <c r="F234" s="24">
        <f t="shared" si="40"/>
        <v>26</v>
      </c>
      <c r="G234" s="23">
        <f t="shared" si="41"/>
        <v>0.12</v>
      </c>
      <c r="H234" s="23">
        <f t="shared" si="42"/>
        <v>0.7</v>
      </c>
      <c r="I234" s="22">
        <f t="shared" si="43"/>
        <v>45</v>
      </c>
      <c r="J234" s="8"/>
      <c r="K234" s="9">
        <f t="shared" si="34"/>
        <v>12.984307887405349</v>
      </c>
      <c r="L234" s="9">
        <f t="shared" si="35"/>
        <v>12.991889683411122</v>
      </c>
      <c r="M234" s="10">
        <f t="shared" si="36"/>
        <v>7.5817960057733558E-3</v>
      </c>
      <c r="N234" s="10">
        <f t="shared" si="37"/>
        <v>3.7908980028868937E-2</v>
      </c>
      <c r="O234" s="10">
        <f t="shared" si="38"/>
        <v>0.77369389225548735</v>
      </c>
      <c r="P234" s="10">
        <f t="shared" si="39"/>
        <v>0.77375993056524039</v>
      </c>
    </row>
    <row r="235" spans="1:16" hidden="1" x14ac:dyDescent="0.25">
      <c r="A235" s="3"/>
      <c r="B235" s="4"/>
      <c r="C235" s="4">
        <v>226</v>
      </c>
      <c r="D235" s="24">
        <f t="shared" si="33"/>
        <v>265.2</v>
      </c>
      <c r="E235" s="11"/>
      <c r="F235" s="24">
        <f t="shared" si="40"/>
        <v>26</v>
      </c>
      <c r="G235" s="23">
        <f t="shared" si="41"/>
        <v>0.12</v>
      </c>
      <c r="H235" s="23">
        <f t="shared" si="42"/>
        <v>0.7</v>
      </c>
      <c r="I235" s="22">
        <f t="shared" si="43"/>
        <v>45</v>
      </c>
      <c r="J235" s="8"/>
      <c r="K235" s="9">
        <f t="shared" si="34"/>
        <v>12.991889683411122</v>
      </c>
      <c r="L235" s="9">
        <f t="shared" si="35"/>
        <v>12.999461613244462</v>
      </c>
      <c r="M235" s="10">
        <f t="shared" si="36"/>
        <v>7.5719298333396523E-3</v>
      </c>
      <c r="N235" s="10">
        <f t="shared" si="37"/>
        <v>3.7859649166700413E-2</v>
      </c>
      <c r="O235" s="10">
        <f t="shared" si="38"/>
        <v>0.77281898197066357</v>
      </c>
      <c r="P235" s="10">
        <f t="shared" si="39"/>
        <v>0.77288515073721209</v>
      </c>
    </row>
    <row r="236" spans="1:16" hidden="1" x14ac:dyDescent="0.25">
      <c r="A236" s="3"/>
      <c r="B236" s="4"/>
      <c r="C236" s="4">
        <v>227</v>
      </c>
      <c r="D236" s="24">
        <f t="shared" si="33"/>
        <v>265.39999999999998</v>
      </c>
      <c r="E236" s="11"/>
      <c r="F236" s="24">
        <f t="shared" si="40"/>
        <v>26</v>
      </c>
      <c r="G236" s="23">
        <f t="shared" si="41"/>
        <v>0.12</v>
      </c>
      <c r="H236" s="23">
        <f t="shared" si="42"/>
        <v>0.7</v>
      </c>
      <c r="I236" s="22">
        <f t="shared" si="43"/>
        <v>45</v>
      </c>
      <c r="J236" s="8"/>
      <c r="K236" s="9">
        <f t="shared" si="34"/>
        <v>12.999461613244462</v>
      </c>
      <c r="L236" s="9">
        <f t="shared" si="35"/>
        <v>13.007023690703585</v>
      </c>
      <c r="M236" s="10">
        <f t="shared" si="36"/>
        <v>7.5620774591236284E-3</v>
      </c>
      <c r="N236" s="10">
        <f t="shared" si="37"/>
        <v>3.7810387295609545E-2</v>
      </c>
      <c r="O236" s="10">
        <f t="shared" si="38"/>
        <v>0.77194556873269038</v>
      </c>
      <c r="P236" s="10">
        <f t="shared" si="39"/>
        <v>0.77201186687729328</v>
      </c>
    </row>
    <row r="237" spans="1:16" hidden="1" x14ac:dyDescent="0.25">
      <c r="A237" s="3"/>
      <c r="B237" s="4"/>
      <c r="C237" s="4">
        <v>228</v>
      </c>
      <c r="D237" s="24">
        <f t="shared" si="33"/>
        <v>265.60000000000002</v>
      </c>
      <c r="E237" s="11"/>
      <c r="F237" s="24">
        <f t="shared" si="40"/>
        <v>26</v>
      </c>
      <c r="G237" s="23">
        <f t="shared" si="41"/>
        <v>0.12</v>
      </c>
      <c r="H237" s="23">
        <f t="shared" si="42"/>
        <v>0.7</v>
      </c>
      <c r="I237" s="22">
        <f t="shared" si="43"/>
        <v>45</v>
      </c>
      <c r="J237" s="8"/>
      <c r="K237" s="9">
        <f t="shared" si="34"/>
        <v>13.007023690703585</v>
      </c>
      <c r="L237" s="9">
        <f t="shared" si="35"/>
        <v>13.014575929575161</v>
      </c>
      <c r="M237" s="10">
        <f t="shared" si="36"/>
        <v>7.5522388715754118E-3</v>
      </c>
      <c r="N237" s="10">
        <f t="shared" si="37"/>
        <v>3.7761194357879203E-2</v>
      </c>
      <c r="O237" s="10">
        <f t="shared" si="38"/>
        <v>0.77107364912550591</v>
      </c>
      <c r="P237" s="10">
        <f t="shared" si="39"/>
        <v>0.77114007557311026</v>
      </c>
    </row>
    <row r="238" spans="1:16" hidden="1" x14ac:dyDescent="0.25">
      <c r="A238" s="3"/>
      <c r="B238" s="4"/>
      <c r="C238" s="4">
        <v>229</v>
      </c>
      <c r="D238" s="24">
        <f t="shared" si="33"/>
        <v>265.8</v>
      </c>
      <c r="E238" s="11"/>
      <c r="F238" s="24">
        <f t="shared" si="40"/>
        <v>26</v>
      </c>
      <c r="G238" s="23">
        <f t="shared" si="41"/>
        <v>0.12</v>
      </c>
      <c r="H238" s="23">
        <f t="shared" si="42"/>
        <v>0.7</v>
      </c>
      <c r="I238" s="22">
        <f t="shared" si="43"/>
        <v>45</v>
      </c>
      <c r="J238" s="8"/>
      <c r="K238" s="9">
        <f t="shared" si="34"/>
        <v>13.014575929575161</v>
      </c>
      <c r="L238" s="9">
        <f t="shared" si="35"/>
        <v>13.022118343634228</v>
      </c>
      <c r="M238" s="10">
        <f t="shared" si="36"/>
        <v>7.5424140590669708E-3</v>
      </c>
      <c r="N238" s="10">
        <f t="shared" si="37"/>
        <v>3.7712070295336998E-2</v>
      </c>
      <c r="O238" s="10">
        <f t="shared" si="38"/>
        <v>0.77020321973931494</v>
      </c>
      <c r="P238" s="10">
        <f t="shared" si="39"/>
        <v>0.77026977342369463</v>
      </c>
    </row>
    <row r="239" spans="1:16" hidden="1" x14ac:dyDescent="0.25">
      <c r="A239" s="3"/>
      <c r="B239" s="4"/>
      <c r="C239" s="4">
        <v>230</v>
      </c>
      <c r="D239" s="24">
        <f t="shared" si="33"/>
        <v>266</v>
      </c>
      <c r="E239" s="11"/>
      <c r="F239" s="24">
        <f t="shared" si="40"/>
        <v>26</v>
      </c>
      <c r="G239" s="23">
        <f t="shared" si="41"/>
        <v>0.12</v>
      </c>
      <c r="H239" s="23">
        <f t="shared" si="42"/>
        <v>0.7</v>
      </c>
      <c r="I239" s="22">
        <f t="shared" si="43"/>
        <v>45</v>
      </c>
      <c r="J239" s="8"/>
      <c r="K239" s="9">
        <f t="shared" si="34"/>
        <v>13.022118343634228</v>
      </c>
      <c r="L239" s="9">
        <f t="shared" si="35"/>
        <v>13.029650946644237</v>
      </c>
      <c r="M239" s="10">
        <f t="shared" si="36"/>
        <v>7.5326030100093533E-3</v>
      </c>
      <c r="N239" s="10">
        <f t="shared" si="37"/>
        <v>3.7663015050048911E-2</v>
      </c>
      <c r="O239" s="10">
        <f t="shared" si="38"/>
        <v>0.76933427718466529</v>
      </c>
      <c r="P239" s="10">
        <f t="shared" si="39"/>
        <v>0.76940095704400235</v>
      </c>
    </row>
    <row r="240" spans="1:16" hidden="1" x14ac:dyDescent="0.25">
      <c r="A240" s="3"/>
      <c r="B240" s="4"/>
      <c r="C240" s="4">
        <v>231</v>
      </c>
      <c r="D240" s="24">
        <f t="shared" si="33"/>
        <v>266.2</v>
      </c>
      <c r="E240" s="11"/>
      <c r="F240" s="24">
        <f t="shared" si="40"/>
        <v>26</v>
      </c>
      <c r="G240" s="23">
        <f t="shared" si="41"/>
        <v>0.12</v>
      </c>
      <c r="H240" s="23">
        <f t="shared" si="42"/>
        <v>0.7</v>
      </c>
      <c r="I240" s="22">
        <f t="shared" si="43"/>
        <v>45</v>
      </c>
      <c r="J240" s="8"/>
      <c r="K240" s="9">
        <f t="shared" si="34"/>
        <v>13.029650946644237</v>
      </c>
      <c r="L240" s="9">
        <f t="shared" si="35"/>
        <v>13.037173752356948</v>
      </c>
      <c r="M240" s="10">
        <f t="shared" si="36"/>
        <v>7.5228057127105785E-3</v>
      </c>
      <c r="N240" s="10">
        <f t="shared" si="37"/>
        <v>3.761402856355503E-2</v>
      </c>
      <c r="O240" s="10">
        <f t="shared" si="38"/>
        <v>0.76846681807674522</v>
      </c>
      <c r="P240" s="10">
        <f t="shared" si="39"/>
        <v>0.76853362305581607</v>
      </c>
    </row>
    <row r="241" spans="1:16" hidden="1" x14ac:dyDescent="0.25">
      <c r="A241" s="3"/>
      <c r="B241" s="4"/>
      <c r="C241" s="4">
        <v>232</v>
      </c>
      <c r="D241" s="24">
        <f t="shared" si="33"/>
        <v>266.39999999999998</v>
      </c>
      <c r="E241" s="11"/>
      <c r="F241" s="24">
        <f t="shared" si="40"/>
        <v>26</v>
      </c>
      <c r="G241" s="23">
        <f t="shared" si="41"/>
        <v>0.12</v>
      </c>
      <c r="H241" s="23">
        <f t="shared" si="42"/>
        <v>0.7</v>
      </c>
      <c r="I241" s="22">
        <f t="shared" si="43"/>
        <v>45</v>
      </c>
      <c r="J241" s="8"/>
      <c r="K241" s="9">
        <f t="shared" si="34"/>
        <v>13.037173752356948</v>
      </c>
      <c r="L241" s="9">
        <f t="shared" si="35"/>
        <v>13.044686774512416</v>
      </c>
      <c r="M241" s="10">
        <f t="shared" si="36"/>
        <v>7.5130221554680077E-3</v>
      </c>
      <c r="N241" s="10">
        <f t="shared" si="37"/>
        <v>3.7565110777331497E-2</v>
      </c>
      <c r="O241" s="10">
        <f t="shared" si="38"/>
        <v>0.76760083904472898</v>
      </c>
      <c r="P241" s="10">
        <f t="shared" si="39"/>
        <v>0.76766776809360748</v>
      </c>
    </row>
    <row r="242" spans="1:16" hidden="1" x14ac:dyDescent="0.25">
      <c r="A242" s="3"/>
      <c r="B242" s="4"/>
      <c r="C242" s="4">
        <v>233</v>
      </c>
      <c r="D242" s="24">
        <f t="shared" si="33"/>
        <v>266.60000000000002</v>
      </c>
      <c r="E242" s="11"/>
      <c r="F242" s="24">
        <f t="shared" si="40"/>
        <v>26</v>
      </c>
      <c r="G242" s="23">
        <f t="shared" si="41"/>
        <v>0.12</v>
      </c>
      <c r="H242" s="23">
        <f t="shared" si="42"/>
        <v>0.7</v>
      </c>
      <c r="I242" s="22">
        <f t="shared" si="43"/>
        <v>45</v>
      </c>
      <c r="J242" s="8"/>
      <c r="K242" s="9">
        <f t="shared" si="34"/>
        <v>13.044686774512416</v>
      </c>
      <c r="L242" s="9">
        <f t="shared" si="35"/>
        <v>13.052190026838941</v>
      </c>
      <c r="M242" s="10">
        <f t="shared" si="36"/>
        <v>7.5032523265257112E-3</v>
      </c>
      <c r="N242" s="10">
        <f t="shared" si="37"/>
        <v>3.7516261632630686E-2</v>
      </c>
      <c r="O242" s="10">
        <f t="shared" si="38"/>
        <v>0.76673633672842179</v>
      </c>
      <c r="P242" s="10">
        <f t="shared" si="39"/>
        <v>0.76680338880396337</v>
      </c>
    </row>
    <row r="243" spans="1:16" hidden="1" x14ac:dyDescent="0.25">
      <c r="A243" s="3"/>
      <c r="B243" s="4"/>
      <c r="C243" s="4">
        <v>234</v>
      </c>
      <c r="D243" s="24">
        <f t="shared" si="33"/>
        <v>266.8</v>
      </c>
      <c r="E243" s="11"/>
      <c r="F243" s="24">
        <f t="shared" si="40"/>
        <v>26</v>
      </c>
      <c r="G243" s="23">
        <f t="shared" si="41"/>
        <v>0.12</v>
      </c>
      <c r="H243" s="23">
        <f t="shared" si="42"/>
        <v>0.7</v>
      </c>
      <c r="I243" s="22">
        <f t="shared" si="43"/>
        <v>45</v>
      </c>
      <c r="J243" s="8"/>
      <c r="K243" s="9">
        <f t="shared" si="34"/>
        <v>13.052190026838941</v>
      </c>
      <c r="L243" s="9">
        <f t="shared" si="35"/>
        <v>13.059683523053062</v>
      </c>
      <c r="M243" s="10">
        <f t="shared" si="36"/>
        <v>7.493496214120654E-3</v>
      </c>
      <c r="N243" s="10">
        <f t="shared" si="37"/>
        <v>3.74674810706054E-2</v>
      </c>
      <c r="O243" s="10">
        <f t="shared" si="38"/>
        <v>0.76587330778070895</v>
      </c>
      <c r="P243" s="10">
        <f t="shared" si="39"/>
        <v>0.76594048184407038</v>
      </c>
    </row>
    <row r="244" spans="1:16" hidden="1" x14ac:dyDescent="0.25">
      <c r="A244" s="3"/>
      <c r="B244" s="4"/>
      <c r="C244" s="4">
        <v>235</v>
      </c>
      <c r="D244" s="24">
        <f t="shared" si="33"/>
        <v>267</v>
      </c>
      <c r="E244" s="11"/>
      <c r="F244" s="24">
        <f t="shared" si="40"/>
        <v>26</v>
      </c>
      <c r="G244" s="23">
        <f t="shared" si="41"/>
        <v>0.12</v>
      </c>
      <c r="H244" s="23">
        <f t="shared" si="42"/>
        <v>0.7</v>
      </c>
      <c r="I244" s="22">
        <f t="shared" si="43"/>
        <v>45</v>
      </c>
      <c r="J244" s="8"/>
      <c r="K244" s="9">
        <f t="shared" si="34"/>
        <v>13.059683523053062</v>
      </c>
      <c r="L244" s="9">
        <f t="shared" si="35"/>
        <v>13.06716727685947</v>
      </c>
      <c r="M244" s="10">
        <f t="shared" si="36"/>
        <v>7.4837538064080888E-3</v>
      </c>
      <c r="N244" s="10">
        <f t="shared" si="37"/>
        <v>3.7418769032042574E-2</v>
      </c>
      <c r="O244" s="10">
        <f t="shared" si="38"/>
        <v>0.76501174886202272</v>
      </c>
      <c r="P244" s="10">
        <f t="shared" si="39"/>
        <v>0.76507904388273462</v>
      </c>
    </row>
    <row r="245" spans="1:16" hidden="1" x14ac:dyDescent="0.25">
      <c r="A245" s="3"/>
      <c r="B245" s="4"/>
      <c r="C245" s="4">
        <v>236</v>
      </c>
      <c r="D245" s="24">
        <f t="shared" si="33"/>
        <v>267.2</v>
      </c>
      <c r="E245" s="11"/>
      <c r="F245" s="24">
        <f t="shared" si="40"/>
        <v>26</v>
      </c>
      <c r="G245" s="23">
        <f t="shared" si="41"/>
        <v>0.12</v>
      </c>
      <c r="H245" s="23">
        <f t="shared" si="42"/>
        <v>0.7</v>
      </c>
      <c r="I245" s="22">
        <f t="shared" si="43"/>
        <v>45</v>
      </c>
      <c r="J245" s="8"/>
      <c r="K245" s="9">
        <f t="shared" si="34"/>
        <v>13.06716727685947</v>
      </c>
      <c r="L245" s="9">
        <f t="shared" si="35"/>
        <v>13.07464130195102</v>
      </c>
      <c r="M245" s="10">
        <f t="shared" si="36"/>
        <v>7.4740250915503736E-3</v>
      </c>
      <c r="N245" s="10">
        <f t="shared" si="37"/>
        <v>3.7370125457753992E-2</v>
      </c>
      <c r="O245" s="10">
        <f t="shared" si="38"/>
        <v>0.76415165664824247</v>
      </c>
      <c r="P245" s="10">
        <f t="shared" si="39"/>
        <v>0.76421907159840596</v>
      </c>
    </row>
    <row r="246" spans="1:16" hidden="1" x14ac:dyDescent="0.25">
      <c r="A246" s="3"/>
      <c r="B246" s="4"/>
      <c r="C246" s="4">
        <v>237</v>
      </c>
      <c r="D246" s="24">
        <f t="shared" si="33"/>
        <v>267.39999999999998</v>
      </c>
      <c r="E246" s="11"/>
      <c r="F246" s="24">
        <f t="shared" si="40"/>
        <v>26</v>
      </c>
      <c r="G246" s="23">
        <f t="shared" si="41"/>
        <v>0.12</v>
      </c>
      <c r="H246" s="23">
        <f t="shared" si="42"/>
        <v>0.7</v>
      </c>
      <c r="I246" s="22">
        <f t="shared" si="43"/>
        <v>45</v>
      </c>
      <c r="J246" s="8"/>
      <c r="K246" s="9">
        <f t="shared" si="34"/>
        <v>13.07464130195102</v>
      </c>
      <c r="L246" s="9">
        <f t="shared" si="35"/>
        <v>13.082105612008656</v>
      </c>
      <c r="M246" s="10">
        <f t="shared" si="36"/>
        <v>7.4643100576352595E-3</v>
      </c>
      <c r="N246" s="10">
        <f t="shared" si="37"/>
        <v>3.7321550288167811E-2</v>
      </c>
      <c r="O246" s="10">
        <f t="shared" si="38"/>
        <v>0.76329302782225261</v>
      </c>
      <c r="P246" s="10">
        <f t="shared" si="39"/>
        <v>0.76336056168262578</v>
      </c>
    </row>
    <row r="247" spans="1:16" hidden="1" x14ac:dyDescent="0.25">
      <c r="A247" s="3"/>
      <c r="B247" s="4"/>
      <c r="C247" s="4">
        <v>238</v>
      </c>
      <c r="D247" s="24">
        <f t="shared" si="33"/>
        <v>267.60000000000002</v>
      </c>
      <c r="E247" s="11"/>
      <c r="F247" s="24">
        <f t="shared" si="40"/>
        <v>26</v>
      </c>
      <c r="G247" s="23">
        <f t="shared" si="41"/>
        <v>0.12</v>
      </c>
      <c r="H247" s="23">
        <f t="shared" si="42"/>
        <v>0.7</v>
      </c>
      <c r="I247" s="22">
        <f t="shared" si="43"/>
        <v>45</v>
      </c>
      <c r="J247" s="8"/>
      <c r="K247" s="9">
        <f t="shared" si="34"/>
        <v>13.082105612008656</v>
      </c>
      <c r="L247" s="9">
        <f t="shared" si="35"/>
        <v>13.089560220701395</v>
      </c>
      <c r="M247" s="10">
        <f t="shared" si="36"/>
        <v>7.4546086927398392E-3</v>
      </c>
      <c r="N247" s="10">
        <f t="shared" si="37"/>
        <v>3.7273043463701312E-2</v>
      </c>
      <c r="O247" s="10">
        <f t="shared" si="38"/>
        <v>0.76243585908148015</v>
      </c>
      <c r="P247" s="10">
        <f t="shared" si="39"/>
        <v>0.76250351083786605</v>
      </c>
    </row>
    <row r="248" spans="1:16" hidden="1" x14ac:dyDescent="0.25">
      <c r="A248" s="3"/>
      <c r="B248" s="4"/>
      <c r="C248" s="4">
        <v>239</v>
      </c>
      <c r="D248" s="24">
        <f t="shared" si="33"/>
        <v>267.8</v>
      </c>
      <c r="E248" s="11"/>
      <c r="F248" s="24">
        <f t="shared" si="40"/>
        <v>26</v>
      </c>
      <c r="G248" s="23">
        <f t="shared" si="41"/>
        <v>0.12</v>
      </c>
      <c r="H248" s="23">
        <f t="shared" si="42"/>
        <v>0.7</v>
      </c>
      <c r="I248" s="22">
        <f t="shared" si="43"/>
        <v>45</v>
      </c>
      <c r="J248" s="8"/>
      <c r="K248" s="9">
        <f t="shared" si="34"/>
        <v>13.089560220701395</v>
      </c>
      <c r="L248" s="9">
        <f t="shared" si="35"/>
        <v>13.09700514168629</v>
      </c>
      <c r="M248" s="10">
        <f t="shared" si="36"/>
        <v>7.4449209848950204E-3</v>
      </c>
      <c r="N248" s="10">
        <f t="shared" si="37"/>
        <v>3.7224604924477218E-2</v>
      </c>
      <c r="O248" s="10">
        <f t="shared" si="38"/>
        <v>0.76158014713200417</v>
      </c>
      <c r="P248" s="10">
        <f t="shared" si="39"/>
        <v>0.761647915775999</v>
      </c>
    </row>
    <row r="249" spans="1:16" hidden="1" x14ac:dyDescent="0.25">
      <c r="A249" s="3"/>
      <c r="B249" s="4"/>
      <c r="C249" s="4">
        <v>240</v>
      </c>
      <c r="D249" s="24">
        <f t="shared" si="33"/>
        <v>268</v>
      </c>
      <c r="E249" s="11"/>
      <c r="F249" s="24">
        <f t="shared" si="40"/>
        <v>26</v>
      </c>
      <c r="G249" s="23">
        <f t="shared" si="41"/>
        <v>0.12</v>
      </c>
      <c r="H249" s="23">
        <f t="shared" si="42"/>
        <v>0.7</v>
      </c>
      <c r="I249" s="22">
        <f t="shared" si="43"/>
        <v>45</v>
      </c>
      <c r="J249" s="8"/>
      <c r="K249" s="9">
        <f t="shared" si="34"/>
        <v>13.09700514168629</v>
      </c>
      <c r="L249" s="9">
        <f t="shared" si="35"/>
        <v>13.10444038860838</v>
      </c>
      <c r="M249" s="10">
        <f t="shared" si="36"/>
        <v>7.4352469220890782E-3</v>
      </c>
      <c r="N249" s="10">
        <f t="shared" si="37"/>
        <v>3.7176234610447507E-2</v>
      </c>
      <c r="O249" s="10">
        <f t="shared" si="38"/>
        <v>0.76072588869100244</v>
      </c>
      <c r="P249" s="10">
        <f t="shared" si="39"/>
        <v>0.76079377321809472</v>
      </c>
    </row>
    <row r="250" spans="1:16" hidden="1" x14ac:dyDescent="0.25">
      <c r="A250" s="3"/>
      <c r="B250" s="4"/>
      <c r="C250" s="4">
        <v>241</v>
      </c>
      <c r="D250" s="24">
        <f t="shared" si="33"/>
        <v>268.2</v>
      </c>
      <c r="E250" s="11"/>
      <c r="F250" s="24">
        <f t="shared" si="40"/>
        <v>26</v>
      </c>
      <c r="G250" s="23">
        <f t="shared" si="41"/>
        <v>0.12</v>
      </c>
      <c r="H250" s="23">
        <f t="shared" si="42"/>
        <v>0.7</v>
      </c>
      <c r="I250" s="22">
        <f t="shared" si="43"/>
        <v>45</v>
      </c>
      <c r="J250" s="8"/>
      <c r="K250" s="9">
        <f t="shared" si="34"/>
        <v>13.10444038860838</v>
      </c>
      <c r="L250" s="9">
        <f t="shared" si="35"/>
        <v>13.111865975100672</v>
      </c>
      <c r="M250" s="10">
        <f t="shared" si="36"/>
        <v>7.4255864922925241E-3</v>
      </c>
      <c r="N250" s="10">
        <f t="shared" si="37"/>
        <v>3.712793246146473E-2</v>
      </c>
      <c r="O250" s="10">
        <f t="shared" si="38"/>
        <v>0.75987308048812408</v>
      </c>
      <c r="P250" s="10">
        <f t="shared" si="39"/>
        <v>0.75994107990057447</v>
      </c>
    </row>
    <row r="251" spans="1:16" hidden="1" x14ac:dyDescent="0.25">
      <c r="A251" s="3"/>
      <c r="B251" s="4"/>
      <c r="C251" s="4">
        <v>242</v>
      </c>
      <c r="D251" s="24">
        <f t="shared" si="33"/>
        <v>268.39999999999998</v>
      </c>
      <c r="E251" s="11"/>
      <c r="F251" s="24">
        <f t="shared" si="40"/>
        <v>26</v>
      </c>
      <c r="G251" s="23">
        <f t="shared" si="41"/>
        <v>0.12</v>
      </c>
      <c r="H251" s="23">
        <f t="shared" si="42"/>
        <v>0.7</v>
      </c>
      <c r="I251" s="22">
        <f t="shared" si="43"/>
        <v>45</v>
      </c>
      <c r="J251" s="8"/>
      <c r="K251" s="9">
        <f t="shared" si="34"/>
        <v>13.111865975100672</v>
      </c>
      <c r="L251" s="9">
        <f t="shared" si="35"/>
        <v>13.119281914784102</v>
      </c>
      <c r="M251" s="10">
        <f t="shared" si="36"/>
        <v>7.4159396834296842E-3</v>
      </c>
      <c r="N251" s="10">
        <f t="shared" si="37"/>
        <v>3.707969841713999E-2</v>
      </c>
      <c r="O251" s="10">
        <f t="shared" si="38"/>
        <v>0.75902171926249884</v>
      </c>
      <c r="P251" s="10">
        <f t="shared" si="39"/>
        <v>0.75908983257028262</v>
      </c>
    </row>
    <row r="252" spans="1:16" hidden="1" x14ac:dyDescent="0.25">
      <c r="A252" s="3"/>
      <c r="B252" s="4"/>
      <c r="C252" s="4">
        <v>243</v>
      </c>
      <c r="D252" s="24">
        <f t="shared" si="33"/>
        <v>268.60000000000002</v>
      </c>
      <c r="E252" s="11"/>
      <c r="F252" s="24">
        <f t="shared" si="40"/>
        <v>26</v>
      </c>
      <c r="G252" s="23">
        <f t="shared" si="41"/>
        <v>0.12</v>
      </c>
      <c r="H252" s="23">
        <f t="shared" si="42"/>
        <v>0.7</v>
      </c>
      <c r="I252" s="22">
        <f t="shared" si="43"/>
        <v>45</v>
      </c>
      <c r="J252" s="8"/>
      <c r="K252" s="9">
        <f t="shared" si="34"/>
        <v>13.119281914784102</v>
      </c>
      <c r="L252" s="9">
        <f t="shared" si="35"/>
        <v>13.126688221267473</v>
      </c>
      <c r="M252" s="10">
        <f t="shared" si="36"/>
        <v>7.4063064833715941E-3</v>
      </c>
      <c r="N252" s="10">
        <f t="shared" si="37"/>
        <v>3.7031532416860073E-2</v>
      </c>
      <c r="O252" s="10">
        <f t="shared" si="38"/>
        <v>0.75817180176300103</v>
      </c>
      <c r="P252" s="10">
        <f t="shared" si="39"/>
        <v>0.75824002797800139</v>
      </c>
    </row>
    <row r="253" spans="1:16" hidden="1" x14ac:dyDescent="0.25">
      <c r="A253" s="3"/>
      <c r="B253" s="4"/>
      <c r="C253" s="4">
        <v>244</v>
      </c>
      <c r="D253" s="24">
        <f t="shared" si="33"/>
        <v>268.8</v>
      </c>
      <c r="E253" s="11"/>
      <c r="F253" s="24">
        <f t="shared" si="40"/>
        <v>26</v>
      </c>
      <c r="G253" s="23">
        <f t="shared" si="41"/>
        <v>0.12</v>
      </c>
      <c r="H253" s="23">
        <f t="shared" si="42"/>
        <v>0.7</v>
      </c>
      <c r="I253" s="22">
        <f t="shared" si="43"/>
        <v>45</v>
      </c>
      <c r="J253" s="8"/>
      <c r="K253" s="9">
        <f t="shared" si="34"/>
        <v>13.126688221267473</v>
      </c>
      <c r="L253" s="9">
        <f t="shared" si="35"/>
        <v>13.13408490814748</v>
      </c>
      <c r="M253" s="10">
        <f t="shared" si="36"/>
        <v>7.3966868800070529E-3</v>
      </c>
      <c r="N253" s="10">
        <f t="shared" si="37"/>
        <v>3.6983434400037367E-2</v>
      </c>
      <c r="O253" s="10">
        <f t="shared" si="38"/>
        <v>0.75732332475328312</v>
      </c>
      <c r="P253" s="10">
        <f t="shared" si="39"/>
        <v>0.7573916628950923</v>
      </c>
    </row>
    <row r="254" spans="1:16" hidden="1" x14ac:dyDescent="0.25">
      <c r="A254" s="3"/>
      <c r="B254" s="4"/>
      <c r="C254" s="4">
        <v>245</v>
      </c>
      <c r="D254" s="24">
        <f t="shared" si="33"/>
        <v>269</v>
      </c>
      <c r="E254" s="11"/>
      <c r="F254" s="24">
        <f t="shared" si="40"/>
        <v>26</v>
      </c>
      <c r="G254" s="23">
        <f t="shared" si="41"/>
        <v>0.12</v>
      </c>
      <c r="H254" s="23">
        <f t="shared" si="42"/>
        <v>0.7</v>
      </c>
      <c r="I254" s="22">
        <f t="shared" si="43"/>
        <v>45</v>
      </c>
      <c r="J254" s="8"/>
      <c r="K254" s="9">
        <f t="shared" si="34"/>
        <v>13.13408490814748</v>
      </c>
      <c r="L254" s="9">
        <f t="shared" si="35"/>
        <v>13.141471989008595</v>
      </c>
      <c r="M254" s="10">
        <f t="shared" si="36"/>
        <v>7.3870808611147254E-3</v>
      </c>
      <c r="N254" s="10">
        <f t="shared" si="37"/>
        <v>3.6935404305575729E-2</v>
      </c>
      <c r="O254" s="10">
        <f t="shared" si="38"/>
        <v>0.75647628500075359</v>
      </c>
      <c r="P254" s="10">
        <f t="shared" si="39"/>
        <v>0.75654473409508505</v>
      </c>
    </row>
    <row r="255" spans="1:16" hidden="1" x14ac:dyDescent="0.25">
      <c r="A255" s="3"/>
      <c r="B255" s="4"/>
      <c r="C255" s="4">
        <v>246</v>
      </c>
      <c r="D255" s="24">
        <f t="shared" si="33"/>
        <v>269.2</v>
      </c>
      <c r="E255" s="11"/>
      <c r="F255" s="24">
        <f t="shared" si="40"/>
        <v>26</v>
      </c>
      <c r="G255" s="23">
        <f t="shared" si="41"/>
        <v>0.12</v>
      </c>
      <c r="H255" s="23">
        <f t="shared" si="42"/>
        <v>0.7</v>
      </c>
      <c r="I255" s="22">
        <f t="shared" si="43"/>
        <v>45</v>
      </c>
      <c r="J255" s="8"/>
      <c r="K255" s="9">
        <f t="shared" si="34"/>
        <v>13.141471989008595</v>
      </c>
      <c r="L255" s="9">
        <f t="shared" si="35"/>
        <v>13.148849477423108</v>
      </c>
      <c r="M255" s="10">
        <f t="shared" si="36"/>
        <v>7.3774884145123565E-3</v>
      </c>
      <c r="N255" s="10">
        <f t="shared" si="37"/>
        <v>3.6887442072563878E-2</v>
      </c>
      <c r="O255" s="10">
        <f t="shared" si="38"/>
        <v>0.75563067929069427</v>
      </c>
      <c r="P255" s="10">
        <f t="shared" si="39"/>
        <v>0.75569923836727215</v>
      </c>
    </row>
    <row r="256" spans="1:16" hidden="1" x14ac:dyDescent="0.25">
      <c r="A256" s="3"/>
      <c r="B256" s="4"/>
      <c r="C256" s="4">
        <v>247</v>
      </c>
      <c r="D256" s="24">
        <f t="shared" si="33"/>
        <v>269.39999999999998</v>
      </c>
      <c r="E256" s="11"/>
      <c r="F256" s="24">
        <f t="shared" si="40"/>
        <v>26</v>
      </c>
      <c r="G256" s="23">
        <f t="shared" si="41"/>
        <v>0.12</v>
      </c>
      <c r="H256" s="23">
        <f t="shared" si="42"/>
        <v>0.7</v>
      </c>
      <c r="I256" s="22">
        <f t="shared" si="43"/>
        <v>45</v>
      </c>
      <c r="J256" s="8"/>
      <c r="K256" s="9">
        <f t="shared" si="34"/>
        <v>13.148849477423108</v>
      </c>
      <c r="L256" s="9">
        <f t="shared" si="35"/>
        <v>13.15621738695104</v>
      </c>
      <c r="M256" s="10">
        <f t="shared" si="36"/>
        <v>7.3679095279324258E-3</v>
      </c>
      <c r="N256" s="10">
        <f t="shared" si="37"/>
        <v>3.6839547639653754E-2</v>
      </c>
      <c r="O256" s="10">
        <f t="shared" si="38"/>
        <v>0.75478650441344353</v>
      </c>
      <c r="P256" s="10">
        <f t="shared" si="39"/>
        <v>0.75485517250786449</v>
      </c>
    </row>
    <row r="257" spans="1:16" hidden="1" x14ac:dyDescent="0.25">
      <c r="A257" s="3"/>
      <c r="B257" s="4"/>
      <c r="C257" s="4">
        <v>248</v>
      </c>
      <c r="D257" s="24">
        <f t="shared" si="33"/>
        <v>269.60000000000002</v>
      </c>
      <c r="E257" s="11"/>
      <c r="F257" s="24">
        <f t="shared" si="40"/>
        <v>26</v>
      </c>
      <c r="G257" s="23">
        <f t="shared" si="41"/>
        <v>0.12</v>
      </c>
      <c r="H257" s="23">
        <f t="shared" si="42"/>
        <v>0.7</v>
      </c>
      <c r="I257" s="22">
        <f t="shared" si="43"/>
        <v>45</v>
      </c>
      <c r="J257" s="8"/>
      <c r="K257" s="9">
        <f t="shared" si="34"/>
        <v>13.15621738695104</v>
      </c>
      <c r="L257" s="9">
        <f t="shared" si="35"/>
        <v>13.163575731140144</v>
      </c>
      <c r="M257" s="10">
        <f t="shared" si="36"/>
        <v>7.3583441891038603E-3</v>
      </c>
      <c r="N257" s="10">
        <f t="shared" si="37"/>
        <v>3.679172094552139E-2</v>
      </c>
      <c r="O257" s="10">
        <f t="shared" si="38"/>
        <v>0.7539437571737565</v>
      </c>
      <c r="P257" s="10">
        <f t="shared" si="39"/>
        <v>0.75401253332735796</v>
      </c>
    </row>
    <row r="258" spans="1:16" hidden="1" x14ac:dyDescent="0.25">
      <c r="A258" s="3"/>
      <c r="B258" s="4"/>
      <c r="C258" s="4">
        <v>249</v>
      </c>
      <c r="D258" s="24">
        <f t="shared" si="33"/>
        <v>269.8</v>
      </c>
      <c r="E258" s="11"/>
      <c r="F258" s="24">
        <f t="shared" si="40"/>
        <v>26</v>
      </c>
      <c r="G258" s="23">
        <f t="shared" si="41"/>
        <v>0.12</v>
      </c>
      <c r="H258" s="23">
        <f t="shared" si="42"/>
        <v>0.7</v>
      </c>
      <c r="I258" s="22">
        <f t="shared" si="43"/>
        <v>45</v>
      </c>
      <c r="J258" s="8"/>
      <c r="K258" s="9">
        <f t="shared" si="34"/>
        <v>13.163575731140144</v>
      </c>
      <c r="L258" s="9">
        <f t="shared" si="35"/>
        <v>13.170924523525846</v>
      </c>
      <c r="M258" s="10">
        <f t="shared" si="36"/>
        <v>7.3487923857022963E-3</v>
      </c>
      <c r="N258" s="10">
        <f t="shared" si="37"/>
        <v>3.674396192851357E-2</v>
      </c>
      <c r="O258" s="10">
        <f t="shared" si="38"/>
        <v>0.75310243438348168</v>
      </c>
      <c r="P258" s="10">
        <f t="shared" si="39"/>
        <v>0.75317131764193057</v>
      </c>
    </row>
    <row r="259" spans="1:16" hidden="1" x14ac:dyDescent="0.25">
      <c r="A259" s="3"/>
      <c r="B259" s="4"/>
      <c r="C259" s="4">
        <v>250</v>
      </c>
      <c r="D259" s="24">
        <f t="shared" si="33"/>
        <v>270</v>
      </c>
      <c r="E259" s="11"/>
      <c r="F259" s="24">
        <f t="shared" si="40"/>
        <v>26</v>
      </c>
      <c r="G259" s="23">
        <f t="shared" si="41"/>
        <v>0.12</v>
      </c>
      <c r="H259" s="23">
        <f t="shared" si="42"/>
        <v>0.7</v>
      </c>
      <c r="I259" s="22">
        <f t="shared" si="43"/>
        <v>45</v>
      </c>
      <c r="J259" s="8"/>
      <c r="K259" s="9">
        <f t="shared" si="34"/>
        <v>13.170924523525846</v>
      </c>
      <c r="L259" s="9">
        <f t="shared" si="35"/>
        <v>13.178263777631228</v>
      </c>
      <c r="M259" s="10">
        <f t="shared" si="36"/>
        <v>7.3392541053820537E-3</v>
      </c>
      <c r="N259" s="10">
        <f t="shared" si="37"/>
        <v>3.6696270526912357E-2</v>
      </c>
      <c r="O259" s="10">
        <f t="shared" si="38"/>
        <v>0.75226253286690115</v>
      </c>
      <c r="P259" s="10">
        <f t="shared" si="39"/>
        <v>0.7523315222838235</v>
      </c>
    </row>
    <row r="260" spans="1:16" hidden="1" x14ac:dyDescent="0.25">
      <c r="A260" s="3"/>
      <c r="B260" s="4"/>
      <c r="C260" s="4">
        <v>251</v>
      </c>
      <c r="D260" s="24">
        <f t="shared" si="33"/>
        <v>270.2</v>
      </c>
      <c r="E260" s="11"/>
      <c r="F260" s="24">
        <f t="shared" si="40"/>
        <v>26</v>
      </c>
      <c r="G260" s="23">
        <f t="shared" si="41"/>
        <v>0.12</v>
      </c>
      <c r="H260" s="23">
        <f t="shared" si="42"/>
        <v>0.7</v>
      </c>
      <c r="I260" s="22">
        <f t="shared" si="43"/>
        <v>45</v>
      </c>
      <c r="J260" s="8"/>
      <c r="K260" s="9">
        <f t="shared" si="34"/>
        <v>13.178263777631228</v>
      </c>
      <c r="L260" s="9">
        <f t="shared" si="35"/>
        <v>13.185593506966997</v>
      </c>
      <c r="M260" s="10">
        <f t="shared" si="36"/>
        <v>7.3297293357690307E-3</v>
      </c>
      <c r="N260" s="10">
        <f t="shared" si="37"/>
        <v>3.6648646678847235E-2</v>
      </c>
      <c r="O260" s="10">
        <f t="shared" si="38"/>
        <v>0.75142404945884866</v>
      </c>
      <c r="P260" s="10">
        <f t="shared" si="39"/>
        <v>0.75149314409004497</v>
      </c>
    </row>
    <row r="261" spans="1:16" hidden="1" x14ac:dyDescent="0.25">
      <c r="A261" s="3"/>
      <c r="B261" s="4"/>
      <c r="C261" s="4">
        <v>252</v>
      </c>
      <c r="D261" s="24">
        <f t="shared" si="33"/>
        <v>270.39999999999998</v>
      </c>
      <c r="E261" s="11"/>
      <c r="F261" s="24">
        <f t="shared" si="40"/>
        <v>26</v>
      </c>
      <c r="G261" s="23">
        <f t="shared" si="41"/>
        <v>0.12</v>
      </c>
      <c r="H261" s="23">
        <f t="shared" si="42"/>
        <v>0.7</v>
      </c>
      <c r="I261" s="22">
        <f t="shared" si="43"/>
        <v>45</v>
      </c>
      <c r="J261" s="8"/>
      <c r="K261" s="9">
        <f t="shared" si="34"/>
        <v>13.185593506966997</v>
      </c>
      <c r="L261" s="9">
        <f t="shared" si="35"/>
        <v>13.192913725031422</v>
      </c>
      <c r="M261" s="10">
        <f t="shared" si="36"/>
        <v>7.3202180644251769E-3</v>
      </c>
      <c r="N261" s="10">
        <f t="shared" si="37"/>
        <v>3.6601090322117565E-2</v>
      </c>
      <c r="O261" s="10">
        <f t="shared" si="38"/>
        <v>0.75058698100098797</v>
      </c>
      <c r="P261" s="10">
        <f t="shared" si="39"/>
        <v>0.75065617991033462</v>
      </c>
    </row>
    <row r="262" spans="1:16" hidden="1" x14ac:dyDescent="0.25">
      <c r="A262" s="3"/>
      <c r="B262" s="4"/>
      <c r="C262" s="4">
        <v>253</v>
      </c>
      <c r="D262" s="24">
        <f t="shared" si="33"/>
        <v>270.60000000000002</v>
      </c>
      <c r="E262" s="11"/>
      <c r="F262" s="24">
        <f t="shared" si="40"/>
        <v>26</v>
      </c>
      <c r="G262" s="23">
        <f t="shared" si="41"/>
        <v>0.12</v>
      </c>
      <c r="H262" s="23">
        <f t="shared" si="42"/>
        <v>0.7</v>
      </c>
      <c r="I262" s="22">
        <f t="shared" si="43"/>
        <v>45</v>
      </c>
      <c r="J262" s="8"/>
      <c r="K262" s="9">
        <f t="shared" si="34"/>
        <v>13.192913725031422</v>
      </c>
      <c r="L262" s="9">
        <f t="shared" si="35"/>
        <v>13.200224445310342</v>
      </c>
      <c r="M262" s="10">
        <f t="shared" si="36"/>
        <v>7.3107202789195469E-3</v>
      </c>
      <c r="N262" s="10">
        <f t="shared" si="37"/>
        <v>3.6553601394599809E-2</v>
      </c>
      <c r="O262" s="10">
        <f t="shared" si="38"/>
        <v>0.74975132435008407</v>
      </c>
      <c r="P262" s="10">
        <f t="shared" si="39"/>
        <v>0.74982062660488591</v>
      </c>
    </row>
    <row r="263" spans="1:16" hidden="1" x14ac:dyDescent="0.25">
      <c r="A263" s="3"/>
      <c r="B263" s="4"/>
      <c r="C263" s="4">
        <v>254</v>
      </c>
      <c r="D263" s="24">
        <f t="shared" si="33"/>
        <v>270.8</v>
      </c>
      <c r="E263" s="11"/>
      <c r="F263" s="24">
        <f t="shared" si="40"/>
        <v>26</v>
      </c>
      <c r="G263" s="23">
        <f t="shared" si="41"/>
        <v>0.12</v>
      </c>
      <c r="H263" s="23">
        <f t="shared" si="42"/>
        <v>0.7</v>
      </c>
      <c r="I263" s="22">
        <f t="shared" si="43"/>
        <v>45</v>
      </c>
      <c r="J263" s="8"/>
      <c r="K263" s="9">
        <f t="shared" si="34"/>
        <v>13.200224445310342</v>
      </c>
      <c r="L263" s="9">
        <f t="shared" si="35"/>
        <v>13.207525681277113</v>
      </c>
      <c r="M263" s="10">
        <f t="shared" si="36"/>
        <v>7.3012359667714577E-3</v>
      </c>
      <c r="N263" s="10">
        <f t="shared" si="37"/>
        <v>3.6506179833859363E-2</v>
      </c>
      <c r="O263" s="10">
        <f t="shared" si="38"/>
        <v>0.7489170763699613</v>
      </c>
      <c r="P263" s="10">
        <f t="shared" si="39"/>
        <v>0.74898648104268439</v>
      </c>
    </row>
    <row r="264" spans="1:16" hidden="1" x14ac:dyDescent="0.25">
      <c r="A264" s="3"/>
      <c r="B264" s="4"/>
      <c r="C264" s="4">
        <v>255</v>
      </c>
      <c r="D264" s="24">
        <f t="shared" si="33"/>
        <v>271</v>
      </c>
      <c r="E264" s="11"/>
      <c r="F264" s="24">
        <f t="shared" si="40"/>
        <v>26</v>
      </c>
      <c r="G264" s="23">
        <f t="shared" si="41"/>
        <v>0.12</v>
      </c>
      <c r="H264" s="23">
        <f t="shared" si="42"/>
        <v>0.7</v>
      </c>
      <c r="I264" s="22">
        <f t="shared" si="43"/>
        <v>45</v>
      </c>
      <c r="J264" s="8"/>
      <c r="K264" s="9">
        <f t="shared" si="34"/>
        <v>13.207525681277113</v>
      </c>
      <c r="L264" s="9">
        <f t="shared" si="35"/>
        <v>13.214817446392582</v>
      </c>
      <c r="M264" s="10">
        <f t="shared" si="36"/>
        <v>7.2917651154682517E-3</v>
      </c>
      <c r="N264" s="10">
        <f t="shared" si="37"/>
        <v>3.6458825577343333E-2</v>
      </c>
      <c r="O264" s="10">
        <f t="shared" si="38"/>
        <v>0.74808423393537971</v>
      </c>
      <c r="P264" s="10">
        <f t="shared" si="39"/>
        <v>0.7481537401052486</v>
      </c>
    </row>
    <row r="265" spans="1:16" hidden="1" x14ac:dyDescent="0.25">
      <c r="A265" s="3"/>
      <c r="B265" s="4"/>
      <c r="C265" s="4">
        <v>256</v>
      </c>
      <c r="D265" s="24">
        <f t="shared" si="33"/>
        <v>271.2</v>
      </c>
      <c r="E265" s="11"/>
      <c r="F265" s="24">
        <f t="shared" si="40"/>
        <v>26</v>
      </c>
      <c r="G265" s="23">
        <f t="shared" si="41"/>
        <v>0.12</v>
      </c>
      <c r="H265" s="23">
        <f t="shared" si="42"/>
        <v>0.7</v>
      </c>
      <c r="I265" s="22">
        <f t="shared" si="43"/>
        <v>45</v>
      </c>
      <c r="J265" s="8"/>
      <c r="K265" s="9">
        <f t="shared" si="34"/>
        <v>13.214817446392582</v>
      </c>
      <c r="L265" s="9">
        <f t="shared" si="35"/>
        <v>13.22209975410504</v>
      </c>
      <c r="M265" s="10">
        <f t="shared" si="36"/>
        <v>7.2823077124581914E-3</v>
      </c>
      <c r="N265" s="10">
        <f t="shared" si="37"/>
        <v>3.6411538562293025E-2</v>
      </c>
      <c r="O265" s="10">
        <f t="shared" si="38"/>
        <v>0.7472527939301592</v>
      </c>
      <c r="P265" s="10">
        <f t="shared" si="39"/>
        <v>0.74732240068015676</v>
      </c>
    </row>
    <row r="266" spans="1:16" hidden="1" x14ac:dyDescent="0.25">
      <c r="A266" s="3"/>
      <c r="B266" s="4"/>
      <c r="C266" s="4">
        <v>257</v>
      </c>
      <c r="D266" s="24">
        <f t="shared" ref="D266:D329" si="44">$D$9+C266/$C$1009*($D$1009-$D$9)</f>
        <v>271.39999999999998</v>
      </c>
      <c r="E266" s="11"/>
      <c r="F266" s="24">
        <f t="shared" si="40"/>
        <v>26</v>
      </c>
      <c r="G266" s="23">
        <f t="shared" si="41"/>
        <v>0.12</v>
      </c>
      <c r="H266" s="23">
        <f t="shared" si="42"/>
        <v>0.7</v>
      </c>
      <c r="I266" s="22">
        <f t="shared" si="43"/>
        <v>45</v>
      </c>
      <c r="J266" s="8"/>
      <c r="K266" s="9">
        <f t="shared" ref="K266:K329" si="45">((G266*(D266-I266)+F266-SQRT((G266*(D266-I266)+F266)*(G266*(D266-I266)+F266)-(4*H266*F266*G266*(D266-I266))))/(2*H266))-($D$5-$B$6)</f>
        <v>13.22209975410504</v>
      </c>
      <c r="L266" s="9">
        <f t="shared" ref="L266:L329" si="46">((G266*(D267-I266)+F266-SQRT((G266*(D267-I266)+F266)*(G266*(D267-I266)+F266)-(4*H266*F266*G266*(D267-I266))))/(2*H266))-($D$5-$B$6)</f>
        <v>13.229372617850212</v>
      </c>
      <c r="M266" s="10">
        <f t="shared" si="36"/>
        <v>7.2728637451717759E-3</v>
      </c>
      <c r="N266" s="10">
        <f t="shared" si="37"/>
        <v>3.6364318725850608E-2</v>
      </c>
      <c r="O266" s="10">
        <f t="shared" si="38"/>
        <v>0.74642275324929075</v>
      </c>
      <c r="P266" s="10">
        <f t="shared" si="39"/>
        <v>0.74649245966838063</v>
      </c>
    </row>
    <row r="267" spans="1:16" hidden="1" x14ac:dyDescent="0.25">
      <c r="A267" s="3"/>
      <c r="B267" s="4"/>
      <c r="C267" s="4">
        <v>258</v>
      </c>
      <c r="D267" s="24">
        <f t="shared" si="44"/>
        <v>271.60000000000002</v>
      </c>
      <c r="E267" s="11"/>
      <c r="F267" s="24">
        <f t="shared" si="40"/>
        <v>26</v>
      </c>
      <c r="G267" s="23">
        <f t="shared" si="41"/>
        <v>0.12</v>
      </c>
      <c r="H267" s="23">
        <f t="shared" si="42"/>
        <v>0.7</v>
      </c>
      <c r="I267" s="22">
        <f t="shared" si="43"/>
        <v>45</v>
      </c>
      <c r="J267" s="8"/>
      <c r="K267" s="9">
        <f t="shared" si="45"/>
        <v>13.229372617850212</v>
      </c>
      <c r="L267" s="9">
        <f t="shared" si="46"/>
        <v>13.236636051051216</v>
      </c>
      <c r="M267" s="10">
        <f t="shared" si="36"/>
        <v>7.263433201003977E-3</v>
      </c>
      <c r="N267" s="10">
        <f t="shared" si="37"/>
        <v>3.6317166005021953E-2</v>
      </c>
      <c r="O267" s="10">
        <f t="shared" si="38"/>
        <v>0.74559410879809596</v>
      </c>
      <c r="P267" s="10">
        <f t="shared" si="39"/>
        <v>0.74566391397993537</v>
      </c>
    </row>
    <row r="268" spans="1:16" hidden="1" x14ac:dyDescent="0.25">
      <c r="A268" s="3"/>
      <c r="B268" s="4"/>
      <c r="C268" s="4">
        <v>259</v>
      </c>
      <c r="D268" s="24">
        <f t="shared" si="44"/>
        <v>271.8</v>
      </c>
      <c r="E268" s="11"/>
      <c r="F268" s="24">
        <f t="shared" si="40"/>
        <v>26</v>
      </c>
      <c r="G268" s="23">
        <f t="shared" si="41"/>
        <v>0.12</v>
      </c>
      <c r="H268" s="23">
        <f t="shared" si="42"/>
        <v>0.7</v>
      </c>
      <c r="I268" s="22">
        <f t="shared" si="43"/>
        <v>45</v>
      </c>
      <c r="J268" s="8"/>
      <c r="K268" s="9">
        <f t="shared" si="45"/>
        <v>13.236636051051216</v>
      </c>
      <c r="L268" s="9">
        <f t="shared" si="46"/>
        <v>13.24389006711854</v>
      </c>
      <c r="M268" s="10">
        <f t="shared" ref="M268:M331" si="47">L268-K268</f>
        <v>7.2540160673248977E-3</v>
      </c>
      <c r="N268" s="10">
        <f t="shared" ref="N268:N331" si="48">M268/(D269-D268)</f>
        <v>3.6270080336626549E-2</v>
      </c>
      <c r="O268" s="10">
        <f t="shared" ref="O268:O331" si="49">(M268/K268)/((D269-D268)/D268)</f>
        <v>0.74476685749112115</v>
      </c>
      <c r="P268" s="10">
        <f t="shared" ref="P268:P331" si="50">(LN(L268)-LN(K268))/(LN(D269)-LN(D268))</f>
        <v>0.74483676053548886</v>
      </c>
    </row>
    <row r="269" spans="1:16" hidden="1" x14ac:dyDescent="0.25">
      <c r="A269" s="3"/>
      <c r="B269" s="4"/>
      <c r="C269" s="4">
        <v>260</v>
      </c>
      <c r="D269" s="24">
        <f t="shared" si="44"/>
        <v>272</v>
      </c>
      <c r="E269" s="11"/>
      <c r="F269" s="24">
        <f t="shared" ref="F269:F332" si="51">$F$9+C269/$C$1009*($F$1009-$F$9)</f>
        <v>26</v>
      </c>
      <c r="G269" s="23">
        <f t="shared" ref="G269:G332" si="52">$G$9+C269/$C$1009*($G$1009-$G$9)</f>
        <v>0.12</v>
      </c>
      <c r="H269" s="23">
        <f t="shared" ref="H269:H332" si="53">$H$9+C269/$C$1009*($H$1009-$H$9)</f>
        <v>0.7</v>
      </c>
      <c r="I269" s="22">
        <f t="shared" ref="I269:I332" si="54">$I$9+C269/$C$1009*($I$1009-$I$9)</f>
        <v>45</v>
      </c>
      <c r="J269" s="8"/>
      <c r="K269" s="9">
        <f t="shared" si="45"/>
        <v>13.24389006711854</v>
      </c>
      <c r="L269" s="9">
        <f t="shared" si="46"/>
        <v>13.251134679449981</v>
      </c>
      <c r="M269" s="10">
        <f t="shared" si="47"/>
        <v>7.2446123314406918E-3</v>
      </c>
      <c r="N269" s="10">
        <f t="shared" si="48"/>
        <v>3.622306165720552E-2</v>
      </c>
      <c r="O269" s="10">
        <f t="shared" si="49"/>
        <v>0.74394099625017018</v>
      </c>
      <c r="P269" s="10">
        <f t="shared" si="50"/>
        <v>0.74401099626047906</v>
      </c>
    </row>
    <row r="270" spans="1:16" hidden="1" x14ac:dyDescent="0.25">
      <c r="A270" s="3"/>
      <c r="B270" s="4"/>
      <c r="C270" s="4">
        <v>261</v>
      </c>
      <c r="D270" s="24">
        <f t="shared" si="44"/>
        <v>272.2</v>
      </c>
      <c r="E270" s="11"/>
      <c r="F270" s="24">
        <f t="shared" si="51"/>
        <v>26</v>
      </c>
      <c r="G270" s="23">
        <f t="shared" si="52"/>
        <v>0.12</v>
      </c>
      <c r="H270" s="23">
        <f t="shared" si="53"/>
        <v>0.7</v>
      </c>
      <c r="I270" s="22">
        <f t="shared" si="54"/>
        <v>45</v>
      </c>
      <c r="J270" s="8"/>
      <c r="K270" s="9">
        <f t="shared" si="45"/>
        <v>13.251134679449981</v>
      </c>
      <c r="L270" s="9">
        <f t="shared" si="46"/>
        <v>13.25836990143066</v>
      </c>
      <c r="M270" s="10">
        <f t="shared" si="47"/>
        <v>7.2352219806788298E-3</v>
      </c>
      <c r="N270" s="10">
        <f t="shared" si="48"/>
        <v>3.6176109903396203E-2</v>
      </c>
      <c r="O270" s="10">
        <f t="shared" si="49"/>
        <v>0.74311652201192291</v>
      </c>
      <c r="P270" s="10">
        <f t="shared" si="50"/>
        <v>0.74318661809702036</v>
      </c>
    </row>
    <row r="271" spans="1:16" hidden="1" x14ac:dyDescent="0.25">
      <c r="A271" s="3"/>
      <c r="B271" s="4"/>
      <c r="C271" s="4">
        <v>262</v>
      </c>
      <c r="D271" s="24">
        <f t="shared" si="44"/>
        <v>272.39999999999998</v>
      </c>
      <c r="E271" s="11"/>
      <c r="F271" s="24">
        <f t="shared" si="51"/>
        <v>26</v>
      </c>
      <c r="G271" s="23">
        <f t="shared" si="52"/>
        <v>0.12</v>
      </c>
      <c r="H271" s="23">
        <f t="shared" si="53"/>
        <v>0.7</v>
      </c>
      <c r="I271" s="22">
        <f t="shared" si="54"/>
        <v>45</v>
      </c>
      <c r="J271" s="8"/>
      <c r="K271" s="9">
        <f t="shared" si="45"/>
        <v>13.25836990143066</v>
      </c>
      <c r="L271" s="9">
        <f t="shared" si="46"/>
        <v>13.265595746432966</v>
      </c>
      <c r="M271" s="10">
        <f t="shared" si="47"/>
        <v>7.2258450023063858E-3</v>
      </c>
      <c r="N271" s="10">
        <f t="shared" si="48"/>
        <v>3.6129225011523713E-2</v>
      </c>
      <c r="O271" s="10">
        <f t="shared" si="49"/>
        <v>0.74229343171946716</v>
      </c>
      <c r="P271" s="10">
        <f t="shared" si="50"/>
        <v>0.74236362299313818</v>
      </c>
    </row>
    <row r="272" spans="1:16" hidden="1" x14ac:dyDescent="0.25">
      <c r="A272" s="3"/>
      <c r="B272" s="4"/>
      <c r="C272" s="4">
        <v>263</v>
      </c>
      <c r="D272" s="24">
        <f t="shared" si="44"/>
        <v>272.60000000000002</v>
      </c>
      <c r="E272" s="11"/>
      <c r="F272" s="24">
        <f t="shared" si="51"/>
        <v>26</v>
      </c>
      <c r="G272" s="23">
        <f t="shared" si="52"/>
        <v>0.12</v>
      </c>
      <c r="H272" s="23">
        <f t="shared" si="53"/>
        <v>0.7</v>
      </c>
      <c r="I272" s="22">
        <f t="shared" si="54"/>
        <v>45</v>
      </c>
      <c r="J272" s="8"/>
      <c r="K272" s="9">
        <f t="shared" si="45"/>
        <v>13.265595746432966</v>
      </c>
      <c r="L272" s="9">
        <f t="shared" si="46"/>
        <v>13.272812227816518</v>
      </c>
      <c r="M272" s="10">
        <f t="shared" si="47"/>
        <v>7.2164813835513542E-3</v>
      </c>
      <c r="N272" s="10">
        <f t="shared" si="48"/>
        <v>3.6082406917758825E-2</v>
      </c>
      <c r="O272" s="10">
        <f t="shared" si="49"/>
        <v>0.7414717223254681</v>
      </c>
      <c r="P272" s="10">
        <f t="shared" si="50"/>
        <v>0.74154200790773617</v>
      </c>
    </row>
    <row r="273" spans="1:16" hidden="1" x14ac:dyDescent="0.25">
      <c r="A273" s="3"/>
      <c r="B273" s="4"/>
      <c r="C273" s="4">
        <v>264</v>
      </c>
      <c r="D273" s="24">
        <f t="shared" si="44"/>
        <v>272.8</v>
      </c>
      <c r="E273" s="11"/>
      <c r="F273" s="24">
        <f t="shared" si="51"/>
        <v>26</v>
      </c>
      <c r="G273" s="23">
        <f t="shared" si="52"/>
        <v>0.12</v>
      </c>
      <c r="H273" s="23">
        <f t="shared" si="53"/>
        <v>0.7</v>
      </c>
      <c r="I273" s="22">
        <f t="shared" si="54"/>
        <v>45</v>
      </c>
      <c r="J273" s="8"/>
      <c r="K273" s="9">
        <f t="shared" si="45"/>
        <v>13.272812227816518</v>
      </c>
      <c r="L273" s="9">
        <f t="shared" si="46"/>
        <v>13.280019358928152</v>
      </c>
      <c r="M273" s="10">
        <f t="shared" si="47"/>
        <v>7.2071311116346237E-3</v>
      </c>
      <c r="N273" s="10">
        <f t="shared" si="48"/>
        <v>3.6035655558175166E-2</v>
      </c>
      <c r="O273" s="10">
        <f t="shared" si="49"/>
        <v>0.74065139079326725</v>
      </c>
      <c r="P273" s="10">
        <f t="shared" si="50"/>
        <v>0.74072176980805648</v>
      </c>
    </row>
    <row r="274" spans="1:16" hidden="1" x14ac:dyDescent="0.25">
      <c r="A274" s="3"/>
      <c r="B274" s="4"/>
      <c r="C274" s="4">
        <v>265</v>
      </c>
      <c r="D274" s="24">
        <f t="shared" si="44"/>
        <v>273</v>
      </c>
      <c r="E274" s="11"/>
      <c r="F274" s="24">
        <f t="shared" si="51"/>
        <v>26</v>
      </c>
      <c r="G274" s="23">
        <f t="shared" si="52"/>
        <v>0.12</v>
      </c>
      <c r="H274" s="23">
        <f t="shared" si="53"/>
        <v>0.7</v>
      </c>
      <c r="I274" s="22">
        <f t="shared" si="54"/>
        <v>45</v>
      </c>
      <c r="J274" s="8"/>
      <c r="K274" s="9">
        <f t="shared" si="45"/>
        <v>13.280019358928152</v>
      </c>
      <c r="L274" s="9">
        <f t="shared" si="46"/>
        <v>13.287217153101897</v>
      </c>
      <c r="M274" s="10">
        <f t="shared" si="47"/>
        <v>7.197794173745109E-3</v>
      </c>
      <c r="N274" s="10">
        <f t="shared" si="48"/>
        <v>3.5988970868727592E-2</v>
      </c>
      <c r="O274" s="10">
        <f t="shared" si="49"/>
        <v>0.73983243409636257</v>
      </c>
      <c r="P274" s="10">
        <f t="shared" si="50"/>
        <v>0.7399029056718619</v>
      </c>
    </row>
    <row r="275" spans="1:16" hidden="1" x14ac:dyDescent="0.25">
      <c r="A275" s="3"/>
      <c r="B275" s="4"/>
      <c r="C275" s="4">
        <v>266</v>
      </c>
      <c r="D275" s="24">
        <f t="shared" si="44"/>
        <v>273.2</v>
      </c>
      <c r="E275" s="11"/>
      <c r="F275" s="24">
        <f t="shared" si="51"/>
        <v>26</v>
      </c>
      <c r="G275" s="23">
        <f t="shared" si="52"/>
        <v>0.12</v>
      </c>
      <c r="H275" s="23">
        <f t="shared" si="53"/>
        <v>0.7</v>
      </c>
      <c r="I275" s="22">
        <f t="shared" si="54"/>
        <v>45</v>
      </c>
      <c r="J275" s="8"/>
      <c r="K275" s="9">
        <f t="shared" si="45"/>
        <v>13.287217153101897</v>
      </c>
      <c r="L275" s="9">
        <f t="shared" si="46"/>
        <v>13.294405623658919</v>
      </c>
      <c r="M275" s="10">
        <f t="shared" si="47"/>
        <v>7.1884705570219865E-3</v>
      </c>
      <c r="N275" s="10">
        <f t="shared" si="48"/>
        <v>3.5942352785111972E-2</v>
      </c>
      <c r="O275" s="10">
        <f t="shared" si="49"/>
        <v>0.73901484921545391</v>
      </c>
      <c r="P275" s="10">
        <f t="shared" si="50"/>
        <v>0.73908541248636817</v>
      </c>
    </row>
    <row r="276" spans="1:16" hidden="1" x14ac:dyDescent="0.25">
      <c r="A276" s="3"/>
      <c r="B276" s="4"/>
      <c r="C276" s="4">
        <v>267</v>
      </c>
      <c r="D276" s="24">
        <f t="shared" si="44"/>
        <v>273.39999999999998</v>
      </c>
      <c r="E276" s="11"/>
      <c r="F276" s="24">
        <f t="shared" si="51"/>
        <v>26</v>
      </c>
      <c r="G276" s="23">
        <f t="shared" si="52"/>
        <v>0.12</v>
      </c>
      <c r="H276" s="23">
        <f t="shared" si="53"/>
        <v>0.7</v>
      </c>
      <c r="I276" s="22">
        <f t="shared" si="54"/>
        <v>45</v>
      </c>
      <c r="J276" s="8"/>
      <c r="K276" s="9">
        <f t="shared" si="45"/>
        <v>13.294405623658919</v>
      </c>
      <c r="L276" s="9">
        <f t="shared" si="46"/>
        <v>13.301584783907524</v>
      </c>
      <c r="M276" s="10">
        <f t="shared" si="47"/>
        <v>7.1791602486044326E-3</v>
      </c>
      <c r="N276" s="10">
        <f t="shared" si="48"/>
        <v>3.5895801243014003E-2</v>
      </c>
      <c r="O276" s="10">
        <f t="shared" si="49"/>
        <v>0.73819863314348155</v>
      </c>
      <c r="P276" s="10">
        <f t="shared" si="50"/>
        <v>0.73826928724842433</v>
      </c>
    </row>
    <row r="277" spans="1:16" hidden="1" x14ac:dyDescent="0.25">
      <c r="A277" s="3"/>
      <c r="B277" s="4"/>
      <c r="C277" s="4">
        <v>268</v>
      </c>
      <c r="D277" s="24">
        <f t="shared" si="44"/>
        <v>273.60000000000002</v>
      </c>
      <c r="E277" s="11"/>
      <c r="F277" s="24">
        <f t="shared" si="51"/>
        <v>26</v>
      </c>
      <c r="G277" s="23">
        <f t="shared" si="52"/>
        <v>0.12</v>
      </c>
      <c r="H277" s="23">
        <f t="shared" si="53"/>
        <v>0.7</v>
      </c>
      <c r="I277" s="22">
        <f t="shared" si="54"/>
        <v>45</v>
      </c>
      <c r="J277" s="8"/>
      <c r="K277" s="9">
        <f t="shared" si="45"/>
        <v>13.301584783907524</v>
      </c>
      <c r="L277" s="9">
        <f t="shared" si="46"/>
        <v>13.308754647143095</v>
      </c>
      <c r="M277" s="10">
        <f t="shared" si="47"/>
        <v>7.1698632355712277E-3</v>
      </c>
      <c r="N277" s="10">
        <f t="shared" si="48"/>
        <v>3.5849316177858179E-2</v>
      </c>
      <c r="O277" s="10">
        <f t="shared" si="49"/>
        <v>0.73738378288039241</v>
      </c>
      <c r="P277" s="10">
        <f t="shared" si="50"/>
        <v>0.73745452696210523</v>
      </c>
    </row>
    <row r="278" spans="1:16" hidden="1" x14ac:dyDescent="0.25">
      <c r="A278" s="3"/>
      <c r="B278" s="4"/>
      <c r="C278" s="4">
        <v>269</v>
      </c>
      <c r="D278" s="24">
        <f t="shared" si="44"/>
        <v>273.8</v>
      </c>
      <c r="E278" s="11"/>
      <c r="F278" s="24">
        <f t="shared" si="51"/>
        <v>26</v>
      </c>
      <c r="G278" s="23">
        <f t="shared" si="52"/>
        <v>0.12</v>
      </c>
      <c r="H278" s="23">
        <f t="shared" si="53"/>
        <v>0.7</v>
      </c>
      <c r="I278" s="22">
        <f t="shared" si="54"/>
        <v>45</v>
      </c>
      <c r="J278" s="8"/>
      <c r="K278" s="9">
        <f t="shared" si="45"/>
        <v>13.308754647143095</v>
      </c>
      <c r="L278" s="9">
        <f t="shared" si="46"/>
        <v>13.315915226648107</v>
      </c>
      <c r="M278" s="10">
        <f t="shared" si="47"/>
        <v>7.1605795050118104E-3</v>
      </c>
      <c r="N278" s="10">
        <f t="shared" si="48"/>
        <v>3.5802897525061085E-2</v>
      </c>
      <c r="O278" s="10">
        <f t="shared" si="49"/>
        <v>0.73657029543827657</v>
      </c>
      <c r="P278" s="10">
        <f t="shared" si="50"/>
        <v>0.73664112864594711</v>
      </c>
    </row>
    <row r="279" spans="1:16" hidden="1" x14ac:dyDescent="0.25">
      <c r="A279" s="3"/>
      <c r="B279" s="4"/>
      <c r="C279" s="4">
        <v>270</v>
      </c>
      <c r="D279" s="24">
        <f t="shared" si="44"/>
        <v>274</v>
      </c>
      <c r="E279" s="11"/>
      <c r="F279" s="24">
        <f t="shared" si="51"/>
        <v>26</v>
      </c>
      <c r="G279" s="23">
        <f t="shared" si="52"/>
        <v>0.12</v>
      </c>
      <c r="H279" s="23">
        <f t="shared" si="53"/>
        <v>0.7</v>
      </c>
      <c r="I279" s="22">
        <f t="shared" si="54"/>
        <v>45</v>
      </c>
      <c r="J279" s="8"/>
      <c r="K279" s="9">
        <f t="shared" si="45"/>
        <v>13.315915226648107</v>
      </c>
      <c r="L279" s="9">
        <f t="shared" si="46"/>
        <v>13.323066535692051</v>
      </c>
      <c r="M279" s="10">
        <f t="shared" si="47"/>
        <v>7.1513090439445648E-3</v>
      </c>
      <c r="N279" s="10">
        <f t="shared" si="48"/>
        <v>3.5756545219724857E-2</v>
      </c>
      <c r="O279" s="10">
        <f t="shared" si="49"/>
        <v>0.7357581678349866</v>
      </c>
      <c r="P279" s="10">
        <f t="shared" si="50"/>
        <v>0.73582908932291669</v>
      </c>
    </row>
    <row r="280" spans="1:16" hidden="1" x14ac:dyDescent="0.25">
      <c r="A280" s="3"/>
      <c r="B280" s="4"/>
      <c r="C280" s="4">
        <v>271</v>
      </c>
      <c r="D280" s="24">
        <f t="shared" si="44"/>
        <v>274.2</v>
      </c>
      <c r="E280" s="11"/>
      <c r="F280" s="24">
        <f t="shared" si="51"/>
        <v>26</v>
      </c>
      <c r="G280" s="23">
        <f t="shared" si="52"/>
        <v>0.12</v>
      </c>
      <c r="H280" s="23">
        <f t="shared" si="53"/>
        <v>0.7</v>
      </c>
      <c r="I280" s="22">
        <f t="shared" si="54"/>
        <v>45</v>
      </c>
      <c r="J280" s="8"/>
      <c r="K280" s="9">
        <f t="shared" si="45"/>
        <v>13.323066535692051</v>
      </c>
      <c r="L280" s="9">
        <f t="shared" si="46"/>
        <v>13.33020858753145</v>
      </c>
      <c r="M280" s="10">
        <f t="shared" si="47"/>
        <v>7.1420518393985333E-3</v>
      </c>
      <c r="N280" s="10">
        <f t="shared" si="48"/>
        <v>3.5710259196994699E-2</v>
      </c>
      <c r="O280" s="10">
        <f t="shared" si="49"/>
        <v>0.73494739710142298</v>
      </c>
      <c r="P280" s="10">
        <f t="shared" si="50"/>
        <v>0.73501840602648305</v>
      </c>
    </row>
    <row r="281" spans="1:16" hidden="1" x14ac:dyDescent="0.25">
      <c r="A281" s="3"/>
      <c r="B281" s="4"/>
      <c r="C281" s="4">
        <v>272</v>
      </c>
      <c r="D281" s="24">
        <f t="shared" si="44"/>
        <v>274.39999999999998</v>
      </c>
      <c r="E281" s="11"/>
      <c r="F281" s="24">
        <f t="shared" si="51"/>
        <v>26</v>
      </c>
      <c r="G281" s="23">
        <f t="shared" si="52"/>
        <v>0.12</v>
      </c>
      <c r="H281" s="23">
        <f t="shared" si="53"/>
        <v>0.7</v>
      </c>
      <c r="I281" s="22">
        <f t="shared" si="54"/>
        <v>45</v>
      </c>
      <c r="J281" s="8"/>
      <c r="K281" s="9">
        <f t="shared" si="45"/>
        <v>13.33020858753145</v>
      </c>
      <c r="L281" s="9">
        <f t="shared" si="46"/>
        <v>13.337341395409782</v>
      </c>
      <c r="M281" s="10">
        <f t="shared" si="47"/>
        <v>7.1328078783317039E-3</v>
      </c>
      <c r="N281" s="10">
        <f t="shared" si="48"/>
        <v>3.5664039391650408E-2</v>
      </c>
      <c r="O281" s="10">
        <f t="shared" si="49"/>
        <v>0.73413798027305499</v>
      </c>
      <c r="P281" s="10">
        <f t="shared" si="50"/>
        <v>0.73420907579810923</v>
      </c>
    </row>
    <row r="282" spans="1:16" hidden="1" x14ac:dyDescent="0.25">
      <c r="A282" s="3"/>
      <c r="B282" s="4"/>
      <c r="C282" s="4">
        <v>273</v>
      </c>
      <c r="D282" s="24">
        <f t="shared" si="44"/>
        <v>274.60000000000002</v>
      </c>
      <c r="E282" s="11"/>
      <c r="F282" s="24">
        <f t="shared" si="51"/>
        <v>26</v>
      </c>
      <c r="G282" s="23">
        <f t="shared" si="52"/>
        <v>0.12</v>
      </c>
      <c r="H282" s="23">
        <f t="shared" si="53"/>
        <v>0.7</v>
      </c>
      <c r="I282" s="22">
        <f t="shared" si="54"/>
        <v>45</v>
      </c>
      <c r="J282" s="8"/>
      <c r="K282" s="9">
        <f t="shared" si="45"/>
        <v>13.337341395409782</v>
      </c>
      <c r="L282" s="9">
        <f t="shared" si="46"/>
        <v>13.344464972557519</v>
      </c>
      <c r="M282" s="10">
        <f t="shared" si="47"/>
        <v>7.123577147737592E-3</v>
      </c>
      <c r="N282" s="10">
        <f t="shared" si="48"/>
        <v>3.5617885738689986E-2</v>
      </c>
      <c r="O282" s="10">
        <f t="shared" si="49"/>
        <v>0.73332991440186246</v>
      </c>
      <c r="P282" s="10">
        <f t="shared" si="50"/>
        <v>0.73340109569450151</v>
      </c>
    </row>
    <row r="283" spans="1:16" hidden="1" x14ac:dyDescent="0.25">
      <c r="A283" s="3"/>
      <c r="B283" s="4"/>
      <c r="C283" s="4">
        <v>274</v>
      </c>
      <c r="D283" s="24">
        <f t="shared" si="44"/>
        <v>274.8</v>
      </c>
      <c r="E283" s="11"/>
      <c r="F283" s="24">
        <f t="shared" si="51"/>
        <v>26</v>
      </c>
      <c r="G283" s="23">
        <f t="shared" si="52"/>
        <v>0.12</v>
      </c>
      <c r="H283" s="23">
        <f t="shared" si="53"/>
        <v>0.7</v>
      </c>
      <c r="I283" s="22">
        <f t="shared" si="54"/>
        <v>45</v>
      </c>
      <c r="J283" s="8"/>
      <c r="K283" s="9">
        <f t="shared" si="45"/>
        <v>13.344464972557519</v>
      </c>
      <c r="L283" s="9">
        <f t="shared" si="46"/>
        <v>13.35157933219203</v>
      </c>
      <c r="M283" s="10">
        <f t="shared" si="47"/>
        <v>7.1143596345102367E-3</v>
      </c>
      <c r="N283" s="10">
        <f t="shared" si="48"/>
        <v>3.5571798172553203E-2</v>
      </c>
      <c r="O283" s="10">
        <f t="shared" si="49"/>
        <v>0.73252319654027898</v>
      </c>
      <c r="P283" s="10">
        <f t="shared" si="50"/>
        <v>0.73259446277160789</v>
      </c>
    </row>
    <row r="284" spans="1:16" hidden="1" x14ac:dyDescent="0.25">
      <c r="A284" s="3"/>
      <c r="B284" s="4"/>
      <c r="C284" s="4">
        <v>275</v>
      </c>
      <c r="D284" s="24">
        <f t="shared" si="44"/>
        <v>275</v>
      </c>
      <c r="E284" s="11"/>
      <c r="F284" s="24">
        <f t="shared" si="51"/>
        <v>26</v>
      </c>
      <c r="G284" s="23">
        <f t="shared" si="52"/>
        <v>0.12</v>
      </c>
      <c r="H284" s="23">
        <f t="shared" si="53"/>
        <v>0.7</v>
      </c>
      <c r="I284" s="22">
        <f t="shared" si="54"/>
        <v>45</v>
      </c>
      <c r="J284" s="8"/>
      <c r="K284" s="9">
        <f t="shared" si="45"/>
        <v>13.35157933219203</v>
      </c>
      <c r="L284" s="9">
        <f t="shared" si="46"/>
        <v>13.358684487517609</v>
      </c>
      <c r="M284" s="10">
        <f t="shared" si="47"/>
        <v>7.1051553255792044E-3</v>
      </c>
      <c r="N284" s="10">
        <f t="shared" si="48"/>
        <v>3.5525776627898041E-2</v>
      </c>
      <c r="O284" s="10">
        <f t="shared" si="49"/>
        <v>0.73171782375711014</v>
      </c>
      <c r="P284" s="10">
        <f t="shared" si="50"/>
        <v>0.73178917410714017</v>
      </c>
    </row>
    <row r="285" spans="1:16" hidden="1" x14ac:dyDescent="0.25">
      <c r="A285" s="3"/>
      <c r="B285" s="4"/>
      <c r="C285" s="4">
        <v>276</v>
      </c>
      <c r="D285" s="24">
        <f t="shared" si="44"/>
        <v>275.2</v>
      </c>
      <c r="E285" s="11"/>
      <c r="F285" s="24">
        <f t="shared" si="51"/>
        <v>26</v>
      </c>
      <c r="G285" s="23">
        <f t="shared" si="52"/>
        <v>0.12</v>
      </c>
      <c r="H285" s="23">
        <f t="shared" si="53"/>
        <v>0.7</v>
      </c>
      <c r="I285" s="22">
        <f t="shared" si="54"/>
        <v>45</v>
      </c>
      <c r="J285" s="8"/>
      <c r="K285" s="9">
        <f t="shared" si="45"/>
        <v>13.358684487517609</v>
      </c>
      <c r="L285" s="9">
        <f t="shared" si="46"/>
        <v>13.365780451725408</v>
      </c>
      <c r="M285" s="10">
        <f t="shared" si="47"/>
        <v>7.0959642077994545E-3</v>
      </c>
      <c r="N285" s="10">
        <f t="shared" si="48"/>
        <v>3.5479821038999292E-2</v>
      </c>
      <c r="O285" s="10">
        <f t="shared" si="49"/>
        <v>0.73091379312507576</v>
      </c>
      <c r="P285" s="10">
        <f t="shared" si="50"/>
        <v>0.73098522677169975</v>
      </c>
    </row>
    <row r="286" spans="1:16" hidden="1" x14ac:dyDescent="0.25">
      <c r="A286" s="3"/>
      <c r="B286" s="4"/>
      <c r="C286" s="4">
        <v>277</v>
      </c>
      <c r="D286" s="24">
        <f t="shared" si="44"/>
        <v>275.39999999999998</v>
      </c>
      <c r="E286" s="11"/>
      <c r="F286" s="24">
        <f t="shared" si="51"/>
        <v>26</v>
      </c>
      <c r="G286" s="23">
        <f t="shared" si="52"/>
        <v>0.12</v>
      </c>
      <c r="H286" s="23">
        <f t="shared" si="53"/>
        <v>0.7</v>
      </c>
      <c r="I286" s="22">
        <f t="shared" si="54"/>
        <v>45</v>
      </c>
      <c r="J286" s="8"/>
      <c r="K286" s="9">
        <f t="shared" si="45"/>
        <v>13.365780451725408</v>
      </c>
      <c r="L286" s="9">
        <f t="shared" si="46"/>
        <v>13.372867237993445</v>
      </c>
      <c r="M286" s="10">
        <f t="shared" si="47"/>
        <v>7.0867862680366045E-3</v>
      </c>
      <c r="N286" s="10">
        <f t="shared" si="48"/>
        <v>3.5433931340174966E-2</v>
      </c>
      <c r="O286" s="10">
        <f t="shared" si="49"/>
        <v>0.73011110172952487</v>
      </c>
      <c r="P286" s="10">
        <f t="shared" si="50"/>
        <v>0.73018261786209138</v>
      </c>
    </row>
    <row r="287" spans="1:16" hidden="1" x14ac:dyDescent="0.25">
      <c r="A287" s="3"/>
      <c r="B287" s="4"/>
      <c r="C287" s="4">
        <v>278</v>
      </c>
      <c r="D287" s="24">
        <f t="shared" si="44"/>
        <v>275.60000000000002</v>
      </c>
      <c r="E287" s="11"/>
      <c r="F287" s="24">
        <f t="shared" si="51"/>
        <v>26</v>
      </c>
      <c r="G287" s="23">
        <f t="shared" si="52"/>
        <v>0.12</v>
      </c>
      <c r="H287" s="23">
        <f t="shared" si="53"/>
        <v>0.7</v>
      </c>
      <c r="I287" s="22">
        <f t="shared" si="54"/>
        <v>45</v>
      </c>
      <c r="J287" s="8"/>
      <c r="K287" s="9">
        <f t="shared" si="45"/>
        <v>13.372867237993445</v>
      </c>
      <c r="L287" s="9">
        <f t="shared" si="46"/>
        <v>13.379944859486548</v>
      </c>
      <c r="M287" s="10">
        <f t="shared" si="47"/>
        <v>7.0776214931029813E-3</v>
      </c>
      <c r="N287" s="10">
        <f t="shared" si="48"/>
        <v>3.5388107465516919E-2</v>
      </c>
      <c r="O287" s="10">
        <f t="shared" si="49"/>
        <v>0.72930974666281534</v>
      </c>
      <c r="P287" s="10">
        <f t="shared" si="50"/>
        <v>0.72938134446975034</v>
      </c>
    </row>
    <row r="288" spans="1:16" hidden="1" x14ac:dyDescent="0.25">
      <c r="A288" s="3"/>
      <c r="B288" s="4"/>
      <c r="C288" s="4">
        <v>279</v>
      </c>
      <c r="D288" s="24">
        <f t="shared" si="44"/>
        <v>275.8</v>
      </c>
      <c r="E288" s="11"/>
      <c r="F288" s="24">
        <f t="shared" si="51"/>
        <v>26</v>
      </c>
      <c r="G288" s="23">
        <f t="shared" si="52"/>
        <v>0.12</v>
      </c>
      <c r="H288" s="23">
        <f t="shared" si="53"/>
        <v>0.7</v>
      </c>
      <c r="I288" s="22">
        <f t="shared" si="54"/>
        <v>45</v>
      </c>
      <c r="J288" s="8"/>
      <c r="K288" s="9">
        <f t="shared" si="45"/>
        <v>13.379944859486548</v>
      </c>
      <c r="L288" s="9">
        <f t="shared" si="46"/>
        <v>13.387013329356341</v>
      </c>
      <c r="M288" s="10">
        <f t="shared" si="47"/>
        <v>7.0684698697931481E-3</v>
      </c>
      <c r="N288" s="10">
        <f t="shared" si="48"/>
        <v>3.5342349348967753E-2</v>
      </c>
      <c r="O288" s="10">
        <f t="shared" si="49"/>
        <v>0.72850972502582956</v>
      </c>
      <c r="P288" s="10">
        <f t="shared" si="50"/>
        <v>0.72858140370381319</v>
      </c>
    </row>
    <row r="289" spans="1:16" hidden="1" x14ac:dyDescent="0.25">
      <c r="A289" s="3"/>
      <c r="B289" s="4"/>
      <c r="C289" s="4">
        <v>280</v>
      </c>
      <c r="D289" s="24">
        <f t="shared" si="44"/>
        <v>276</v>
      </c>
      <c r="E289" s="11"/>
      <c r="F289" s="24">
        <f t="shared" si="51"/>
        <v>26</v>
      </c>
      <c r="G289" s="23">
        <f t="shared" si="52"/>
        <v>0.12</v>
      </c>
      <c r="H289" s="23">
        <f t="shared" si="53"/>
        <v>0.7</v>
      </c>
      <c r="I289" s="22">
        <f t="shared" si="54"/>
        <v>45</v>
      </c>
      <c r="J289" s="8"/>
      <c r="K289" s="9">
        <f t="shared" si="45"/>
        <v>13.387013329356341</v>
      </c>
      <c r="L289" s="9">
        <f t="shared" si="46"/>
        <v>13.394072660741246</v>
      </c>
      <c r="M289" s="10">
        <f t="shared" si="47"/>
        <v>7.0593313849052208E-3</v>
      </c>
      <c r="N289" s="10">
        <f t="shared" si="48"/>
        <v>3.5296656924528109E-2</v>
      </c>
      <c r="O289" s="10">
        <f t="shared" si="49"/>
        <v>0.72771103393217851</v>
      </c>
      <c r="P289" s="10">
        <f t="shared" si="50"/>
        <v>0.72778279267920443</v>
      </c>
    </row>
    <row r="290" spans="1:16" hidden="1" x14ac:dyDescent="0.25">
      <c r="A290" s="3"/>
      <c r="B290" s="4"/>
      <c r="C290" s="4">
        <v>281</v>
      </c>
      <c r="D290" s="24">
        <f t="shared" si="44"/>
        <v>276.2</v>
      </c>
      <c r="E290" s="11"/>
      <c r="F290" s="24">
        <f t="shared" si="51"/>
        <v>26</v>
      </c>
      <c r="G290" s="23">
        <f t="shared" si="52"/>
        <v>0.12</v>
      </c>
      <c r="H290" s="23">
        <f t="shared" si="53"/>
        <v>0.7</v>
      </c>
      <c r="I290" s="22">
        <f t="shared" si="54"/>
        <v>45</v>
      </c>
      <c r="J290" s="8"/>
      <c r="K290" s="9">
        <f t="shared" si="45"/>
        <v>13.394072660741246</v>
      </c>
      <c r="L290" s="9">
        <f t="shared" si="46"/>
        <v>13.401122866766398</v>
      </c>
      <c r="M290" s="10">
        <f t="shared" si="47"/>
        <v>7.0502060251520504E-3</v>
      </c>
      <c r="N290" s="10">
        <f t="shared" si="48"/>
        <v>3.5251030125762257E-2</v>
      </c>
      <c r="O290" s="10">
        <f t="shared" si="49"/>
        <v>0.72691367049794042</v>
      </c>
      <c r="P290" s="10">
        <f t="shared" si="50"/>
        <v>0.72698550852049681</v>
      </c>
    </row>
    <row r="291" spans="1:16" hidden="1" x14ac:dyDescent="0.25">
      <c r="A291" s="3"/>
      <c r="B291" s="4"/>
      <c r="C291" s="4">
        <v>282</v>
      </c>
      <c r="D291" s="24">
        <f t="shared" si="44"/>
        <v>276.39999999999998</v>
      </c>
      <c r="E291" s="11"/>
      <c r="F291" s="24">
        <f t="shared" si="51"/>
        <v>26</v>
      </c>
      <c r="G291" s="23">
        <f t="shared" si="52"/>
        <v>0.12</v>
      </c>
      <c r="H291" s="23">
        <f t="shared" si="53"/>
        <v>0.7</v>
      </c>
      <c r="I291" s="22">
        <f t="shared" si="54"/>
        <v>45</v>
      </c>
      <c r="J291" s="8"/>
      <c r="K291" s="9">
        <f t="shared" si="45"/>
        <v>13.401122866766398</v>
      </c>
      <c r="L291" s="9">
        <f t="shared" si="46"/>
        <v>13.40816396054368</v>
      </c>
      <c r="M291" s="10">
        <f t="shared" si="47"/>
        <v>7.0410937772820148E-3</v>
      </c>
      <c r="N291" s="10">
        <f t="shared" si="48"/>
        <v>3.5205468886402067E-2</v>
      </c>
      <c r="O291" s="10">
        <f t="shared" si="49"/>
        <v>0.72611763185404665</v>
      </c>
      <c r="P291" s="10">
        <f t="shared" si="50"/>
        <v>0.72618954836017924</v>
      </c>
    </row>
    <row r="292" spans="1:16" hidden="1" x14ac:dyDescent="0.25">
      <c r="A292" s="3"/>
      <c r="B292" s="4"/>
      <c r="C292" s="4">
        <v>283</v>
      </c>
      <c r="D292" s="24">
        <f t="shared" si="44"/>
        <v>276.60000000000002</v>
      </c>
      <c r="E292" s="11"/>
      <c r="F292" s="24">
        <f t="shared" si="51"/>
        <v>26</v>
      </c>
      <c r="G292" s="23">
        <f t="shared" si="52"/>
        <v>0.12</v>
      </c>
      <c r="H292" s="23">
        <f t="shared" si="53"/>
        <v>0.7</v>
      </c>
      <c r="I292" s="22">
        <f t="shared" si="54"/>
        <v>45</v>
      </c>
      <c r="J292" s="8"/>
      <c r="K292" s="9">
        <f t="shared" si="45"/>
        <v>13.40816396054368</v>
      </c>
      <c r="L292" s="9">
        <f t="shared" si="46"/>
        <v>13.415195955171642</v>
      </c>
      <c r="M292" s="10">
        <f t="shared" si="47"/>
        <v>7.0319946279617795E-3</v>
      </c>
      <c r="N292" s="10">
        <f t="shared" si="48"/>
        <v>3.5159973139810896E-2</v>
      </c>
      <c r="O292" s="10">
        <f t="shared" si="49"/>
        <v>0.72532291513515712</v>
      </c>
      <c r="P292" s="10">
        <f t="shared" si="50"/>
        <v>0.72539490933732953</v>
      </c>
    </row>
    <row r="293" spans="1:16" hidden="1" x14ac:dyDescent="0.25">
      <c r="A293" s="3"/>
      <c r="B293" s="4"/>
      <c r="C293" s="4">
        <v>284</v>
      </c>
      <c r="D293" s="24">
        <f t="shared" si="44"/>
        <v>276.8</v>
      </c>
      <c r="E293" s="11"/>
      <c r="F293" s="24">
        <f t="shared" si="51"/>
        <v>26</v>
      </c>
      <c r="G293" s="23">
        <f t="shared" si="52"/>
        <v>0.12</v>
      </c>
      <c r="H293" s="23">
        <f t="shared" si="53"/>
        <v>0.7</v>
      </c>
      <c r="I293" s="22">
        <f t="shared" si="54"/>
        <v>45</v>
      </c>
      <c r="J293" s="8"/>
      <c r="K293" s="9">
        <f t="shared" si="45"/>
        <v>13.415195955171642</v>
      </c>
      <c r="L293" s="9">
        <f t="shared" si="46"/>
        <v>13.422218863735528</v>
      </c>
      <c r="M293" s="10">
        <f t="shared" si="47"/>
        <v>7.0229085638864319E-3</v>
      </c>
      <c r="N293" s="10">
        <f t="shared" si="48"/>
        <v>3.5114542819434158E-2</v>
      </c>
      <c r="O293" s="10">
        <f t="shared" si="49"/>
        <v>0.72452951748888672</v>
      </c>
      <c r="P293" s="10">
        <f t="shared" si="50"/>
        <v>0.72460158860727386</v>
      </c>
    </row>
    <row r="294" spans="1:16" hidden="1" x14ac:dyDescent="0.25">
      <c r="A294" s="3"/>
      <c r="B294" s="4"/>
      <c r="C294" s="4">
        <v>285</v>
      </c>
      <c r="D294" s="24">
        <f t="shared" si="44"/>
        <v>277</v>
      </c>
      <c r="E294" s="11"/>
      <c r="F294" s="24">
        <f t="shared" si="51"/>
        <v>26</v>
      </c>
      <c r="G294" s="23">
        <f t="shared" si="52"/>
        <v>0.12</v>
      </c>
      <c r="H294" s="23">
        <f t="shared" si="53"/>
        <v>0.7</v>
      </c>
      <c r="I294" s="22">
        <f t="shared" si="54"/>
        <v>45</v>
      </c>
      <c r="J294" s="8"/>
      <c r="K294" s="9">
        <f t="shared" si="45"/>
        <v>13.422218863735528</v>
      </c>
      <c r="L294" s="9">
        <f t="shared" si="46"/>
        <v>13.429232699307233</v>
      </c>
      <c r="M294" s="10">
        <f t="shared" si="47"/>
        <v>7.0138355717048739E-3</v>
      </c>
      <c r="N294" s="10">
        <f t="shared" si="48"/>
        <v>3.5069177858526361E-2</v>
      </c>
      <c r="O294" s="10">
        <f t="shared" si="49"/>
        <v>0.72373743607010899</v>
      </c>
      <c r="P294" s="10">
        <f t="shared" si="50"/>
        <v>0.72380958332435108</v>
      </c>
    </row>
    <row r="295" spans="1:16" hidden="1" x14ac:dyDescent="0.25">
      <c r="A295" s="3"/>
      <c r="B295" s="4"/>
      <c r="C295" s="4">
        <v>286</v>
      </c>
      <c r="D295" s="24">
        <f t="shared" si="44"/>
        <v>277.2</v>
      </c>
      <c r="E295" s="11"/>
      <c r="F295" s="24">
        <f t="shared" si="51"/>
        <v>26</v>
      </c>
      <c r="G295" s="23">
        <f t="shared" si="52"/>
        <v>0.12</v>
      </c>
      <c r="H295" s="23">
        <f t="shared" si="53"/>
        <v>0.7</v>
      </c>
      <c r="I295" s="22">
        <f t="shared" si="54"/>
        <v>45</v>
      </c>
      <c r="J295" s="8"/>
      <c r="K295" s="9">
        <f t="shared" si="45"/>
        <v>13.429232699307233</v>
      </c>
      <c r="L295" s="9">
        <f t="shared" si="46"/>
        <v>13.43623747494525</v>
      </c>
      <c r="M295" s="10">
        <f t="shared" si="47"/>
        <v>7.0047756380162696E-3</v>
      </c>
      <c r="N295" s="10">
        <f t="shared" si="48"/>
        <v>3.5023878190083339E-2</v>
      </c>
      <c r="O295" s="10">
        <f t="shared" si="49"/>
        <v>0.72294666803948782</v>
      </c>
      <c r="P295" s="10">
        <f t="shared" si="50"/>
        <v>0.72301889065713965</v>
      </c>
    </row>
    <row r="296" spans="1:16" hidden="1" x14ac:dyDescent="0.25">
      <c r="A296" s="3"/>
      <c r="B296" s="4"/>
      <c r="C296" s="4">
        <v>287</v>
      </c>
      <c r="D296" s="24">
        <f t="shared" si="44"/>
        <v>277.39999999999998</v>
      </c>
      <c r="E296" s="11"/>
      <c r="F296" s="24">
        <f t="shared" si="51"/>
        <v>26</v>
      </c>
      <c r="G296" s="23">
        <f t="shared" si="52"/>
        <v>0.12</v>
      </c>
      <c r="H296" s="23">
        <f t="shared" si="53"/>
        <v>0.7</v>
      </c>
      <c r="I296" s="22">
        <f t="shared" si="54"/>
        <v>45</v>
      </c>
      <c r="J296" s="8"/>
      <c r="K296" s="9">
        <f t="shared" si="45"/>
        <v>13.43623747494525</v>
      </c>
      <c r="L296" s="9">
        <f t="shared" si="46"/>
        <v>13.443233203694701</v>
      </c>
      <c r="M296" s="10">
        <f t="shared" si="47"/>
        <v>6.9957287494517573E-3</v>
      </c>
      <c r="N296" s="10">
        <f t="shared" si="48"/>
        <v>3.4978643747250834E-2</v>
      </c>
      <c r="O296" s="10">
        <f t="shared" si="49"/>
        <v>0.72215721057184712</v>
      </c>
      <c r="P296" s="10">
        <f t="shared" si="50"/>
        <v>0.72222950778364403</v>
      </c>
    </row>
    <row r="297" spans="1:16" hidden="1" x14ac:dyDescent="0.25">
      <c r="A297" s="3"/>
      <c r="B297" s="4"/>
      <c r="C297" s="4">
        <v>288</v>
      </c>
      <c r="D297" s="24">
        <f t="shared" si="44"/>
        <v>277.60000000000002</v>
      </c>
      <c r="E297" s="11"/>
      <c r="F297" s="24">
        <f t="shared" si="51"/>
        <v>26</v>
      </c>
      <c r="G297" s="23">
        <f t="shared" si="52"/>
        <v>0.12</v>
      </c>
      <c r="H297" s="23">
        <f t="shared" si="53"/>
        <v>0.7</v>
      </c>
      <c r="I297" s="22">
        <f t="shared" si="54"/>
        <v>45</v>
      </c>
      <c r="J297" s="8"/>
      <c r="K297" s="9">
        <f t="shared" si="45"/>
        <v>13.443233203694701</v>
      </c>
      <c r="L297" s="9">
        <f t="shared" si="46"/>
        <v>13.450219898587262</v>
      </c>
      <c r="M297" s="10">
        <f t="shared" si="47"/>
        <v>6.986694892560763E-3</v>
      </c>
      <c r="N297" s="10">
        <f t="shared" si="48"/>
        <v>3.49334744628058E-2</v>
      </c>
      <c r="O297" s="10">
        <f t="shared" si="49"/>
        <v>0.72136906084539598</v>
      </c>
      <c r="P297" s="10">
        <f t="shared" si="50"/>
        <v>0.72144143188704135</v>
      </c>
    </row>
    <row r="298" spans="1:16" hidden="1" x14ac:dyDescent="0.25">
      <c r="A298" s="3"/>
      <c r="B298" s="4"/>
      <c r="C298" s="4">
        <v>289</v>
      </c>
      <c r="D298" s="24">
        <f t="shared" si="44"/>
        <v>277.8</v>
      </c>
      <c r="E298" s="11"/>
      <c r="F298" s="24">
        <f t="shared" si="51"/>
        <v>26</v>
      </c>
      <c r="G298" s="23">
        <f t="shared" si="52"/>
        <v>0.12</v>
      </c>
      <c r="H298" s="23">
        <f t="shared" si="53"/>
        <v>0.7</v>
      </c>
      <c r="I298" s="22">
        <f t="shared" si="54"/>
        <v>45</v>
      </c>
      <c r="J298" s="8"/>
      <c r="K298" s="9">
        <f t="shared" si="45"/>
        <v>13.450219898587262</v>
      </c>
      <c r="L298" s="9">
        <f t="shared" si="46"/>
        <v>13.457197572641169</v>
      </c>
      <c r="M298" s="10">
        <f t="shared" si="47"/>
        <v>6.9776740539069237E-3</v>
      </c>
      <c r="N298" s="10">
        <f t="shared" si="48"/>
        <v>3.4888370269536603E-2</v>
      </c>
      <c r="O298" s="10">
        <f t="shared" si="49"/>
        <v>0.72058221604951311</v>
      </c>
      <c r="P298" s="10">
        <f t="shared" si="50"/>
        <v>0.72065466016050739</v>
      </c>
    </row>
    <row r="299" spans="1:16" hidden="1" x14ac:dyDescent="0.25">
      <c r="A299" s="3"/>
      <c r="B299" s="4"/>
      <c r="C299" s="4">
        <v>290</v>
      </c>
      <c r="D299" s="24">
        <f t="shared" si="44"/>
        <v>278</v>
      </c>
      <c r="E299" s="11"/>
      <c r="F299" s="24">
        <f t="shared" si="51"/>
        <v>26</v>
      </c>
      <c r="G299" s="23">
        <f t="shared" si="52"/>
        <v>0.12</v>
      </c>
      <c r="H299" s="23">
        <f t="shared" si="53"/>
        <v>0.7</v>
      </c>
      <c r="I299" s="22">
        <f t="shared" si="54"/>
        <v>45</v>
      </c>
      <c r="J299" s="8"/>
      <c r="K299" s="9">
        <f t="shared" si="45"/>
        <v>13.457197572641169</v>
      </c>
      <c r="L299" s="9">
        <f t="shared" si="46"/>
        <v>13.46416623886118</v>
      </c>
      <c r="M299" s="10">
        <f t="shared" si="47"/>
        <v>6.9686662200112437E-3</v>
      </c>
      <c r="N299" s="10">
        <f t="shared" si="48"/>
        <v>3.4843331100058196E-2</v>
      </c>
      <c r="O299" s="10">
        <f t="shared" si="49"/>
        <v>0.71979667338086606</v>
      </c>
      <c r="P299" s="10">
        <f t="shared" si="50"/>
        <v>0.71986918980494385</v>
      </c>
    </row>
    <row r="300" spans="1:16" hidden="1" x14ac:dyDescent="0.25">
      <c r="A300" s="3"/>
      <c r="B300" s="4"/>
      <c r="C300" s="4">
        <v>291</v>
      </c>
      <c r="D300" s="24">
        <f t="shared" si="44"/>
        <v>278.2</v>
      </c>
      <c r="E300" s="11"/>
      <c r="F300" s="24">
        <f t="shared" si="51"/>
        <v>26</v>
      </c>
      <c r="G300" s="23">
        <f t="shared" si="52"/>
        <v>0.12</v>
      </c>
      <c r="H300" s="23">
        <f t="shared" si="53"/>
        <v>0.7</v>
      </c>
      <c r="I300" s="22">
        <f t="shared" si="54"/>
        <v>45</v>
      </c>
      <c r="J300" s="8"/>
      <c r="K300" s="9">
        <f t="shared" si="45"/>
        <v>13.46416623886118</v>
      </c>
      <c r="L300" s="9">
        <f t="shared" si="46"/>
        <v>13.471125910238568</v>
      </c>
      <c r="M300" s="10">
        <f t="shared" si="47"/>
        <v>6.9596713773876218E-3</v>
      </c>
      <c r="N300" s="10">
        <f t="shared" si="48"/>
        <v>3.4798356886940086E-2</v>
      </c>
      <c r="O300" s="10">
        <f t="shared" si="49"/>
        <v>0.71901243004598836</v>
      </c>
      <c r="P300" s="10">
        <f t="shared" si="50"/>
        <v>0.71908501803059011</v>
      </c>
    </row>
    <row r="301" spans="1:16" hidden="1" x14ac:dyDescent="0.25">
      <c r="A301" s="3"/>
      <c r="B301" s="4"/>
      <c r="C301" s="4">
        <v>292</v>
      </c>
      <c r="D301" s="24">
        <f t="shared" si="44"/>
        <v>278.39999999999998</v>
      </c>
      <c r="E301" s="11"/>
      <c r="F301" s="24">
        <f t="shared" si="51"/>
        <v>26</v>
      </c>
      <c r="G301" s="23">
        <f t="shared" si="52"/>
        <v>0.12</v>
      </c>
      <c r="H301" s="23">
        <f t="shared" si="53"/>
        <v>0.7</v>
      </c>
      <c r="I301" s="22">
        <f t="shared" si="54"/>
        <v>45</v>
      </c>
      <c r="J301" s="8"/>
      <c r="K301" s="9">
        <f t="shared" si="45"/>
        <v>13.471125910238568</v>
      </c>
      <c r="L301" s="9">
        <f t="shared" si="46"/>
        <v>13.478076599751082</v>
      </c>
      <c r="M301" s="10">
        <f t="shared" si="47"/>
        <v>6.9506895125144297E-3</v>
      </c>
      <c r="N301" s="10">
        <f t="shared" si="48"/>
        <v>3.4753447562564245E-2</v>
      </c>
      <c r="O301" s="10">
        <f t="shared" si="49"/>
        <v>0.71822948325828095</v>
      </c>
      <c r="P301" s="10">
        <f t="shared" si="50"/>
        <v>0.71830214205817433</v>
      </c>
    </row>
    <row r="302" spans="1:16" hidden="1" x14ac:dyDescent="0.25">
      <c r="A302" s="3"/>
      <c r="B302" s="4"/>
      <c r="C302" s="4">
        <v>293</v>
      </c>
      <c r="D302" s="24">
        <f t="shared" si="44"/>
        <v>278.60000000000002</v>
      </c>
      <c r="E302" s="11"/>
      <c r="F302" s="24">
        <f t="shared" si="51"/>
        <v>26</v>
      </c>
      <c r="G302" s="23">
        <f t="shared" si="52"/>
        <v>0.12</v>
      </c>
      <c r="H302" s="23">
        <f t="shared" si="53"/>
        <v>0.7</v>
      </c>
      <c r="I302" s="22">
        <f t="shared" si="54"/>
        <v>45</v>
      </c>
      <c r="J302" s="8"/>
      <c r="K302" s="9">
        <f t="shared" si="45"/>
        <v>13.478076599751082</v>
      </c>
      <c r="L302" s="9">
        <f t="shared" si="46"/>
        <v>13.485018320362942</v>
      </c>
      <c r="M302" s="10">
        <f t="shared" si="47"/>
        <v>6.9417206118593811E-3</v>
      </c>
      <c r="N302" s="10">
        <f t="shared" si="48"/>
        <v>3.4708603059298876E-2</v>
      </c>
      <c r="O302" s="10">
        <f t="shared" si="49"/>
        <v>0.71744783024153858</v>
      </c>
      <c r="P302" s="10">
        <f t="shared" si="50"/>
        <v>0.71752055911045576</v>
      </c>
    </row>
    <row r="303" spans="1:16" hidden="1" x14ac:dyDescent="0.25">
      <c r="A303" s="3"/>
      <c r="B303" s="4"/>
      <c r="C303" s="4">
        <v>294</v>
      </c>
      <c r="D303" s="24">
        <f t="shared" si="44"/>
        <v>278.8</v>
      </c>
      <c r="E303" s="11"/>
      <c r="F303" s="24">
        <f t="shared" si="51"/>
        <v>26</v>
      </c>
      <c r="G303" s="23">
        <f t="shared" si="52"/>
        <v>0.12</v>
      </c>
      <c r="H303" s="23">
        <f t="shared" si="53"/>
        <v>0.7</v>
      </c>
      <c r="I303" s="22">
        <f t="shared" si="54"/>
        <v>45</v>
      </c>
      <c r="J303" s="8"/>
      <c r="K303" s="9">
        <f t="shared" si="45"/>
        <v>13.485018320362942</v>
      </c>
      <c r="L303" s="9">
        <f t="shared" si="46"/>
        <v>13.491951085024782</v>
      </c>
      <c r="M303" s="10">
        <f t="shared" si="47"/>
        <v>6.9327646618404515E-3</v>
      </c>
      <c r="N303" s="10">
        <f t="shared" si="48"/>
        <v>3.4663823309204228E-2</v>
      </c>
      <c r="O303" s="10">
        <f t="shared" si="49"/>
        <v>0.71666746822380523</v>
      </c>
      <c r="P303" s="10">
        <f t="shared" si="50"/>
        <v>0.71674026642500277</v>
      </c>
    </row>
    <row r="304" spans="1:16" hidden="1" x14ac:dyDescent="0.25">
      <c r="A304" s="3"/>
      <c r="B304" s="4"/>
      <c r="C304" s="4">
        <v>295</v>
      </c>
      <c r="D304" s="24">
        <f t="shared" si="44"/>
        <v>279</v>
      </c>
      <c r="E304" s="11"/>
      <c r="F304" s="24">
        <f t="shared" si="51"/>
        <v>26</v>
      </c>
      <c r="G304" s="23">
        <f t="shared" si="52"/>
        <v>0.12</v>
      </c>
      <c r="H304" s="23">
        <f t="shared" si="53"/>
        <v>0.7</v>
      </c>
      <c r="I304" s="22">
        <f t="shared" si="54"/>
        <v>45</v>
      </c>
      <c r="J304" s="8"/>
      <c r="K304" s="9">
        <f t="shared" si="45"/>
        <v>13.491951085024782</v>
      </c>
      <c r="L304" s="9">
        <f t="shared" si="46"/>
        <v>13.498874906673672</v>
      </c>
      <c r="M304" s="10">
        <f t="shared" si="47"/>
        <v>6.9238216488898274E-3</v>
      </c>
      <c r="N304" s="10">
        <f t="shared" si="48"/>
        <v>3.4619108244451108E-2</v>
      </c>
      <c r="O304" s="10">
        <f t="shared" si="49"/>
        <v>0.71588839444596297</v>
      </c>
      <c r="P304" s="10">
        <f t="shared" si="50"/>
        <v>0.71596126124330317</v>
      </c>
    </row>
    <row r="305" spans="1:16" hidden="1" x14ac:dyDescent="0.25">
      <c r="A305" s="3"/>
      <c r="B305" s="4"/>
      <c r="C305" s="4">
        <v>296</v>
      </c>
      <c r="D305" s="24">
        <f t="shared" si="44"/>
        <v>279.2</v>
      </c>
      <c r="E305" s="11"/>
      <c r="F305" s="24">
        <f t="shared" si="51"/>
        <v>26</v>
      </c>
      <c r="G305" s="23">
        <f t="shared" si="52"/>
        <v>0.12</v>
      </c>
      <c r="H305" s="23">
        <f t="shared" si="53"/>
        <v>0.7</v>
      </c>
      <c r="I305" s="22">
        <f t="shared" si="54"/>
        <v>45</v>
      </c>
      <c r="J305" s="8"/>
      <c r="K305" s="9">
        <f t="shared" si="45"/>
        <v>13.498874906673672</v>
      </c>
      <c r="L305" s="9">
        <f t="shared" si="46"/>
        <v>13.505789798233065</v>
      </c>
      <c r="M305" s="10">
        <f t="shared" si="47"/>
        <v>6.9148915593935101E-3</v>
      </c>
      <c r="N305" s="10">
        <f t="shared" si="48"/>
        <v>3.4574457796969514E-2</v>
      </c>
      <c r="O305" s="10">
        <f t="shared" si="49"/>
        <v>0.71511060615440436</v>
      </c>
      <c r="P305" s="10">
        <f t="shared" si="50"/>
        <v>0.7151835408169247</v>
      </c>
    </row>
    <row r="306" spans="1:16" hidden="1" x14ac:dyDescent="0.25">
      <c r="A306" s="3"/>
      <c r="B306" s="4"/>
      <c r="C306" s="4">
        <v>297</v>
      </c>
      <c r="D306" s="24">
        <f t="shared" si="44"/>
        <v>279.39999999999998</v>
      </c>
      <c r="E306" s="11"/>
      <c r="F306" s="24">
        <f t="shared" si="51"/>
        <v>26</v>
      </c>
      <c r="G306" s="23">
        <f t="shared" si="52"/>
        <v>0.12</v>
      </c>
      <c r="H306" s="23">
        <f t="shared" si="53"/>
        <v>0.7</v>
      </c>
      <c r="I306" s="22">
        <f t="shared" si="54"/>
        <v>45</v>
      </c>
      <c r="J306" s="8"/>
      <c r="K306" s="9">
        <f t="shared" si="45"/>
        <v>13.505789798233065</v>
      </c>
      <c r="L306" s="9">
        <f t="shared" si="46"/>
        <v>13.512695772612814</v>
      </c>
      <c r="M306" s="10">
        <f t="shared" si="47"/>
        <v>6.9059743797481588E-3</v>
      </c>
      <c r="N306" s="10">
        <f t="shared" si="48"/>
        <v>3.4529871898732946E-2</v>
      </c>
      <c r="O306" s="10">
        <f t="shared" si="49"/>
        <v>0.71433410060684976</v>
      </c>
      <c r="P306" s="10">
        <f t="shared" si="50"/>
        <v>0.71440710240858274</v>
      </c>
    </row>
    <row r="307" spans="1:16" hidden="1" x14ac:dyDescent="0.25">
      <c r="A307" s="3"/>
      <c r="B307" s="4"/>
      <c r="C307" s="4">
        <v>298</v>
      </c>
      <c r="D307" s="24">
        <f t="shared" si="44"/>
        <v>279.60000000000002</v>
      </c>
      <c r="E307" s="11"/>
      <c r="F307" s="24">
        <f t="shared" si="51"/>
        <v>26</v>
      </c>
      <c r="G307" s="23">
        <f t="shared" si="52"/>
        <v>0.12</v>
      </c>
      <c r="H307" s="23">
        <f t="shared" si="53"/>
        <v>0.7</v>
      </c>
      <c r="I307" s="22">
        <f t="shared" si="54"/>
        <v>45</v>
      </c>
      <c r="J307" s="8"/>
      <c r="K307" s="9">
        <f t="shared" si="45"/>
        <v>13.512695772612814</v>
      </c>
      <c r="L307" s="9">
        <f t="shared" si="46"/>
        <v>13.519592842709072</v>
      </c>
      <c r="M307" s="10">
        <f t="shared" si="47"/>
        <v>6.8970700962580622E-3</v>
      </c>
      <c r="N307" s="10">
        <f t="shared" si="48"/>
        <v>3.4485350481292275E-2</v>
      </c>
      <c r="O307" s="10">
        <f t="shared" si="49"/>
        <v>0.71355887506264215</v>
      </c>
      <c r="P307" s="10">
        <f t="shared" si="50"/>
        <v>0.71363194328064994</v>
      </c>
    </row>
    <row r="308" spans="1:16" hidden="1" x14ac:dyDescent="0.25">
      <c r="A308" s="3"/>
      <c r="B308" s="4"/>
      <c r="C308" s="4">
        <v>299</v>
      </c>
      <c r="D308" s="24">
        <f t="shared" si="44"/>
        <v>279.8</v>
      </c>
      <c r="E308" s="11"/>
      <c r="F308" s="24">
        <f t="shared" si="51"/>
        <v>26</v>
      </c>
      <c r="G308" s="23">
        <f t="shared" si="52"/>
        <v>0.12</v>
      </c>
      <c r="H308" s="23">
        <f t="shared" si="53"/>
        <v>0.7</v>
      </c>
      <c r="I308" s="22">
        <f t="shared" si="54"/>
        <v>45</v>
      </c>
      <c r="J308" s="8"/>
      <c r="K308" s="9">
        <f t="shared" si="45"/>
        <v>13.519592842709072</v>
      </c>
      <c r="L308" s="9">
        <f t="shared" si="46"/>
        <v>13.526481021404356</v>
      </c>
      <c r="M308" s="10">
        <f t="shared" si="47"/>
        <v>6.8881786952843527E-3</v>
      </c>
      <c r="N308" s="10">
        <f t="shared" si="48"/>
        <v>3.444089347642372E-2</v>
      </c>
      <c r="O308" s="10">
        <f t="shared" si="49"/>
        <v>0.71278492679609218</v>
      </c>
      <c r="P308" s="10">
        <f t="shared" si="50"/>
        <v>0.71285806071218827</v>
      </c>
    </row>
    <row r="309" spans="1:16" hidden="1" x14ac:dyDescent="0.25">
      <c r="A309" s="3"/>
      <c r="B309" s="4"/>
      <c r="C309" s="4">
        <v>300</v>
      </c>
      <c r="D309" s="24">
        <f t="shared" si="44"/>
        <v>280</v>
      </c>
      <c r="E309" s="11"/>
      <c r="F309" s="24">
        <f t="shared" si="51"/>
        <v>26</v>
      </c>
      <c r="G309" s="23">
        <f t="shared" si="52"/>
        <v>0.12</v>
      </c>
      <c r="H309" s="23">
        <f t="shared" si="53"/>
        <v>0.7</v>
      </c>
      <c r="I309" s="22">
        <f t="shared" si="54"/>
        <v>45</v>
      </c>
      <c r="J309" s="8"/>
      <c r="K309" s="9">
        <f t="shared" si="45"/>
        <v>13.526481021404356</v>
      </c>
      <c r="L309" s="9">
        <f t="shared" si="46"/>
        <v>13.533360321567498</v>
      </c>
      <c r="M309" s="10">
        <f t="shared" si="47"/>
        <v>6.879300163141977E-3</v>
      </c>
      <c r="N309" s="10">
        <f t="shared" si="48"/>
        <v>3.4396500815711842E-2</v>
      </c>
      <c r="O309" s="10">
        <f t="shared" si="49"/>
        <v>0.71201225308778771</v>
      </c>
      <c r="P309" s="10">
        <f t="shared" si="50"/>
        <v>0.71208545198648521</v>
      </c>
    </row>
    <row r="310" spans="1:16" hidden="1" x14ac:dyDescent="0.25">
      <c r="A310" s="3"/>
      <c r="B310" s="4"/>
      <c r="C310" s="4">
        <v>301</v>
      </c>
      <c r="D310" s="24">
        <f t="shared" si="44"/>
        <v>280.2</v>
      </c>
      <c r="E310" s="11"/>
      <c r="F310" s="24">
        <f t="shared" si="51"/>
        <v>26</v>
      </c>
      <c r="G310" s="23">
        <f t="shared" si="52"/>
        <v>0.12</v>
      </c>
      <c r="H310" s="23">
        <f t="shared" si="53"/>
        <v>0.7</v>
      </c>
      <c r="I310" s="22">
        <f t="shared" si="54"/>
        <v>45</v>
      </c>
      <c r="J310" s="8"/>
      <c r="K310" s="9">
        <f t="shared" si="45"/>
        <v>13.533360321567498</v>
      </c>
      <c r="L310" s="9">
        <f t="shared" si="46"/>
        <v>13.540230756053591</v>
      </c>
      <c r="M310" s="10">
        <f t="shared" si="47"/>
        <v>6.8704344860925914E-3</v>
      </c>
      <c r="N310" s="10">
        <f t="shared" si="48"/>
        <v>3.4352172430464907E-2</v>
      </c>
      <c r="O310" s="10">
        <f t="shared" si="49"/>
        <v>0.71124085122278036</v>
      </c>
      <c r="P310" s="10">
        <f t="shared" si="50"/>
        <v>0.7113141143956544</v>
      </c>
    </row>
    <row r="311" spans="1:16" hidden="1" x14ac:dyDescent="0.25">
      <c r="A311" s="3"/>
      <c r="B311" s="4"/>
      <c r="C311" s="4">
        <v>302</v>
      </c>
      <c r="D311" s="24">
        <f t="shared" si="44"/>
        <v>280.39999999999998</v>
      </c>
      <c r="E311" s="11"/>
      <c r="F311" s="24">
        <f t="shared" si="51"/>
        <v>26</v>
      </c>
      <c r="G311" s="23">
        <f t="shared" si="52"/>
        <v>0.12</v>
      </c>
      <c r="H311" s="23">
        <f t="shared" si="53"/>
        <v>0.7</v>
      </c>
      <c r="I311" s="22">
        <f t="shared" si="54"/>
        <v>45</v>
      </c>
      <c r="J311" s="8"/>
      <c r="K311" s="9">
        <f t="shared" si="45"/>
        <v>13.540230756053591</v>
      </c>
      <c r="L311" s="9">
        <f t="shared" si="46"/>
        <v>13.547092337704006</v>
      </c>
      <c r="M311" s="10">
        <f t="shared" si="47"/>
        <v>6.8615816504156157E-3</v>
      </c>
      <c r="N311" s="10">
        <f t="shared" si="48"/>
        <v>3.4307908252070279E-2</v>
      </c>
      <c r="O311" s="10">
        <f t="shared" si="49"/>
        <v>0.71047071849788135</v>
      </c>
      <c r="P311" s="10">
        <f t="shared" si="50"/>
        <v>0.71054404523732162</v>
      </c>
    </row>
    <row r="312" spans="1:16" hidden="1" x14ac:dyDescent="0.25">
      <c r="A312" s="3"/>
      <c r="B312" s="4"/>
      <c r="C312" s="4">
        <v>303</v>
      </c>
      <c r="D312" s="24">
        <f t="shared" si="44"/>
        <v>280.60000000000002</v>
      </c>
      <c r="E312" s="11"/>
      <c r="F312" s="24">
        <f t="shared" si="51"/>
        <v>26</v>
      </c>
      <c r="G312" s="23">
        <f t="shared" si="52"/>
        <v>0.12</v>
      </c>
      <c r="H312" s="23">
        <f t="shared" si="53"/>
        <v>0.7</v>
      </c>
      <c r="I312" s="22">
        <f t="shared" si="54"/>
        <v>45</v>
      </c>
      <c r="J312" s="8"/>
      <c r="K312" s="9">
        <f t="shared" si="45"/>
        <v>13.547092337704006</v>
      </c>
      <c r="L312" s="9">
        <f t="shared" si="46"/>
        <v>13.553945079346375</v>
      </c>
      <c r="M312" s="10">
        <f t="shared" si="47"/>
        <v>6.8527416423691534E-3</v>
      </c>
      <c r="N312" s="10">
        <f t="shared" si="48"/>
        <v>3.4263708211847717E-2</v>
      </c>
      <c r="O312" s="10">
        <f t="shared" si="49"/>
        <v>0.70970185221856563</v>
      </c>
      <c r="P312" s="10">
        <f t="shared" si="50"/>
        <v>0.70977524182233376</v>
      </c>
    </row>
    <row r="313" spans="1:16" hidden="1" x14ac:dyDescent="0.25">
      <c r="A313" s="3"/>
      <c r="B313" s="4"/>
      <c r="C313" s="4">
        <v>304</v>
      </c>
      <c r="D313" s="24">
        <f t="shared" si="44"/>
        <v>280.8</v>
      </c>
      <c r="E313" s="11"/>
      <c r="F313" s="24">
        <f t="shared" si="51"/>
        <v>26</v>
      </c>
      <c r="G313" s="23">
        <f t="shared" si="52"/>
        <v>0.12</v>
      </c>
      <c r="H313" s="23">
        <f t="shared" si="53"/>
        <v>0.7</v>
      </c>
      <c r="I313" s="22">
        <f t="shared" si="54"/>
        <v>45</v>
      </c>
      <c r="J313" s="8"/>
      <c r="K313" s="9">
        <f t="shared" si="45"/>
        <v>13.553945079346375</v>
      </c>
      <c r="L313" s="9">
        <f t="shared" si="46"/>
        <v>13.560788993794537</v>
      </c>
      <c r="M313" s="10">
        <f t="shared" si="47"/>
        <v>6.8439144481615699E-3</v>
      </c>
      <c r="N313" s="10">
        <f t="shared" si="48"/>
        <v>3.4219572240809792E-2</v>
      </c>
      <c r="O313" s="10">
        <f t="shared" si="49"/>
        <v>0.70893424969394725</v>
      </c>
      <c r="P313" s="10">
        <f t="shared" si="50"/>
        <v>0.70900770146387526</v>
      </c>
    </row>
    <row r="314" spans="1:16" hidden="1" x14ac:dyDescent="0.25">
      <c r="A314" s="3"/>
      <c r="B314" s="4"/>
      <c r="C314" s="4">
        <v>305</v>
      </c>
      <c r="D314" s="24">
        <f t="shared" si="44"/>
        <v>281</v>
      </c>
      <c r="E314" s="11"/>
      <c r="F314" s="24">
        <f t="shared" si="51"/>
        <v>26</v>
      </c>
      <c r="G314" s="23">
        <f t="shared" si="52"/>
        <v>0.12</v>
      </c>
      <c r="H314" s="23">
        <f t="shared" si="53"/>
        <v>0.7</v>
      </c>
      <c r="I314" s="22">
        <f t="shared" si="54"/>
        <v>45</v>
      </c>
      <c r="J314" s="8"/>
      <c r="K314" s="9">
        <f t="shared" si="45"/>
        <v>13.560788993794537</v>
      </c>
      <c r="L314" s="9">
        <f t="shared" si="46"/>
        <v>13.567624093848556</v>
      </c>
      <c r="M314" s="10">
        <f t="shared" si="47"/>
        <v>6.8351000540189943E-3</v>
      </c>
      <c r="N314" s="10">
        <f t="shared" si="48"/>
        <v>3.4175500270096915E-2</v>
      </c>
      <c r="O314" s="10">
        <f t="shared" si="49"/>
        <v>0.70816790824573284</v>
      </c>
      <c r="P314" s="10">
        <f t="shared" si="50"/>
        <v>0.70824142148724845</v>
      </c>
    </row>
    <row r="315" spans="1:16" hidden="1" x14ac:dyDescent="0.25">
      <c r="A315" s="3"/>
      <c r="B315" s="4"/>
      <c r="C315" s="4">
        <v>306</v>
      </c>
      <c r="D315" s="24">
        <f t="shared" si="44"/>
        <v>281.2</v>
      </c>
      <c r="E315" s="11"/>
      <c r="F315" s="24">
        <f t="shared" si="51"/>
        <v>26</v>
      </c>
      <c r="G315" s="23">
        <f t="shared" si="52"/>
        <v>0.12</v>
      </c>
      <c r="H315" s="23">
        <f t="shared" si="53"/>
        <v>0.7</v>
      </c>
      <c r="I315" s="22">
        <f t="shared" si="54"/>
        <v>45</v>
      </c>
      <c r="J315" s="8"/>
      <c r="K315" s="9">
        <f t="shared" si="45"/>
        <v>13.567624093848556</v>
      </c>
      <c r="L315" s="9">
        <f t="shared" si="46"/>
        <v>13.574450392294649</v>
      </c>
      <c r="M315" s="10">
        <f t="shared" si="47"/>
        <v>6.8262984460929488E-3</v>
      </c>
      <c r="N315" s="10">
        <f t="shared" si="48"/>
        <v>3.4131492230466687E-2</v>
      </c>
      <c r="O315" s="10">
        <f t="shared" si="49"/>
        <v>0.70740282519758058</v>
      </c>
      <c r="P315" s="10">
        <f t="shared" si="50"/>
        <v>0.7074763992203571</v>
      </c>
    </row>
    <row r="316" spans="1:16" hidden="1" x14ac:dyDescent="0.25">
      <c r="A316" s="3"/>
      <c r="B316" s="4"/>
      <c r="C316" s="4">
        <v>307</v>
      </c>
      <c r="D316" s="24">
        <f t="shared" si="44"/>
        <v>281.39999999999998</v>
      </c>
      <c r="E316" s="11"/>
      <c r="F316" s="24">
        <f t="shared" si="51"/>
        <v>26</v>
      </c>
      <c r="G316" s="23">
        <f t="shared" si="52"/>
        <v>0.12</v>
      </c>
      <c r="H316" s="23">
        <f t="shared" si="53"/>
        <v>0.7</v>
      </c>
      <c r="I316" s="22">
        <f t="shared" si="54"/>
        <v>45</v>
      </c>
      <c r="J316" s="8"/>
      <c r="K316" s="9">
        <f t="shared" si="45"/>
        <v>13.574450392294649</v>
      </c>
      <c r="L316" s="9">
        <f t="shared" si="46"/>
        <v>13.581267901905241</v>
      </c>
      <c r="M316" s="10">
        <f t="shared" si="47"/>
        <v>6.8175096105917987E-3</v>
      </c>
      <c r="N316" s="10">
        <f t="shared" si="48"/>
        <v>3.4087548052951243E-2</v>
      </c>
      <c r="O316" s="10">
        <f t="shared" si="49"/>
        <v>0.70663899788866458</v>
      </c>
      <c r="P316" s="10">
        <f t="shared" si="50"/>
        <v>0.7067126320071323</v>
      </c>
    </row>
    <row r="317" spans="1:16" hidden="1" x14ac:dyDescent="0.25">
      <c r="A317" s="3"/>
      <c r="B317" s="4"/>
      <c r="C317" s="4">
        <v>308</v>
      </c>
      <c r="D317" s="24">
        <f t="shared" si="44"/>
        <v>281.60000000000002</v>
      </c>
      <c r="E317" s="11"/>
      <c r="F317" s="24">
        <f t="shared" si="51"/>
        <v>26</v>
      </c>
      <c r="G317" s="23">
        <f t="shared" si="52"/>
        <v>0.12</v>
      </c>
      <c r="H317" s="23">
        <f t="shared" si="53"/>
        <v>0.7</v>
      </c>
      <c r="I317" s="22">
        <f t="shared" si="54"/>
        <v>45</v>
      </c>
      <c r="J317" s="8"/>
      <c r="K317" s="9">
        <f t="shared" si="45"/>
        <v>13.581267901905241</v>
      </c>
      <c r="L317" s="9">
        <f t="shared" si="46"/>
        <v>13.588076635438901</v>
      </c>
      <c r="M317" s="10">
        <f t="shared" si="47"/>
        <v>6.8087335336599608E-3</v>
      </c>
      <c r="N317" s="10">
        <f t="shared" si="48"/>
        <v>3.404366766830174E-2</v>
      </c>
      <c r="O317" s="10">
        <f t="shared" si="49"/>
        <v>0.7058764236621019</v>
      </c>
      <c r="P317" s="10">
        <f t="shared" si="50"/>
        <v>0.70595011719119816</v>
      </c>
    </row>
    <row r="318" spans="1:16" hidden="1" x14ac:dyDescent="0.25">
      <c r="A318" s="3"/>
      <c r="B318" s="4"/>
      <c r="C318" s="4">
        <v>309</v>
      </c>
      <c r="D318" s="24">
        <f t="shared" si="44"/>
        <v>281.8</v>
      </c>
      <c r="E318" s="11"/>
      <c r="F318" s="24">
        <f t="shared" si="51"/>
        <v>26</v>
      </c>
      <c r="G318" s="23">
        <f t="shared" si="52"/>
        <v>0.12</v>
      </c>
      <c r="H318" s="23">
        <f t="shared" si="53"/>
        <v>0.7</v>
      </c>
      <c r="I318" s="22">
        <f t="shared" si="54"/>
        <v>45</v>
      </c>
      <c r="J318" s="8"/>
      <c r="K318" s="9">
        <f t="shared" si="45"/>
        <v>13.588076635438901</v>
      </c>
      <c r="L318" s="9">
        <f t="shared" si="46"/>
        <v>13.594876605640289</v>
      </c>
      <c r="M318" s="10">
        <f t="shared" si="47"/>
        <v>6.799970201388561E-3</v>
      </c>
      <c r="N318" s="10">
        <f t="shared" si="48"/>
        <v>3.3999851006944741E-2</v>
      </c>
      <c r="O318" s="10">
        <f t="shared" si="49"/>
        <v>0.70511509986398846</v>
      </c>
      <c r="P318" s="10">
        <f t="shared" si="50"/>
        <v>0.7051888521273556</v>
      </c>
    </row>
    <row r="319" spans="1:16" hidden="1" x14ac:dyDescent="0.25">
      <c r="A319" s="3"/>
      <c r="B319" s="4"/>
      <c r="C319" s="4">
        <v>310</v>
      </c>
      <c r="D319" s="24">
        <f t="shared" si="44"/>
        <v>282</v>
      </c>
      <c r="E319" s="11"/>
      <c r="F319" s="24">
        <f t="shared" si="51"/>
        <v>26</v>
      </c>
      <c r="G319" s="23">
        <f t="shared" si="52"/>
        <v>0.12</v>
      </c>
      <c r="H319" s="23">
        <f t="shared" si="53"/>
        <v>0.7</v>
      </c>
      <c r="I319" s="22">
        <f t="shared" si="54"/>
        <v>45</v>
      </c>
      <c r="J319" s="8"/>
      <c r="K319" s="9">
        <f t="shared" si="45"/>
        <v>13.594876605640289</v>
      </c>
      <c r="L319" s="9">
        <f t="shared" si="46"/>
        <v>13.601667825240218</v>
      </c>
      <c r="M319" s="10">
        <f t="shared" si="47"/>
        <v>6.7912195999291214E-3</v>
      </c>
      <c r="N319" s="10">
        <f t="shared" si="48"/>
        <v>3.3956097999647536E-2</v>
      </c>
      <c r="O319" s="10">
        <f t="shared" si="49"/>
        <v>0.70435502385713744</v>
      </c>
      <c r="P319" s="10">
        <f t="shared" si="50"/>
        <v>0.70442883417911972</v>
      </c>
    </row>
    <row r="320" spans="1:16" hidden="1" x14ac:dyDescent="0.25">
      <c r="A320" s="3"/>
      <c r="B320" s="4"/>
      <c r="C320" s="4">
        <v>311</v>
      </c>
      <c r="D320" s="24">
        <f t="shared" si="44"/>
        <v>282.2</v>
      </c>
      <c r="E320" s="11"/>
      <c r="F320" s="24">
        <f t="shared" si="51"/>
        <v>26</v>
      </c>
      <c r="G320" s="23">
        <f t="shared" si="52"/>
        <v>0.12</v>
      </c>
      <c r="H320" s="23">
        <f t="shared" si="53"/>
        <v>0.7</v>
      </c>
      <c r="I320" s="22">
        <f t="shared" si="54"/>
        <v>45</v>
      </c>
      <c r="J320" s="8"/>
      <c r="K320" s="9">
        <f t="shared" si="45"/>
        <v>13.601667825240218</v>
      </c>
      <c r="L320" s="9">
        <f t="shared" si="46"/>
        <v>13.608450306955577</v>
      </c>
      <c r="M320" s="10">
        <f t="shared" si="47"/>
        <v>6.782481715358557E-3</v>
      </c>
      <c r="N320" s="10">
        <f t="shared" si="48"/>
        <v>3.3912408576794714E-2</v>
      </c>
      <c r="O320" s="10">
        <f t="shared" si="49"/>
        <v>0.7035961930060185</v>
      </c>
      <c r="P320" s="10">
        <f t="shared" si="50"/>
        <v>0.70367006071539651</v>
      </c>
    </row>
    <row r="321" spans="1:16" hidden="1" x14ac:dyDescent="0.25">
      <c r="A321" s="3"/>
      <c r="B321" s="4"/>
      <c r="C321" s="4">
        <v>312</v>
      </c>
      <c r="D321" s="24">
        <f t="shared" si="44"/>
        <v>282.39999999999998</v>
      </c>
      <c r="E321" s="11"/>
      <c r="F321" s="24">
        <f t="shared" si="51"/>
        <v>26</v>
      </c>
      <c r="G321" s="23">
        <f t="shared" si="52"/>
        <v>0.12</v>
      </c>
      <c r="H321" s="23">
        <f t="shared" si="53"/>
        <v>0.7</v>
      </c>
      <c r="I321" s="22">
        <f t="shared" si="54"/>
        <v>45</v>
      </c>
      <c r="J321" s="8"/>
      <c r="K321" s="9">
        <f t="shared" si="45"/>
        <v>13.608450306955577</v>
      </c>
      <c r="L321" s="9">
        <f t="shared" si="46"/>
        <v>13.615224063489341</v>
      </c>
      <c r="M321" s="10">
        <f t="shared" si="47"/>
        <v>6.7737565337644412E-3</v>
      </c>
      <c r="N321" s="10">
        <f t="shared" si="48"/>
        <v>3.3868782668814504E-2</v>
      </c>
      <c r="O321" s="10">
        <f t="shared" si="49"/>
        <v>0.70283860468554371</v>
      </c>
      <c r="P321" s="10">
        <f t="shared" si="50"/>
        <v>0.70291252911453739</v>
      </c>
    </row>
    <row r="322" spans="1:16" hidden="1" x14ac:dyDescent="0.25">
      <c r="A322" s="3"/>
      <c r="B322" s="4"/>
      <c r="C322" s="4">
        <v>313</v>
      </c>
      <c r="D322" s="24">
        <f t="shared" si="44"/>
        <v>282.60000000000002</v>
      </c>
      <c r="E322" s="11"/>
      <c r="F322" s="24">
        <f t="shared" si="51"/>
        <v>26</v>
      </c>
      <c r="G322" s="23">
        <f t="shared" si="52"/>
        <v>0.12</v>
      </c>
      <c r="H322" s="23">
        <f t="shared" si="53"/>
        <v>0.7</v>
      </c>
      <c r="I322" s="22">
        <f t="shared" si="54"/>
        <v>45</v>
      </c>
      <c r="J322" s="8"/>
      <c r="K322" s="9">
        <f t="shared" si="45"/>
        <v>13.615224063489341</v>
      </c>
      <c r="L322" s="9">
        <f t="shared" si="46"/>
        <v>13.621989107530501</v>
      </c>
      <c r="M322" s="10">
        <f t="shared" si="47"/>
        <v>6.7650440411597401E-3</v>
      </c>
      <c r="N322" s="10">
        <f t="shared" si="48"/>
        <v>3.3825220205800623E-2</v>
      </c>
      <c r="O322" s="10">
        <f t="shared" si="49"/>
        <v>0.7020822562731629</v>
      </c>
      <c r="P322" s="10">
        <f t="shared" si="50"/>
        <v>0.70215623675859229</v>
      </c>
    </row>
    <row r="323" spans="1:16" hidden="1" x14ac:dyDescent="0.25">
      <c r="A323" s="3"/>
      <c r="B323" s="4"/>
      <c r="C323" s="4">
        <v>314</v>
      </c>
      <c r="D323" s="24">
        <f t="shared" si="44"/>
        <v>282.8</v>
      </c>
      <c r="E323" s="11"/>
      <c r="F323" s="24">
        <f t="shared" si="51"/>
        <v>26</v>
      </c>
      <c r="G323" s="23">
        <f t="shared" si="52"/>
        <v>0.12</v>
      </c>
      <c r="H323" s="23">
        <f t="shared" si="53"/>
        <v>0.7</v>
      </c>
      <c r="I323" s="22">
        <f t="shared" si="54"/>
        <v>45</v>
      </c>
      <c r="J323" s="8"/>
      <c r="K323" s="9">
        <f t="shared" si="45"/>
        <v>13.621989107530501</v>
      </c>
      <c r="L323" s="9">
        <f t="shared" si="46"/>
        <v>13.62874545175414</v>
      </c>
      <c r="M323" s="10">
        <f t="shared" si="47"/>
        <v>6.7563442236391325E-3</v>
      </c>
      <c r="N323" s="10">
        <f t="shared" si="48"/>
        <v>3.3781721118197584E-2</v>
      </c>
      <c r="O323" s="10">
        <f t="shared" si="49"/>
        <v>0.70132714516303141</v>
      </c>
      <c r="P323" s="10">
        <f t="shared" si="50"/>
        <v>0.7014011810451708</v>
      </c>
    </row>
    <row r="324" spans="1:16" hidden="1" x14ac:dyDescent="0.25">
      <c r="A324" s="3"/>
      <c r="B324" s="4"/>
      <c r="C324" s="4">
        <v>315</v>
      </c>
      <c r="D324" s="24">
        <f t="shared" si="44"/>
        <v>283</v>
      </c>
      <c r="E324" s="11"/>
      <c r="F324" s="24">
        <f t="shared" si="51"/>
        <v>26</v>
      </c>
      <c r="G324" s="23">
        <f t="shared" si="52"/>
        <v>0.12</v>
      </c>
      <c r="H324" s="23">
        <f t="shared" si="53"/>
        <v>0.7</v>
      </c>
      <c r="I324" s="22">
        <f t="shared" si="54"/>
        <v>45</v>
      </c>
      <c r="J324" s="8"/>
      <c r="K324" s="9">
        <f t="shared" si="45"/>
        <v>13.62874545175414</v>
      </c>
      <c r="L324" s="9">
        <f t="shared" si="46"/>
        <v>13.635493108821331</v>
      </c>
      <c r="M324" s="10">
        <f t="shared" si="47"/>
        <v>6.7476570671907155E-3</v>
      </c>
      <c r="N324" s="10">
        <f t="shared" si="48"/>
        <v>3.3738285335955492E-2</v>
      </c>
      <c r="O324" s="10">
        <f t="shared" si="49"/>
        <v>0.70057326874840864</v>
      </c>
      <c r="P324" s="10">
        <f t="shared" si="50"/>
        <v>0.70064735937200118</v>
      </c>
    </row>
    <row r="325" spans="1:16" hidden="1" x14ac:dyDescent="0.25">
      <c r="A325" s="3"/>
      <c r="B325" s="4"/>
      <c r="C325" s="4">
        <v>316</v>
      </c>
      <c r="D325" s="24">
        <f t="shared" si="44"/>
        <v>283.2</v>
      </c>
      <c r="E325" s="11"/>
      <c r="F325" s="24">
        <f t="shared" si="51"/>
        <v>26</v>
      </c>
      <c r="G325" s="23">
        <f t="shared" si="52"/>
        <v>0.12</v>
      </c>
      <c r="H325" s="23">
        <f t="shared" si="53"/>
        <v>0.7</v>
      </c>
      <c r="I325" s="22">
        <f t="shared" si="54"/>
        <v>45</v>
      </c>
      <c r="J325" s="8"/>
      <c r="K325" s="9">
        <f t="shared" si="45"/>
        <v>13.635493108821331</v>
      </c>
      <c r="L325" s="9">
        <f t="shared" si="46"/>
        <v>13.642232091379151</v>
      </c>
      <c r="M325" s="10">
        <f t="shared" si="47"/>
        <v>6.7389825578203499E-3</v>
      </c>
      <c r="N325" s="10">
        <f t="shared" si="48"/>
        <v>3.3694912789103665E-2</v>
      </c>
      <c r="O325" s="10">
        <f t="shared" si="49"/>
        <v>0.69982062443350934</v>
      </c>
      <c r="P325" s="10">
        <f t="shared" si="50"/>
        <v>0.69989476914480631</v>
      </c>
    </row>
    <row r="326" spans="1:16" hidden="1" x14ac:dyDescent="0.25">
      <c r="A326" s="3"/>
      <c r="B326" s="4"/>
      <c r="C326" s="4">
        <v>317</v>
      </c>
      <c r="D326" s="24">
        <f t="shared" si="44"/>
        <v>283.39999999999998</v>
      </c>
      <c r="E326" s="11"/>
      <c r="F326" s="24">
        <f t="shared" si="51"/>
        <v>26</v>
      </c>
      <c r="G326" s="23">
        <f t="shared" si="52"/>
        <v>0.12</v>
      </c>
      <c r="H326" s="23">
        <f t="shared" si="53"/>
        <v>0.7</v>
      </c>
      <c r="I326" s="22">
        <f t="shared" si="54"/>
        <v>45</v>
      </c>
      <c r="J326" s="8"/>
      <c r="K326" s="9">
        <f t="shared" si="45"/>
        <v>13.642232091379151</v>
      </c>
      <c r="L326" s="9">
        <f t="shared" si="46"/>
        <v>13.648962412060657</v>
      </c>
      <c r="M326" s="10">
        <f t="shared" si="47"/>
        <v>6.730320681505475E-3</v>
      </c>
      <c r="N326" s="10">
        <f t="shared" si="48"/>
        <v>3.3651603407519722E-2</v>
      </c>
      <c r="O326" s="10">
        <f t="shared" si="49"/>
        <v>0.69906920962865449</v>
      </c>
      <c r="P326" s="10">
        <f t="shared" si="50"/>
        <v>0.6991434077808022</v>
      </c>
    </row>
    <row r="327" spans="1:16" hidden="1" x14ac:dyDescent="0.25">
      <c r="A327" s="3"/>
      <c r="B327" s="4"/>
      <c r="C327" s="4">
        <v>318</v>
      </c>
      <c r="D327" s="24">
        <f t="shared" si="44"/>
        <v>283.60000000000002</v>
      </c>
      <c r="E327" s="11"/>
      <c r="F327" s="24">
        <f t="shared" si="51"/>
        <v>26</v>
      </c>
      <c r="G327" s="23">
        <f t="shared" si="52"/>
        <v>0.12</v>
      </c>
      <c r="H327" s="23">
        <f t="shared" si="53"/>
        <v>0.7</v>
      </c>
      <c r="I327" s="22">
        <f t="shared" si="54"/>
        <v>45</v>
      </c>
      <c r="J327" s="8"/>
      <c r="K327" s="9">
        <f t="shared" si="45"/>
        <v>13.648962412060657</v>
      </c>
      <c r="L327" s="9">
        <f t="shared" si="46"/>
        <v>13.655684083484898</v>
      </c>
      <c r="M327" s="10">
        <f t="shared" si="47"/>
        <v>6.7216714242412934E-3</v>
      </c>
      <c r="N327" s="10">
        <f t="shared" si="48"/>
        <v>3.3608357121208375E-2</v>
      </c>
      <c r="O327" s="10">
        <f t="shared" si="49"/>
        <v>0.69831902175600613</v>
      </c>
      <c r="P327" s="10">
        <f t="shared" si="50"/>
        <v>0.69839327270314433</v>
      </c>
    </row>
    <row r="328" spans="1:16" hidden="1" x14ac:dyDescent="0.25">
      <c r="A328" s="3"/>
      <c r="B328" s="4"/>
      <c r="C328" s="4">
        <v>319</v>
      </c>
      <c r="D328" s="24">
        <f t="shared" si="44"/>
        <v>283.8</v>
      </c>
      <c r="E328" s="11"/>
      <c r="F328" s="24">
        <f t="shared" si="51"/>
        <v>26</v>
      </c>
      <c r="G328" s="23">
        <f t="shared" si="52"/>
        <v>0.12</v>
      </c>
      <c r="H328" s="23">
        <f t="shared" si="53"/>
        <v>0.7</v>
      </c>
      <c r="I328" s="22">
        <f t="shared" si="54"/>
        <v>45</v>
      </c>
      <c r="J328" s="8"/>
      <c r="K328" s="9">
        <f t="shared" si="45"/>
        <v>13.655684083484898</v>
      </c>
      <c r="L328" s="9">
        <f t="shared" si="46"/>
        <v>13.66239711825685</v>
      </c>
      <c r="M328" s="10">
        <f t="shared" si="47"/>
        <v>6.7130347719519534E-3</v>
      </c>
      <c r="N328" s="10">
        <f t="shared" si="48"/>
        <v>3.3565173859761675E-2</v>
      </c>
      <c r="O328" s="10">
        <f t="shared" si="49"/>
        <v>0.69757005823829821</v>
      </c>
      <c r="P328" s="10">
        <f t="shared" si="50"/>
        <v>0.69764436133850283</v>
      </c>
    </row>
    <row r="329" spans="1:16" hidden="1" x14ac:dyDescent="0.25">
      <c r="A329" s="3"/>
      <c r="B329" s="4"/>
      <c r="C329" s="4">
        <v>320</v>
      </c>
      <c r="D329" s="24">
        <f t="shared" si="44"/>
        <v>284</v>
      </c>
      <c r="E329" s="11"/>
      <c r="F329" s="24">
        <f t="shared" si="51"/>
        <v>26</v>
      </c>
      <c r="G329" s="23">
        <f t="shared" si="52"/>
        <v>0.12</v>
      </c>
      <c r="H329" s="23">
        <f t="shared" si="53"/>
        <v>0.7</v>
      </c>
      <c r="I329" s="22">
        <f t="shared" si="54"/>
        <v>45</v>
      </c>
      <c r="J329" s="8"/>
      <c r="K329" s="9">
        <f t="shared" si="45"/>
        <v>13.66239711825685</v>
      </c>
      <c r="L329" s="9">
        <f t="shared" si="46"/>
        <v>13.669101528967451</v>
      </c>
      <c r="M329" s="10">
        <f t="shared" si="47"/>
        <v>6.7044107106006834E-3</v>
      </c>
      <c r="N329" s="10">
        <f t="shared" si="48"/>
        <v>3.3522053553005325E-2</v>
      </c>
      <c r="O329" s="10">
        <f t="shared" si="49"/>
        <v>0.69682231651221227</v>
      </c>
      <c r="P329" s="10">
        <f t="shared" si="50"/>
        <v>0.6968966711297564</v>
      </c>
    </row>
    <row r="330" spans="1:16" hidden="1" x14ac:dyDescent="0.25">
      <c r="A330" s="3"/>
      <c r="B330" s="4"/>
      <c r="C330" s="4">
        <v>321</v>
      </c>
      <c r="D330" s="24">
        <f t="shared" ref="D330:D393" si="55">$D$9+C330/$C$1009*($D$1009-$D$9)</f>
        <v>284.2</v>
      </c>
      <c r="E330" s="11"/>
      <c r="F330" s="24">
        <f t="shared" si="51"/>
        <v>26</v>
      </c>
      <c r="G330" s="23">
        <f t="shared" si="52"/>
        <v>0.12</v>
      </c>
      <c r="H330" s="23">
        <f t="shared" si="53"/>
        <v>0.7</v>
      </c>
      <c r="I330" s="22">
        <f t="shared" si="54"/>
        <v>45</v>
      </c>
      <c r="J330" s="8"/>
      <c r="K330" s="9">
        <f t="shared" ref="K330:K393" si="56">((G330*(D330-I330)+F330-SQRT((G330*(D330-I330)+F330)*(G330*(D330-I330)+F330)-(4*H330*F330*G330*(D330-I330))))/(2*H330))-($D$5-$B$6)</f>
        <v>13.669101528967451</v>
      </c>
      <c r="L330" s="9">
        <f t="shared" ref="L330:L393" si="57">((G330*(D331-I330)+F330-SQRT((G330*(D331-I330)+F330)*(G330*(D331-I330)+F330)-(4*H330*F330*G330*(D331-I330))))/(2*H330))-($D$5-$B$6)</f>
        <v>13.675797328193509</v>
      </c>
      <c r="M330" s="10">
        <f t="shared" si="47"/>
        <v>6.695799226058341E-3</v>
      </c>
      <c r="N330" s="10">
        <f t="shared" si="48"/>
        <v>3.3478996130293606E-2</v>
      </c>
      <c r="O330" s="10">
        <f t="shared" si="49"/>
        <v>0.6960757940136667</v>
      </c>
      <c r="P330" s="10">
        <f t="shared" si="50"/>
        <v>0.6961501995137972</v>
      </c>
    </row>
    <row r="331" spans="1:16" hidden="1" x14ac:dyDescent="0.25">
      <c r="A331" s="3"/>
      <c r="B331" s="4"/>
      <c r="C331" s="4">
        <v>322</v>
      </c>
      <c r="D331" s="24">
        <f t="shared" si="55"/>
        <v>284.39999999999998</v>
      </c>
      <c r="E331" s="11"/>
      <c r="F331" s="24">
        <f t="shared" si="51"/>
        <v>26</v>
      </c>
      <c r="G331" s="23">
        <f t="shared" si="52"/>
        <v>0.12</v>
      </c>
      <c r="H331" s="23">
        <f t="shared" si="53"/>
        <v>0.7</v>
      </c>
      <c r="I331" s="22">
        <f t="shared" si="54"/>
        <v>45</v>
      </c>
      <c r="J331" s="8"/>
      <c r="K331" s="9">
        <f t="shared" si="56"/>
        <v>13.675797328193509</v>
      </c>
      <c r="L331" s="9">
        <f t="shared" si="57"/>
        <v>13.682484528497794</v>
      </c>
      <c r="M331" s="10">
        <f t="shared" si="47"/>
        <v>6.6872003042846018E-3</v>
      </c>
      <c r="N331" s="10">
        <f t="shared" si="48"/>
        <v>3.3436001521415404E-2</v>
      </c>
      <c r="O331" s="10">
        <f t="shared" si="49"/>
        <v>0.69533048819659926</v>
      </c>
      <c r="P331" s="10">
        <f t="shared" si="50"/>
        <v>0.6954049439482155</v>
      </c>
    </row>
    <row r="332" spans="1:16" hidden="1" x14ac:dyDescent="0.25">
      <c r="A332" s="3"/>
      <c r="B332" s="4"/>
      <c r="C332" s="4">
        <v>323</v>
      </c>
      <c r="D332" s="24">
        <f t="shared" si="55"/>
        <v>284.60000000000002</v>
      </c>
      <c r="E332" s="11"/>
      <c r="F332" s="24">
        <f t="shared" si="51"/>
        <v>26</v>
      </c>
      <c r="G332" s="23">
        <f t="shared" si="52"/>
        <v>0.12</v>
      </c>
      <c r="H332" s="23">
        <f t="shared" si="53"/>
        <v>0.7</v>
      </c>
      <c r="I332" s="22">
        <f t="shared" si="54"/>
        <v>45</v>
      </c>
      <c r="J332" s="8"/>
      <c r="K332" s="9">
        <f t="shared" si="56"/>
        <v>13.682484528497794</v>
      </c>
      <c r="L332" s="9">
        <f t="shared" si="57"/>
        <v>13.689163142428916</v>
      </c>
      <c r="M332" s="10">
        <f t="shared" ref="M332:M395" si="58">L332-K332</f>
        <v>6.6786139311219017E-3</v>
      </c>
      <c r="N332" s="10">
        <f t="shared" ref="N332:N395" si="59">M332/(D333-D332)</f>
        <v>3.339306965561141E-2</v>
      </c>
      <c r="O332" s="10">
        <f t="shared" ref="O332:O395" si="60">(M332/K332)/((D333-D332)/D332)</f>
        <v>0.69458639651247756</v>
      </c>
      <c r="P332" s="10">
        <f t="shared" ref="P332:P395" si="61">(LN(L332)-LN(K332))/(LN(D333)-LN(D332))</f>
        <v>0.69466090188933582</v>
      </c>
    </row>
    <row r="333" spans="1:16" hidden="1" x14ac:dyDescent="0.25">
      <c r="A333" s="3"/>
      <c r="B333" s="4"/>
      <c r="C333" s="4">
        <v>324</v>
      </c>
      <c r="D333" s="24">
        <f t="shared" si="55"/>
        <v>284.8</v>
      </c>
      <c r="E333" s="11"/>
      <c r="F333" s="24">
        <f t="shared" ref="F333:F396" si="62">$F$9+C333/$C$1009*($F$1009-$F$9)</f>
        <v>26</v>
      </c>
      <c r="G333" s="23">
        <f t="shared" ref="G333:G396" si="63">$G$9+C333/$C$1009*($G$1009-$G$9)</f>
        <v>0.12</v>
      </c>
      <c r="H333" s="23">
        <f t="shared" ref="H333:H396" si="64">$H$9+C333/$C$1009*($H$1009-$H$9)</f>
        <v>0.7</v>
      </c>
      <c r="I333" s="22">
        <f t="shared" ref="I333:I396" si="65">$I$9+C333/$C$1009*($I$1009-$I$9)</f>
        <v>45</v>
      </c>
      <c r="J333" s="8"/>
      <c r="K333" s="9">
        <f t="shared" si="56"/>
        <v>13.689163142428916</v>
      </c>
      <c r="L333" s="9">
        <f t="shared" si="57"/>
        <v>13.695833182521381</v>
      </c>
      <c r="M333" s="10">
        <f t="shared" si="58"/>
        <v>6.6700400924659675E-3</v>
      </c>
      <c r="N333" s="10">
        <f t="shared" si="59"/>
        <v>3.3350200462331732E-2</v>
      </c>
      <c r="O333" s="10">
        <f t="shared" si="60"/>
        <v>0.69384351642600051</v>
      </c>
      <c r="P333" s="10">
        <f t="shared" si="61"/>
        <v>0.69391807080480206</v>
      </c>
    </row>
    <row r="334" spans="1:16" hidden="1" x14ac:dyDescent="0.25">
      <c r="A334" s="3"/>
      <c r="B334" s="4"/>
      <c r="C334" s="4">
        <v>325</v>
      </c>
      <c r="D334" s="24">
        <f t="shared" si="55"/>
        <v>285</v>
      </c>
      <c r="E334" s="11"/>
      <c r="F334" s="24">
        <f t="shared" si="62"/>
        <v>26</v>
      </c>
      <c r="G334" s="23">
        <f t="shared" si="63"/>
        <v>0.12</v>
      </c>
      <c r="H334" s="23">
        <f t="shared" si="64"/>
        <v>0.7</v>
      </c>
      <c r="I334" s="22">
        <f t="shared" si="65"/>
        <v>45</v>
      </c>
      <c r="J334" s="8"/>
      <c r="K334" s="9">
        <f t="shared" si="56"/>
        <v>13.695833182521381</v>
      </c>
      <c r="L334" s="9">
        <f t="shared" si="57"/>
        <v>13.70249466129553</v>
      </c>
      <c r="M334" s="10">
        <f t="shared" si="58"/>
        <v>6.661478774148577E-3</v>
      </c>
      <c r="N334" s="10">
        <f t="shared" si="59"/>
        <v>3.3307393870744779E-2</v>
      </c>
      <c r="O334" s="10">
        <f t="shared" si="60"/>
        <v>0.69310184540482889</v>
      </c>
      <c r="P334" s="10">
        <f t="shared" si="61"/>
        <v>0.69317644816711077</v>
      </c>
    </row>
    <row r="335" spans="1:16" hidden="1" x14ac:dyDescent="0.25">
      <c r="A335" s="3"/>
      <c r="B335" s="4"/>
      <c r="C335" s="4">
        <v>326</v>
      </c>
      <c r="D335" s="24">
        <f t="shared" si="55"/>
        <v>285.2</v>
      </c>
      <c r="E335" s="11"/>
      <c r="F335" s="24">
        <f t="shared" si="62"/>
        <v>26</v>
      </c>
      <c r="G335" s="23">
        <f t="shared" si="63"/>
        <v>0.12</v>
      </c>
      <c r="H335" s="23">
        <f t="shared" si="64"/>
        <v>0.7</v>
      </c>
      <c r="I335" s="22">
        <f t="shared" si="65"/>
        <v>45</v>
      </c>
      <c r="J335" s="8"/>
      <c r="K335" s="9">
        <f t="shared" si="56"/>
        <v>13.70249466129553</v>
      </c>
      <c r="L335" s="9">
        <f t="shared" si="57"/>
        <v>13.709147591257564</v>
      </c>
      <c r="M335" s="10">
        <f t="shared" si="58"/>
        <v>6.6529299620334825E-3</v>
      </c>
      <c r="N335" s="10">
        <f t="shared" si="59"/>
        <v>3.3264649810169307E-2</v>
      </c>
      <c r="O335" s="10">
        <f t="shared" si="60"/>
        <v>0.69236138092852284</v>
      </c>
      <c r="P335" s="10">
        <f t="shared" si="61"/>
        <v>0.69243603145662636</v>
      </c>
    </row>
    <row r="336" spans="1:16" hidden="1" x14ac:dyDescent="0.25">
      <c r="A336" s="3"/>
      <c r="B336" s="4"/>
      <c r="C336" s="4">
        <v>327</v>
      </c>
      <c r="D336" s="24">
        <f t="shared" si="55"/>
        <v>285.39999999999998</v>
      </c>
      <c r="E336" s="11"/>
      <c r="F336" s="24">
        <f t="shared" si="62"/>
        <v>26</v>
      </c>
      <c r="G336" s="23">
        <f t="shared" si="63"/>
        <v>0.12</v>
      </c>
      <c r="H336" s="23">
        <f t="shared" si="64"/>
        <v>0.7</v>
      </c>
      <c r="I336" s="22">
        <f t="shared" si="65"/>
        <v>45</v>
      </c>
      <c r="J336" s="8"/>
      <c r="K336" s="9">
        <f t="shared" si="56"/>
        <v>13.709147591257564</v>
      </c>
      <c r="L336" s="9">
        <f t="shared" si="57"/>
        <v>13.715791984899505</v>
      </c>
      <c r="M336" s="10">
        <f t="shared" si="58"/>
        <v>6.6443936419418037E-3</v>
      </c>
      <c r="N336" s="10">
        <f t="shared" si="59"/>
        <v>3.3221968209701462E-2</v>
      </c>
      <c r="O336" s="10">
        <f t="shared" si="60"/>
        <v>0.69162212048072635</v>
      </c>
      <c r="P336" s="10">
        <f t="shared" si="61"/>
        <v>0.69169681816329243</v>
      </c>
    </row>
    <row r="337" spans="1:16" hidden="1" x14ac:dyDescent="0.25">
      <c r="A337" s="3"/>
      <c r="B337" s="4"/>
      <c r="C337" s="4">
        <v>328</v>
      </c>
      <c r="D337" s="24">
        <f t="shared" si="55"/>
        <v>285.60000000000002</v>
      </c>
      <c r="E337" s="11"/>
      <c r="F337" s="24">
        <f t="shared" si="62"/>
        <v>26</v>
      </c>
      <c r="G337" s="23">
        <f t="shared" si="63"/>
        <v>0.12</v>
      </c>
      <c r="H337" s="23">
        <f t="shared" si="64"/>
        <v>0.7</v>
      </c>
      <c r="I337" s="22">
        <f t="shared" si="65"/>
        <v>45</v>
      </c>
      <c r="J337" s="8"/>
      <c r="K337" s="9">
        <f t="shared" si="56"/>
        <v>13.715791984899505</v>
      </c>
      <c r="L337" s="9">
        <f t="shared" si="57"/>
        <v>13.722427854699168</v>
      </c>
      <c r="M337" s="10">
        <f t="shared" si="58"/>
        <v>6.6358697996626859E-3</v>
      </c>
      <c r="N337" s="10">
        <f t="shared" si="59"/>
        <v>3.3179348998315317E-2</v>
      </c>
      <c r="O337" s="10">
        <f t="shared" si="60"/>
        <v>0.69088406155120652</v>
      </c>
      <c r="P337" s="10">
        <f t="shared" si="61"/>
        <v>0.69095880577790059</v>
      </c>
    </row>
    <row r="338" spans="1:16" hidden="1" x14ac:dyDescent="0.25">
      <c r="A338" s="3"/>
      <c r="B338" s="4"/>
      <c r="C338" s="4">
        <v>329</v>
      </c>
      <c r="D338" s="24">
        <f t="shared" si="55"/>
        <v>285.8</v>
      </c>
      <c r="E338" s="11"/>
      <c r="F338" s="24">
        <f t="shared" si="62"/>
        <v>26</v>
      </c>
      <c r="G338" s="23">
        <f t="shared" si="63"/>
        <v>0.12</v>
      </c>
      <c r="H338" s="23">
        <f t="shared" si="64"/>
        <v>0.7</v>
      </c>
      <c r="I338" s="22">
        <f t="shared" si="65"/>
        <v>45</v>
      </c>
      <c r="J338" s="8"/>
      <c r="K338" s="9">
        <f t="shared" si="56"/>
        <v>13.722427854699168</v>
      </c>
      <c r="L338" s="9">
        <f t="shared" si="57"/>
        <v>13.729055213120168</v>
      </c>
      <c r="M338" s="10">
        <f t="shared" si="58"/>
        <v>6.6273584209994851E-3</v>
      </c>
      <c r="N338" s="10">
        <f t="shared" si="59"/>
        <v>3.3136792104999306E-2</v>
      </c>
      <c r="O338" s="10">
        <f t="shared" si="60"/>
        <v>0.6901472016386434</v>
      </c>
      <c r="P338" s="10">
        <f t="shared" si="61"/>
        <v>0.69022199180481059</v>
      </c>
    </row>
    <row r="339" spans="1:16" hidden="1" x14ac:dyDescent="0.25">
      <c r="A339" s="3"/>
      <c r="B339" s="4"/>
      <c r="C339" s="4">
        <v>330</v>
      </c>
      <c r="D339" s="24">
        <f t="shared" si="55"/>
        <v>286</v>
      </c>
      <c r="E339" s="11"/>
      <c r="F339" s="24">
        <f t="shared" si="62"/>
        <v>26</v>
      </c>
      <c r="G339" s="23">
        <f t="shared" si="63"/>
        <v>0.12</v>
      </c>
      <c r="H339" s="23">
        <f t="shared" si="64"/>
        <v>0.7</v>
      </c>
      <c r="I339" s="22">
        <f t="shared" si="65"/>
        <v>45</v>
      </c>
      <c r="J339" s="8"/>
      <c r="K339" s="9">
        <f t="shared" si="56"/>
        <v>13.729055213120168</v>
      </c>
      <c r="L339" s="9">
        <f t="shared" si="57"/>
        <v>13.735674072611902</v>
      </c>
      <c r="M339" s="10">
        <f t="shared" si="58"/>
        <v>6.6188594917342414E-3</v>
      </c>
      <c r="N339" s="10">
        <f t="shared" si="59"/>
        <v>3.3094297458673087E-2</v>
      </c>
      <c r="O339" s="10">
        <f t="shared" si="60"/>
        <v>0.68941153824884538</v>
      </c>
      <c r="P339" s="10">
        <f t="shared" si="61"/>
        <v>0.68948637375195865</v>
      </c>
    </row>
    <row r="340" spans="1:16" hidden="1" x14ac:dyDescent="0.25">
      <c r="A340" s="3"/>
      <c r="B340" s="4"/>
      <c r="C340" s="4">
        <v>331</v>
      </c>
      <c r="D340" s="24">
        <f t="shared" si="55"/>
        <v>286.2</v>
      </c>
      <c r="E340" s="11"/>
      <c r="F340" s="24">
        <f t="shared" si="62"/>
        <v>26</v>
      </c>
      <c r="G340" s="23">
        <f t="shared" si="63"/>
        <v>0.12</v>
      </c>
      <c r="H340" s="23">
        <f t="shared" si="64"/>
        <v>0.7</v>
      </c>
      <c r="I340" s="22">
        <f t="shared" si="65"/>
        <v>45</v>
      </c>
      <c r="J340" s="8"/>
      <c r="K340" s="9">
        <f t="shared" si="56"/>
        <v>13.735674072611902</v>
      </c>
      <c r="L340" s="9">
        <f t="shared" si="57"/>
        <v>13.742284445609547</v>
      </c>
      <c r="M340" s="10">
        <f t="shared" si="58"/>
        <v>6.6103729976454417E-3</v>
      </c>
      <c r="N340" s="10">
        <f t="shared" si="59"/>
        <v>3.3051864988229089E-2</v>
      </c>
      <c r="O340" s="10">
        <f t="shared" si="60"/>
        <v>0.68867706889556435</v>
      </c>
      <c r="P340" s="10">
        <f t="shared" si="61"/>
        <v>0.68875194913612237</v>
      </c>
    </row>
    <row r="341" spans="1:16" hidden="1" x14ac:dyDescent="0.25">
      <c r="A341" s="3"/>
      <c r="B341" s="4"/>
      <c r="C341" s="4">
        <v>332</v>
      </c>
      <c r="D341" s="24">
        <f t="shared" si="55"/>
        <v>286.39999999999998</v>
      </c>
      <c r="E341" s="11"/>
      <c r="F341" s="24">
        <f t="shared" si="62"/>
        <v>26</v>
      </c>
      <c r="G341" s="23">
        <f t="shared" si="63"/>
        <v>0.12</v>
      </c>
      <c r="H341" s="23">
        <f t="shared" si="64"/>
        <v>0.7</v>
      </c>
      <c r="I341" s="22">
        <f t="shared" si="65"/>
        <v>45</v>
      </c>
      <c r="J341" s="8"/>
      <c r="K341" s="9">
        <f t="shared" si="56"/>
        <v>13.742284445609547</v>
      </c>
      <c r="L341" s="9">
        <f t="shared" si="57"/>
        <v>13.748886344534009</v>
      </c>
      <c r="M341" s="10">
        <f t="shared" si="58"/>
        <v>6.6018989244618353E-3</v>
      </c>
      <c r="N341" s="10">
        <f t="shared" si="59"/>
        <v>3.3009494622301669E-2</v>
      </c>
      <c r="O341" s="10">
        <f t="shared" si="60"/>
        <v>0.68794379109563419</v>
      </c>
      <c r="P341" s="10">
        <f t="shared" si="61"/>
        <v>0.68801871548031623</v>
      </c>
    </row>
    <row r="342" spans="1:16" hidden="1" x14ac:dyDescent="0.25">
      <c r="A342" s="3"/>
      <c r="B342" s="4"/>
      <c r="C342" s="4">
        <v>333</v>
      </c>
      <c r="D342" s="24">
        <f t="shared" si="55"/>
        <v>286.60000000000002</v>
      </c>
      <c r="E342" s="11"/>
      <c r="F342" s="24">
        <f t="shared" si="62"/>
        <v>26</v>
      </c>
      <c r="G342" s="23">
        <f t="shared" si="63"/>
        <v>0.12</v>
      </c>
      <c r="H342" s="23">
        <f t="shared" si="64"/>
        <v>0.7</v>
      </c>
      <c r="I342" s="22">
        <f t="shared" si="65"/>
        <v>45</v>
      </c>
      <c r="J342" s="8"/>
      <c r="K342" s="9">
        <f t="shared" si="56"/>
        <v>13.748886344534009</v>
      </c>
      <c r="L342" s="9">
        <f t="shared" si="57"/>
        <v>13.755479781791935</v>
      </c>
      <c r="M342" s="10">
        <f t="shared" si="58"/>
        <v>6.5934372579263822E-3</v>
      </c>
      <c r="N342" s="10">
        <f t="shared" si="59"/>
        <v>3.2967186289633785E-2</v>
      </c>
      <c r="O342" s="10">
        <f t="shared" si="60"/>
        <v>0.68721170237655915</v>
      </c>
      <c r="P342" s="10">
        <f t="shared" si="61"/>
        <v>0.68728667031180479</v>
      </c>
    </row>
    <row r="343" spans="1:16" hidden="1" x14ac:dyDescent="0.25">
      <c r="A343" s="3"/>
      <c r="B343" s="4"/>
      <c r="C343" s="4">
        <v>334</v>
      </c>
      <c r="D343" s="24">
        <f t="shared" si="55"/>
        <v>286.8</v>
      </c>
      <c r="E343" s="11"/>
      <c r="F343" s="24">
        <f t="shared" si="62"/>
        <v>26</v>
      </c>
      <c r="G343" s="23">
        <f t="shared" si="63"/>
        <v>0.12</v>
      </c>
      <c r="H343" s="23">
        <f t="shared" si="64"/>
        <v>0.7</v>
      </c>
      <c r="I343" s="22">
        <f t="shared" si="65"/>
        <v>45</v>
      </c>
      <c r="J343" s="8"/>
      <c r="K343" s="9">
        <f t="shared" si="56"/>
        <v>13.755479781791935</v>
      </c>
      <c r="L343" s="9">
        <f t="shared" si="57"/>
        <v>13.762064769775707</v>
      </c>
      <c r="M343" s="10">
        <f t="shared" si="58"/>
        <v>6.5849879837713843E-3</v>
      </c>
      <c r="N343" s="10">
        <f t="shared" si="59"/>
        <v>3.2924939918858795E-2</v>
      </c>
      <c r="O343" s="10">
        <f t="shared" si="60"/>
        <v>0.68648080027191705</v>
      </c>
      <c r="P343" s="10">
        <f t="shared" si="61"/>
        <v>0.68655581116888731</v>
      </c>
    </row>
    <row r="344" spans="1:16" hidden="1" x14ac:dyDescent="0.25">
      <c r="A344" s="3"/>
      <c r="B344" s="4"/>
      <c r="C344" s="4">
        <v>335</v>
      </c>
      <c r="D344" s="24">
        <f t="shared" si="55"/>
        <v>287</v>
      </c>
      <c r="E344" s="11"/>
      <c r="F344" s="24">
        <f t="shared" si="62"/>
        <v>26</v>
      </c>
      <c r="G344" s="23">
        <f t="shared" si="63"/>
        <v>0.12</v>
      </c>
      <c r="H344" s="23">
        <f t="shared" si="64"/>
        <v>0.7</v>
      </c>
      <c r="I344" s="22">
        <f t="shared" si="65"/>
        <v>45</v>
      </c>
      <c r="J344" s="8"/>
      <c r="K344" s="9">
        <f t="shared" si="56"/>
        <v>13.762064769775707</v>
      </c>
      <c r="L344" s="9">
        <f t="shared" si="57"/>
        <v>13.768641320863397</v>
      </c>
      <c r="M344" s="10">
        <f t="shared" si="58"/>
        <v>6.5765510876900635E-3</v>
      </c>
      <c r="N344" s="10">
        <f t="shared" si="59"/>
        <v>3.2882755438452184E-2</v>
      </c>
      <c r="O344" s="10">
        <f t="shared" si="60"/>
        <v>0.68575108232030113</v>
      </c>
      <c r="P344" s="10">
        <f t="shared" si="61"/>
        <v>0.68582613559557604</v>
      </c>
    </row>
    <row r="345" spans="1:16" hidden="1" x14ac:dyDescent="0.25">
      <c r="A345" s="3"/>
      <c r="B345" s="4"/>
      <c r="C345" s="4">
        <v>336</v>
      </c>
      <c r="D345" s="24">
        <f t="shared" si="55"/>
        <v>287.2</v>
      </c>
      <c r="E345" s="11"/>
      <c r="F345" s="24">
        <f t="shared" si="62"/>
        <v>26</v>
      </c>
      <c r="G345" s="23">
        <f t="shared" si="63"/>
        <v>0.12</v>
      </c>
      <c r="H345" s="23">
        <f t="shared" si="64"/>
        <v>0.7</v>
      </c>
      <c r="I345" s="22">
        <f t="shared" si="65"/>
        <v>45</v>
      </c>
      <c r="J345" s="8"/>
      <c r="K345" s="9">
        <f t="shared" si="56"/>
        <v>13.768641320863397</v>
      </c>
      <c r="L345" s="9">
        <f t="shared" si="57"/>
        <v>13.775209447418797</v>
      </c>
      <c r="M345" s="10">
        <f t="shared" si="58"/>
        <v>6.5681265554005108E-3</v>
      </c>
      <c r="N345" s="10">
        <f t="shared" si="59"/>
        <v>3.2840632777004421E-2</v>
      </c>
      <c r="O345" s="10">
        <f t="shared" si="60"/>
        <v>0.68502254607096003</v>
      </c>
      <c r="P345" s="10">
        <f t="shared" si="61"/>
        <v>0.68509764114074401</v>
      </c>
    </row>
    <row r="346" spans="1:16" hidden="1" x14ac:dyDescent="0.25">
      <c r="A346" s="3"/>
      <c r="B346" s="4"/>
      <c r="C346" s="4">
        <v>337</v>
      </c>
      <c r="D346" s="24">
        <f t="shared" si="55"/>
        <v>287.39999999999998</v>
      </c>
      <c r="E346" s="11"/>
      <c r="F346" s="24">
        <f t="shared" si="62"/>
        <v>26</v>
      </c>
      <c r="G346" s="23">
        <f t="shared" si="63"/>
        <v>0.12</v>
      </c>
      <c r="H346" s="23">
        <f t="shared" si="64"/>
        <v>0.7</v>
      </c>
      <c r="I346" s="22">
        <f t="shared" si="65"/>
        <v>45</v>
      </c>
      <c r="J346" s="8"/>
      <c r="K346" s="9">
        <f t="shared" si="56"/>
        <v>13.775209447418797</v>
      </c>
      <c r="L346" s="9">
        <f t="shared" si="57"/>
        <v>13.781769161791358</v>
      </c>
      <c r="M346" s="10">
        <f t="shared" si="58"/>
        <v>6.5597143725604212E-3</v>
      </c>
      <c r="N346" s="10">
        <f t="shared" si="59"/>
        <v>3.2798571862794647E-2</v>
      </c>
      <c r="O346" s="10">
        <f t="shared" si="60"/>
        <v>0.68429518907485543</v>
      </c>
      <c r="P346" s="10">
        <f t="shared" si="61"/>
        <v>0.68437032536154185</v>
      </c>
    </row>
    <row r="347" spans="1:16" hidden="1" x14ac:dyDescent="0.25">
      <c r="A347" s="3"/>
      <c r="B347" s="4"/>
      <c r="C347" s="4">
        <v>338</v>
      </c>
      <c r="D347" s="24">
        <f t="shared" si="55"/>
        <v>287.60000000000002</v>
      </c>
      <c r="E347" s="11"/>
      <c r="F347" s="24">
        <f t="shared" si="62"/>
        <v>26</v>
      </c>
      <c r="G347" s="23">
        <f t="shared" si="63"/>
        <v>0.12</v>
      </c>
      <c r="H347" s="23">
        <f t="shared" si="64"/>
        <v>0.7</v>
      </c>
      <c r="I347" s="22">
        <f t="shared" si="65"/>
        <v>45</v>
      </c>
      <c r="J347" s="8"/>
      <c r="K347" s="9">
        <f t="shared" si="56"/>
        <v>13.781769161791358</v>
      </c>
      <c r="L347" s="9">
        <f t="shared" si="57"/>
        <v>13.788320476316221</v>
      </c>
      <c r="M347" s="10">
        <f t="shared" si="58"/>
        <v>6.5513145248630167E-3</v>
      </c>
      <c r="N347" s="10">
        <f t="shared" si="59"/>
        <v>3.2756572624316943E-2</v>
      </c>
      <c r="O347" s="10">
        <f t="shared" si="60"/>
        <v>0.68356900889559224</v>
      </c>
      <c r="P347" s="10">
        <f t="shared" si="61"/>
        <v>0.68364418582414266</v>
      </c>
    </row>
    <row r="348" spans="1:16" hidden="1" x14ac:dyDescent="0.25">
      <c r="A348" s="3"/>
      <c r="B348" s="4"/>
      <c r="C348" s="4">
        <v>339</v>
      </c>
      <c r="D348" s="24">
        <f t="shared" si="55"/>
        <v>287.8</v>
      </c>
      <c r="E348" s="11"/>
      <c r="F348" s="24">
        <f t="shared" si="62"/>
        <v>26</v>
      </c>
      <c r="G348" s="23">
        <f t="shared" si="63"/>
        <v>0.12</v>
      </c>
      <c r="H348" s="23">
        <f t="shared" si="64"/>
        <v>0.7</v>
      </c>
      <c r="I348" s="22">
        <f t="shared" si="65"/>
        <v>45</v>
      </c>
      <c r="J348" s="8"/>
      <c r="K348" s="9">
        <f t="shared" si="56"/>
        <v>13.788320476316221</v>
      </c>
      <c r="L348" s="9">
        <f t="shared" si="57"/>
        <v>13.794863403314165</v>
      </c>
      <c r="M348" s="10">
        <f t="shared" si="58"/>
        <v>6.5429269979446758E-3</v>
      </c>
      <c r="N348" s="10">
        <f t="shared" si="59"/>
        <v>3.2714634989725239E-2</v>
      </c>
      <c r="O348" s="10">
        <f t="shared" si="60"/>
        <v>0.68284400309778481</v>
      </c>
      <c r="P348" s="10">
        <f t="shared" si="61"/>
        <v>0.68291922009571027</v>
      </c>
    </row>
    <row r="349" spans="1:16" hidden="1" x14ac:dyDescent="0.25">
      <c r="A349" s="3"/>
      <c r="B349" s="4"/>
      <c r="C349" s="4">
        <v>340</v>
      </c>
      <c r="D349" s="24">
        <f t="shared" si="55"/>
        <v>288</v>
      </c>
      <c r="E349" s="11"/>
      <c r="F349" s="24">
        <f t="shared" si="62"/>
        <v>26</v>
      </c>
      <c r="G349" s="23">
        <f t="shared" si="63"/>
        <v>0.12</v>
      </c>
      <c r="H349" s="23">
        <f t="shared" si="64"/>
        <v>0.7</v>
      </c>
      <c r="I349" s="22">
        <f t="shared" si="65"/>
        <v>45</v>
      </c>
      <c r="J349" s="8"/>
      <c r="K349" s="9">
        <f t="shared" si="56"/>
        <v>13.794863403314165</v>
      </c>
      <c r="L349" s="9">
        <f t="shared" si="57"/>
        <v>13.801397955091639</v>
      </c>
      <c r="M349" s="10">
        <f t="shared" si="58"/>
        <v>6.5345517774737516E-3</v>
      </c>
      <c r="N349" s="10">
        <f t="shared" si="59"/>
        <v>3.2672758887370618E-2</v>
      </c>
      <c r="O349" s="10">
        <f t="shared" si="60"/>
        <v>0.68212016925822383</v>
      </c>
      <c r="P349" s="10">
        <f t="shared" si="61"/>
        <v>0.68219542575833281</v>
      </c>
    </row>
    <row r="350" spans="1:16" hidden="1" x14ac:dyDescent="0.25">
      <c r="A350" s="3"/>
      <c r="B350" s="4"/>
      <c r="C350" s="4">
        <v>341</v>
      </c>
      <c r="D350" s="24">
        <f t="shared" si="55"/>
        <v>288.2</v>
      </c>
      <c r="E350" s="11"/>
      <c r="F350" s="24">
        <f t="shared" si="62"/>
        <v>26</v>
      </c>
      <c r="G350" s="23">
        <f t="shared" si="63"/>
        <v>0.12</v>
      </c>
      <c r="H350" s="23">
        <f t="shared" si="64"/>
        <v>0.7</v>
      </c>
      <c r="I350" s="22">
        <f t="shared" si="65"/>
        <v>45</v>
      </c>
      <c r="J350" s="8"/>
      <c r="K350" s="9">
        <f t="shared" si="56"/>
        <v>13.801397955091639</v>
      </c>
      <c r="L350" s="9">
        <f t="shared" si="57"/>
        <v>13.807924143940687</v>
      </c>
      <c r="M350" s="10">
        <f t="shared" si="58"/>
        <v>6.5261888490475428E-3</v>
      </c>
      <c r="N350" s="10">
        <f t="shared" si="59"/>
        <v>3.2630944245239567E-2</v>
      </c>
      <c r="O350" s="10">
        <f t="shared" si="60"/>
        <v>0.68139750495409868</v>
      </c>
      <c r="P350" s="10">
        <f t="shared" si="61"/>
        <v>0.68147280038793545</v>
      </c>
    </row>
    <row r="351" spans="1:16" hidden="1" x14ac:dyDescent="0.25">
      <c r="A351" s="3"/>
      <c r="B351" s="4"/>
      <c r="C351" s="4">
        <v>342</v>
      </c>
      <c r="D351" s="24">
        <f t="shared" si="55"/>
        <v>288.39999999999998</v>
      </c>
      <c r="E351" s="11"/>
      <c r="F351" s="24">
        <f t="shared" si="62"/>
        <v>26</v>
      </c>
      <c r="G351" s="23">
        <f t="shared" si="63"/>
        <v>0.12</v>
      </c>
      <c r="H351" s="23">
        <f t="shared" si="64"/>
        <v>0.7</v>
      </c>
      <c r="I351" s="22">
        <f t="shared" si="65"/>
        <v>45</v>
      </c>
      <c r="J351" s="8"/>
      <c r="K351" s="9">
        <f t="shared" si="56"/>
        <v>13.807924143940687</v>
      </c>
      <c r="L351" s="9">
        <f t="shared" si="57"/>
        <v>13.814441982139007</v>
      </c>
      <c r="M351" s="10">
        <f t="shared" si="58"/>
        <v>6.5178381983201916E-3</v>
      </c>
      <c r="N351" s="10">
        <f t="shared" si="59"/>
        <v>3.2589190991593547E-2</v>
      </c>
      <c r="O351" s="10">
        <f t="shared" si="60"/>
        <v>0.68067600777630344</v>
      </c>
      <c r="P351" s="10">
        <f t="shared" si="61"/>
        <v>0.68075134158497186</v>
      </c>
    </row>
    <row r="352" spans="1:16" hidden="1" x14ac:dyDescent="0.25">
      <c r="A352" s="3"/>
      <c r="B352" s="4"/>
      <c r="C352" s="4">
        <v>343</v>
      </c>
      <c r="D352" s="24">
        <f t="shared" si="55"/>
        <v>288.60000000000002</v>
      </c>
      <c r="E352" s="11"/>
      <c r="F352" s="24">
        <f t="shared" si="62"/>
        <v>26</v>
      </c>
      <c r="G352" s="23">
        <f t="shared" si="63"/>
        <v>0.12</v>
      </c>
      <c r="H352" s="23">
        <f t="shared" si="64"/>
        <v>0.7</v>
      </c>
      <c r="I352" s="22">
        <f t="shared" si="65"/>
        <v>45</v>
      </c>
      <c r="J352" s="8"/>
      <c r="K352" s="9">
        <f t="shared" si="56"/>
        <v>13.814441982139007</v>
      </c>
      <c r="L352" s="9">
        <f t="shared" si="57"/>
        <v>13.820951481949892</v>
      </c>
      <c r="M352" s="10">
        <f t="shared" si="58"/>
        <v>6.509499810885444E-3</v>
      </c>
      <c r="N352" s="10">
        <f t="shared" si="59"/>
        <v>3.2547499054429073E-2</v>
      </c>
      <c r="O352" s="10">
        <f t="shared" si="60"/>
        <v>0.67995567531811385</v>
      </c>
      <c r="P352" s="10">
        <f t="shared" si="61"/>
        <v>0.6800310469409464</v>
      </c>
    </row>
    <row r="353" spans="1:16" hidden="1" x14ac:dyDescent="0.25">
      <c r="A353" s="3"/>
      <c r="B353" s="4"/>
      <c r="C353" s="4">
        <v>344</v>
      </c>
      <c r="D353" s="24">
        <f t="shared" si="55"/>
        <v>288.8</v>
      </c>
      <c r="E353" s="11"/>
      <c r="F353" s="24">
        <f t="shared" si="62"/>
        <v>26</v>
      </c>
      <c r="G353" s="23">
        <f t="shared" si="63"/>
        <v>0.12</v>
      </c>
      <c r="H353" s="23">
        <f t="shared" si="64"/>
        <v>0.7</v>
      </c>
      <c r="I353" s="22">
        <f t="shared" si="65"/>
        <v>45</v>
      </c>
      <c r="J353" s="8"/>
      <c r="K353" s="9">
        <f t="shared" si="56"/>
        <v>13.820951481949892</v>
      </c>
      <c r="L353" s="9">
        <f t="shared" si="57"/>
        <v>13.827452655622212</v>
      </c>
      <c r="M353" s="10">
        <f t="shared" si="58"/>
        <v>6.5011736723192826E-3</v>
      </c>
      <c r="N353" s="10">
        <f t="shared" si="59"/>
        <v>3.2505868361598259E-2</v>
      </c>
      <c r="O353" s="10">
        <f t="shared" si="60"/>
        <v>0.6792365051776551</v>
      </c>
      <c r="P353" s="10">
        <f t="shared" si="61"/>
        <v>0.67931191405892399</v>
      </c>
    </row>
    <row r="354" spans="1:16" hidden="1" x14ac:dyDescent="0.25">
      <c r="A354" s="3"/>
      <c r="B354" s="4"/>
      <c r="C354" s="4">
        <v>345</v>
      </c>
      <c r="D354" s="24">
        <f t="shared" si="55"/>
        <v>289</v>
      </c>
      <c r="E354" s="11"/>
      <c r="F354" s="24">
        <f t="shared" si="62"/>
        <v>26</v>
      </c>
      <c r="G354" s="23">
        <f t="shared" si="63"/>
        <v>0.12</v>
      </c>
      <c r="H354" s="23">
        <f t="shared" si="64"/>
        <v>0.7</v>
      </c>
      <c r="I354" s="22">
        <f t="shared" si="65"/>
        <v>45</v>
      </c>
      <c r="J354" s="8"/>
      <c r="K354" s="9">
        <f t="shared" si="56"/>
        <v>13.827452655622212</v>
      </c>
      <c r="L354" s="9">
        <f t="shared" si="57"/>
        <v>13.833945515390448</v>
      </c>
      <c r="M354" s="10">
        <f t="shared" si="58"/>
        <v>6.4928597682367695E-3</v>
      </c>
      <c r="N354" s="10">
        <f t="shared" si="59"/>
        <v>3.2464298841185693E-2</v>
      </c>
      <c r="O354" s="10">
        <f t="shared" si="60"/>
        <v>0.67851849496572969</v>
      </c>
      <c r="P354" s="10">
        <f t="shared" si="61"/>
        <v>0.67859394055303446</v>
      </c>
    </row>
    <row r="355" spans="1:16" hidden="1" x14ac:dyDescent="0.25">
      <c r="A355" s="3"/>
      <c r="B355" s="4"/>
      <c r="C355" s="4">
        <v>346</v>
      </c>
      <c r="D355" s="24">
        <f t="shared" si="55"/>
        <v>289.2</v>
      </c>
      <c r="E355" s="11"/>
      <c r="F355" s="24">
        <f t="shared" si="62"/>
        <v>26</v>
      </c>
      <c r="G355" s="23">
        <f t="shared" si="63"/>
        <v>0.12</v>
      </c>
      <c r="H355" s="23">
        <f t="shared" si="64"/>
        <v>0.7</v>
      </c>
      <c r="I355" s="22">
        <f t="shared" si="65"/>
        <v>45</v>
      </c>
      <c r="J355" s="8"/>
      <c r="K355" s="9">
        <f t="shared" si="56"/>
        <v>13.833945515390448</v>
      </c>
      <c r="L355" s="9">
        <f t="shared" si="57"/>
        <v>13.840430073474645</v>
      </c>
      <c r="M355" s="10">
        <f t="shared" si="58"/>
        <v>6.4845580841961237E-3</v>
      </c>
      <c r="N355" s="10">
        <f t="shared" si="59"/>
        <v>3.2422790420982464E-2</v>
      </c>
      <c r="O355" s="10">
        <f t="shared" si="60"/>
        <v>0.67780164229477824</v>
      </c>
      <c r="P355" s="10">
        <f t="shared" si="61"/>
        <v>0.67787712403920564</v>
      </c>
    </row>
    <row r="356" spans="1:16" hidden="1" x14ac:dyDescent="0.25">
      <c r="A356" s="3"/>
      <c r="B356" s="4"/>
      <c r="C356" s="4">
        <v>347</v>
      </c>
      <c r="D356" s="24">
        <f t="shared" si="55"/>
        <v>289.39999999999998</v>
      </c>
      <c r="E356" s="11"/>
      <c r="F356" s="24">
        <f t="shared" si="62"/>
        <v>26</v>
      </c>
      <c r="G356" s="23">
        <f t="shared" si="63"/>
        <v>0.12</v>
      </c>
      <c r="H356" s="23">
        <f t="shared" si="64"/>
        <v>0.7</v>
      </c>
      <c r="I356" s="22">
        <f t="shared" si="65"/>
        <v>45</v>
      </c>
      <c r="J356" s="8"/>
      <c r="K356" s="9">
        <f t="shared" si="56"/>
        <v>13.840430073474645</v>
      </c>
      <c r="L356" s="9">
        <f t="shared" si="57"/>
        <v>13.846906342080404</v>
      </c>
      <c r="M356" s="10">
        <f t="shared" si="58"/>
        <v>6.4762686057591168E-3</v>
      </c>
      <c r="N356" s="10">
        <f t="shared" si="59"/>
        <v>3.2381343028788222E-2</v>
      </c>
      <c r="O356" s="10">
        <f t="shared" si="60"/>
        <v>0.67708594478514483</v>
      </c>
      <c r="P356" s="10">
        <f t="shared" si="61"/>
        <v>0.67716146213965511</v>
      </c>
    </row>
    <row r="357" spans="1:16" hidden="1" x14ac:dyDescent="0.25">
      <c r="A357" s="3"/>
      <c r="B357" s="4"/>
      <c r="C357" s="4">
        <v>348</v>
      </c>
      <c r="D357" s="24">
        <f t="shared" si="55"/>
        <v>289.60000000000002</v>
      </c>
      <c r="E357" s="11"/>
      <c r="F357" s="24">
        <f t="shared" si="62"/>
        <v>26</v>
      </c>
      <c r="G357" s="23">
        <f t="shared" si="63"/>
        <v>0.12</v>
      </c>
      <c r="H357" s="23">
        <f t="shared" si="64"/>
        <v>0.7</v>
      </c>
      <c r="I357" s="22">
        <f t="shared" si="65"/>
        <v>45</v>
      </c>
      <c r="J357" s="8"/>
      <c r="K357" s="9">
        <f t="shared" si="56"/>
        <v>13.846906342080404</v>
      </c>
      <c r="L357" s="9">
        <f t="shared" si="57"/>
        <v>13.853374333398866</v>
      </c>
      <c r="M357" s="10">
        <f t="shared" si="58"/>
        <v>6.4679913184626514E-3</v>
      </c>
      <c r="N357" s="10">
        <f t="shared" si="59"/>
        <v>3.2339956592315096E-2</v>
      </c>
      <c r="O357" s="10">
        <f t="shared" si="60"/>
        <v>0.67637140006302132</v>
      </c>
      <c r="P357" s="10">
        <f t="shared" si="61"/>
        <v>0.67644695248576703</v>
      </c>
    </row>
    <row r="358" spans="1:16" hidden="1" x14ac:dyDescent="0.25">
      <c r="A358" s="3"/>
      <c r="B358" s="4"/>
      <c r="C358" s="4">
        <v>349</v>
      </c>
      <c r="D358" s="24">
        <f t="shared" si="55"/>
        <v>289.8</v>
      </c>
      <c r="E358" s="11"/>
      <c r="F358" s="24">
        <f t="shared" si="62"/>
        <v>26</v>
      </c>
      <c r="G358" s="23">
        <f t="shared" si="63"/>
        <v>0.12</v>
      </c>
      <c r="H358" s="23">
        <f t="shared" si="64"/>
        <v>0.7</v>
      </c>
      <c r="I358" s="22">
        <f t="shared" si="65"/>
        <v>45</v>
      </c>
      <c r="J358" s="8"/>
      <c r="K358" s="9">
        <f t="shared" si="56"/>
        <v>13.853374333398866</v>
      </c>
      <c r="L358" s="9">
        <f t="shared" si="57"/>
        <v>13.859834059606746</v>
      </c>
      <c r="M358" s="10">
        <f t="shared" si="58"/>
        <v>6.4597262078791573E-3</v>
      </c>
      <c r="N358" s="10">
        <f t="shared" si="59"/>
        <v>3.2298631039397625E-2</v>
      </c>
      <c r="O358" s="10">
        <f t="shared" si="60"/>
        <v>0.67565800576479185</v>
      </c>
      <c r="P358" s="10">
        <f t="shared" si="61"/>
        <v>0.67573359271375388</v>
      </c>
    </row>
    <row r="359" spans="1:16" hidden="1" x14ac:dyDescent="0.25">
      <c r="A359" s="3"/>
      <c r="B359" s="4"/>
      <c r="C359" s="4">
        <v>350</v>
      </c>
      <c r="D359" s="24">
        <f t="shared" si="55"/>
        <v>290</v>
      </c>
      <c r="E359" s="11"/>
      <c r="F359" s="24">
        <f t="shared" si="62"/>
        <v>26</v>
      </c>
      <c r="G359" s="23">
        <f t="shared" si="63"/>
        <v>0.12</v>
      </c>
      <c r="H359" s="23">
        <f t="shared" si="64"/>
        <v>0.7</v>
      </c>
      <c r="I359" s="22">
        <f t="shared" si="65"/>
        <v>45</v>
      </c>
      <c r="J359" s="8"/>
      <c r="K359" s="9">
        <f t="shared" si="56"/>
        <v>13.859834059606746</v>
      </c>
      <c r="L359" s="9">
        <f t="shared" si="57"/>
        <v>13.866285532866238</v>
      </c>
      <c r="M359" s="10">
        <f t="shared" si="58"/>
        <v>6.4514732594922464E-3</v>
      </c>
      <c r="N359" s="10">
        <f t="shared" si="59"/>
        <v>3.2257366297463064E-2</v>
      </c>
      <c r="O359" s="10">
        <f t="shared" si="60"/>
        <v>0.67494575952590552</v>
      </c>
      <c r="P359" s="10">
        <f t="shared" si="61"/>
        <v>0.67502138046580573</v>
      </c>
    </row>
    <row r="360" spans="1:16" hidden="1" x14ac:dyDescent="0.25">
      <c r="A360" s="3"/>
      <c r="B360" s="4"/>
      <c r="C360" s="4">
        <v>351</v>
      </c>
      <c r="D360" s="24">
        <f t="shared" si="55"/>
        <v>290.2</v>
      </c>
      <c r="E360" s="11"/>
      <c r="F360" s="24">
        <f t="shared" si="62"/>
        <v>26</v>
      </c>
      <c r="G360" s="23">
        <f t="shared" si="63"/>
        <v>0.12</v>
      </c>
      <c r="H360" s="23">
        <f t="shared" si="64"/>
        <v>0.7</v>
      </c>
      <c r="I360" s="22">
        <f t="shared" si="65"/>
        <v>45</v>
      </c>
      <c r="J360" s="8"/>
      <c r="K360" s="9">
        <f t="shared" si="56"/>
        <v>13.866285532866238</v>
      </c>
      <c r="L360" s="9">
        <f t="shared" si="57"/>
        <v>13.872728765325101</v>
      </c>
      <c r="M360" s="10">
        <f t="shared" si="58"/>
        <v>6.4432324588636902E-3</v>
      </c>
      <c r="N360" s="10">
        <f t="shared" si="59"/>
        <v>3.2216162294320283E-2</v>
      </c>
      <c r="O360" s="10">
        <f t="shared" si="60"/>
        <v>0.67423465899733481</v>
      </c>
      <c r="P360" s="10">
        <f t="shared" si="61"/>
        <v>0.6743103133936611</v>
      </c>
    </row>
    <row r="361" spans="1:16" hidden="1" x14ac:dyDescent="0.25">
      <c r="A361" s="3"/>
      <c r="B361" s="4"/>
      <c r="C361" s="4">
        <v>352</v>
      </c>
      <c r="D361" s="24">
        <f t="shared" si="55"/>
        <v>290.39999999999998</v>
      </c>
      <c r="E361" s="11"/>
      <c r="F361" s="24">
        <f t="shared" si="62"/>
        <v>26</v>
      </c>
      <c r="G361" s="23">
        <f t="shared" si="63"/>
        <v>0.12</v>
      </c>
      <c r="H361" s="23">
        <f t="shared" si="64"/>
        <v>0.7</v>
      </c>
      <c r="I361" s="22">
        <f t="shared" si="65"/>
        <v>45</v>
      </c>
      <c r="J361" s="8"/>
      <c r="K361" s="9">
        <f t="shared" si="56"/>
        <v>13.872728765325101</v>
      </c>
      <c r="L361" s="9">
        <f t="shared" si="57"/>
        <v>13.879163769116554</v>
      </c>
      <c r="M361" s="10">
        <f t="shared" si="58"/>
        <v>6.4350037914522318E-3</v>
      </c>
      <c r="N361" s="10">
        <f t="shared" si="59"/>
        <v>3.2175018957253845E-2</v>
      </c>
      <c r="O361" s="10">
        <f t="shared" si="60"/>
        <v>0.6735247018265732</v>
      </c>
      <c r="P361" s="10">
        <f t="shared" si="61"/>
        <v>0.6736003891482365</v>
      </c>
    </row>
    <row r="362" spans="1:16" hidden="1" x14ac:dyDescent="0.25">
      <c r="A362" s="3"/>
      <c r="B362" s="4"/>
      <c r="C362" s="4">
        <v>353</v>
      </c>
      <c r="D362" s="24">
        <f t="shared" si="55"/>
        <v>290.60000000000002</v>
      </c>
      <c r="E362" s="11"/>
      <c r="F362" s="24">
        <f t="shared" si="62"/>
        <v>26</v>
      </c>
      <c r="G362" s="23">
        <f t="shared" si="63"/>
        <v>0.12</v>
      </c>
      <c r="H362" s="23">
        <f t="shared" si="64"/>
        <v>0.7</v>
      </c>
      <c r="I362" s="22">
        <f t="shared" si="65"/>
        <v>45</v>
      </c>
      <c r="J362" s="8"/>
      <c r="K362" s="9">
        <f t="shared" si="56"/>
        <v>13.879163769116554</v>
      </c>
      <c r="L362" s="9">
        <f t="shared" si="57"/>
        <v>13.885590556359348</v>
      </c>
      <c r="M362" s="10">
        <f t="shared" si="58"/>
        <v>6.4267872427947736E-3</v>
      </c>
      <c r="N362" s="10">
        <f t="shared" si="59"/>
        <v>3.2133936213975693E-2</v>
      </c>
      <c r="O362" s="10">
        <f t="shared" si="60"/>
        <v>0.67281588567750827</v>
      </c>
      <c r="P362" s="10">
        <f t="shared" si="61"/>
        <v>0.67289160539800685</v>
      </c>
    </row>
    <row r="363" spans="1:16" hidden="1" x14ac:dyDescent="0.25">
      <c r="A363" s="3"/>
      <c r="B363" s="4"/>
      <c r="C363" s="4">
        <v>354</v>
      </c>
      <c r="D363" s="24">
        <f t="shared" si="55"/>
        <v>290.8</v>
      </c>
      <c r="E363" s="11"/>
      <c r="F363" s="24">
        <f t="shared" si="62"/>
        <v>26</v>
      </c>
      <c r="G363" s="23">
        <f t="shared" si="63"/>
        <v>0.12</v>
      </c>
      <c r="H363" s="23">
        <f t="shared" si="64"/>
        <v>0.7</v>
      </c>
      <c r="I363" s="22">
        <f t="shared" si="65"/>
        <v>45</v>
      </c>
      <c r="J363" s="8"/>
      <c r="K363" s="9">
        <f t="shared" si="56"/>
        <v>13.885590556359348</v>
      </c>
      <c r="L363" s="9">
        <f t="shared" si="57"/>
        <v>13.892009139157713</v>
      </c>
      <c r="M363" s="10">
        <f t="shared" si="58"/>
        <v>6.4185827983642696E-3</v>
      </c>
      <c r="N363" s="10">
        <f t="shared" si="59"/>
        <v>3.2092913991823173E-2</v>
      </c>
      <c r="O363" s="10">
        <f t="shared" si="60"/>
        <v>0.67210820821358641</v>
      </c>
      <c r="P363" s="10">
        <f t="shared" si="61"/>
        <v>0.67218395980706391</v>
      </c>
    </row>
    <row r="364" spans="1:16" hidden="1" x14ac:dyDescent="0.25">
      <c r="A364" s="3"/>
      <c r="B364" s="4"/>
      <c r="C364" s="4">
        <v>355</v>
      </c>
      <c r="D364" s="24">
        <f t="shared" si="55"/>
        <v>291</v>
      </c>
      <c r="E364" s="11"/>
      <c r="F364" s="24">
        <f t="shared" si="62"/>
        <v>26</v>
      </c>
      <c r="G364" s="23">
        <f t="shared" si="63"/>
        <v>0.12</v>
      </c>
      <c r="H364" s="23">
        <f t="shared" si="64"/>
        <v>0.7</v>
      </c>
      <c r="I364" s="22">
        <f t="shared" si="65"/>
        <v>45</v>
      </c>
      <c r="J364" s="8"/>
      <c r="K364" s="9">
        <f t="shared" si="56"/>
        <v>13.892009139157713</v>
      </c>
      <c r="L364" s="9">
        <f t="shared" si="57"/>
        <v>13.89841952960135</v>
      </c>
      <c r="M364" s="10">
        <f t="shared" si="58"/>
        <v>6.4103904436372261E-3</v>
      </c>
      <c r="N364" s="10">
        <f t="shared" si="59"/>
        <v>3.2051952218187955E-2</v>
      </c>
      <c r="O364" s="10">
        <f t="shared" si="60"/>
        <v>0.67140166710674987</v>
      </c>
      <c r="P364" s="10">
        <f t="shared" si="61"/>
        <v>0.67147745005254311</v>
      </c>
    </row>
    <row r="365" spans="1:16" hidden="1" x14ac:dyDescent="0.25">
      <c r="A365" s="3"/>
      <c r="B365" s="4"/>
      <c r="C365" s="4">
        <v>356</v>
      </c>
      <c r="D365" s="24">
        <f t="shared" si="55"/>
        <v>291.2</v>
      </c>
      <c r="E365" s="11"/>
      <c r="F365" s="24">
        <f t="shared" si="62"/>
        <v>26</v>
      </c>
      <c r="G365" s="23">
        <f t="shared" si="63"/>
        <v>0.12</v>
      </c>
      <c r="H365" s="23">
        <f t="shared" si="64"/>
        <v>0.7</v>
      </c>
      <c r="I365" s="22">
        <f t="shared" si="65"/>
        <v>45</v>
      </c>
      <c r="J365" s="8"/>
      <c r="K365" s="9">
        <f t="shared" si="56"/>
        <v>13.89841952960135</v>
      </c>
      <c r="L365" s="9">
        <f t="shared" si="57"/>
        <v>13.904821739765415</v>
      </c>
      <c r="M365" s="10">
        <f t="shared" si="58"/>
        <v>6.4022101640652807E-3</v>
      </c>
      <c r="N365" s="10">
        <f t="shared" si="59"/>
        <v>3.2011050820328221E-2</v>
      </c>
      <c r="O365" s="10">
        <f t="shared" si="60"/>
        <v>0.67069626003345661</v>
      </c>
      <c r="P365" s="10">
        <f t="shared" si="61"/>
        <v>0.6707720738118782</v>
      </c>
    </row>
    <row r="366" spans="1:16" hidden="1" x14ac:dyDescent="0.25">
      <c r="A366" s="3"/>
      <c r="B366" s="4"/>
      <c r="C366" s="4">
        <v>357</v>
      </c>
      <c r="D366" s="24">
        <f t="shared" si="55"/>
        <v>291.39999999999998</v>
      </c>
      <c r="E366" s="11"/>
      <c r="F366" s="24">
        <f t="shared" si="62"/>
        <v>26</v>
      </c>
      <c r="G366" s="23">
        <f t="shared" si="63"/>
        <v>0.12</v>
      </c>
      <c r="H366" s="23">
        <f t="shared" si="64"/>
        <v>0.7</v>
      </c>
      <c r="I366" s="22">
        <f t="shared" si="65"/>
        <v>45</v>
      </c>
      <c r="J366" s="8"/>
      <c r="K366" s="9">
        <f t="shared" si="56"/>
        <v>13.904821739765415</v>
      </c>
      <c r="L366" s="9">
        <f t="shared" si="57"/>
        <v>13.911215781710551</v>
      </c>
      <c r="M366" s="10">
        <f t="shared" si="58"/>
        <v>6.3940419451355979E-3</v>
      </c>
      <c r="N366" s="10">
        <f t="shared" si="59"/>
        <v>3.1970209725670717E-2</v>
      </c>
      <c r="O366" s="10">
        <f t="shared" si="60"/>
        <v>0.66999198468096421</v>
      </c>
      <c r="P366" s="10">
        <f t="shared" si="61"/>
        <v>0.67006782877654725</v>
      </c>
    </row>
    <row r="367" spans="1:16" hidden="1" x14ac:dyDescent="0.25">
      <c r="A367" s="3"/>
      <c r="B367" s="4"/>
      <c r="C367" s="4">
        <v>358</v>
      </c>
      <c r="D367" s="24">
        <f t="shared" si="55"/>
        <v>291.60000000000002</v>
      </c>
      <c r="E367" s="11"/>
      <c r="F367" s="24">
        <f t="shared" si="62"/>
        <v>26</v>
      </c>
      <c r="G367" s="23">
        <f t="shared" si="63"/>
        <v>0.12</v>
      </c>
      <c r="H367" s="23">
        <f t="shared" si="64"/>
        <v>0.7</v>
      </c>
      <c r="I367" s="22">
        <f t="shared" si="65"/>
        <v>45</v>
      </c>
      <c r="J367" s="8"/>
      <c r="K367" s="9">
        <f t="shared" si="56"/>
        <v>13.911215781710551</v>
      </c>
      <c r="L367" s="9">
        <f t="shared" si="57"/>
        <v>13.917601667482826</v>
      </c>
      <c r="M367" s="10">
        <f t="shared" si="58"/>
        <v>6.3858857722749462E-3</v>
      </c>
      <c r="N367" s="10">
        <f t="shared" si="59"/>
        <v>3.1929428861376549E-2</v>
      </c>
      <c r="O367" s="10">
        <f t="shared" si="60"/>
        <v>0.66928883873818756</v>
      </c>
      <c r="P367" s="10">
        <f t="shared" si="61"/>
        <v>0.66936471263833286</v>
      </c>
    </row>
    <row r="368" spans="1:16" hidden="1" x14ac:dyDescent="0.25">
      <c r="A368" s="3"/>
      <c r="B368" s="4"/>
      <c r="C368" s="4">
        <v>359</v>
      </c>
      <c r="D368" s="24">
        <f t="shared" si="55"/>
        <v>291.8</v>
      </c>
      <c r="E368" s="11"/>
      <c r="F368" s="24">
        <f t="shared" si="62"/>
        <v>26</v>
      </c>
      <c r="G368" s="23">
        <f t="shared" si="63"/>
        <v>0.12</v>
      </c>
      <c r="H368" s="23">
        <f t="shared" si="64"/>
        <v>0.7</v>
      </c>
      <c r="I368" s="22">
        <f t="shared" si="65"/>
        <v>45</v>
      </c>
      <c r="J368" s="8"/>
      <c r="K368" s="9">
        <f t="shared" si="56"/>
        <v>13.917601667482826</v>
      </c>
      <c r="L368" s="9">
        <f t="shared" si="57"/>
        <v>13.92397940911375</v>
      </c>
      <c r="M368" s="10">
        <f t="shared" si="58"/>
        <v>6.3777416309243051E-3</v>
      </c>
      <c r="N368" s="10">
        <f t="shared" si="59"/>
        <v>3.1888708154623337E-2</v>
      </c>
      <c r="O368" s="10">
        <f t="shared" si="60"/>
        <v>0.6685868199015671</v>
      </c>
      <c r="P368" s="10">
        <f t="shared" si="61"/>
        <v>0.66866272309694419</v>
      </c>
    </row>
    <row r="369" spans="1:16" hidden="1" x14ac:dyDescent="0.25">
      <c r="A369" s="3"/>
      <c r="B369" s="4"/>
      <c r="C369" s="4">
        <v>360</v>
      </c>
      <c r="D369" s="24">
        <f t="shared" si="55"/>
        <v>292</v>
      </c>
      <c r="E369" s="11"/>
      <c r="F369" s="24">
        <f t="shared" si="62"/>
        <v>26</v>
      </c>
      <c r="G369" s="23">
        <f t="shared" si="63"/>
        <v>0.12</v>
      </c>
      <c r="H369" s="23">
        <f t="shared" si="64"/>
        <v>0.7</v>
      </c>
      <c r="I369" s="22">
        <f t="shared" si="65"/>
        <v>45</v>
      </c>
      <c r="J369" s="8"/>
      <c r="K369" s="9">
        <f t="shared" si="56"/>
        <v>13.92397940911375</v>
      </c>
      <c r="L369" s="9">
        <f t="shared" si="57"/>
        <v>13.930349018620264</v>
      </c>
      <c r="M369" s="10">
        <f t="shared" si="58"/>
        <v>6.3696095065139957E-3</v>
      </c>
      <c r="N369" s="10">
        <f t="shared" si="59"/>
        <v>3.184804753257179E-2</v>
      </c>
      <c r="O369" s="10">
        <f t="shared" si="60"/>
        <v>0.66788592587432416</v>
      </c>
      <c r="P369" s="10">
        <f t="shared" si="61"/>
        <v>0.66796185785729867</v>
      </c>
    </row>
    <row r="370" spans="1:16" hidden="1" x14ac:dyDescent="0.25">
      <c r="A370" s="3"/>
      <c r="B370" s="4"/>
      <c r="C370" s="4">
        <v>361</v>
      </c>
      <c r="D370" s="24">
        <f t="shared" si="55"/>
        <v>292.2</v>
      </c>
      <c r="E370" s="11"/>
      <c r="F370" s="24">
        <f t="shared" si="62"/>
        <v>26</v>
      </c>
      <c r="G370" s="23">
        <f t="shared" si="63"/>
        <v>0.12</v>
      </c>
      <c r="H370" s="23">
        <f t="shared" si="64"/>
        <v>0.7</v>
      </c>
      <c r="I370" s="22">
        <f t="shared" si="65"/>
        <v>45</v>
      </c>
      <c r="J370" s="8"/>
      <c r="K370" s="9">
        <f t="shared" si="56"/>
        <v>13.930349018620264</v>
      </c>
      <c r="L370" s="9">
        <f t="shared" si="57"/>
        <v>13.936710508004735</v>
      </c>
      <c r="M370" s="10">
        <f t="shared" si="58"/>
        <v>6.3614893844707865E-3</v>
      </c>
      <c r="N370" s="10">
        <f t="shared" si="59"/>
        <v>3.1807446922355744E-2</v>
      </c>
      <c r="O370" s="10">
        <f t="shared" si="60"/>
        <v>0.66718615436620898</v>
      </c>
      <c r="P370" s="10">
        <f t="shared" si="61"/>
        <v>0.6672621146341583</v>
      </c>
    </row>
    <row r="371" spans="1:16" hidden="1" x14ac:dyDescent="0.25">
      <c r="A371" s="3"/>
      <c r="B371" s="4"/>
      <c r="C371" s="4">
        <v>362</v>
      </c>
      <c r="D371" s="24">
        <f t="shared" si="55"/>
        <v>292.39999999999998</v>
      </c>
      <c r="E371" s="11"/>
      <c r="F371" s="24">
        <f t="shared" si="62"/>
        <v>26</v>
      </c>
      <c r="G371" s="23">
        <f t="shared" si="63"/>
        <v>0.12</v>
      </c>
      <c r="H371" s="23">
        <f t="shared" si="64"/>
        <v>0.7</v>
      </c>
      <c r="I371" s="22">
        <f t="shared" si="65"/>
        <v>45</v>
      </c>
      <c r="J371" s="8"/>
      <c r="K371" s="9">
        <f t="shared" si="56"/>
        <v>13.936710508004735</v>
      </c>
      <c r="L371" s="9">
        <f t="shared" si="57"/>
        <v>13.943063889254935</v>
      </c>
      <c r="M371" s="10">
        <f t="shared" si="58"/>
        <v>6.3533812502001297E-3</v>
      </c>
      <c r="N371" s="10">
        <f t="shared" si="59"/>
        <v>3.1766906250993425E-2</v>
      </c>
      <c r="O371" s="10">
        <f t="shared" si="60"/>
        <v>0.66648750309159543</v>
      </c>
      <c r="P371" s="10">
        <f t="shared" si="61"/>
        <v>0.66656349114181601</v>
      </c>
    </row>
    <row r="372" spans="1:16" hidden="1" x14ac:dyDescent="0.25">
      <c r="A372" s="3"/>
      <c r="B372" s="4"/>
      <c r="C372" s="4">
        <v>363</v>
      </c>
      <c r="D372" s="24">
        <f t="shared" si="55"/>
        <v>292.60000000000002</v>
      </c>
      <c r="E372" s="11"/>
      <c r="F372" s="24">
        <f t="shared" si="62"/>
        <v>26</v>
      </c>
      <c r="G372" s="23">
        <f t="shared" si="63"/>
        <v>0.12</v>
      </c>
      <c r="H372" s="23">
        <f t="shared" si="64"/>
        <v>0.7</v>
      </c>
      <c r="I372" s="22">
        <f t="shared" si="65"/>
        <v>45</v>
      </c>
      <c r="J372" s="8"/>
      <c r="K372" s="9">
        <f t="shared" si="56"/>
        <v>13.943063889254935</v>
      </c>
      <c r="L372" s="9">
        <f t="shared" si="57"/>
        <v>13.94940917434405</v>
      </c>
      <c r="M372" s="10">
        <f t="shared" si="58"/>
        <v>6.3452850891145829E-3</v>
      </c>
      <c r="N372" s="10">
        <f t="shared" si="59"/>
        <v>3.1726425445574719E-2</v>
      </c>
      <c r="O372" s="10">
        <f t="shared" si="60"/>
        <v>0.66578996977336669</v>
      </c>
      <c r="P372" s="10">
        <f t="shared" si="61"/>
        <v>0.6658659851095482</v>
      </c>
    </row>
    <row r="373" spans="1:16" hidden="1" x14ac:dyDescent="0.25">
      <c r="A373" s="3"/>
      <c r="B373" s="4"/>
      <c r="C373" s="4">
        <v>364</v>
      </c>
      <c r="D373" s="24">
        <f t="shared" si="55"/>
        <v>292.8</v>
      </c>
      <c r="E373" s="11"/>
      <c r="F373" s="24">
        <f t="shared" si="62"/>
        <v>26</v>
      </c>
      <c r="G373" s="23">
        <f t="shared" si="63"/>
        <v>0.12</v>
      </c>
      <c r="H373" s="23">
        <f t="shared" si="64"/>
        <v>0.7</v>
      </c>
      <c r="I373" s="22">
        <f t="shared" si="65"/>
        <v>45</v>
      </c>
      <c r="J373" s="8"/>
      <c r="K373" s="9">
        <f t="shared" si="56"/>
        <v>13.94940917434405</v>
      </c>
      <c r="L373" s="9">
        <f t="shared" si="57"/>
        <v>13.955746375230644</v>
      </c>
      <c r="M373" s="10">
        <f t="shared" si="58"/>
        <v>6.3372008865947294E-3</v>
      </c>
      <c r="N373" s="10">
        <f t="shared" si="59"/>
        <v>3.1686004432975451E-2</v>
      </c>
      <c r="O373" s="10">
        <f t="shared" si="60"/>
        <v>0.66509355213687604</v>
      </c>
      <c r="P373" s="10">
        <f t="shared" si="61"/>
        <v>0.66516959426134714</v>
      </c>
    </row>
    <row r="374" spans="1:16" hidden="1" x14ac:dyDescent="0.25">
      <c r="A374" s="3"/>
      <c r="B374" s="4"/>
      <c r="C374" s="4">
        <v>365</v>
      </c>
      <c r="D374" s="24">
        <f t="shared" si="55"/>
        <v>293</v>
      </c>
      <c r="E374" s="11"/>
      <c r="F374" s="24">
        <f t="shared" si="62"/>
        <v>26</v>
      </c>
      <c r="G374" s="23">
        <f t="shared" si="63"/>
        <v>0.12</v>
      </c>
      <c r="H374" s="23">
        <f t="shared" si="64"/>
        <v>0.7</v>
      </c>
      <c r="I374" s="22">
        <f t="shared" si="65"/>
        <v>45</v>
      </c>
      <c r="J374" s="8"/>
      <c r="K374" s="9">
        <f t="shared" si="56"/>
        <v>13.955746375230644</v>
      </c>
      <c r="L374" s="9">
        <f t="shared" si="57"/>
        <v>13.962075503858683</v>
      </c>
      <c r="M374" s="10">
        <f t="shared" si="58"/>
        <v>6.3291286280389158E-3</v>
      </c>
      <c r="N374" s="10">
        <f t="shared" si="59"/>
        <v>3.1645643140196376E-2</v>
      </c>
      <c r="O374" s="10">
        <f t="shared" si="60"/>
        <v>0.66439824791701974</v>
      </c>
      <c r="P374" s="10">
        <f t="shared" si="61"/>
        <v>0.66447431634003218</v>
      </c>
    </row>
    <row r="375" spans="1:16" hidden="1" x14ac:dyDescent="0.25">
      <c r="A375" s="3"/>
      <c r="B375" s="4"/>
      <c r="C375" s="4">
        <v>366</v>
      </c>
      <c r="D375" s="24">
        <f t="shared" si="55"/>
        <v>293.2</v>
      </c>
      <c r="E375" s="11"/>
      <c r="F375" s="24">
        <f t="shared" si="62"/>
        <v>26</v>
      </c>
      <c r="G375" s="23">
        <f t="shared" si="63"/>
        <v>0.12</v>
      </c>
      <c r="H375" s="23">
        <f t="shared" si="64"/>
        <v>0.7</v>
      </c>
      <c r="I375" s="22">
        <f t="shared" si="65"/>
        <v>45</v>
      </c>
      <c r="J375" s="8"/>
      <c r="K375" s="9">
        <f t="shared" si="56"/>
        <v>13.962075503858683</v>
      </c>
      <c r="L375" s="9">
        <f t="shared" si="57"/>
        <v>13.968396572157511</v>
      </c>
      <c r="M375" s="10">
        <f t="shared" si="58"/>
        <v>6.3210682988277256E-3</v>
      </c>
      <c r="N375" s="10">
        <f t="shared" si="59"/>
        <v>3.1605341494140425E-2</v>
      </c>
      <c r="O375" s="10">
        <f t="shared" si="60"/>
        <v>0.66370405485351713</v>
      </c>
      <c r="P375" s="10">
        <f t="shared" si="61"/>
        <v>0.66378014908417504</v>
      </c>
    </row>
    <row r="376" spans="1:16" hidden="1" x14ac:dyDescent="0.25">
      <c r="A376" s="3"/>
      <c r="B376" s="4"/>
      <c r="C376" s="4">
        <v>367</v>
      </c>
      <c r="D376" s="24">
        <f t="shared" si="55"/>
        <v>293.39999999999998</v>
      </c>
      <c r="E376" s="11"/>
      <c r="F376" s="24">
        <f t="shared" si="62"/>
        <v>26</v>
      </c>
      <c r="G376" s="23">
        <f t="shared" si="63"/>
        <v>0.12</v>
      </c>
      <c r="H376" s="23">
        <f t="shared" si="64"/>
        <v>0.7</v>
      </c>
      <c r="I376" s="22">
        <f t="shared" si="65"/>
        <v>45</v>
      </c>
      <c r="J376" s="8"/>
      <c r="K376" s="9">
        <f t="shared" si="56"/>
        <v>13.968396572157511</v>
      </c>
      <c r="L376" s="9">
        <f t="shared" si="57"/>
        <v>13.974709592041842</v>
      </c>
      <c r="M376" s="10">
        <f t="shared" si="58"/>
        <v>6.3130198843310836E-3</v>
      </c>
      <c r="N376" s="10">
        <f t="shared" si="59"/>
        <v>3.1565099421648243E-2</v>
      </c>
      <c r="O376" s="10">
        <f t="shared" si="60"/>
        <v>0.66301097069161596</v>
      </c>
      <c r="P376" s="10">
        <f t="shared" si="61"/>
        <v>0.66308709024245327</v>
      </c>
    </row>
    <row r="377" spans="1:16" hidden="1" x14ac:dyDescent="0.25">
      <c r="A377" s="3"/>
      <c r="B377" s="4"/>
      <c r="C377" s="4">
        <v>368</v>
      </c>
      <c r="D377" s="24">
        <f t="shared" si="55"/>
        <v>293.60000000000002</v>
      </c>
      <c r="E377" s="11"/>
      <c r="F377" s="24">
        <f t="shared" si="62"/>
        <v>26</v>
      </c>
      <c r="G377" s="23">
        <f t="shared" si="63"/>
        <v>0.12</v>
      </c>
      <c r="H377" s="23">
        <f t="shared" si="64"/>
        <v>0.7</v>
      </c>
      <c r="I377" s="22">
        <f t="shared" si="65"/>
        <v>45</v>
      </c>
      <c r="J377" s="8"/>
      <c r="K377" s="9">
        <f t="shared" si="56"/>
        <v>13.974709592041842</v>
      </c>
      <c r="L377" s="9">
        <f t="shared" si="57"/>
        <v>13.981014575411733</v>
      </c>
      <c r="M377" s="10">
        <f t="shared" si="58"/>
        <v>6.3049833698904933E-3</v>
      </c>
      <c r="N377" s="10">
        <f t="shared" si="59"/>
        <v>3.1524916849454257E-2</v>
      </c>
      <c r="O377" s="10">
        <f t="shared" si="60"/>
        <v>0.66231899318112553</v>
      </c>
      <c r="P377" s="10">
        <f t="shared" si="61"/>
        <v>0.66239513757026258</v>
      </c>
    </row>
    <row r="378" spans="1:16" hidden="1" x14ac:dyDescent="0.25">
      <c r="A378" s="3"/>
      <c r="B378" s="4"/>
      <c r="C378" s="4">
        <v>369</v>
      </c>
      <c r="D378" s="24">
        <f t="shared" si="55"/>
        <v>293.8</v>
      </c>
      <c r="E378" s="11"/>
      <c r="F378" s="24">
        <f t="shared" si="62"/>
        <v>26</v>
      </c>
      <c r="G378" s="23">
        <f t="shared" si="63"/>
        <v>0.12</v>
      </c>
      <c r="H378" s="23">
        <f t="shared" si="64"/>
        <v>0.7</v>
      </c>
      <c r="I378" s="22">
        <f t="shared" si="65"/>
        <v>45</v>
      </c>
      <c r="J378" s="8"/>
      <c r="K378" s="9">
        <f t="shared" si="56"/>
        <v>13.981014575411733</v>
      </c>
      <c r="L378" s="9">
        <f t="shared" si="57"/>
        <v>13.987311534152633</v>
      </c>
      <c r="M378" s="10">
        <f t="shared" si="58"/>
        <v>6.2969587409007488E-3</v>
      </c>
      <c r="N378" s="10">
        <f t="shared" si="59"/>
        <v>3.1484793704505534E-2</v>
      </c>
      <c r="O378" s="10">
        <f t="shared" si="60"/>
        <v>0.66162812008307437</v>
      </c>
      <c r="P378" s="10">
        <f t="shared" si="61"/>
        <v>0.66170428882746879</v>
      </c>
    </row>
    <row r="379" spans="1:16" hidden="1" x14ac:dyDescent="0.25">
      <c r="A379" s="3"/>
      <c r="B379" s="4"/>
      <c r="C379" s="4">
        <v>370</v>
      </c>
      <c r="D379" s="24">
        <f t="shared" si="55"/>
        <v>294</v>
      </c>
      <c r="E379" s="11"/>
      <c r="F379" s="24">
        <f t="shared" si="62"/>
        <v>26</v>
      </c>
      <c r="G379" s="23">
        <f t="shared" si="63"/>
        <v>0.12</v>
      </c>
      <c r="H379" s="23">
        <f t="shared" si="64"/>
        <v>0.7</v>
      </c>
      <c r="I379" s="22">
        <f t="shared" si="65"/>
        <v>45</v>
      </c>
      <c r="J379" s="8"/>
      <c r="K379" s="9">
        <f t="shared" si="56"/>
        <v>13.987311534152633</v>
      </c>
      <c r="L379" s="9">
        <f t="shared" si="57"/>
        <v>13.993600480135315</v>
      </c>
      <c r="M379" s="10">
        <f t="shared" si="58"/>
        <v>6.2889459826820371E-3</v>
      </c>
      <c r="N379" s="10">
        <f t="shared" si="59"/>
        <v>3.1444729913411976E-2</v>
      </c>
      <c r="O379" s="10">
        <f t="shared" si="60"/>
        <v>0.66093834915811622</v>
      </c>
      <c r="P379" s="10">
        <f t="shared" si="61"/>
        <v>0.66101454177969698</v>
      </c>
    </row>
    <row r="380" spans="1:16" hidden="1" x14ac:dyDescent="0.25">
      <c r="A380" s="3"/>
      <c r="B380" s="4"/>
      <c r="C380" s="4">
        <v>371</v>
      </c>
      <c r="D380" s="24">
        <f t="shared" si="55"/>
        <v>294.2</v>
      </c>
      <c r="E380" s="11"/>
      <c r="F380" s="24">
        <f t="shared" si="62"/>
        <v>26</v>
      </c>
      <c r="G380" s="23">
        <f t="shared" si="63"/>
        <v>0.12</v>
      </c>
      <c r="H380" s="23">
        <f t="shared" si="64"/>
        <v>0.7</v>
      </c>
      <c r="I380" s="22">
        <f t="shared" si="65"/>
        <v>45</v>
      </c>
      <c r="J380" s="8"/>
      <c r="K380" s="9">
        <f t="shared" si="56"/>
        <v>13.993600480135315</v>
      </c>
      <c r="L380" s="9">
        <f t="shared" si="57"/>
        <v>13.999881425215905</v>
      </c>
      <c r="M380" s="10">
        <f t="shared" si="58"/>
        <v>6.2809450805900724E-3</v>
      </c>
      <c r="N380" s="10">
        <f t="shared" si="59"/>
        <v>3.1404725402952145E-2</v>
      </c>
      <c r="O380" s="10">
        <f t="shared" si="60"/>
        <v>0.6602496781771191</v>
      </c>
      <c r="P380" s="10">
        <f t="shared" si="61"/>
        <v>0.66032589420260046</v>
      </c>
    </row>
    <row r="381" spans="1:16" hidden="1" x14ac:dyDescent="0.25">
      <c r="A381" s="3"/>
      <c r="B381" s="4"/>
      <c r="C381" s="4">
        <v>372</v>
      </c>
      <c r="D381" s="24">
        <f t="shared" si="55"/>
        <v>294.39999999999998</v>
      </c>
      <c r="E381" s="11"/>
      <c r="F381" s="24">
        <f t="shared" si="62"/>
        <v>26</v>
      </c>
      <c r="G381" s="23">
        <f t="shared" si="63"/>
        <v>0.12</v>
      </c>
      <c r="H381" s="23">
        <f t="shared" si="64"/>
        <v>0.7</v>
      </c>
      <c r="I381" s="22">
        <f t="shared" si="65"/>
        <v>45</v>
      </c>
      <c r="J381" s="8"/>
      <c r="K381" s="9">
        <f t="shared" si="56"/>
        <v>13.999881425215905</v>
      </c>
      <c r="L381" s="9">
        <f t="shared" si="57"/>
        <v>14.006154381235861</v>
      </c>
      <c r="M381" s="10">
        <f t="shared" si="58"/>
        <v>6.2729560199557E-3</v>
      </c>
      <c r="N381" s="10">
        <f t="shared" si="59"/>
        <v>3.1364780099771367E-2</v>
      </c>
      <c r="O381" s="10">
        <f t="shared" si="60"/>
        <v>0.65956210491477696</v>
      </c>
      <c r="P381" s="10">
        <f t="shared" si="61"/>
        <v>0.65963834386870301</v>
      </c>
    </row>
    <row r="382" spans="1:16" hidden="1" x14ac:dyDescent="0.25">
      <c r="A382" s="3"/>
      <c r="B382" s="4"/>
      <c r="C382" s="4">
        <v>373</v>
      </c>
      <c r="D382" s="24">
        <f t="shared" si="55"/>
        <v>294.60000000000002</v>
      </c>
      <c r="E382" s="11"/>
      <c r="F382" s="24">
        <f t="shared" si="62"/>
        <v>26</v>
      </c>
      <c r="G382" s="23">
        <f t="shared" si="63"/>
        <v>0.12</v>
      </c>
      <c r="H382" s="23">
        <f t="shared" si="64"/>
        <v>0.7</v>
      </c>
      <c r="I382" s="22">
        <f t="shared" si="65"/>
        <v>45</v>
      </c>
      <c r="J382" s="8"/>
      <c r="K382" s="9">
        <f t="shared" si="56"/>
        <v>14.006154381235861</v>
      </c>
      <c r="L382" s="9">
        <f t="shared" si="57"/>
        <v>14.012419360021964</v>
      </c>
      <c r="M382" s="10">
        <f t="shared" si="58"/>
        <v>6.2649787861026596E-3</v>
      </c>
      <c r="N382" s="10">
        <f t="shared" si="59"/>
        <v>3.1324893930515081E-2</v>
      </c>
      <c r="O382" s="10">
        <f t="shared" si="60"/>
        <v>0.65887562715237347</v>
      </c>
      <c r="P382" s="10">
        <f t="shared" si="61"/>
        <v>0.65895188856585429</v>
      </c>
    </row>
    <row r="383" spans="1:16" hidden="1" x14ac:dyDescent="0.25">
      <c r="A383" s="3"/>
      <c r="B383" s="4"/>
      <c r="C383" s="4">
        <v>374</v>
      </c>
      <c r="D383" s="24">
        <f t="shared" si="55"/>
        <v>294.8</v>
      </c>
      <c r="E383" s="11"/>
      <c r="F383" s="24">
        <f t="shared" si="62"/>
        <v>26</v>
      </c>
      <c r="G383" s="23">
        <f t="shared" si="63"/>
        <v>0.12</v>
      </c>
      <c r="H383" s="23">
        <f t="shared" si="64"/>
        <v>0.7</v>
      </c>
      <c r="I383" s="22">
        <f t="shared" si="65"/>
        <v>45</v>
      </c>
      <c r="J383" s="8"/>
      <c r="K383" s="9">
        <f t="shared" si="56"/>
        <v>14.012419360021964</v>
      </c>
      <c r="L383" s="9">
        <f t="shared" si="57"/>
        <v>14.018676373386315</v>
      </c>
      <c r="M383" s="10">
        <f t="shared" si="58"/>
        <v>6.2570133643511383E-3</v>
      </c>
      <c r="N383" s="10">
        <f t="shared" si="59"/>
        <v>3.1285066821757468E-2</v>
      </c>
      <c r="O383" s="10">
        <f t="shared" si="60"/>
        <v>0.65819024267624016</v>
      </c>
      <c r="P383" s="10">
        <f t="shared" si="61"/>
        <v>0.65826652608026104</v>
      </c>
    </row>
    <row r="384" spans="1:16" hidden="1" x14ac:dyDescent="0.25">
      <c r="A384" s="3"/>
      <c r="B384" s="4"/>
      <c r="C384" s="4">
        <v>375</v>
      </c>
      <c r="D384" s="24">
        <f t="shared" si="55"/>
        <v>295</v>
      </c>
      <c r="E384" s="11"/>
      <c r="F384" s="24">
        <f t="shared" si="62"/>
        <v>26</v>
      </c>
      <c r="G384" s="23">
        <f t="shared" si="63"/>
        <v>0.12</v>
      </c>
      <c r="H384" s="23">
        <f t="shared" si="64"/>
        <v>0.7</v>
      </c>
      <c r="I384" s="22">
        <f t="shared" si="65"/>
        <v>45</v>
      </c>
      <c r="J384" s="8"/>
      <c r="K384" s="9">
        <f t="shared" si="56"/>
        <v>14.018676373386315</v>
      </c>
      <c r="L384" s="9">
        <f t="shared" si="57"/>
        <v>14.024925433126347</v>
      </c>
      <c r="M384" s="10">
        <f t="shared" si="58"/>
        <v>6.2490597400319814E-3</v>
      </c>
      <c r="N384" s="10">
        <f t="shared" si="59"/>
        <v>3.1245298700161683E-2</v>
      </c>
      <c r="O384" s="10">
        <f t="shared" si="60"/>
        <v>0.65750594928108563</v>
      </c>
      <c r="P384" s="10">
        <f t="shared" si="61"/>
        <v>0.65758225421450778</v>
      </c>
    </row>
    <row r="385" spans="1:16" hidden="1" x14ac:dyDescent="0.25">
      <c r="A385" s="3"/>
      <c r="B385" s="4"/>
      <c r="C385" s="4">
        <v>376</v>
      </c>
      <c r="D385" s="24">
        <f t="shared" si="55"/>
        <v>295.2</v>
      </c>
      <c r="E385" s="11"/>
      <c r="F385" s="24">
        <f t="shared" si="62"/>
        <v>26</v>
      </c>
      <c r="G385" s="23">
        <f t="shared" si="63"/>
        <v>0.12</v>
      </c>
      <c r="H385" s="23">
        <f t="shared" si="64"/>
        <v>0.7</v>
      </c>
      <c r="I385" s="22">
        <f t="shared" si="65"/>
        <v>45</v>
      </c>
      <c r="J385" s="8"/>
      <c r="K385" s="9">
        <f t="shared" si="56"/>
        <v>14.024925433126347</v>
      </c>
      <c r="L385" s="9">
        <f t="shared" si="57"/>
        <v>14.031166551024784</v>
      </c>
      <c r="M385" s="10">
        <f t="shared" si="58"/>
        <v>6.2411178984369542E-3</v>
      </c>
      <c r="N385" s="10">
        <f t="shared" si="59"/>
        <v>3.1205589492186544E-2</v>
      </c>
      <c r="O385" s="10">
        <f t="shared" si="60"/>
        <v>0.65682274476378533</v>
      </c>
      <c r="P385" s="10">
        <f t="shared" si="61"/>
        <v>0.65689907076073806</v>
      </c>
    </row>
    <row r="386" spans="1:16" hidden="1" x14ac:dyDescent="0.25">
      <c r="A386" s="3"/>
      <c r="B386" s="4"/>
      <c r="C386" s="4">
        <v>377</v>
      </c>
      <c r="D386" s="24">
        <f t="shared" si="55"/>
        <v>295.39999999999998</v>
      </c>
      <c r="E386" s="11"/>
      <c r="F386" s="24">
        <f t="shared" si="62"/>
        <v>26</v>
      </c>
      <c r="G386" s="23">
        <f t="shared" si="63"/>
        <v>0.12</v>
      </c>
      <c r="H386" s="23">
        <f t="shared" si="64"/>
        <v>0.7</v>
      </c>
      <c r="I386" s="22">
        <f t="shared" si="65"/>
        <v>45</v>
      </c>
      <c r="J386" s="8"/>
      <c r="K386" s="9">
        <f t="shared" si="56"/>
        <v>14.031166551024784</v>
      </c>
      <c r="L386" s="9">
        <f t="shared" si="57"/>
        <v>14.037399738849652</v>
      </c>
      <c r="M386" s="10">
        <f t="shared" si="58"/>
        <v>6.2331878248684802E-3</v>
      </c>
      <c r="N386" s="10">
        <f t="shared" si="59"/>
        <v>3.1165939124335316E-2</v>
      </c>
      <c r="O386" s="10">
        <f t="shared" si="60"/>
        <v>0.65614062692857489</v>
      </c>
      <c r="P386" s="10">
        <f t="shared" si="61"/>
        <v>0.65621697353351949</v>
      </c>
    </row>
    <row r="387" spans="1:16" hidden="1" x14ac:dyDescent="0.25">
      <c r="A387" s="3"/>
      <c r="B387" s="4"/>
      <c r="C387" s="4">
        <v>378</v>
      </c>
      <c r="D387" s="24">
        <f t="shared" si="55"/>
        <v>295.60000000000002</v>
      </c>
      <c r="E387" s="11"/>
      <c r="F387" s="24">
        <f t="shared" si="62"/>
        <v>26</v>
      </c>
      <c r="G387" s="23">
        <f t="shared" si="63"/>
        <v>0.12</v>
      </c>
      <c r="H387" s="23">
        <f t="shared" si="64"/>
        <v>0.7</v>
      </c>
      <c r="I387" s="22">
        <f t="shared" si="65"/>
        <v>45</v>
      </c>
      <c r="J387" s="8"/>
      <c r="K387" s="9">
        <f t="shared" si="56"/>
        <v>14.037399738849652</v>
      </c>
      <c r="L387" s="9">
        <f t="shared" si="57"/>
        <v>14.043625008354285</v>
      </c>
      <c r="M387" s="10">
        <f t="shared" si="58"/>
        <v>6.2252695046325357E-3</v>
      </c>
      <c r="N387" s="10">
        <f t="shared" si="59"/>
        <v>3.1126347523164448E-2</v>
      </c>
      <c r="O387" s="10">
        <f t="shared" si="60"/>
        <v>0.65545959358719652</v>
      </c>
      <c r="P387" s="10">
        <f t="shared" si="61"/>
        <v>0.65553596034061568</v>
      </c>
    </row>
    <row r="388" spans="1:16" hidden="1" x14ac:dyDescent="0.25">
      <c r="A388" s="3"/>
      <c r="B388" s="4"/>
      <c r="C388" s="4">
        <v>379</v>
      </c>
      <c r="D388" s="24">
        <f t="shared" si="55"/>
        <v>295.8</v>
      </c>
      <c r="E388" s="11"/>
      <c r="F388" s="24">
        <f t="shared" si="62"/>
        <v>26</v>
      </c>
      <c r="G388" s="23">
        <f t="shared" si="63"/>
        <v>0.12</v>
      </c>
      <c r="H388" s="23">
        <f t="shared" si="64"/>
        <v>0.7</v>
      </c>
      <c r="I388" s="22">
        <f t="shared" si="65"/>
        <v>45</v>
      </c>
      <c r="J388" s="8"/>
      <c r="K388" s="9">
        <f t="shared" si="56"/>
        <v>14.043625008354285</v>
      </c>
      <c r="L388" s="9">
        <f t="shared" si="57"/>
        <v>14.049842371277306</v>
      </c>
      <c r="M388" s="10">
        <f t="shared" si="58"/>
        <v>6.217362923020886E-3</v>
      </c>
      <c r="N388" s="10">
        <f t="shared" si="59"/>
        <v>3.1086814615106196E-2</v>
      </c>
      <c r="O388" s="10">
        <f t="shared" si="60"/>
        <v>0.65477964255512366</v>
      </c>
      <c r="P388" s="10">
        <f t="shared" si="61"/>
        <v>0.65485602900429851</v>
      </c>
    </row>
    <row r="389" spans="1:16" hidden="1" x14ac:dyDescent="0.25">
      <c r="A389" s="3"/>
      <c r="B389" s="4"/>
      <c r="C389" s="4">
        <v>380</v>
      </c>
      <c r="D389" s="24">
        <f t="shared" si="55"/>
        <v>296</v>
      </c>
      <c r="E389" s="11"/>
      <c r="F389" s="24">
        <f t="shared" si="62"/>
        <v>26</v>
      </c>
      <c r="G389" s="23">
        <f t="shared" si="63"/>
        <v>0.12</v>
      </c>
      <c r="H389" s="23">
        <f t="shared" si="64"/>
        <v>0.7</v>
      </c>
      <c r="I389" s="22">
        <f t="shared" si="65"/>
        <v>45</v>
      </c>
      <c r="J389" s="8"/>
      <c r="K389" s="9">
        <f t="shared" si="56"/>
        <v>14.049842371277306</v>
      </c>
      <c r="L389" s="9">
        <f t="shared" si="57"/>
        <v>14.056051839342606</v>
      </c>
      <c r="M389" s="10">
        <f t="shared" si="58"/>
        <v>6.2094680653004275E-3</v>
      </c>
      <c r="N389" s="10">
        <f t="shared" si="59"/>
        <v>3.1047340326503903E-2</v>
      </c>
      <c r="O389" s="10">
        <f t="shared" si="60"/>
        <v>0.65410077165226366</v>
      </c>
      <c r="P389" s="10">
        <f t="shared" si="61"/>
        <v>0.65417717734498093</v>
      </c>
    </row>
    <row r="390" spans="1:16" hidden="1" x14ac:dyDescent="0.25">
      <c r="A390" s="3"/>
      <c r="B390" s="4"/>
      <c r="C390" s="4">
        <v>381</v>
      </c>
      <c r="D390" s="24">
        <f t="shared" si="55"/>
        <v>296.2</v>
      </c>
      <c r="E390" s="11"/>
      <c r="F390" s="24">
        <f t="shared" si="62"/>
        <v>26</v>
      </c>
      <c r="G390" s="23">
        <f t="shared" si="63"/>
        <v>0.12</v>
      </c>
      <c r="H390" s="23">
        <f t="shared" si="64"/>
        <v>0.7</v>
      </c>
      <c r="I390" s="22">
        <f t="shared" si="65"/>
        <v>45</v>
      </c>
      <c r="J390" s="8"/>
      <c r="K390" s="9">
        <f t="shared" si="56"/>
        <v>14.056051839342606</v>
      </c>
      <c r="L390" s="9">
        <f t="shared" si="57"/>
        <v>14.062253424259376</v>
      </c>
      <c r="M390" s="10">
        <f t="shared" si="58"/>
        <v>6.201584916770031E-3</v>
      </c>
      <c r="N390" s="10">
        <f t="shared" si="59"/>
        <v>3.1007924583851917E-2</v>
      </c>
      <c r="O390" s="10">
        <f t="shared" si="60"/>
        <v>0.65342297870797361</v>
      </c>
      <c r="P390" s="10">
        <f t="shared" si="61"/>
        <v>0.6534994031968786</v>
      </c>
    </row>
    <row r="391" spans="1:16" hidden="1" x14ac:dyDescent="0.25">
      <c r="A391" s="3"/>
      <c r="B391" s="4"/>
      <c r="C391" s="4">
        <v>382</v>
      </c>
      <c r="D391" s="24">
        <f t="shared" si="55"/>
        <v>296.39999999999998</v>
      </c>
      <c r="E391" s="11"/>
      <c r="F391" s="24">
        <f t="shared" si="62"/>
        <v>26</v>
      </c>
      <c r="G391" s="23">
        <f t="shared" si="63"/>
        <v>0.12</v>
      </c>
      <c r="H391" s="23">
        <f t="shared" si="64"/>
        <v>0.7</v>
      </c>
      <c r="I391" s="22">
        <f t="shared" si="65"/>
        <v>45</v>
      </c>
      <c r="J391" s="8"/>
      <c r="K391" s="9">
        <f t="shared" si="56"/>
        <v>14.062253424259376</v>
      </c>
      <c r="L391" s="9">
        <f t="shared" si="57"/>
        <v>14.068447137722062</v>
      </c>
      <c r="M391" s="10">
        <f t="shared" si="58"/>
        <v>6.1937134626859347E-3</v>
      </c>
      <c r="N391" s="10">
        <f t="shared" si="59"/>
        <v>3.0968567313422631E-2</v>
      </c>
      <c r="O391" s="10">
        <f t="shared" si="60"/>
        <v>0.65274626155316262</v>
      </c>
      <c r="P391" s="10">
        <f t="shared" si="61"/>
        <v>0.65282270439098633</v>
      </c>
    </row>
    <row r="392" spans="1:16" hidden="1" x14ac:dyDescent="0.25">
      <c r="A392" s="3"/>
      <c r="B392" s="4"/>
      <c r="C392" s="4">
        <v>383</v>
      </c>
      <c r="D392" s="24">
        <f t="shared" si="55"/>
        <v>296.60000000000002</v>
      </c>
      <c r="E392" s="11"/>
      <c r="F392" s="24">
        <f t="shared" si="62"/>
        <v>26</v>
      </c>
      <c r="G392" s="23">
        <f t="shared" si="63"/>
        <v>0.12</v>
      </c>
      <c r="H392" s="23">
        <f t="shared" si="64"/>
        <v>0.7</v>
      </c>
      <c r="I392" s="22">
        <f t="shared" si="65"/>
        <v>45</v>
      </c>
      <c r="J392" s="8"/>
      <c r="K392" s="9">
        <f t="shared" si="56"/>
        <v>14.068447137722062</v>
      </c>
      <c r="L392" s="9">
        <f t="shared" si="57"/>
        <v>14.074632991410402</v>
      </c>
      <c r="M392" s="10">
        <f t="shared" si="58"/>
        <v>6.185853688339904E-3</v>
      </c>
      <c r="N392" s="10">
        <f t="shared" si="59"/>
        <v>3.0929268441701279E-2</v>
      </c>
      <c r="O392" s="10">
        <f t="shared" si="60"/>
        <v>0.65207061802941646</v>
      </c>
      <c r="P392" s="10">
        <f t="shared" si="61"/>
        <v>0.65214707877437639</v>
      </c>
    </row>
    <row r="393" spans="1:16" hidden="1" x14ac:dyDescent="0.25">
      <c r="A393" s="3"/>
      <c r="B393" s="4"/>
      <c r="C393" s="4">
        <v>384</v>
      </c>
      <c r="D393" s="24">
        <f t="shared" si="55"/>
        <v>296.8</v>
      </c>
      <c r="E393" s="11"/>
      <c r="F393" s="24">
        <f t="shared" si="62"/>
        <v>26</v>
      </c>
      <c r="G393" s="23">
        <f t="shared" si="63"/>
        <v>0.12</v>
      </c>
      <c r="H393" s="23">
        <f t="shared" si="64"/>
        <v>0.7</v>
      </c>
      <c r="I393" s="22">
        <f t="shared" si="65"/>
        <v>45</v>
      </c>
      <c r="J393" s="8"/>
      <c r="K393" s="9">
        <f t="shared" si="56"/>
        <v>14.074632991410402</v>
      </c>
      <c r="L393" s="9">
        <f t="shared" si="57"/>
        <v>14.080810996989372</v>
      </c>
      <c r="M393" s="10">
        <f t="shared" si="58"/>
        <v>6.1780055789704136E-3</v>
      </c>
      <c r="N393" s="10">
        <f t="shared" si="59"/>
        <v>3.0890027894853823E-2</v>
      </c>
      <c r="O393" s="10">
        <f t="shared" si="60"/>
        <v>0.65139604597774203</v>
      </c>
      <c r="P393" s="10">
        <f t="shared" si="61"/>
        <v>0.65147252418695278</v>
      </c>
    </row>
    <row r="394" spans="1:16" hidden="1" x14ac:dyDescent="0.25">
      <c r="A394" s="3"/>
      <c r="B394" s="4"/>
      <c r="C394" s="4">
        <v>385</v>
      </c>
      <c r="D394" s="24">
        <f t="shared" ref="D394:D457" si="66">$D$9+C394/$C$1009*($D$1009-$D$9)</f>
        <v>297</v>
      </c>
      <c r="E394" s="11"/>
      <c r="F394" s="24">
        <f t="shared" si="62"/>
        <v>26</v>
      </c>
      <c r="G394" s="23">
        <f t="shared" si="63"/>
        <v>0.12</v>
      </c>
      <c r="H394" s="23">
        <f t="shared" si="64"/>
        <v>0.7</v>
      </c>
      <c r="I394" s="22">
        <f t="shared" si="65"/>
        <v>45</v>
      </c>
      <c r="J394" s="8"/>
      <c r="K394" s="9">
        <f t="shared" ref="K394:K457" si="67">((G394*(D394-I394)+F394-SQRT((G394*(D394-I394)+F394)*(G394*(D394-I394)+F394)-(4*H394*F394*G394*(D394-I394))))/(2*H394))-($D$5-$B$6)</f>
        <v>14.080810996989372</v>
      </c>
      <c r="L394" s="9">
        <f t="shared" ref="L394:L457" si="68">((G394*(D395-I394)+F394-SQRT((G394*(D395-I394)+F394)*(G394*(D395-I394)+F394)-(4*H394*F394*G394*(D395-I394))))/(2*H394))-($D$5-$B$6)</f>
        <v>14.086981166109224</v>
      </c>
      <c r="M394" s="10">
        <f t="shared" si="58"/>
        <v>6.1701691198514652E-3</v>
      </c>
      <c r="N394" s="10">
        <f t="shared" si="59"/>
        <v>3.0850845599259078E-2</v>
      </c>
      <c r="O394" s="10">
        <f t="shared" si="60"/>
        <v>0.6507225432497481</v>
      </c>
      <c r="P394" s="10">
        <f t="shared" si="61"/>
        <v>0.65079903848550236</v>
      </c>
    </row>
    <row r="395" spans="1:16" hidden="1" x14ac:dyDescent="0.25">
      <c r="A395" s="3"/>
      <c r="B395" s="4"/>
      <c r="C395" s="4">
        <v>386</v>
      </c>
      <c r="D395" s="24">
        <f t="shared" si="66"/>
        <v>297.2</v>
      </c>
      <c r="E395" s="11"/>
      <c r="F395" s="24">
        <f t="shared" si="62"/>
        <v>26</v>
      </c>
      <c r="G395" s="23">
        <f t="shared" si="63"/>
        <v>0.12</v>
      </c>
      <c r="H395" s="23">
        <f t="shared" si="64"/>
        <v>0.7</v>
      </c>
      <c r="I395" s="22">
        <f t="shared" si="65"/>
        <v>45</v>
      </c>
      <c r="J395" s="8"/>
      <c r="K395" s="9">
        <f t="shared" si="67"/>
        <v>14.086981166109224</v>
      </c>
      <c r="L395" s="9">
        <f t="shared" si="68"/>
        <v>14.093143510405453</v>
      </c>
      <c r="M395" s="10">
        <f t="shared" si="58"/>
        <v>6.162344296228639E-3</v>
      </c>
      <c r="N395" s="10">
        <f t="shared" si="59"/>
        <v>3.0811721481144947E-2</v>
      </c>
      <c r="O395" s="10">
        <f t="shared" si="60"/>
        <v>0.65005010769993654</v>
      </c>
      <c r="P395" s="10">
        <f t="shared" si="61"/>
        <v>0.65012661952739026</v>
      </c>
    </row>
    <row r="396" spans="1:16" hidden="1" x14ac:dyDescent="0.25">
      <c r="A396" s="3"/>
      <c r="B396" s="4"/>
      <c r="C396" s="4">
        <v>387</v>
      </c>
      <c r="D396" s="24">
        <f t="shared" si="66"/>
        <v>297.39999999999998</v>
      </c>
      <c r="E396" s="11"/>
      <c r="F396" s="24">
        <f t="shared" si="62"/>
        <v>26</v>
      </c>
      <c r="G396" s="23">
        <f t="shared" si="63"/>
        <v>0.12</v>
      </c>
      <c r="H396" s="23">
        <f t="shared" si="64"/>
        <v>0.7</v>
      </c>
      <c r="I396" s="22">
        <f t="shared" si="65"/>
        <v>45</v>
      </c>
      <c r="J396" s="8"/>
      <c r="K396" s="9">
        <f t="shared" si="67"/>
        <v>14.093143510405453</v>
      </c>
      <c r="L396" s="9">
        <f t="shared" si="68"/>
        <v>14.099298041498825</v>
      </c>
      <c r="M396" s="10">
        <f t="shared" ref="M396:M459" si="69">L396-K396</f>
        <v>6.154531093372384E-3</v>
      </c>
      <c r="N396" s="10">
        <f t="shared" ref="N396:N459" si="70">M396/(D397-D396)</f>
        <v>3.0772655466854922E-2</v>
      </c>
      <c r="O396" s="10">
        <f t="shared" ref="O396:O459" si="71">(M396/K396)/((D397-D396)/D396)</f>
        <v>0.64937873719128547</v>
      </c>
      <c r="P396" s="10">
        <f t="shared" ref="P396:P459" si="72">(LN(L396)-LN(K396))/(LN(D397)-LN(D396))</f>
        <v>0.64945526517638619</v>
      </c>
    </row>
    <row r="397" spans="1:16" hidden="1" x14ac:dyDescent="0.25">
      <c r="A397" s="3"/>
      <c r="B397" s="4"/>
      <c r="C397" s="4">
        <v>388</v>
      </c>
      <c r="D397" s="24">
        <f t="shared" si="66"/>
        <v>297.60000000000002</v>
      </c>
      <c r="E397" s="11"/>
      <c r="F397" s="24">
        <f t="shared" ref="F397:F460" si="73">$F$9+C397/$C$1009*($F$1009-$F$9)</f>
        <v>26</v>
      </c>
      <c r="G397" s="23">
        <f t="shared" ref="G397:G460" si="74">$G$9+C397/$C$1009*($G$1009-$G$9)</f>
        <v>0.12</v>
      </c>
      <c r="H397" s="23">
        <f t="shared" ref="H397:H460" si="75">$H$9+C397/$C$1009*($H$1009-$H$9)</f>
        <v>0.7</v>
      </c>
      <c r="I397" s="22">
        <f t="shared" ref="I397:I460" si="76">$I$9+C397/$C$1009*($I$1009-$I$9)</f>
        <v>45</v>
      </c>
      <c r="J397" s="8"/>
      <c r="K397" s="9">
        <f t="shared" si="67"/>
        <v>14.099298041498825</v>
      </c>
      <c r="L397" s="9">
        <f t="shared" si="68"/>
        <v>14.105444770995314</v>
      </c>
      <c r="M397" s="10">
        <f t="shared" si="69"/>
        <v>6.1467294964892005E-3</v>
      </c>
      <c r="N397" s="10">
        <f t="shared" si="70"/>
        <v>3.0733647482447751E-2</v>
      </c>
      <c r="O397" s="10">
        <f t="shared" si="71"/>
        <v>0.64870842958676478</v>
      </c>
      <c r="P397" s="10">
        <f t="shared" si="72"/>
        <v>0.64878497329863694</v>
      </c>
    </row>
    <row r="398" spans="1:16" hidden="1" x14ac:dyDescent="0.25">
      <c r="A398" s="3"/>
      <c r="B398" s="4"/>
      <c r="C398" s="4">
        <v>389</v>
      </c>
      <c r="D398" s="24">
        <f t="shared" si="66"/>
        <v>297.8</v>
      </c>
      <c r="E398" s="11"/>
      <c r="F398" s="24">
        <f t="shared" si="73"/>
        <v>26</v>
      </c>
      <c r="G398" s="23">
        <f t="shared" si="74"/>
        <v>0.12</v>
      </c>
      <c r="H398" s="23">
        <f t="shared" si="75"/>
        <v>0.7</v>
      </c>
      <c r="I398" s="22">
        <f t="shared" si="76"/>
        <v>45</v>
      </c>
      <c r="J398" s="8"/>
      <c r="K398" s="9">
        <f t="shared" si="67"/>
        <v>14.105444770995314</v>
      </c>
      <c r="L398" s="9">
        <f t="shared" si="68"/>
        <v>14.111583710486157</v>
      </c>
      <c r="M398" s="10">
        <f t="shared" si="69"/>
        <v>6.1389394908424322E-3</v>
      </c>
      <c r="N398" s="10">
        <f t="shared" si="70"/>
        <v>3.0694697454213906E-2</v>
      </c>
      <c r="O398" s="10">
        <f t="shared" si="71"/>
        <v>0.64803918276019723</v>
      </c>
      <c r="P398" s="10">
        <f t="shared" si="72"/>
        <v>0.64811574177079567</v>
      </c>
    </row>
    <row r="399" spans="1:16" hidden="1" x14ac:dyDescent="0.25">
      <c r="A399" s="3"/>
      <c r="B399" s="4"/>
      <c r="C399" s="4">
        <v>390</v>
      </c>
      <c r="D399" s="24">
        <f t="shared" si="66"/>
        <v>298</v>
      </c>
      <c r="E399" s="11"/>
      <c r="F399" s="24">
        <f t="shared" si="73"/>
        <v>26</v>
      </c>
      <c r="G399" s="23">
        <f t="shared" si="74"/>
        <v>0.12</v>
      </c>
      <c r="H399" s="23">
        <f t="shared" si="75"/>
        <v>0.7</v>
      </c>
      <c r="I399" s="22">
        <f t="shared" si="76"/>
        <v>45</v>
      </c>
      <c r="J399" s="8"/>
      <c r="K399" s="9">
        <f t="shared" si="67"/>
        <v>14.111583710486157</v>
      </c>
      <c r="L399" s="9">
        <f t="shared" si="68"/>
        <v>14.117714871547834</v>
      </c>
      <c r="M399" s="10">
        <f t="shared" si="69"/>
        <v>6.1311610616776591E-3</v>
      </c>
      <c r="N399" s="10">
        <f t="shared" si="70"/>
        <v>3.0655805308390037E-2</v>
      </c>
      <c r="O399" s="10">
        <f t="shared" si="71"/>
        <v>0.64737099459019609</v>
      </c>
      <c r="P399" s="10">
        <f t="shared" si="72"/>
        <v>0.64744756847343854</v>
      </c>
    </row>
    <row r="400" spans="1:16" hidden="1" x14ac:dyDescent="0.25">
      <c r="A400" s="3"/>
      <c r="B400" s="4"/>
      <c r="C400" s="4">
        <v>391</v>
      </c>
      <c r="D400" s="24">
        <f t="shared" si="66"/>
        <v>298.2</v>
      </c>
      <c r="E400" s="11"/>
      <c r="F400" s="24">
        <f t="shared" si="73"/>
        <v>26</v>
      </c>
      <c r="G400" s="23">
        <f t="shared" si="74"/>
        <v>0.12</v>
      </c>
      <c r="H400" s="23">
        <f t="shared" si="75"/>
        <v>0.7</v>
      </c>
      <c r="I400" s="22">
        <f t="shared" si="76"/>
        <v>45</v>
      </c>
      <c r="J400" s="8"/>
      <c r="K400" s="9">
        <f t="shared" si="67"/>
        <v>14.117714871547834</v>
      </c>
      <c r="L400" s="9">
        <f t="shared" si="68"/>
        <v>14.12383826574205</v>
      </c>
      <c r="M400" s="10">
        <f t="shared" si="69"/>
        <v>6.1233941942155923E-3</v>
      </c>
      <c r="N400" s="10">
        <f t="shared" si="70"/>
        <v>3.0616970971079703E-2</v>
      </c>
      <c r="O400" s="10">
        <f t="shared" si="71"/>
        <v>0.64670386295845173</v>
      </c>
      <c r="P400" s="10">
        <f t="shared" si="72"/>
        <v>0.6467804512935641</v>
      </c>
    </row>
    <row r="401" spans="1:16" hidden="1" x14ac:dyDescent="0.25">
      <c r="A401" s="3"/>
      <c r="B401" s="4"/>
      <c r="C401" s="4">
        <v>392</v>
      </c>
      <c r="D401" s="24">
        <f t="shared" si="66"/>
        <v>298.39999999999998</v>
      </c>
      <c r="E401" s="11"/>
      <c r="F401" s="24">
        <f t="shared" si="73"/>
        <v>26</v>
      </c>
      <c r="G401" s="23">
        <f t="shared" si="74"/>
        <v>0.12</v>
      </c>
      <c r="H401" s="23">
        <f t="shared" si="75"/>
        <v>0.7</v>
      </c>
      <c r="I401" s="22">
        <f t="shared" si="76"/>
        <v>45</v>
      </c>
      <c r="J401" s="8"/>
      <c r="K401" s="9">
        <f t="shared" si="67"/>
        <v>14.12383826574205</v>
      </c>
      <c r="L401" s="9">
        <f t="shared" si="68"/>
        <v>14.129953904615734</v>
      </c>
      <c r="M401" s="10">
        <f t="shared" si="69"/>
        <v>6.1156388736840483E-3</v>
      </c>
      <c r="N401" s="10">
        <f t="shared" si="70"/>
        <v>3.0578194368413289E-2</v>
      </c>
      <c r="O401" s="10">
        <f t="shared" si="71"/>
        <v>0.64603778575307358</v>
      </c>
      <c r="P401" s="10">
        <f t="shared" si="72"/>
        <v>0.64611438811589028</v>
      </c>
    </row>
    <row r="402" spans="1:16" hidden="1" x14ac:dyDescent="0.25">
      <c r="A402" s="3"/>
      <c r="B402" s="4"/>
      <c r="C402" s="4">
        <v>393</v>
      </c>
      <c r="D402" s="24">
        <f t="shared" si="66"/>
        <v>298.60000000000002</v>
      </c>
      <c r="E402" s="11"/>
      <c r="F402" s="24">
        <f t="shared" si="73"/>
        <v>26</v>
      </c>
      <c r="G402" s="23">
        <f t="shared" si="74"/>
        <v>0.12</v>
      </c>
      <c r="H402" s="23">
        <f t="shared" si="75"/>
        <v>0.7</v>
      </c>
      <c r="I402" s="22">
        <f t="shared" si="76"/>
        <v>45</v>
      </c>
      <c r="J402" s="8"/>
      <c r="K402" s="9">
        <f t="shared" si="67"/>
        <v>14.129953904615734</v>
      </c>
      <c r="L402" s="9">
        <f t="shared" si="68"/>
        <v>14.136061799701038</v>
      </c>
      <c r="M402" s="10">
        <f t="shared" si="69"/>
        <v>6.1078950853037384E-3</v>
      </c>
      <c r="N402" s="10">
        <f t="shared" si="70"/>
        <v>3.0539475426520427E-2</v>
      </c>
      <c r="O402" s="10">
        <f t="shared" si="71"/>
        <v>0.64537276086796935</v>
      </c>
      <c r="P402" s="10">
        <f t="shared" si="72"/>
        <v>0.64544937684154791</v>
      </c>
    </row>
    <row r="403" spans="1:16" hidden="1" x14ac:dyDescent="0.25">
      <c r="A403" s="3"/>
      <c r="B403" s="4"/>
      <c r="C403" s="4">
        <v>394</v>
      </c>
      <c r="D403" s="24">
        <f t="shared" si="66"/>
        <v>298.8</v>
      </c>
      <c r="E403" s="11"/>
      <c r="F403" s="24">
        <f t="shared" si="73"/>
        <v>26</v>
      </c>
      <c r="G403" s="23">
        <f t="shared" si="74"/>
        <v>0.12</v>
      </c>
      <c r="H403" s="23">
        <f t="shared" si="75"/>
        <v>0.7</v>
      </c>
      <c r="I403" s="22">
        <f t="shared" si="76"/>
        <v>45</v>
      </c>
      <c r="J403" s="8"/>
      <c r="K403" s="9">
        <f t="shared" si="67"/>
        <v>14.136061799701038</v>
      </c>
      <c r="L403" s="9">
        <f t="shared" si="68"/>
        <v>14.14216196251534</v>
      </c>
      <c r="M403" s="10">
        <f t="shared" si="69"/>
        <v>6.1001628143024789E-3</v>
      </c>
      <c r="N403" s="10">
        <f t="shared" si="70"/>
        <v>3.0500814071514129E-2</v>
      </c>
      <c r="O403" s="10">
        <f t="shared" si="71"/>
        <v>0.6447087862024744</v>
      </c>
      <c r="P403" s="10">
        <f t="shared" si="72"/>
        <v>0.64478541537105671</v>
      </c>
    </row>
    <row r="404" spans="1:16" hidden="1" x14ac:dyDescent="0.25">
      <c r="A404" s="3"/>
      <c r="B404" s="4"/>
      <c r="C404" s="4">
        <v>395</v>
      </c>
      <c r="D404" s="24">
        <f t="shared" si="66"/>
        <v>299</v>
      </c>
      <c r="E404" s="11"/>
      <c r="F404" s="24">
        <f t="shared" si="73"/>
        <v>26</v>
      </c>
      <c r="G404" s="23">
        <f t="shared" si="74"/>
        <v>0.12</v>
      </c>
      <c r="H404" s="23">
        <f t="shared" si="75"/>
        <v>0.7</v>
      </c>
      <c r="I404" s="22">
        <f t="shared" si="76"/>
        <v>45</v>
      </c>
      <c r="J404" s="8"/>
      <c r="K404" s="9">
        <f t="shared" si="67"/>
        <v>14.14216196251534</v>
      </c>
      <c r="L404" s="9">
        <f t="shared" si="68"/>
        <v>14.148254404561252</v>
      </c>
      <c r="M404" s="10">
        <f t="shared" si="69"/>
        <v>6.0924420459116391E-3</v>
      </c>
      <c r="N404" s="10">
        <f t="shared" si="70"/>
        <v>3.0462210229559927E-2</v>
      </c>
      <c r="O404" s="10">
        <f t="shared" si="71"/>
        <v>0.64404585966277694</v>
      </c>
      <c r="P404" s="10">
        <f t="shared" si="72"/>
        <v>0.64412250161390194</v>
      </c>
    </row>
    <row r="405" spans="1:16" hidden="1" x14ac:dyDescent="0.25">
      <c r="A405" s="3"/>
      <c r="B405" s="4"/>
      <c r="C405" s="4">
        <v>396</v>
      </c>
      <c r="D405" s="24">
        <f t="shared" si="66"/>
        <v>299.2</v>
      </c>
      <c r="E405" s="11"/>
      <c r="F405" s="24">
        <f t="shared" si="73"/>
        <v>26</v>
      </c>
      <c r="G405" s="23">
        <f t="shared" si="74"/>
        <v>0.12</v>
      </c>
      <c r="H405" s="23">
        <f t="shared" si="75"/>
        <v>0.7</v>
      </c>
      <c r="I405" s="22">
        <f t="shared" si="76"/>
        <v>45</v>
      </c>
      <c r="J405" s="8"/>
      <c r="K405" s="9">
        <f t="shared" si="67"/>
        <v>14.148254404561252</v>
      </c>
      <c r="L405" s="9">
        <f t="shared" si="68"/>
        <v>14.154339137326561</v>
      </c>
      <c r="M405" s="10">
        <f t="shared" si="69"/>
        <v>6.0847327653092975E-3</v>
      </c>
      <c r="N405" s="10">
        <f t="shared" si="70"/>
        <v>3.0423663826548215E-2</v>
      </c>
      <c r="O405" s="10">
        <f t="shared" si="71"/>
        <v>0.64338397915495427</v>
      </c>
      <c r="P405" s="10">
        <f t="shared" si="72"/>
        <v>0.64346063347635496</v>
      </c>
    </row>
    <row r="406" spans="1:16" hidden="1" x14ac:dyDescent="0.25">
      <c r="A406" s="3"/>
      <c r="B406" s="4"/>
      <c r="C406" s="4">
        <v>397</v>
      </c>
      <c r="D406" s="24">
        <f t="shared" si="66"/>
        <v>299.39999999999998</v>
      </c>
      <c r="E406" s="11"/>
      <c r="F406" s="24">
        <f t="shared" si="73"/>
        <v>26</v>
      </c>
      <c r="G406" s="23">
        <f t="shared" si="74"/>
        <v>0.12</v>
      </c>
      <c r="H406" s="23">
        <f t="shared" si="75"/>
        <v>0.7</v>
      </c>
      <c r="I406" s="22">
        <f t="shared" si="76"/>
        <v>45</v>
      </c>
      <c r="J406" s="8"/>
      <c r="K406" s="9">
        <f t="shared" si="67"/>
        <v>14.154339137326561</v>
      </c>
      <c r="L406" s="9">
        <f t="shared" si="68"/>
        <v>14.160416172284298</v>
      </c>
      <c r="M406" s="10">
        <f t="shared" si="69"/>
        <v>6.0770349577374816E-3</v>
      </c>
      <c r="N406" s="10">
        <f t="shared" si="70"/>
        <v>3.03851747886805E-2</v>
      </c>
      <c r="O406" s="10">
        <f t="shared" si="71"/>
        <v>0.64272314259733232</v>
      </c>
      <c r="P406" s="10">
        <f t="shared" si="72"/>
        <v>0.64279980888176225</v>
      </c>
    </row>
    <row r="407" spans="1:16" hidden="1" x14ac:dyDescent="0.25">
      <c r="A407" s="3"/>
      <c r="B407" s="4"/>
      <c r="C407" s="4">
        <v>398</v>
      </c>
      <c r="D407" s="24">
        <f t="shared" si="66"/>
        <v>299.60000000000002</v>
      </c>
      <c r="E407" s="11"/>
      <c r="F407" s="24">
        <f t="shared" si="73"/>
        <v>26</v>
      </c>
      <c r="G407" s="23">
        <f t="shared" si="74"/>
        <v>0.12</v>
      </c>
      <c r="H407" s="23">
        <f t="shared" si="75"/>
        <v>0.7</v>
      </c>
      <c r="I407" s="22">
        <f t="shared" si="76"/>
        <v>45</v>
      </c>
      <c r="J407" s="8"/>
      <c r="K407" s="9">
        <f t="shared" si="67"/>
        <v>14.160416172284298</v>
      </c>
      <c r="L407" s="9">
        <f t="shared" si="68"/>
        <v>14.166485520892698</v>
      </c>
      <c r="M407" s="10">
        <f t="shared" si="69"/>
        <v>6.0693486083991388E-3</v>
      </c>
      <c r="N407" s="10">
        <f t="shared" si="70"/>
        <v>3.0346743041997418E-2</v>
      </c>
      <c r="O407" s="10">
        <f t="shared" si="71"/>
        <v>0.64206334791047059</v>
      </c>
      <c r="P407" s="10">
        <f t="shared" si="72"/>
        <v>0.64214002574954487</v>
      </c>
    </row>
    <row r="408" spans="1:16" hidden="1" x14ac:dyDescent="0.25">
      <c r="A408" s="3"/>
      <c r="B408" s="4"/>
      <c r="C408" s="4">
        <v>399</v>
      </c>
      <c r="D408" s="24">
        <f t="shared" si="66"/>
        <v>299.8</v>
      </c>
      <c r="E408" s="11"/>
      <c r="F408" s="24">
        <f t="shared" si="73"/>
        <v>26</v>
      </c>
      <c r="G408" s="23">
        <f t="shared" si="74"/>
        <v>0.12</v>
      </c>
      <c r="H408" s="23">
        <f t="shared" si="75"/>
        <v>0.7</v>
      </c>
      <c r="I408" s="22">
        <f t="shared" si="76"/>
        <v>45</v>
      </c>
      <c r="J408" s="8"/>
      <c r="K408" s="9">
        <f t="shared" si="67"/>
        <v>14.166485520892698</v>
      </c>
      <c r="L408" s="9">
        <f t="shared" si="68"/>
        <v>14.172547194595195</v>
      </c>
      <c r="M408" s="10">
        <f t="shared" si="69"/>
        <v>6.0616737024972167E-3</v>
      </c>
      <c r="N408" s="10">
        <f t="shared" si="70"/>
        <v>3.0308368512487808E-2</v>
      </c>
      <c r="O408" s="10">
        <f t="shared" si="71"/>
        <v>0.64140459301943109</v>
      </c>
      <c r="P408" s="10">
        <f t="shared" si="72"/>
        <v>0.6414812820114113</v>
      </c>
    </row>
    <row r="409" spans="1:16" hidden="1" x14ac:dyDescent="0.25">
      <c r="A409" s="3"/>
      <c r="B409" s="4"/>
      <c r="C409" s="4">
        <v>400</v>
      </c>
      <c r="D409" s="24">
        <f t="shared" si="66"/>
        <v>300</v>
      </c>
      <c r="E409" s="11"/>
      <c r="F409" s="24">
        <f t="shared" si="73"/>
        <v>26</v>
      </c>
      <c r="G409" s="23">
        <f t="shared" si="74"/>
        <v>0.12</v>
      </c>
      <c r="H409" s="23">
        <f t="shared" si="75"/>
        <v>0.7</v>
      </c>
      <c r="I409" s="22">
        <f t="shared" si="76"/>
        <v>45</v>
      </c>
      <c r="J409" s="8"/>
      <c r="K409" s="9">
        <f t="shared" si="67"/>
        <v>14.172547194595195</v>
      </c>
      <c r="L409" s="9">
        <f t="shared" si="68"/>
        <v>14.178601204820422</v>
      </c>
      <c r="M409" s="10">
        <f t="shared" si="69"/>
        <v>6.0540102252275574E-3</v>
      </c>
      <c r="N409" s="10">
        <f t="shared" si="70"/>
        <v>3.0270051126139508E-2</v>
      </c>
      <c r="O409" s="10">
        <f t="shared" si="71"/>
        <v>0.64074687585481904</v>
      </c>
      <c r="P409" s="10">
        <f t="shared" si="72"/>
        <v>0.64082357559793501</v>
      </c>
    </row>
    <row r="410" spans="1:16" hidden="1" x14ac:dyDescent="0.25">
      <c r="A410" s="3"/>
      <c r="B410" s="4"/>
      <c r="C410" s="4">
        <v>401</v>
      </c>
      <c r="D410" s="24">
        <f t="shared" si="66"/>
        <v>300.2</v>
      </c>
      <c r="E410" s="11"/>
      <c r="F410" s="24">
        <f t="shared" si="73"/>
        <v>26</v>
      </c>
      <c r="G410" s="23">
        <f t="shared" si="74"/>
        <v>0.12</v>
      </c>
      <c r="H410" s="23">
        <f t="shared" si="75"/>
        <v>0.7</v>
      </c>
      <c r="I410" s="22">
        <f t="shared" si="76"/>
        <v>45</v>
      </c>
      <c r="J410" s="8"/>
      <c r="K410" s="9">
        <f t="shared" si="67"/>
        <v>14.178601204820422</v>
      </c>
      <c r="L410" s="9">
        <f t="shared" si="68"/>
        <v>14.184647562982226</v>
      </c>
      <c r="M410" s="10">
        <f t="shared" si="69"/>
        <v>6.0463581618037665E-3</v>
      </c>
      <c r="N410" s="10">
        <f t="shared" si="70"/>
        <v>3.023179080902055E-2</v>
      </c>
      <c r="O410" s="10">
        <f t="shared" si="71"/>
        <v>0.6400901943544659</v>
      </c>
      <c r="P410" s="10">
        <f t="shared" si="72"/>
        <v>0.64016690444870117</v>
      </c>
    </row>
    <row r="411" spans="1:16" hidden="1" x14ac:dyDescent="0.25">
      <c r="A411" s="3"/>
      <c r="B411" s="4"/>
      <c r="C411" s="4">
        <v>402</v>
      </c>
      <c r="D411" s="24">
        <f t="shared" si="66"/>
        <v>300.39999999999998</v>
      </c>
      <c r="E411" s="11"/>
      <c r="F411" s="24">
        <f t="shared" si="73"/>
        <v>26</v>
      </c>
      <c r="G411" s="23">
        <f t="shared" si="74"/>
        <v>0.12</v>
      </c>
      <c r="H411" s="23">
        <f t="shared" si="75"/>
        <v>0.7</v>
      </c>
      <c r="I411" s="22">
        <f t="shared" si="76"/>
        <v>45</v>
      </c>
      <c r="J411" s="8"/>
      <c r="K411" s="9">
        <f t="shared" si="67"/>
        <v>14.184647562982226</v>
      </c>
      <c r="L411" s="9">
        <f t="shared" si="68"/>
        <v>14.190686280479648</v>
      </c>
      <c r="M411" s="10">
        <f t="shared" si="69"/>
        <v>6.0387174974216862E-3</v>
      </c>
      <c r="N411" s="10">
        <f t="shared" si="70"/>
        <v>3.0193587487101565E-2</v>
      </c>
      <c r="O411" s="10">
        <f t="shared" si="71"/>
        <v>0.63943454645963527</v>
      </c>
      <c r="P411" s="10">
        <f t="shared" si="72"/>
        <v>0.63951126650905088</v>
      </c>
    </row>
    <row r="412" spans="1:16" hidden="1" x14ac:dyDescent="0.25">
      <c r="A412" s="3"/>
      <c r="B412" s="4"/>
      <c r="C412" s="4">
        <v>403</v>
      </c>
      <c r="D412" s="24">
        <f t="shared" si="66"/>
        <v>300.60000000000002</v>
      </c>
      <c r="E412" s="11"/>
      <c r="F412" s="24">
        <f t="shared" si="73"/>
        <v>26</v>
      </c>
      <c r="G412" s="23">
        <f t="shared" si="74"/>
        <v>0.12</v>
      </c>
      <c r="H412" s="23">
        <f t="shared" si="75"/>
        <v>0.7</v>
      </c>
      <c r="I412" s="22">
        <f t="shared" si="76"/>
        <v>45</v>
      </c>
      <c r="J412" s="8"/>
      <c r="K412" s="9">
        <f t="shared" si="67"/>
        <v>14.190686280479648</v>
      </c>
      <c r="L412" s="9">
        <f t="shared" si="68"/>
        <v>14.196717368696907</v>
      </c>
      <c r="M412" s="10">
        <f t="shared" si="69"/>
        <v>6.0310882172593949E-3</v>
      </c>
      <c r="N412" s="10">
        <f t="shared" si="70"/>
        <v>3.0155441086298689E-2</v>
      </c>
      <c r="O412" s="10">
        <f t="shared" si="71"/>
        <v>0.6387799301158954</v>
      </c>
      <c r="P412" s="10">
        <f t="shared" si="72"/>
        <v>0.63885665972547645</v>
      </c>
    </row>
    <row r="413" spans="1:16" hidden="1" x14ac:dyDescent="0.25">
      <c r="A413" s="3"/>
      <c r="B413" s="4"/>
      <c r="C413" s="4">
        <v>404</v>
      </c>
      <c r="D413" s="24">
        <f t="shared" si="66"/>
        <v>300.8</v>
      </c>
      <c r="E413" s="11"/>
      <c r="F413" s="24">
        <f t="shared" si="73"/>
        <v>26</v>
      </c>
      <c r="G413" s="23">
        <f t="shared" si="74"/>
        <v>0.12</v>
      </c>
      <c r="H413" s="23">
        <f t="shared" si="75"/>
        <v>0.7</v>
      </c>
      <c r="I413" s="22">
        <f t="shared" si="76"/>
        <v>45</v>
      </c>
      <c r="J413" s="8"/>
      <c r="K413" s="9">
        <f t="shared" si="67"/>
        <v>14.196717368696907</v>
      </c>
      <c r="L413" s="9">
        <f t="shared" si="68"/>
        <v>14.202740839003434</v>
      </c>
      <c r="M413" s="10">
        <f t="shared" si="69"/>
        <v>6.0234703065269457E-3</v>
      </c>
      <c r="N413" s="10">
        <f t="shared" si="70"/>
        <v>3.0117351532636439E-2</v>
      </c>
      <c r="O413" s="10">
        <f t="shared" si="71"/>
        <v>0.63812634327653583</v>
      </c>
      <c r="P413" s="10">
        <f t="shared" si="72"/>
        <v>0.63820308205551168</v>
      </c>
    </row>
    <row r="414" spans="1:16" hidden="1" x14ac:dyDescent="0.25">
      <c r="A414" s="3"/>
      <c r="B414" s="4"/>
      <c r="C414" s="4">
        <v>405</v>
      </c>
      <c r="D414" s="24">
        <f t="shared" si="66"/>
        <v>301</v>
      </c>
      <c r="E414" s="11"/>
      <c r="F414" s="24">
        <f t="shared" si="73"/>
        <v>26</v>
      </c>
      <c r="G414" s="23">
        <f t="shared" si="74"/>
        <v>0.12</v>
      </c>
      <c r="H414" s="23">
        <f t="shared" si="75"/>
        <v>0.7</v>
      </c>
      <c r="I414" s="22">
        <f t="shared" si="76"/>
        <v>45</v>
      </c>
      <c r="J414" s="8"/>
      <c r="K414" s="9">
        <f t="shared" si="67"/>
        <v>14.202740839003434</v>
      </c>
      <c r="L414" s="9">
        <f t="shared" si="68"/>
        <v>14.208756702753851</v>
      </c>
      <c r="M414" s="10">
        <f t="shared" si="69"/>
        <v>6.0158637504166279E-3</v>
      </c>
      <c r="N414" s="10">
        <f t="shared" si="70"/>
        <v>3.007931875208485E-2</v>
      </c>
      <c r="O414" s="10">
        <f t="shared" si="71"/>
        <v>0.63747378389908194</v>
      </c>
      <c r="P414" s="10">
        <f t="shared" si="72"/>
        <v>0.6375505314560892</v>
      </c>
    </row>
    <row r="415" spans="1:16" hidden="1" x14ac:dyDescent="0.25">
      <c r="A415" s="3"/>
      <c r="B415" s="4"/>
      <c r="C415" s="4">
        <v>406</v>
      </c>
      <c r="D415" s="24">
        <f t="shared" si="66"/>
        <v>301.2</v>
      </c>
      <c r="E415" s="11"/>
      <c r="F415" s="24">
        <f t="shared" si="73"/>
        <v>26</v>
      </c>
      <c r="G415" s="23">
        <f t="shared" si="74"/>
        <v>0.12</v>
      </c>
      <c r="H415" s="23">
        <f t="shared" si="75"/>
        <v>0.7</v>
      </c>
      <c r="I415" s="22">
        <f t="shared" si="76"/>
        <v>45</v>
      </c>
      <c r="J415" s="8"/>
      <c r="K415" s="9">
        <f t="shared" si="67"/>
        <v>14.208756702753851</v>
      </c>
      <c r="L415" s="9">
        <f t="shared" si="68"/>
        <v>14.214764971287968</v>
      </c>
      <c r="M415" s="10">
        <f t="shared" si="69"/>
        <v>6.0082685341171782E-3</v>
      </c>
      <c r="N415" s="10">
        <f t="shared" si="70"/>
        <v>3.0041342670587598E-2</v>
      </c>
      <c r="O415" s="10">
        <f t="shared" si="71"/>
        <v>0.63682224994585701</v>
      </c>
      <c r="P415" s="10">
        <f t="shared" si="72"/>
        <v>0.63689900589424953</v>
      </c>
    </row>
    <row r="416" spans="1:16" hidden="1" x14ac:dyDescent="0.25">
      <c r="A416" s="3"/>
      <c r="B416" s="4"/>
      <c r="C416" s="4">
        <v>407</v>
      </c>
      <c r="D416" s="24">
        <f t="shared" si="66"/>
        <v>301.39999999999998</v>
      </c>
      <c r="E416" s="11"/>
      <c r="F416" s="24">
        <f t="shared" si="73"/>
        <v>26</v>
      </c>
      <c r="G416" s="23">
        <f t="shared" si="74"/>
        <v>0.12</v>
      </c>
      <c r="H416" s="23">
        <f t="shared" si="75"/>
        <v>0.7</v>
      </c>
      <c r="I416" s="22">
        <f t="shared" si="76"/>
        <v>45</v>
      </c>
      <c r="J416" s="8"/>
      <c r="K416" s="9">
        <f t="shared" si="67"/>
        <v>14.214764971287968</v>
      </c>
      <c r="L416" s="9">
        <f t="shared" si="68"/>
        <v>14.220765655930792</v>
      </c>
      <c r="M416" s="10">
        <f t="shared" si="69"/>
        <v>6.0006846428244387E-3</v>
      </c>
      <c r="N416" s="10">
        <f t="shared" si="70"/>
        <v>3.0003423214115373E-2</v>
      </c>
      <c r="O416" s="10">
        <f t="shared" si="71"/>
        <v>0.63617173938507987</v>
      </c>
      <c r="P416" s="10">
        <f t="shared" si="72"/>
        <v>0.63624850334057359</v>
      </c>
    </row>
    <row r="417" spans="1:16" hidden="1" x14ac:dyDescent="0.25">
      <c r="A417" s="3"/>
      <c r="B417" s="4"/>
      <c r="C417" s="4">
        <v>408</v>
      </c>
      <c r="D417" s="24">
        <f t="shared" si="66"/>
        <v>301.60000000000002</v>
      </c>
      <c r="E417" s="11"/>
      <c r="F417" s="24">
        <f t="shared" si="73"/>
        <v>26</v>
      </c>
      <c r="G417" s="23">
        <f t="shared" si="74"/>
        <v>0.12</v>
      </c>
      <c r="H417" s="23">
        <f t="shared" si="75"/>
        <v>0.7</v>
      </c>
      <c r="I417" s="22">
        <f t="shared" si="76"/>
        <v>45</v>
      </c>
      <c r="J417" s="8"/>
      <c r="K417" s="9">
        <f t="shared" si="67"/>
        <v>14.220765655930792</v>
      </c>
      <c r="L417" s="9">
        <f t="shared" si="68"/>
        <v>14.226758767992488</v>
      </c>
      <c r="M417" s="10">
        <f t="shared" si="69"/>
        <v>5.9931120616951716E-3</v>
      </c>
      <c r="N417" s="10">
        <f t="shared" si="70"/>
        <v>2.9965560308477562E-2</v>
      </c>
      <c r="O417" s="10">
        <f t="shared" si="71"/>
        <v>0.63552225018683739</v>
      </c>
      <c r="P417" s="10">
        <f t="shared" si="72"/>
        <v>0.63559902176493055</v>
      </c>
    </row>
    <row r="418" spans="1:16" hidden="1" x14ac:dyDescent="0.25">
      <c r="A418" s="3"/>
      <c r="B418" s="4"/>
      <c r="C418" s="4">
        <v>409</v>
      </c>
      <c r="D418" s="24">
        <f t="shared" si="66"/>
        <v>301.8</v>
      </c>
      <c r="E418" s="11"/>
      <c r="F418" s="24">
        <f t="shared" si="73"/>
        <v>26</v>
      </c>
      <c r="G418" s="23">
        <f t="shared" si="74"/>
        <v>0.12</v>
      </c>
      <c r="H418" s="23">
        <f t="shared" si="75"/>
        <v>0.7</v>
      </c>
      <c r="I418" s="22">
        <f t="shared" si="76"/>
        <v>45</v>
      </c>
      <c r="J418" s="8"/>
      <c r="K418" s="9">
        <f t="shared" si="67"/>
        <v>14.226758767992488</v>
      </c>
      <c r="L418" s="9">
        <f t="shared" si="68"/>
        <v>14.232744318768431</v>
      </c>
      <c r="M418" s="10">
        <f t="shared" si="69"/>
        <v>5.9855507759429827E-3</v>
      </c>
      <c r="N418" s="10">
        <f t="shared" si="70"/>
        <v>2.9927753879716613E-2</v>
      </c>
      <c r="O418" s="10">
        <f t="shared" si="71"/>
        <v>0.63487378033141362</v>
      </c>
      <c r="P418" s="10">
        <f t="shared" si="72"/>
        <v>0.6349505591523088</v>
      </c>
    </row>
    <row r="419" spans="1:16" hidden="1" x14ac:dyDescent="0.25">
      <c r="A419" s="3"/>
      <c r="B419" s="4"/>
      <c r="C419" s="4">
        <v>410</v>
      </c>
      <c r="D419" s="24">
        <f t="shared" si="66"/>
        <v>302</v>
      </c>
      <c r="E419" s="11"/>
      <c r="F419" s="24">
        <f t="shared" si="73"/>
        <v>26</v>
      </c>
      <c r="G419" s="23">
        <f t="shared" si="74"/>
        <v>0.12</v>
      </c>
      <c r="H419" s="23">
        <f t="shared" si="75"/>
        <v>0.7</v>
      </c>
      <c r="I419" s="22">
        <f t="shared" si="76"/>
        <v>45</v>
      </c>
      <c r="J419" s="8"/>
      <c r="K419" s="9">
        <f t="shared" si="67"/>
        <v>14.232744318768431</v>
      </c>
      <c r="L419" s="9">
        <f t="shared" si="68"/>
        <v>14.238722319539184</v>
      </c>
      <c r="M419" s="10">
        <f t="shared" si="69"/>
        <v>5.9780007707530558E-3</v>
      </c>
      <c r="N419" s="10">
        <f t="shared" si="70"/>
        <v>2.9890003853766979E-2</v>
      </c>
      <c r="O419" s="10">
        <f t="shared" si="71"/>
        <v>0.63422632780202437</v>
      </c>
      <c r="P419" s="10">
        <f t="shared" si="72"/>
        <v>0.63430311348761281</v>
      </c>
    </row>
    <row r="420" spans="1:16" hidden="1" x14ac:dyDescent="0.25">
      <c r="A420" s="3"/>
      <c r="B420" s="4"/>
      <c r="C420" s="4">
        <v>411</v>
      </c>
      <c r="D420" s="24">
        <f t="shared" si="66"/>
        <v>302.2</v>
      </c>
      <c r="E420" s="11"/>
      <c r="F420" s="24">
        <f t="shared" si="73"/>
        <v>26</v>
      </c>
      <c r="G420" s="23">
        <f t="shared" si="74"/>
        <v>0.12</v>
      </c>
      <c r="H420" s="23">
        <f t="shared" si="75"/>
        <v>0.7</v>
      </c>
      <c r="I420" s="22">
        <f t="shared" si="76"/>
        <v>45</v>
      </c>
      <c r="J420" s="8"/>
      <c r="K420" s="9">
        <f t="shared" si="67"/>
        <v>14.238722319539184</v>
      </c>
      <c r="L420" s="9">
        <f t="shared" si="68"/>
        <v>14.244692781570473</v>
      </c>
      <c r="M420" s="10">
        <f t="shared" si="69"/>
        <v>5.9704620312892587E-3</v>
      </c>
      <c r="N420" s="10">
        <f t="shared" si="70"/>
        <v>2.985231015644799E-2</v>
      </c>
      <c r="O420" s="10">
        <f t="shared" si="71"/>
        <v>0.63357989058463116</v>
      </c>
      <c r="P420" s="10">
        <f t="shared" si="72"/>
        <v>0.63365668275760012</v>
      </c>
    </row>
    <row r="421" spans="1:16" hidden="1" x14ac:dyDescent="0.25">
      <c r="A421" s="3"/>
      <c r="B421" s="4"/>
      <c r="C421" s="4">
        <v>412</v>
      </c>
      <c r="D421" s="24">
        <f t="shared" si="66"/>
        <v>302.39999999999998</v>
      </c>
      <c r="E421" s="11"/>
      <c r="F421" s="24">
        <f t="shared" si="73"/>
        <v>26</v>
      </c>
      <c r="G421" s="23">
        <f t="shared" si="74"/>
        <v>0.12</v>
      </c>
      <c r="H421" s="23">
        <f t="shared" si="75"/>
        <v>0.7</v>
      </c>
      <c r="I421" s="22">
        <f t="shared" si="76"/>
        <v>45</v>
      </c>
      <c r="J421" s="8"/>
      <c r="K421" s="9">
        <f t="shared" si="67"/>
        <v>14.244692781570473</v>
      </c>
      <c r="L421" s="9">
        <f t="shared" si="68"/>
        <v>14.250655716113203</v>
      </c>
      <c r="M421" s="10">
        <f t="shared" si="69"/>
        <v>5.9629345427296698E-3</v>
      </c>
      <c r="N421" s="10">
        <f t="shared" si="70"/>
        <v>2.981467271364157E-2</v>
      </c>
      <c r="O421" s="10">
        <f t="shared" si="71"/>
        <v>0.63293446667167808</v>
      </c>
      <c r="P421" s="10">
        <f t="shared" si="72"/>
        <v>0.63301126495948534</v>
      </c>
    </row>
    <row r="422" spans="1:16" hidden="1" x14ac:dyDescent="0.25">
      <c r="A422" s="3"/>
      <c r="B422" s="4"/>
      <c r="C422" s="4">
        <v>413</v>
      </c>
      <c r="D422" s="24">
        <f t="shared" si="66"/>
        <v>302.60000000000002</v>
      </c>
      <c r="E422" s="11"/>
      <c r="F422" s="24">
        <f t="shared" si="73"/>
        <v>26</v>
      </c>
      <c r="G422" s="23">
        <f t="shared" si="74"/>
        <v>0.12</v>
      </c>
      <c r="H422" s="23">
        <f t="shared" si="75"/>
        <v>0.7</v>
      </c>
      <c r="I422" s="22">
        <f t="shared" si="76"/>
        <v>45</v>
      </c>
      <c r="J422" s="8"/>
      <c r="K422" s="9">
        <f t="shared" si="67"/>
        <v>14.250655716113203</v>
      </c>
      <c r="L422" s="9">
        <f t="shared" si="68"/>
        <v>14.256611134403494</v>
      </c>
      <c r="M422" s="10">
        <f t="shared" si="69"/>
        <v>5.9554182902914476E-3</v>
      </c>
      <c r="N422" s="10">
        <f t="shared" si="70"/>
        <v>2.9777091451458931E-2</v>
      </c>
      <c r="O422" s="10">
        <f t="shared" si="71"/>
        <v>0.63229005406560035</v>
      </c>
      <c r="P422" s="10">
        <f t="shared" si="72"/>
        <v>0.63236685809560667</v>
      </c>
    </row>
    <row r="423" spans="1:16" hidden="1" x14ac:dyDescent="0.25">
      <c r="A423" s="3"/>
      <c r="B423" s="4"/>
      <c r="C423" s="4">
        <v>414</v>
      </c>
      <c r="D423" s="24">
        <f t="shared" si="66"/>
        <v>302.8</v>
      </c>
      <c r="E423" s="11"/>
      <c r="F423" s="24">
        <f t="shared" si="73"/>
        <v>26</v>
      </c>
      <c r="G423" s="23">
        <f t="shared" si="74"/>
        <v>0.12</v>
      </c>
      <c r="H423" s="23">
        <f t="shared" si="75"/>
        <v>0.7</v>
      </c>
      <c r="I423" s="22">
        <f t="shared" si="76"/>
        <v>45</v>
      </c>
      <c r="J423" s="8"/>
      <c r="K423" s="9">
        <f t="shared" si="67"/>
        <v>14.256611134403494</v>
      </c>
      <c r="L423" s="9">
        <f t="shared" si="68"/>
        <v>14.262559047662618</v>
      </c>
      <c r="M423" s="10">
        <f t="shared" si="69"/>
        <v>5.947913259124249E-3</v>
      </c>
      <c r="N423" s="10">
        <f t="shared" si="70"/>
        <v>2.9739566295622934E-2</v>
      </c>
      <c r="O423" s="10">
        <f t="shared" si="71"/>
        <v>0.63164665076567694</v>
      </c>
      <c r="P423" s="10">
        <f t="shared" si="72"/>
        <v>0.63172346016887204</v>
      </c>
    </row>
    <row r="424" spans="1:16" hidden="1" x14ac:dyDescent="0.25">
      <c r="A424" s="3"/>
      <c r="B424" s="4"/>
      <c r="C424" s="4">
        <v>415</v>
      </c>
      <c r="D424" s="24">
        <f t="shared" si="66"/>
        <v>303</v>
      </c>
      <c r="E424" s="11"/>
      <c r="F424" s="24">
        <f t="shared" si="73"/>
        <v>26</v>
      </c>
      <c r="G424" s="23">
        <f t="shared" si="74"/>
        <v>0.12</v>
      </c>
      <c r="H424" s="23">
        <f t="shared" si="75"/>
        <v>0.7</v>
      </c>
      <c r="I424" s="22">
        <f t="shared" si="76"/>
        <v>45</v>
      </c>
      <c r="J424" s="8"/>
      <c r="K424" s="9">
        <f t="shared" si="67"/>
        <v>14.262559047662618</v>
      </c>
      <c r="L424" s="9">
        <f t="shared" si="68"/>
        <v>14.268499467097024</v>
      </c>
      <c r="M424" s="10">
        <f t="shared" si="69"/>
        <v>5.9404194344061523E-3</v>
      </c>
      <c r="N424" s="10">
        <f t="shared" si="70"/>
        <v>2.9702097172032451E-2</v>
      </c>
      <c r="O424" s="10">
        <f t="shared" si="71"/>
        <v>0.63100425477998145</v>
      </c>
      <c r="P424" s="10">
        <f t="shared" si="72"/>
        <v>0.63108106918828744</v>
      </c>
    </row>
    <row r="425" spans="1:16" hidden="1" x14ac:dyDescent="0.25">
      <c r="A425" s="3"/>
      <c r="B425" s="4"/>
      <c r="C425" s="4">
        <v>416</v>
      </c>
      <c r="D425" s="24">
        <f t="shared" si="66"/>
        <v>303.2</v>
      </c>
      <c r="E425" s="11"/>
      <c r="F425" s="24">
        <f t="shared" si="73"/>
        <v>26</v>
      </c>
      <c r="G425" s="23">
        <f t="shared" si="74"/>
        <v>0.12</v>
      </c>
      <c r="H425" s="23">
        <f t="shared" si="75"/>
        <v>0.7</v>
      </c>
      <c r="I425" s="22">
        <f t="shared" si="76"/>
        <v>45</v>
      </c>
      <c r="J425" s="8"/>
      <c r="K425" s="9">
        <f t="shared" si="67"/>
        <v>14.268499467097024</v>
      </c>
      <c r="L425" s="9">
        <f t="shared" si="68"/>
        <v>14.27443240389835</v>
      </c>
      <c r="M425" s="10">
        <f t="shared" si="69"/>
        <v>5.9329368013258943E-3</v>
      </c>
      <c r="N425" s="10">
        <f t="shared" si="70"/>
        <v>2.9664684006631158E-2</v>
      </c>
      <c r="O425" s="10">
        <f t="shared" si="71"/>
        <v>0.63036286412256459</v>
      </c>
      <c r="P425" s="10">
        <f t="shared" si="72"/>
        <v>0.6304396831710869</v>
      </c>
    </row>
    <row r="426" spans="1:16" hidden="1" x14ac:dyDescent="0.25">
      <c r="A426" s="3"/>
      <c r="B426" s="4"/>
      <c r="C426" s="4">
        <v>417</v>
      </c>
      <c r="D426" s="24">
        <f t="shared" si="66"/>
        <v>303.39999999999998</v>
      </c>
      <c r="E426" s="11"/>
      <c r="F426" s="24">
        <f t="shared" si="73"/>
        <v>26</v>
      </c>
      <c r="G426" s="23">
        <f t="shared" si="74"/>
        <v>0.12</v>
      </c>
      <c r="H426" s="23">
        <f t="shared" si="75"/>
        <v>0.7</v>
      </c>
      <c r="I426" s="22">
        <f t="shared" si="76"/>
        <v>45</v>
      </c>
      <c r="J426" s="8"/>
      <c r="K426" s="9">
        <f t="shared" si="67"/>
        <v>14.27443240389835</v>
      </c>
      <c r="L426" s="9">
        <f t="shared" si="68"/>
        <v>14.28035786924343</v>
      </c>
      <c r="M426" s="10">
        <f t="shared" si="69"/>
        <v>5.9254653450793171E-3</v>
      </c>
      <c r="N426" s="10">
        <f t="shared" si="70"/>
        <v>2.9627326725389848E-2</v>
      </c>
      <c r="O426" s="10">
        <f t="shared" si="71"/>
        <v>0.62972247681304661</v>
      </c>
      <c r="P426" s="10">
        <f t="shared" si="72"/>
        <v>0.62979930013975827</v>
      </c>
    </row>
    <row r="427" spans="1:16" hidden="1" x14ac:dyDescent="0.25">
      <c r="A427" s="3"/>
      <c r="B427" s="4"/>
      <c r="C427" s="4">
        <v>418</v>
      </c>
      <c r="D427" s="24">
        <f t="shared" si="66"/>
        <v>303.60000000000002</v>
      </c>
      <c r="E427" s="11"/>
      <c r="F427" s="24">
        <f t="shared" si="73"/>
        <v>26</v>
      </c>
      <c r="G427" s="23">
        <f t="shared" si="74"/>
        <v>0.12</v>
      </c>
      <c r="H427" s="23">
        <f t="shared" si="75"/>
        <v>0.7</v>
      </c>
      <c r="I427" s="22">
        <f t="shared" si="76"/>
        <v>45</v>
      </c>
      <c r="J427" s="8"/>
      <c r="K427" s="9">
        <f t="shared" si="67"/>
        <v>14.28035786924343</v>
      </c>
      <c r="L427" s="9">
        <f t="shared" si="68"/>
        <v>14.286275874294235</v>
      </c>
      <c r="M427" s="10">
        <f t="shared" si="69"/>
        <v>5.9180050508054194E-3</v>
      </c>
      <c r="N427" s="10">
        <f t="shared" si="70"/>
        <v>2.959002525402878E-2</v>
      </c>
      <c r="O427" s="10">
        <f t="shared" si="71"/>
        <v>0.62908309087068304</v>
      </c>
      <c r="P427" s="10">
        <f t="shared" si="72"/>
        <v>0.62915991811334548</v>
      </c>
    </row>
    <row r="428" spans="1:16" hidden="1" x14ac:dyDescent="0.25">
      <c r="A428" s="3"/>
      <c r="B428" s="4"/>
      <c r="C428" s="4">
        <v>419</v>
      </c>
      <c r="D428" s="24">
        <f t="shared" si="66"/>
        <v>303.8</v>
      </c>
      <c r="E428" s="11"/>
      <c r="F428" s="24">
        <f t="shared" si="73"/>
        <v>26</v>
      </c>
      <c r="G428" s="23">
        <f t="shared" si="74"/>
        <v>0.12</v>
      </c>
      <c r="H428" s="23">
        <f t="shared" si="75"/>
        <v>0.7</v>
      </c>
      <c r="I428" s="22">
        <f t="shared" si="76"/>
        <v>45</v>
      </c>
      <c r="J428" s="8"/>
      <c r="K428" s="9">
        <f t="shared" si="67"/>
        <v>14.286275874294235</v>
      </c>
      <c r="L428" s="9">
        <f t="shared" si="68"/>
        <v>14.292186430197949</v>
      </c>
      <c r="M428" s="10">
        <f t="shared" si="69"/>
        <v>5.9105559037142541E-3</v>
      </c>
      <c r="N428" s="10">
        <f t="shared" si="70"/>
        <v>2.955277951857295E-2</v>
      </c>
      <c r="O428" s="10">
        <f t="shared" si="71"/>
        <v>0.62844470432613686</v>
      </c>
      <c r="P428" s="10">
        <f t="shared" si="72"/>
        <v>0.62852153512723152</v>
      </c>
    </row>
    <row r="429" spans="1:16" hidden="1" x14ac:dyDescent="0.25">
      <c r="A429" s="3"/>
      <c r="B429" s="4"/>
      <c r="C429" s="4">
        <v>420</v>
      </c>
      <c r="D429" s="24">
        <f t="shared" si="66"/>
        <v>304</v>
      </c>
      <c r="E429" s="11"/>
      <c r="F429" s="24">
        <f t="shared" si="73"/>
        <v>26</v>
      </c>
      <c r="G429" s="23">
        <f t="shared" si="74"/>
        <v>0.12</v>
      </c>
      <c r="H429" s="23">
        <f t="shared" si="75"/>
        <v>0.7</v>
      </c>
      <c r="I429" s="22">
        <f t="shared" si="76"/>
        <v>45</v>
      </c>
      <c r="J429" s="8"/>
      <c r="K429" s="9">
        <f t="shared" si="67"/>
        <v>14.292186430197949</v>
      </c>
      <c r="L429" s="9">
        <f t="shared" si="68"/>
        <v>14.298089548086919</v>
      </c>
      <c r="M429" s="10">
        <f t="shared" si="69"/>
        <v>5.9031178889696889E-3</v>
      </c>
      <c r="N429" s="10">
        <f t="shared" si="70"/>
        <v>2.9515589444850124E-2</v>
      </c>
      <c r="O429" s="10">
        <f t="shared" si="71"/>
        <v>0.62780731521077449</v>
      </c>
      <c r="P429" s="10">
        <f t="shared" si="72"/>
        <v>0.62788414921383018</v>
      </c>
    </row>
    <row r="430" spans="1:16" hidden="1" x14ac:dyDescent="0.25">
      <c r="A430" s="3"/>
      <c r="B430" s="4"/>
      <c r="C430" s="4">
        <v>421</v>
      </c>
      <c r="D430" s="24">
        <f t="shared" si="66"/>
        <v>304.2</v>
      </c>
      <c r="E430" s="11"/>
      <c r="F430" s="24">
        <f t="shared" si="73"/>
        <v>26</v>
      </c>
      <c r="G430" s="23">
        <f t="shared" si="74"/>
        <v>0.12</v>
      </c>
      <c r="H430" s="23">
        <f t="shared" si="75"/>
        <v>0.7</v>
      </c>
      <c r="I430" s="22">
        <f t="shared" si="76"/>
        <v>45</v>
      </c>
      <c r="J430" s="8"/>
      <c r="K430" s="9">
        <f t="shared" si="67"/>
        <v>14.298089548086919</v>
      </c>
      <c r="L430" s="9">
        <f t="shared" si="68"/>
        <v>14.303985239078672</v>
      </c>
      <c r="M430" s="10">
        <f t="shared" si="69"/>
        <v>5.8956909917533551E-3</v>
      </c>
      <c r="N430" s="10">
        <f t="shared" si="70"/>
        <v>2.9478454958768451E-2</v>
      </c>
      <c r="O430" s="10">
        <f t="shared" si="71"/>
        <v>0.62717092156253773</v>
      </c>
      <c r="P430" s="10">
        <f t="shared" si="72"/>
        <v>0.62724775841121916</v>
      </c>
    </row>
    <row r="431" spans="1:16" hidden="1" x14ac:dyDescent="0.25">
      <c r="A431" s="3"/>
      <c r="B431" s="4"/>
      <c r="C431" s="4">
        <v>422</v>
      </c>
      <c r="D431" s="24">
        <f t="shared" si="66"/>
        <v>304.39999999999998</v>
      </c>
      <c r="E431" s="11"/>
      <c r="F431" s="24">
        <f t="shared" si="73"/>
        <v>26</v>
      </c>
      <c r="G431" s="23">
        <f t="shared" si="74"/>
        <v>0.12</v>
      </c>
      <c r="H431" s="23">
        <f t="shared" si="75"/>
        <v>0.7</v>
      </c>
      <c r="I431" s="22">
        <f t="shared" si="76"/>
        <v>45</v>
      </c>
      <c r="J431" s="8"/>
      <c r="K431" s="9">
        <f t="shared" si="67"/>
        <v>14.303985239078672</v>
      </c>
      <c r="L431" s="9">
        <f t="shared" si="68"/>
        <v>14.309873514275933</v>
      </c>
      <c r="M431" s="10">
        <f t="shared" si="69"/>
        <v>5.8882751972610947E-3</v>
      </c>
      <c r="N431" s="10">
        <f t="shared" si="70"/>
        <v>2.9441375986298781E-2</v>
      </c>
      <c r="O431" s="10">
        <f t="shared" si="71"/>
        <v>0.62653552142553759</v>
      </c>
      <c r="P431" s="10">
        <f t="shared" si="72"/>
        <v>0.62661236076966786</v>
      </c>
    </row>
    <row r="432" spans="1:16" hidden="1" x14ac:dyDescent="0.25">
      <c r="A432" s="3"/>
      <c r="B432" s="4"/>
      <c r="C432" s="4">
        <v>423</v>
      </c>
      <c r="D432" s="24">
        <f t="shared" si="66"/>
        <v>304.60000000000002</v>
      </c>
      <c r="E432" s="11"/>
      <c r="F432" s="24">
        <f t="shared" si="73"/>
        <v>26</v>
      </c>
      <c r="G432" s="23">
        <f t="shared" si="74"/>
        <v>0.12</v>
      </c>
      <c r="H432" s="23">
        <f t="shared" si="75"/>
        <v>0.7</v>
      </c>
      <c r="I432" s="22">
        <f t="shared" si="76"/>
        <v>45</v>
      </c>
      <c r="J432" s="8"/>
      <c r="K432" s="9">
        <f t="shared" si="67"/>
        <v>14.309873514275933</v>
      </c>
      <c r="L432" s="9">
        <f t="shared" si="68"/>
        <v>14.315754384766572</v>
      </c>
      <c r="M432" s="10">
        <f t="shared" si="69"/>
        <v>5.8808704906390119E-3</v>
      </c>
      <c r="N432" s="10">
        <f t="shared" si="70"/>
        <v>2.9404352453196732E-2</v>
      </c>
      <c r="O432" s="10">
        <f t="shared" si="71"/>
        <v>0.62590111284410732</v>
      </c>
      <c r="P432" s="10">
        <f t="shared" si="72"/>
        <v>0.62597795433189118</v>
      </c>
    </row>
    <row r="433" spans="1:16" hidden="1" x14ac:dyDescent="0.25">
      <c r="A433" s="3"/>
      <c r="B433" s="4"/>
      <c r="C433" s="4">
        <v>424</v>
      </c>
      <c r="D433" s="24">
        <f t="shared" si="66"/>
        <v>304.8</v>
      </c>
      <c r="E433" s="11"/>
      <c r="F433" s="24">
        <f t="shared" si="73"/>
        <v>26</v>
      </c>
      <c r="G433" s="23">
        <f t="shared" si="74"/>
        <v>0.12</v>
      </c>
      <c r="H433" s="23">
        <f t="shared" si="75"/>
        <v>0.7</v>
      </c>
      <c r="I433" s="22">
        <f t="shared" si="76"/>
        <v>45</v>
      </c>
      <c r="J433" s="8"/>
      <c r="K433" s="9">
        <f t="shared" si="67"/>
        <v>14.315754384766572</v>
      </c>
      <c r="L433" s="9">
        <f t="shared" si="68"/>
        <v>14.321627861623663</v>
      </c>
      <c r="M433" s="10">
        <f t="shared" si="69"/>
        <v>5.8734768570900542E-3</v>
      </c>
      <c r="N433" s="10">
        <f t="shared" si="70"/>
        <v>2.936738428545194E-2</v>
      </c>
      <c r="O433" s="10">
        <f t="shared" si="71"/>
        <v>0.62526769387233427</v>
      </c>
      <c r="P433" s="10">
        <f t="shared" si="72"/>
        <v>0.62534453715731075</v>
      </c>
    </row>
    <row r="434" spans="1:16" hidden="1" x14ac:dyDescent="0.25">
      <c r="A434" s="3"/>
      <c r="B434" s="4"/>
      <c r="C434" s="4">
        <v>425</v>
      </c>
      <c r="D434" s="24">
        <f t="shared" si="66"/>
        <v>305</v>
      </c>
      <c r="E434" s="11"/>
      <c r="F434" s="24">
        <f t="shared" si="73"/>
        <v>26</v>
      </c>
      <c r="G434" s="23">
        <f t="shared" si="74"/>
        <v>0.12</v>
      </c>
      <c r="H434" s="23">
        <f t="shared" si="75"/>
        <v>0.7</v>
      </c>
      <c r="I434" s="22">
        <f t="shared" si="76"/>
        <v>45</v>
      </c>
      <c r="J434" s="8"/>
      <c r="K434" s="9">
        <f t="shared" si="67"/>
        <v>14.321627861623663</v>
      </c>
      <c r="L434" s="9">
        <f t="shared" si="68"/>
        <v>14.327493955905448</v>
      </c>
      <c r="M434" s="10">
        <f t="shared" si="69"/>
        <v>5.8660942817851947E-3</v>
      </c>
      <c r="N434" s="10">
        <f t="shared" si="70"/>
        <v>2.9330471408927642E-2</v>
      </c>
      <c r="O434" s="10">
        <f t="shared" si="71"/>
        <v>0.6246352625663556</v>
      </c>
      <c r="P434" s="10">
        <f t="shared" si="72"/>
        <v>0.62471210730147819</v>
      </c>
    </row>
    <row r="435" spans="1:16" hidden="1" x14ac:dyDescent="0.25">
      <c r="A435" s="3"/>
      <c r="B435" s="4"/>
      <c r="C435" s="4">
        <v>426</v>
      </c>
      <c r="D435" s="24">
        <f t="shared" si="66"/>
        <v>305.2</v>
      </c>
      <c r="E435" s="11"/>
      <c r="F435" s="24">
        <f t="shared" si="73"/>
        <v>26</v>
      </c>
      <c r="G435" s="23">
        <f t="shared" si="74"/>
        <v>0.12</v>
      </c>
      <c r="H435" s="23">
        <f t="shared" si="75"/>
        <v>0.7</v>
      </c>
      <c r="I435" s="22">
        <f t="shared" si="76"/>
        <v>45</v>
      </c>
      <c r="J435" s="8"/>
      <c r="K435" s="9">
        <f t="shared" si="67"/>
        <v>14.327493955905448</v>
      </c>
      <c r="L435" s="9">
        <f t="shared" si="68"/>
        <v>14.333352678655368</v>
      </c>
      <c r="M435" s="10">
        <f t="shared" si="69"/>
        <v>5.8587227499202754E-3</v>
      </c>
      <c r="N435" s="10">
        <f t="shared" si="70"/>
        <v>2.9293613749603042E-2</v>
      </c>
      <c r="O435" s="10">
        <f t="shared" si="71"/>
        <v>0.62400381698949003</v>
      </c>
      <c r="P435" s="10">
        <f t="shared" si="72"/>
        <v>0.6240806628298442</v>
      </c>
    </row>
    <row r="436" spans="1:16" hidden="1" x14ac:dyDescent="0.25">
      <c r="A436" s="3"/>
      <c r="B436" s="4"/>
      <c r="C436" s="4">
        <v>427</v>
      </c>
      <c r="D436" s="24">
        <f t="shared" si="66"/>
        <v>305.39999999999998</v>
      </c>
      <c r="E436" s="11"/>
      <c r="F436" s="24">
        <f t="shared" si="73"/>
        <v>26</v>
      </c>
      <c r="G436" s="23">
        <f t="shared" si="74"/>
        <v>0.12</v>
      </c>
      <c r="H436" s="23">
        <f t="shared" si="75"/>
        <v>0.7</v>
      </c>
      <c r="I436" s="22">
        <f t="shared" si="76"/>
        <v>45</v>
      </c>
      <c r="J436" s="8"/>
      <c r="K436" s="9">
        <f t="shared" si="67"/>
        <v>14.333352678655368</v>
      </c>
      <c r="L436" s="9">
        <f t="shared" si="68"/>
        <v>14.33920404090202</v>
      </c>
      <c r="M436" s="10">
        <f t="shared" si="69"/>
        <v>5.8513622466520587E-3</v>
      </c>
      <c r="N436" s="10">
        <f t="shared" si="70"/>
        <v>2.9256811233253643E-2</v>
      </c>
      <c r="O436" s="10">
        <f t="shared" si="71"/>
        <v>0.62337335520539694</v>
      </c>
      <c r="P436" s="10">
        <f t="shared" si="72"/>
        <v>0.6234502018102035</v>
      </c>
    </row>
    <row r="437" spans="1:16" hidden="1" x14ac:dyDescent="0.25">
      <c r="A437" s="3"/>
      <c r="B437" s="4"/>
      <c r="C437" s="4">
        <v>428</v>
      </c>
      <c r="D437" s="24">
        <f t="shared" si="66"/>
        <v>305.60000000000002</v>
      </c>
      <c r="E437" s="11"/>
      <c r="F437" s="24">
        <f t="shared" si="73"/>
        <v>26</v>
      </c>
      <c r="G437" s="23">
        <f t="shared" si="74"/>
        <v>0.12</v>
      </c>
      <c r="H437" s="23">
        <f t="shared" si="75"/>
        <v>0.7</v>
      </c>
      <c r="I437" s="22">
        <f t="shared" si="76"/>
        <v>45</v>
      </c>
      <c r="J437" s="8"/>
      <c r="K437" s="9">
        <f t="shared" si="67"/>
        <v>14.33920404090202</v>
      </c>
      <c r="L437" s="9">
        <f t="shared" si="68"/>
        <v>14.345048053659218</v>
      </c>
      <c r="M437" s="10">
        <f t="shared" si="69"/>
        <v>5.844012757197703E-3</v>
      </c>
      <c r="N437" s="10">
        <f t="shared" si="70"/>
        <v>2.9220063785990177E-2</v>
      </c>
      <c r="O437" s="10">
        <f t="shared" si="71"/>
        <v>0.62274387528952901</v>
      </c>
      <c r="P437" s="10">
        <f t="shared" si="72"/>
        <v>0.62282072231970731</v>
      </c>
    </row>
    <row r="438" spans="1:16" hidden="1" x14ac:dyDescent="0.25">
      <c r="A438" s="3"/>
      <c r="B438" s="4"/>
      <c r="C438" s="4">
        <v>429</v>
      </c>
      <c r="D438" s="24">
        <f t="shared" si="66"/>
        <v>305.8</v>
      </c>
      <c r="E438" s="11"/>
      <c r="F438" s="24">
        <f t="shared" si="73"/>
        <v>26</v>
      </c>
      <c r="G438" s="23">
        <f t="shared" si="74"/>
        <v>0.12</v>
      </c>
      <c r="H438" s="23">
        <f t="shared" si="75"/>
        <v>0.7</v>
      </c>
      <c r="I438" s="22">
        <f t="shared" si="76"/>
        <v>45</v>
      </c>
      <c r="J438" s="8"/>
      <c r="K438" s="9">
        <f t="shared" si="67"/>
        <v>14.345048053659218</v>
      </c>
      <c r="L438" s="9">
        <f t="shared" si="68"/>
        <v>14.350884727925918</v>
      </c>
      <c r="M438" s="10">
        <f t="shared" si="69"/>
        <v>5.8366742666997595E-3</v>
      </c>
      <c r="N438" s="10">
        <f t="shared" si="70"/>
        <v>2.9183371333500456E-2</v>
      </c>
      <c r="O438" s="10">
        <f t="shared" si="71"/>
        <v>0.62211537531294536</v>
      </c>
      <c r="P438" s="10">
        <f t="shared" si="72"/>
        <v>0.62219222242830974</v>
      </c>
    </row>
    <row r="439" spans="1:16" hidden="1" x14ac:dyDescent="0.25">
      <c r="A439" s="3"/>
      <c r="B439" s="4"/>
      <c r="C439" s="4">
        <v>430</v>
      </c>
      <c r="D439" s="24">
        <f t="shared" si="66"/>
        <v>306</v>
      </c>
      <c r="E439" s="11"/>
      <c r="F439" s="24">
        <f t="shared" si="73"/>
        <v>26</v>
      </c>
      <c r="G439" s="23">
        <f t="shared" si="74"/>
        <v>0.12</v>
      </c>
      <c r="H439" s="23">
        <f t="shared" si="75"/>
        <v>0.7</v>
      </c>
      <c r="I439" s="22">
        <f t="shared" si="76"/>
        <v>45</v>
      </c>
      <c r="J439" s="8"/>
      <c r="K439" s="9">
        <f t="shared" si="67"/>
        <v>14.350884727925918</v>
      </c>
      <c r="L439" s="9">
        <f t="shared" si="68"/>
        <v>14.356714074686311</v>
      </c>
      <c r="M439" s="10">
        <f t="shared" si="69"/>
        <v>5.8293467603931504E-3</v>
      </c>
      <c r="N439" s="10">
        <f t="shared" si="70"/>
        <v>2.914673380196741E-2</v>
      </c>
      <c r="O439" s="10">
        <f t="shared" si="71"/>
        <v>0.62148785336184942</v>
      </c>
      <c r="P439" s="10">
        <f t="shared" si="72"/>
        <v>0.62156470022782695</v>
      </c>
    </row>
    <row r="440" spans="1:16" hidden="1" x14ac:dyDescent="0.25">
      <c r="A440" s="3"/>
      <c r="B440" s="4"/>
      <c r="C440" s="4">
        <v>431</v>
      </c>
      <c r="D440" s="24">
        <f t="shared" si="66"/>
        <v>306.2</v>
      </c>
      <c r="E440" s="11"/>
      <c r="F440" s="24">
        <f t="shared" si="73"/>
        <v>26</v>
      </c>
      <c r="G440" s="23">
        <f t="shared" si="74"/>
        <v>0.12</v>
      </c>
      <c r="H440" s="23">
        <f t="shared" si="75"/>
        <v>0.7</v>
      </c>
      <c r="I440" s="22">
        <f t="shared" si="76"/>
        <v>45</v>
      </c>
      <c r="J440" s="8"/>
      <c r="K440" s="9">
        <f t="shared" si="67"/>
        <v>14.356714074686311</v>
      </c>
      <c r="L440" s="9">
        <f t="shared" si="68"/>
        <v>14.362536104909728</v>
      </c>
      <c r="M440" s="10">
        <f t="shared" si="69"/>
        <v>5.8220302234168742E-3</v>
      </c>
      <c r="N440" s="10">
        <f t="shared" si="70"/>
        <v>2.9110151117086026E-2</v>
      </c>
      <c r="O440" s="10">
        <f t="shared" si="71"/>
        <v>0.62086130751660162</v>
      </c>
      <c r="P440" s="10">
        <f t="shared" si="72"/>
        <v>0.62093815379976469</v>
      </c>
    </row>
    <row r="441" spans="1:16" hidden="1" x14ac:dyDescent="0.25">
      <c r="A441" s="3"/>
      <c r="B441" s="4"/>
      <c r="C441" s="4">
        <v>432</v>
      </c>
      <c r="D441" s="24">
        <f t="shared" si="66"/>
        <v>306.39999999999998</v>
      </c>
      <c r="E441" s="11"/>
      <c r="F441" s="24">
        <f t="shared" si="73"/>
        <v>26</v>
      </c>
      <c r="G441" s="23">
        <f t="shared" si="74"/>
        <v>0.12</v>
      </c>
      <c r="H441" s="23">
        <f t="shared" si="75"/>
        <v>0.7</v>
      </c>
      <c r="I441" s="22">
        <f t="shared" si="76"/>
        <v>45</v>
      </c>
      <c r="J441" s="8"/>
      <c r="K441" s="9">
        <f t="shared" si="67"/>
        <v>14.362536104909728</v>
      </c>
      <c r="L441" s="9">
        <f t="shared" si="68"/>
        <v>14.368350829550716</v>
      </c>
      <c r="M441" s="10">
        <f t="shared" si="69"/>
        <v>5.8147246409880893E-3</v>
      </c>
      <c r="N441" s="10">
        <f t="shared" si="70"/>
        <v>2.9073623204933837E-2</v>
      </c>
      <c r="O441" s="10">
        <f t="shared" si="71"/>
        <v>0.6202357358702506</v>
      </c>
      <c r="P441" s="10">
        <f t="shared" si="72"/>
        <v>0.62031258123831423</v>
      </c>
    </row>
    <row r="442" spans="1:16" hidden="1" x14ac:dyDescent="0.25">
      <c r="A442" s="3"/>
      <c r="B442" s="4"/>
      <c r="C442" s="4">
        <v>433</v>
      </c>
      <c r="D442" s="24">
        <f t="shared" si="66"/>
        <v>306.60000000000002</v>
      </c>
      <c r="E442" s="11"/>
      <c r="F442" s="24">
        <f t="shared" si="73"/>
        <v>26</v>
      </c>
      <c r="G442" s="23">
        <f t="shared" si="74"/>
        <v>0.12</v>
      </c>
      <c r="H442" s="23">
        <f t="shared" si="75"/>
        <v>0.7</v>
      </c>
      <c r="I442" s="22">
        <f t="shared" si="76"/>
        <v>45</v>
      </c>
      <c r="J442" s="8"/>
      <c r="K442" s="9">
        <f t="shared" si="67"/>
        <v>14.368350829550716</v>
      </c>
      <c r="L442" s="9">
        <f t="shared" si="68"/>
        <v>14.374158259549015</v>
      </c>
      <c r="M442" s="10">
        <f t="shared" si="69"/>
        <v>5.8074299982990851E-3</v>
      </c>
      <c r="N442" s="10">
        <f t="shared" si="70"/>
        <v>2.9037149991497077E-2</v>
      </c>
      <c r="O442" s="10">
        <f t="shared" si="71"/>
        <v>0.61961113651839927</v>
      </c>
      <c r="P442" s="10">
        <f t="shared" si="72"/>
        <v>0.61968798064170383</v>
      </c>
    </row>
    <row r="443" spans="1:16" hidden="1" x14ac:dyDescent="0.25">
      <c r="A443" s="3"/>
      <c r="B443" s="4"/>
      <c r="C443" s="4">
        <v>434</v>
      </c>
      <c r="D443" s="24">
        <f t="shared" si="66"/>
        <v>306.8</v>
      </c>
      <c r="E443" s="11"/>
      <c r="F443" s="24">
        <f t="shared" si="73"/>
        <v>26</v>
      </c>
      <c r="G443" s="23">
        <f t="shared" si="74"/>
        <v>0.12</v>
      </c>
      <c r="H443" s="23">
        <f t="shared" si="75"/>
        <v>0.7</v>
      </c>
      <c r="I443" s="22">
        <f t="shared" si="76"/>
        <v>45</v>
      </c>
      <c r="J443" s="8"/>
      <c r="K443" s="9">
        <f t="shared" si="67"/>
        <v>14.374158259549015</v>
      </c>
      <c r="L443" s="9">
        <f t="shared" si="68"/>
        <v>14.379958405829536</v>
      </c>
      <c r="M443" s="10">
        <f t="shared" si="69"/>
        <v>5.8001462805208348E-3</v>
      </c>
      <c r="N443" s="10">
        <f t="shared" si="70"/>
        <v>2.9000731402605822E-2</v>
      </c>
      <c r="O443" s="10">
        <f t="shared" si="71"/>
        <v>0.61898750755779008</v>
      </c>
      <c r="P443" s="10">
        <f t="shared" si="72"/>
        <v>0.61906435010807781</v>
      </c>
    </row>
    <row r="444" spans="1:16" hidden="1" x14ac:dyDescent="0.25">
      <c r="A444" s="3"/>
      <c r="B444" s="4"/>
      <c r="C444" s="4">
        <v>435</v>
      </c>
      <c r="D444" s="24">
        <f t="shared" si="66"/>
        <v>307</v>
      </c>
      <c r="E444" s="11"/>
      <c r="F444" s="24">
        <f t="shared" si="73"/>
        <v>26</v>
      </c>
      <c r="G444" s="23">
        <f t="shared" si="74"/>
        <v>0.12</v>
      </c>
      <c r="H444" s="23">
        <f t="shared" si="75"/>
        <v>0.7</v>
      </c>
      <c r="I444" s="22">
        <f t="shared" si="76"/>
        <v>45</v>
      </c>
      <c r="J444" s="8"/>
      <c r="K444" s="9">
        <f t="shared" si="67"/>
        <v>14.379958405829536</v>
      </c>
      <c r="L444" s="9">
        <f t="shared" si="68"/>
        <v>14.385751279302399</v>
      </c>
      <c r="M444" s="10">
        <f t="shared" si="69"/>
        <v>5.7928734728633913E-3</v>
      </c>
      <c r="N444" s="10">
        <f t="shared" si="70"/>
        <v>2.8964367364318604E-2</v>
      </c>
      <c r="O444" s="10">
        <f t="shared" si="71"/>
        <v>0.61836484709448336</v>
      </c>
      <c r="P444" s="10">
        <f t="shared" si="72"/>
        <v>0.61844168774484909</v>
      </c>
    </row>
    <row r="445" spans="1:16" hidden="1" x14ac:dyDescent="0.25">
      <c r="A445" s="3"/>
      <c r="B445" s="4"/>
      <c r="C445" s="4">
        <v>436</v>
      </c>
      <c r="D445" s="24">
        <f t="shared" si="66"/>
        <v>307.2</v>
      </c>
      <c r="E445" s="11"/>
      <c r="F445" s="24">
        <f t="shared" si="73"/>
        <v>26</v>
      </c>
      <c r="G445" s="23">
        <f t="shared" si="74"/>
        <v>0.12</v>
      </c>
      <c r="H445" s="23">
        <f t="shared" si="75"/>
        <v>0.7</v>
      </c>
      <c r="I445" s="22">
        <f t="shared" si="76"/>
        <v>45</v>
      </c>
      <c r="J445" s="8"/>
      <c r="K445" s="9">
        <f t="shared" si="67"/>
        <v>14.385751279302399</v>
      </c>
      <c r="L445" s="9">
        <f t="shared" si="68"/>
        <v>14.391536890862925</v>
      </c>
      <c r="M445" s="10">
        <f t="shared" si="69"/>
        <v>5.7856115605261493E-3</v>
      </c>
      <c r="N445" s="10">
        <f t="shared" si="70"/>
        <v>2.8928057802632391E-2</v>
      </c>
      <c r="O445" s="10">
        <f t="shared" si="71"/>
        <v>0.61774315323763951</v>
      </c>
      <c r="P445" s="10">
        <f t="shared" si="72"/>
        <v>0.61781999166674961</v>
      </c>
    </row>
    <row r="446" spans="1:16" hidden="1" x14ac:dyDescent="0.25">
      <c r="A446" s="3"/>
      <c r="B446" s="4"/>
      <c r="C446" s="4">
        <v>437</v>
      </c>
      <c r="D446" s="24">
        <f t="shared" si="66"/>
        <v>307.39999999999998</v>
      </c>
      <c r="E446" s="11"/>
      <c r="F446" s="24">
        <f t="shared" si="73"/>
        <v>26</v>
      </c>
      <c r="G446" s="23">
        <f t="shared" si="74"/>
        <v>0.12</v>
      </c>
      <c r="H446" s="23">
        <f t="shared" si="75"/>
        <v>0.7</v>
      </c>
      <c r="I446" s="22">
        <f t="shared" si="76"/>
        <v>45</v>
      </c>
      <c r="J446" s="8"/>
      <c r="K446" s="9">
        <f t="shared" si="67"/>
        <v>14.391536890862925</v>
      </c>
      <c r="L446" s="9">
        <f t="shared" si="68"/>
        <v>14.397315251391626</v>
      </c>
      <c r="M446" s="10">
        <f t="shared" si="69"/>
        <v>5.7783605287013984E-3</v>
      </c>
      <c r="N446" s="10">
        <f t="shared" si="70"/>
        <v>2.8891802643500424E-2</v>
      </c>
      <c r="O446" s="10">
        <f t="shared" si="71"/>
        <v>0.61712242409986962</v>
      </c>
      <c r="P446" s="10">
        <f t="shared" si="72"/>
        <v>0.61719925998312863</v>
      </c>
    </row>
    <row r="447" spans="1:16" hidden="1" x14ac:dyDescent="0.25">
      <c r="A447" s="3"/>
      <c r="B447" s="4"/>
      <c r="C447" s="4">
        <v>438</v>
      </c>
      <c r="D447" s="24">
        <f t="shared" si="66"/>
        <v>307.60000000000002</v>
      </c>
      <c r="E447" s="11"/>
      <c r="F447" s="24">
        <f t="shared" si="73"/>
        <v>26</v>
      </c>
      <c r="G447" s="23">
        <f t="shared" si="74"/>
        <v>0.12</v>
      </c>
      <c r="H447" s="23">
        <f t="shared" si="75"/>
        <v>0.7</v>
      </c>
      <c r="I447" s="22">
        <f t="shared" si="76"/>
        <v>45</v>
      </c>
      <c r="J447" s="8"/>
      <c r="K447" s="9">
        <f t="shared" si="67"/>
        <v>14.397315251391626</v>
      </c>
      <c r="L447" s="9">
        <f t="shared" si="68"/>
        <v>14.403086371754208</v>
      </c>
      <c r="M447" s="10">
        <f t="shared" si="69"/>
        <v>5.7711203625814278E-3</v>
      </c>
      <c r="N447" s="10">
        <f t="shared" si="70"/>
        <v>2.885560181290878E-2</v>
      </c>
      <c r="O447" s="10">
        <f t="shared" si="71"/>
        <v>0.61650265779884195</v>
      </c>
      <c r="P447" s="10">
        <f t="shared" si="72"/>
        <v>0.61657949081876229</v>
      </c>
    </row>
    <row r="448" spans="1:16" hidden="1" x14ac:dyDescent="0.25">
      <c r="A448" s="3"/>
      <c r="B448" s="4"/>
      <c r="C448" s="4">
        <v>439</v>
      </c>
      <c r="D448" s="24">
        <f t="shared" si="66"/>
        <v>307.8</v>
      </c>
      <c r="E448" s="11"/>
      <c r="F448" s="24">
        <f t="shared" si="73"/>
        <v>26</v>
      </c>
      <c r="G448" s="23">
        <f t="shared" si="74"/>
        <v>0.12</v>
      </c>
      <c r="H448" s="23">
        <f t="shared" si="75"/>
        <v>0.7</v>
      </c>
      <c r="I448" s="22">
        <f t="shared" si="76"/>
        <v>45</v>
      </c>
      <c r="J448" s="8"/>
      <c r="K448" s="9">
        <f t="shared" si="67"/>
        <v>14.403086371754208</v>
      </c>
      <c r="L448" s="9">
        <f t="shared" si="68"/>
        <v>14.408850262801584</v>
      </c>
      <c r="M448" s="10">
        <f t="shared" si="69"/>
        <v>5.7638910473762905E-3</v>
      </c>
      <c r="N448" s="10">
        <f t="shared" si="70"/>
        <v>2.881945523688309E-2</v>
      </c>
      <c r="O448" s="10">
        <f t="shared" si="71"/>
        <v>0.61588385245739719</v>
      </c>
      <c r="P448" s="10">
        <f t="shared" si="72"/>
        <v>0.6159606822938416</v>
      </c>
    </row>
    <row r="449" spans="1:16" hidden="1" x14ac:dyDescent="0.25">
      <c r="A449" s="3"/>
      <c r="B449" s="4"/>
      <c r="C449" s="4">
        <v>440</v>
      </c>
      <c r="D449" s="24">
        <f t="shared" si="66"/>
        <v>308</v>
      </c>
      <c r="E449" s="11"/>
      <c r="F449" s="24">
        <f t="shared" si="73"/>
        <v>26</v>
      </c>
      <c r="G449" s="23">
        <f t="shared" si="74"/>
        <v>0.12</v>
      </c>
      <c r="H449" s="23">
        <f t="shared" si="75"/>
        <v>0.7</v>
      </c>
      <c r="I449" s="22">
        <f t="shared" si="76"/>
        <v>45</v>
      </c>
      <c r="J449" s="8"/>
      <c r="K449" s="9">
        <f t="shared" si="67"/>
        <v>14.408850262801584</v>
      </c>
      <c r="L449" s="9">
        <f t="shared" si="68"/>
        <v>14.414606935369873</v>
      </c>
      <c r="M449" s="10">
        <f t="shared" si="69"/>
        <v>5.7566725682889341E-3</v>
      </c>
      <c r="N449" s="10">
        <f t="shared" si="70"/>
        <v>2.8783362841446308E-2</v>
      </c>
      <c r="O449" s="10">
        <f t="shared" si="71"/>
        <v>0.61526600620261718</v>
      </c>
      <c r="P449" s="10">
        <f t="shared" si="72"/>
        <v>0.61534283253969646</v>
      </c>
    </row>
    <row r="450" spans="1:16" hidden="1" x14ac:dyDescent="0.25">
      <c r="A450" s="3"/>
      <c r="B450" s="4"/>
      <c r="C450" s="4">
        <v>441</v>
      </c>
      <c r="D450" s="24">
        <f t="shared" si="66"/>
        <v>308.2</v>
      </c>
      <c r="E450" s="11"/>
      <c r="F450" s="24">
        <f t="shared" si="73"/>
        <v>26</v>
      </c>
      <c r="G450" s="23">
        <f t="shared" si="74"/>
        <v>0.12</v>
      </c>
      <c r="H450" s="23">
        <f t="shared" si="75"/>
        <v>0.7</v>
      </c>
      <c r="I450" s="22">
        <f t="shared" si="76"/>
        <v>45</v>
      </c>
      <c r="J450" s="8"/>
      <c r="K450" s="9">
        <f t="shared" si="67"/>
        <v>14.414606935369873</v>
      </c>
      <c r="L450" s="9">
        <f t="shared" si="68"/>
        <v>14.420356400280413</v>
      </c>
      <c r="M450" s="10">
        <f t="shared" si="69"/>
        <v>5.7494649105400697E-3</v>
      </c>
      <c r="N450" s="10">
        <f t="shared" si="70"/>
        <v>2.8747324552701983E-2</v>
      </c>
      <c r="O450" s="10">
        <f t="shared" si="71"/>
        <v>0.61464911716757875</v>
      </c>
      <c r="P450" s="10">
        <f t="shared" si="72"/>
        <v>0.61472593969134193</v>
      </c>
    </row>
    <row r="451" spans="1:16" hidden="1" x14ac:dyDescent="0.25">
      <c r="A451" s="3"/>
      <c r="B451" s="4"/>
      <c r="C451" s="4">
        <v>442</v>
      </c>
      <c r="D451" s="24">
        <f t="shared" si="66"/>
        <v>308.39999999999998</v>
      </c>
      <c r="E451" s="11"/>
      <c r="F451" s="24">
        <f t="shared" si="73"/>
        <v>26</v>
      </c>
      <c r="G451" s="23">
        <f t="shared" si="74"/>
        <v>0.12</v>
      </c>
      <c r="H451" s="23">
        <f t="shared" si="75"/>
        <v>0.7</v>
      </c>
      <c r="I451" s="22">
        <f t="shared" si="76"/>
        <v>45</v>
      </c>
      <c r="J451" s="8"/>
      <c r="K451" s="9">
        <f t="shared" si="67"/>
        <v>14.420356400280413</v>
      </c>
      <c r="L451" s="9">
        <f t="shared" si="68"/>
        <v>14.426098668339742</v>
      </c>
      <c r="M451" s="10">
        <f t="shared" si="69"/>
        <v>5.742268059329092E-3</v>
      </c>
      <c r="N451" s="10">
        <f t="shared" si="70"/>
        <v>2.8711340296638931E-2</v>
      </c>
      <c r="O451" s="10">
        <f t="shared" si="71"/>
        <v>0.61403318348714753</v>
      </c>
      <c r="P451" s="10">
        <f t="shared" si="72"/>
        <v>0.61411000188516229</v>
      </c>
    </row>
    <row r="452" spans="1:16" hidden="1" x14ac:dyDescent="0.25">
      <c r="A452" s="3"/>
      <c r="B452" s="4"/>
      <c r="C452" s="4">
        <v>443</v>
      </c>
      <c r="D452" s="24">
        <f t="shared" si="66"/>
        <v>308.60000000000002</v>
      </c>
      <c r="E452" s="11"/>
      <c r="F452" s="24">
        <f t="shared" si="73"/>
        <v>26</v>
      </c>
      <c r="G452" s="23">
        <f t="shared" si="74"/>
        <v>0.12</v>
      </c>
      <c r="H452" s="23">
        <f t="shared" si="75"/>
        <v>0.7</v>
      </c>
      <c r="I452" s="22">
        <f t="shared" si="76"/>
        <v>45</v>
      </c>
      <c r="J452" s="8"/>
      <c r="K452" s="9">
        <f t="shared" si="67"/>
        <v>14.426098668339742</v>
      </c>
      <c r="L452" s="9">
        <f t="shared" si="68"/>
        <v>14.431833750339598</v>
      </c>
      <c r="M452" s="10">
        <f t="shared" si="69"/>
        <v>5.7350819998553959E-3</v>
      </c>
      <c r="N452" s="10">
        <f t="shared" si="70"/>
        <v>2.867540999927861E-2</v>
      </c>
      <c r="O452" s="10">
        <f t="shared" si="71"/>
        <v>0.61341820330110153</v>
      </c>
      <c r="P452" s="10">
        <f t="shared" si="72"/>
        <v>0.61349501726170619</v>
      </c>
    </row>
    <row r="453" spans="1:16" hidden="1" x14ac:dyDescent="0.25">
      <c r="A453" s="3"/>
      <c r="B453" s="4"/>
      <c r="C453" s="4">
        <v>444</v>
      </c>
      <c r="D453" s="24">
        <f t="shared" si="66"/>
        <v>308.8</v>
      </c>
      <c r="E453" s="11"/>
      <c r="F453" s="24">
        <f t="shared" si="73"/>
        <v>26</v>
      </c>
      <c r="G453" s="23">
        <f t="shared" si="74"/>
        <v>0.12</v>
      </c>
      <c r="H453" s="23">
        <f t="shared" si="75"/>
        <v>0.7</v>
      </c>
      <c r="I453" s="22">
        <f t="shared" si="76"/>
        <v>45</v>
      </c>
      <c r="J453" s="8"/>
      <c r="K453" s="9">
        <f t="shared" si="67"/>
        <v>14.431833750339598</v>
      </c>
      <c r="L453" s="9">
        <f t="shared" si="68"/>
        <v>14.437561657056955</v>
      </c>
      <c r="M453" s="10">
        <f t="shared" si="69"/>
        <v>5.727906717357456E-3</v>
      </c>
      <c r="N453" s="10">
        <f t="shared" si="70"/>
        <v>2.8639533586788907E-2</v>
      </c>
      <c r="O453" s="10">
        <f t="shared" si="71"/>
        <v>0.61280417475653837</v>
      </c>
      <c r="P453" s="10">
        <f t="shared" si="72"/>
        <v>0.612880983973071</v>
      </c>
    </row>
    <row r="454" spans="1:16" hidden="1" x14ac:dyDescent="0.25">
      <c r="A454" s="3"/>
      <c r="B454" s="4"/>
      <c r="C454" s="4">
        <v>445</v>
      </c>
      <c r="D454" s="24">
        <f t="shared" si="66"/>
        <v>309</v>
      </c>
      <c r="E454" s="11"/>
      <c r="F454" s="24">
        <f t="shared" si="73"/>
        <v>26</v>
      </c>
      <c r="G454" s="23">
        <f t="shared" si="74"/>
        <v>0.12</v>
      </c>
      <c r="H454" s="23">
        <f t="shared" si="75"/>
        <v>0.7</v>
      </c>
      <c r="I454" s="22">
        <f t="shared" si="76"/>
        <v>45</v>
      </c>
      <c r="J454" s="8"/>
      <c r="K454" s="9">
        <f t="shared" si="67"/>
        <v>14.437561657056955</v>
      </c>
      <c r="L454" s="9">
        <f t="shared" si="68"/>
        <v>14.443282399254008</v>
      </c>
      <c r="M454" s="10">
        <f t="shared" si="69"/>
        <v>5.7207421970524308E-3</v>
      </c>
      <c r="N454" s="10">
        <f t="shared" si="70"/>
        <v>2.8603710985263781E-2</v>
      </c>
      <c r="O454" s="10">
        <f t="shared" si="71"/>
        <v>0.61219109600313304</v>
      </c>
      <c r="P454" s="10">
        <f t="shared" si="72"/>
        <v>0.61226790016794697</v>
      </c>
    </row>
    <row r="455" spans="1:16" hidden="1" x14ac:dyDescent="0.25">
      <c r="A455" s="3"/>
      <c r="B455" s="4"/>
      <c r="C455" s="4">
        <v>446</v>
      </c>
      <c r="D455" s="24">
        <f t="shared" si="66"/>
        <v>309.2</v>
      </c>
      <c r="E455" s="11"/>
      <c r="F455" s="24">
        <f t="shared" si="73"/>
        <v>26</v>
      </c>
      <c r="G455" s="23">
        <f t="shared" si="74"/>
        <v>0.12</v>
      </c>
      <c r="H455" s="23">
        <f t="shared" si="75"/>
        <v>0.7</v>
      </c>
      <c r="I455" s="22">
        <f t="shared" si="76"/>
        <v>45</v>
      </c>
      <c r="J455" s="8"/>
      <c r="K455" s="9">
        <f t="shared" si="67"/>
        <v>14.443282399254008</v>
      </c>
      <c r="L455" s="9">
        <f t="shared" si="68"/>
        <v>14.448995987678154</v>
      </c>
      <c r="M455" s="10">
        <f t="shared" si="69"/>
        <v>5.7135884241468204E-3</v>
      </c>
      <c r="N455" s="10">
        <f t="shared" si="70"/>
        <v>2.8567942120735726E-2</v>
      </c>
      <c r="O455" s="10">
        <f t="shared" si="71"/>
        <v>0.61157896519337729</v>
      </c>
      <c r="P455" s="10">
        <f t="shared" si="72"/>
        <v>0.61165576400173283</v>
      </c>
    </row>
    <row r="456" spans="1:16" hidden="1" x14ac:dyDescent="0.25">
      <c r="A456" s="3"/>
      <c r="B456" s="4"/>
      <c r="C456" s="4">
        <v>447</v>
      </c>
      <c r="D456" s="24">
        <f t="shared" si="66"/>
        <v>309.39999999999998</v>
      </c>
      <c r="E456" s="11"/>
      <c r="F456" s="24">
        <f t="shared" si="73"/>
        <v>26</v>
      </c>
      <c r="G456" s="23">
        <f t="shared" si="74"/>
        <v>0.12</v>
      </c>
      <c r="H456" s="23">
        <f t="shared" si="75"/>
        <v>0.7</v>
      </c>
      <c r="I456" s="22">
        <f t="shared" si="76"/>
        <v>45</v>
      </c>
      <c r="J456" s="8"/>
      <c r="K456" s="9">
        <f t="shared" si="67"/>
        <v>14.448995987678154</v>
      </c>
      <c r="L456" s="9">
        <f t="shared" si="68"/>
        <v>14.454702433062041</v>
      </c>
      <c r="M456" s="10">
        <f t="shared" si="69"/>
        <v>5.706445383886205E-3</v>
      </c>
      <c r="N456" s="10">
        <f t="shared" si="70"/>
        <v>2.8532226919424537E-2</v>
      </c>
      <c r="O456" s="10">
        <f t="shared" si="71"/>
        <v>0.61096778048787626</v>
      </c>
      <c r="P456" s="10">
        <f t="shared" si="72"/>
        <v>0.61104457363598663</v>
      </c>
    </row>
    <row r="457" spans="1:16" hidden="1" x14ac:dyDescent="0.25">
      <c r="A457" s="3"/>
      <c r="B457" s="4"/>
      <c r="C457" s="4">
        <v>448</v>
      </c>
      <c r="D457" s="24">
        <f t="shared" si="66"/>
        <v>309.60000000000002</v>
      </c>
      <c r="E457" s="11"/>
      <c r="F457" s="24">
        <f t="shared" si="73"/>
        <v>26</v>
      </c>
      <c r="G457" s="23">
        <f t="shared" si="74"/>
        <v>0.12</v>
      </c>
      <c r="H457" s="23">
        <f t="shared" si="75"/>
        <v>0.7</v>
      </c>
      <c r="I457" s="22">
        <f t="shared" si="76"/>
        <v>45</v>
      </c>
      <c r="J457" s="8"/>
      <c r="K457" s="9">
        <f t="shared" si="67"/>
        <v>14.454702433062041</v>
      </c>
      <c r="L457" s="9">
        <f t="shared" si="68"/>
        <v>14.460401746123528</v>
      </c>
      <c r="M457" s="10">
        <f t="shared" si="69"/>
        <v>5.699313061487743E-3</v>
      </c>
      <c r="N457" s="10">
        <f t="shared" si="70"/>
        <v>2.8496565307440335E-2</v>
      </c>
      <c r="O457" s="10">
        <f t="shared" si="71"/>
        <v>0.61035754004896436</v>
      </c>
      <c r="P457" s="10">
        <f t="shared" si="72"/>
        <v>0.6104343272365822</v>
      </c>
    </row>
    <row r="458" spans="1:16" hidden="1" x14ac:dyDescent="0.25">
      <c r="A458" s="3"/>
      <c r="B458" s="4"/>
      <c r="C458" s="4">
        <v>449</v>
      </c>
      <c r="D458" s="24">
        <f t="shared" ref="D458:D521" si="77">$D$9+C458/$C$1009*($D$1009-$D$9)</f>
        <v>309.8</v>
      </c>
      <c r="E458" s="11"/>
      <c r="F458" s="24">
        <f t="shared" si="73"/>
        <v>26</v>
      </c>
      <c r="G458" s="23">
        <f t="shared" si="74"/>
        <v>0.12</v>
      </c>
      <c r="H458" s="23">
        <f t="shared" si="75"/>
        <v>0.7</v>
      </c>
      <c r="I458" s="22">
        <f t="shared" si="76"/>
        <v>45</v>
      </c>
      <c r="J458" s="8"/>
      <c r="K458" s="9">
        <f t="shared" ref="K458:K521" si="78">((G458*(D458-I458)+F458-SQRT((G458*(D458-I458)+F458)*(G458*(D458-I458)+F458)-(4*H458*F458*G458*(D458-I458))))/(2*H458))-($D$5-$B$6)</f>
        <v>14.460401746123528</v>
      </c>
      <c r="L458" s="9">
        <f t="shared" ref="L458:L521" si="79">((G458*(D459-I458)+F458-SQRT((G458*(D459-I458)+F458)*(G458*(D459-I458)+F458)-(4*H458*F458*G458*(D459-I458))))/(2*H458))-($D$5-$B$6)</f>
        <v>14.466093937565701</v>
      </c>
      <c r="M458" s="10">
        <f t="shared" si="69"/>
        <v>5.6921914421721453E-3</v>
      </c>
      <c r="N458" s="10">
        <f t="shared" si="70"/>
        <v>2.8460957210862343E-2</v>
      </c>
      <c r="O458" s="10">
        <f t="shared" si="71"/>
        <v>0.60974824204236411</v>
      </c>
      <c r="P458" s="10">
        <f t="shared" si="72"/>
        <v>0.60982502296856622</v>
      </c>
    </row>
    <row r="459" spans="1:16" hidden="1" x14ac:dyDescent="0.25">
      <c r="A459" s="3"/>
      <c r="B459" s="4"/>
      <c r="C459" s="4">
        <v>450</v>
      </c>
      <c r="D459" s="24">
        <f t="shared" si="77"/>
        <v>310</v>
      </c>
      <c r="E459" s="11"/>
      <c r="F459" s="24">
        <f t="shared" si="73"/>
        <v>26</v>
      </c>
      <c r="G459" s="23">
        <f t="shared" si="74"/>
        <v>0.12</v>
      </c>
      <c r="H459" s="23">
        <f t="shared" si="75"/>
        <v>0.7</v>
      </c>
      <c r="I459" s="22">
        <f t="shared" si="76"/>
        <v>45</v>
      </c>
      <c r="J459" s="8"/>
      <c r="K459" s="9">
        <f t="shared" si="78"/>
        <v>14.466093937565701</v>
      </c>
      <c r="L459" s="9">
        <f t="shared" si="79"/>
        <v>14.471779018076907</v>
      </c>
      <c r="M459" s="10">
        <f t="shared" si="69"/>
        <v>5.6850805112063085E-3</v>
      </c>
      <c r="N459" s="10">
        <f t="shared" si="70"/>
        <v>2.8425402556033159E-2</v>
      </c>
      <c r="O459" s="10">
        <f t="shared" si="71"/>
        <v>0.60913988464346358</v>
      </c>
      <c r="P459" s="10">
        <f t="shared" si="72"/>
        <v>0.6092166590125645</v>
      </c>
    </row>
    <row r="460" spans="1:16" hidden="1" x14ac:dyDescent="0.25">
      <c r="A460" s="3"/>
      <c r="B460" s="4"/>
      <c r="C460" s="4">
        <v>451</v>
      </c>
      <c r="D460" s="24">
        <f t="shared" si="77"/>
        <v>310.2</v>
      </c>
      <c r="E460" s="11"/>
      <c r="F460" s="24">
        <f t="shared" si="73"/>
        <v>26</v>
      </c>
      <c r="G460" s="23">
        <f t="shared" si="74"/>
        <v>0.12</v>
      </c>
      <c r="H460" s="23">
        <f t="shared" si="75"/>
        <v>0.7</v>
      </c>
      <c r="I460" s="22">
        <f t="shared" si="76"/>
        <v>45</v>
      </c>
      <c r="J460" s="8"/>
      <c r="K460" s="9">
        <f t="shared" si="78"/>
        <v>14.471779018076907</v>
      </c>
      <c r="L460" s="9">
        <f t="shared" si="79"/>
        <v>14.477456998330718</v>
      </c>
      <c r="M460" s="10">
        <f t="shared" ref="M460:M523" si="80">L460-K460</f>
        <v>5.6779802538109436E-3</v>
      </c>
      <c r="N460" s="10">
        <f t="shared" ref="N460:N523" si="81">M460/(D461-D460)</f>
        <v>2.8389901269056331E-2</v>
      </c>
      <c r="O460" s="10">
        <f t="shared" ref="O460:O523" si="82">(M460/K460)/((D461-D460)/D460)</f>
        <v>0.60853246602652578</v>
      </c>
      <c r="P460" s="10">
        <f t="shared" ref="P460:P523" si="83">(LN(L460)-LN(K460))/(LN(D461)-LN(D460))</f>
        <v>0.60860923354138774</v>
      </c>
    </row>
    <row r="461" spans="1:16" hidden="1" x14ac:dyDescent="0.25">
      <c r="A461" s="3"/>
      <c r="B461" s="4"/>
      <c r="C461" s="4">
        <v>452</v>
      </c>
      <c r="D461" s="24">
        <f t="shared" si="77"/>
        <v>310.39999999999998</v>
      </c>
      <c r="E461" s="11"/>
      <c r="F461" s="24">
        <f t="shared" ref="F461:F524" si="84">$F$9+C461/$C$1009*($F$1009-$F$9)</f>
        <v>26</v>
      </c>
      <c r="G461" s="23">
        <f t="shared" ref="G461:G524" si="85">$G$9+C461/$C$1009*($G$1009-$G$9)</f>
        <v>0.12</v>
      </c>
      <c r="H461" s="23">
        <f t="shared" ref="H461:H524" si="86">$H$9+C461/$C$1009*($H$1009-$H$9)</f>
        <v>0.7</v>
      </c>
      <c r="I461" s="22">
        <f t="shared" ref="I461:I524" si="87">$I$9+C461/$C$1009*($I$1009-$I$9)</f>
        <v>45</v>
      </c>
      <c r="J461" s="8"/>
      <c r="K461" s="9">
        <f t="shared" si="78"/>
        <v>14.477456998330718</v>
      </c>
      <c r="L461" s="9">
        <f t="shared" si="79"/>
        <v>14.483127888985949</v>
      </c>
      <c r="M461" s="10">
        <f t="shared" si="80"/>
        <v>5.6708906552316307E-3</v>
      </c>
      <c r="N461" s="10">
        <f t="shared" si="81"/>
        <v>2.8354453276151707E-2</v>
      </c>
      <c r="O461" s="10">
        <f t="shared" si="82"/>
        <v>0.60792598437227541</v>
      </c>
      <c r="P461" s="10">
        <f t="shared" si="83"/>
        <v>0.60800274474017824</v>
      </c>
    </row>
    <row r="462" spans="1:16" hidden="1" x14ac:dyDescent="0.25">
      <c r="A462" s="3"/>
      <c r="B462" s="4"/>
      <c r="C462" s="4">
        <v>453</v>
      </c>
      <c r="D462" s="24">
        <f t="shared" si="77"/>
        <v>310.60000000000002</v>
      </c>
      <c r="E462" s="11"/>
      <c r="F462" s="24">
        <f t="shared" si="84"/>
        <v>26</v>
      </c>
      <c r="G462" s="23">
        <f t="shared" si="85"/>
        <v>0.12</v>
      </c>
      <c r="H462" s="23">
        <f t="shared" si="86"/>
        <v>0.7</v>
      </c>
      <c r="I462" s="22">
        <f t="shared" si="87"/>
        <v>45</v>
      </c>
      <c r="J462" s="8"/>
      <c r="K462" s="9">
        <f t="shared" si="78"/>
        <v>14.483127888985949</v>
      </c>
      <c r="L462" s="9">
        <f t="shared" si="79"/>
        <v>14.488791700686656</v>
      </c>
      <c r="M462" s="10">
        <f t="shared" si="80"/>
        <v>5.6638117007068445E-3</v>
      </c>
      <c r="N462" s="10">
        <f t="shared" si="81"/>
        <v>2.8319058503535832E-2</v>
      </c>
      <c r="O462" s="10">
        <f t="shared" si="82"/>
        <v>0.60732043786531009</v>
      </c>
      <c r="P462" s="10">
        <f t="shared" si="83"/>
        <v>0.6073971907921828</v>
      </c>
    </row>
    <row r="463" spans="1:16" hidden="1" x14ac:dyDescent="0.25">
      <c r="A463" s="3"/>
      <c r="B463" s="4"/>
      <c r="C463" s="4">
        <v>454</v>
      </c>
      <c r="D463" s="24">
        <f t="shared" si="77"/>
        <v>310.8</v>
      </c>
      <c r="E463" s="11"/>
      <c r="F463" s="24">
        <f t="shared" si="84"/>
        <v>26</v>
      </c>
      <c r="G463" s="23">
        <f t="shared" si="85"/>
        <v>0.12</v>
      </c>
      <c r="H463" s="23">
        <f t="shared" si="86"/>
        <v>0.7</v>
      </c>
      <c r="I463" s="22">
        <f t="shared" si="87"/>
        <v>45</v>
      </c>
      <c r="J463" s="8"/>
      <c r="K463" s="9">
        <f t="shared" si="78"/>
        <v>14.488791700686656</v>
      </c>
      <c r="L463" s="9">
        <f t="shared" si="79"/>
        <v>14.494448444062167</v>
      </c>
      <c r="M463" s="10">
        <f t="shared" si="80"/>
        <v>5.6567433755105867E-3</v>
      </c>
      <c r="N463" s="10">
        <f t="shared" si="81"/>
        <v>2.828371687755454E-2</v>
      </c>
      <c r="O463" s="10">
        <f t="shared" si="82"/>
        <v>0.60671582469691698</v>
      </c>
      <c r="P463" s="10">
        <f t="shared" si="83"/>
        <v>0.60679256989393959</v>
      </c>
    </row>
    <row r="464" spans="1:16" hidden="1" x14ac:dyDescent="0.25">
      <c r="A464" s="3"/>
      <c r="B464" s="4"/>
      <c r="C464" s="4">
        <v>455</v>
      </c>
      <c r="D464" s="24">
        <f t="shared" si="77"/>
        <v>311</v>
      </c>
      <c r="E464" s="11"/>
      <c r="F464" s="24">
        <f t="shared" si="84"/>
        <v>26</v>
      </c>
      <c r="G464" s="23">
        <f t="shared" si="85"/>
        <v>0.12</v>
      </c>
      <c r="H464" s="23">
        <f t="shared" si="86"/>
        <v>0.7</v>
      </c>
      <c r="I464" s="22">
        <f t="shared" si="87"/>
        <v>45</v>
      </c>
      <c r="J464" s="8"/>
      <c r="K464" s="9">
        <f t="shared" si="78"/>
        <v>14.494448444062167</v>
      </c>
      <c r="L464" s="9">
        <f t="shared" si="79"/>
        <v>14.500098129727041</v>
      </c>
      <c r="M464" s="10">
        <f t="shared" si="80"/>
        <v>5.6496856648742266E-3</v>
      </c>
      <c r="N464" s="10">
        <f t="shared" si="81"/>
        <v>2.824842832437274E-2</v>
      </c>
      <c r="O464" s="10">
        <f t="shared" si="82"/>
        <v>0.60611214305839378</v>
      </c>
      <c r="P464" s="10">
        <f t="shared" si="83"/>
        <v>0.60618888023606177</v>
      </c>
    </row>
    <row r="465" spans="1:16" hidden="1" x14ac:dyDescent="0.25">
      <c r="A465" s="3"/>
      <c r="B465" s="4"/>
      <c r="C465" s="4">
        <v>456</v>
      </c>
      <c r="D465" s="24">
        <f t="shared" si="77"/>
        <v>311.2</v>
      </c>
      <c r="E465" s="11"/>
      <c r="F465" s="24">
        <f t="shared" si="84"/>
        <v>26</v>
      </c>
      <c r="G465" s="23">
        <f t="shared" si="85"/>
        <v>0.12</v>
      </c>
      <c r="H465" s="23">
        <f t="shared" si="86"/>
        <v>0.7</v>
      </c>
      <c r="I465" s="22">
        <f t="shared" si="87"/>
        <v>45</v>
      </c>
      <c r="J465" s="8"/>
      <c r="K465" s="9">
        <f t="shared" si="78"/>
        <v>14.500098129727041</v>
      </c>
      <c r="L465" s="9">
        <f t="shared" si="79"/>
        <v>14.505740768281116</v>
      </c>
      <c r="M465" s="10">
        <f t="shared" si="80"/>
        <v>5.6426385540753188E-3</v>
      </c>
      <c r="N465" s="10">
        <f t="shared" si="81"/>
        <v>2.8213192770378197E-2</v>
      </c>
      <c r="O465" s="10">
        <f t="shared" si="82"/>
        <v>0.60550939114968416</v>
      </c>
      <c r="P465" s="10">
        <f t="shared" si="83"/>
        <v>0.60558612002128831</v>
      </c>
    </row>
    <row r="466" spans="1:16" hidden="1" x14ac:dyDescent="0.25">
      <c r="A466" s="3"/>
      <c r="B466" s="4"/>
      <c r="C466" s="4">
        <v>457</v>
      </c>
      <c r="D466" s="24">
        <f t="shared" si="77"/>
        <v>311.39999999999998</v>
      </c>
      <c r="E466" s="11"/>
      <c r="F466" s="24">
        <f t="shared" si="84"/>
        <v>26</v>
      </c>
      <c r="G466" s="23">
        <f t="shared" si="85"/>
        <v>0.12</v>
      </c>
      <c r="H466" s="23">
        <f t="shared" si="86"/>
        <v>0.7</v>
      </c>
      <c r="I466" s="22">
        <f t="shared" si="87"/>
        <v>45</v>
      </c>
      <c r="J466" s="8"/>
      <c r="K466" s="9">
        <f t="shared" si="78"/>
        <v>14.505740768281116</v>
      </c>
      <c r="L466" s="9">
        <f t="shared" si="79"/>
        <v>14.511376370309486</v>
      </c>
      <c r="M466" s="10">
        <f t="shared" si="80"/>
        <v>5.6356020283701014E-3</v>
      </c>
      <c r="N466" s="10">
        <f t="shared" si="81"/>
        <v>2.8178010141844099E-2</v>
      </c>
      <c r="O466" s="10">
        <f t="shared" si="82"/>
        <v>0.60490756717211192</v>
      </c>
      <c r="P466" s="10">
        <f t="shared" si="83"/>
        <v>0.60498428745363975</v>
      </c>
    </row>
    <row r="467" spans="1:16" hidden="1" x14ac:dyDescent="0.25">
      <c r="A467" s="3"/>
      <c r="B467" s="4"/>
      <c r="C467" s="4">
        <v>458</v>
      </c>
      <c r="D467" s="24">
        <f t="shared" si="77"/>
        <v>311.60000000000002</v>
      </c>
      <c r="E467" s="11"/>
      <c r="F467" s="24">
        <f t="shared" si="84"/>
        <v>26</v>
      </c>
      <c r="G467" s="23">
        <f t="shared" si="85"/>
        <v>0.12</v>
      </c>
      <c r="H467" s="23">
        <f t="shared" si="86"/>
        <v>0.7</v>
      </c>
      <c r="I467" s="22">
        <f t="shared" si="87"/>
        <v>45</v>
      </c>
      <c r="J467" s="8"/>
      <c r="K467" s="9">
        <f t="shared" si="78"/>
        <v>14.511376370309486</v>
      </c>
      <c r="L467" s="9">
        <f t="shared" si="79"/>
        <v>14.51700494638253</v>
      </c>
      <c r="M467" s="10">
        <f t="shared" si="80"/>
        <v>5.6285760730432344E-3</v>
      </c>
      <c r="N467" s="10">
        <f t="shared" si="81"/>
        <v>2.8142880365217771E-2</v>
      </c>
      <c r="O467" s="10">
        <f t="shared" si="82"/>
        <v>0.6043066693345529</v>
      </c>
      <c r="P467" s="10">
        <f t="shared" si="83"/>
        <v>0.6043833807405018</v>
      </c>
    </row>
    <row r="468" spans="1:16" hidden="1" x14ac:dyDescent="0.25">
      <c r="A468" s="3"/>
      <c r="B468" s="4"/>
      <c r="C468" s="4">
        <v>459</v>
      </c>
      <c r="D468" s="24">
        <f t="shared" si="77"/>
        <v>311.8</v>
      </c>
      <c r="E468" s="11"/>
      <c r="F468" s="24">
        <f t="shared" si="84"/>
        <v>26</v>
      </c>
      <c r="G468" s="23">
        <f t="shared" si="85"/>
        <v>0.12</v>
      </c>
      <c r="H468" s="23">
        <f t="shared" si="86"/>
        <v>0.7</v>
      </c>
      <c r="I468" s="22">
        <f t="shared" si="87"/>
        <v>45</v>
      </c>
      <c r="J468" s="8"/>
      <c r="K468" s="9">
        <f t="shared" si="78"/>
        <v>14.51700494638253</v>
      </c>
      <c r="L468" s="9">
        <f t="shared" si="79"/>
        <v>14.522626507055856</v>
      </c>
      <c r="M468" s="10">
        <f t="shared" si="80"/>
        <v>5.621560673326087E-3</v>
      </c>
      <c r="N468" s="10">
        <f t="shared" si="81"/>
        <v>2.8107803366632034E-2</v>
      </c>
      <c r="O468" s="10">
        <f t="shared" si="82"/>
        <v>0.60370669584291625</v>
      </c>
      <c r="P468" s="10">
        <f t="shared" si="83"/>
        <v>0.60378339809340975</v>
      </c>
    </row>
    <row r="469" spans="1:16" hidden="1" x14ac:dyDescent="0.25">
      <c r="A469" s="3"/>
      <c r="B469" s="4"/>
      <c r="C469" s="4">
        <v>460</v>
      </c>
      <c r="D469" s="24">
        <f t="shared" si="77"/>
        <v>312</v>
      </c>
      <c r="E469" s="11"/>
      <c r="F469" s="24">
        <f t="shared" si="84"/>
        <v>26</v>
      </c>
      <c r="G469" s="23">
        <f t="shared" si="85"/>
        <v>0.12</v>
      </c>
      <c r="H469" s="23">
        <f t="shared" si="86"/>
        <v>0.7</v>
      </c>
      <c r="I469" s="22">
        <f t="shared" si="87"/>
        <v>45</v>
      </c>
      <c r="J469" s="8"/>
      <c r="K469" s="9">
        <f t="shared" si="78"/>
        <v>14.522626507055856</v>
      </c>
      <c r="L469" s="9">
        <f t="shared" si="79"/>
        <v>14.528241062870391</v>
      </c>
      <c r="M469" s="10">
        <f t="shared" si="80"/>
        <v>5.6145558145352936E-3</v>
      </c>
      <c r="N469" s="10">
        <f t="shared" si="81"/>
        <v>2.8072779072678064E-2</v>
      </c>
      <c r="O469" s="10">
        <f t="shared" si="82"/>
        <v>0.60310764491671776</v>
      </c>
      <c r="P469" s="10">
        <f t="shared" si="83"/>
        <v>0.60318433773127456</v>
      </c>
    </row>
    <row r="470" spans="1:16" hidden="1" x14ac:dyDescent="0.25">
      <c r="A470" s="3"/>
      <c r="B470" s="4"/>
      <c r="C470" s="4">
        <v>461</v>
      </c>
      <c r="D470" s="24">
        <f t="shared" si="77"/>
        <v>312.2</v>
      </c>
      <c r="E470" s="11"/>
      <c r="F470" s="24">
        <f t="shared" si="84"/>
        <v>26</v>
      </c>
      <c r="G470" s="23">
        <f t="shared" si="85"/>
        <v>0.12</v>
      </c>
      <c r="H470" s="23">
        <f t="shared" si="86"/>
        <v>0.7</v>
      </c>
      <c r="I470" s="22">
        <f t="shared" si="87"/>
        <v>45</v>
      </c>
      <c r="J470" s="8"/>
      <c r="K470" s="9">
        <f t="shared" si="78"/>
        <v>14.528241062870391</v>
      </c>
      <c r="L470" s="9">
        <f t="shared" si="79"/>
        <v>14.533848624352347</v>
      </c>
      <c r="M470" s="10">
        <f t="shared" si="80"/>
        <v>5.6075614819555142E-3</v>
      </c>
      <c r="N470" s="10">
        <f t="shared" si="81"/>
        <v>2.8037807409779163E-2</v>
      </c>
      <c r="O470" s="10">
        <f t="shared" si="82"/>
        <v>0.60250951477560466</v>
      </c>
      <c r="P470" s="10">
        <f t="shared" si="83"/>
        <v>0.60258619787614498</v>
      </c>
    </row>
    <row r="471" spans="1:16" hidden="1" x14ac:dyDescent="0.25">
      <c r="A471" s="3"/>
      <c r="B471" s="4"/>
      <c r="C471" s="4">
        <v>462</v>
      </c>
      <c r="D471" s="24">
        <f t="shared" si="77"/>
        <v>312.39999999999998</v>
      </c>
      <c r="E471" s="11"/>
      <c r="F471" s="24">
        <f t="shared" si="84"/>
        <v>26</v>
      </c>
      <c r="G471" s="23">
        <f t="shared" si="85"/>
        <v>0.12</v>
      </c>
      <c r="H471" s="23">
        <f t="shared" si="86"/>
        <v>0.7</v>
      </c>
      <c r="I471" s="22">
        <f t="shared" si="87"/>
        <v>45</v>
      </c>
      <c r="J471" s="8"/>
      <c r="K471" s="9">
        <f t="shared" si="78"/>
        <v>14.533848624352347</v>
      </c>
      <c r="L471" s="9">
        <f t="shared" si="79"/>
        <v>14.539449202013197</v>
      </c>
      <c r="M471" s="10">
        <f t="shared" si="80"/>
        <v>5.6005776608500923E-3</v>
      </c>
      <c r="N471" s="10">
        <f t="shared" si="81"/>
        <v>2.8002888304244095E-2</v>
      </c>
      <c r="O471" s="10">
        <f t="shared" si="82"/>
        <v>0.60191230364047399</v>
      </c>
      <c r="P471" s="10">
        <f t="shared" si="83"/>
        <v>0.60198897675007756</v>
      </c>
    </row>
    <row r="472" spans="1:16" hidden="1" x14ac:dyDescent="0.25">
      <c r="A472" s="3"/>
      <c r="B472" s="4"/>
      <c r="C472" s="4">
        <v>463</v>
      </c>
      <c r="D472" s="24">
        <f t="shared" si="77"/>
        <v>312.60000000000002</v>
      </c>
      <c r="E472" s="11"/>
      <c r="F472" s="24">
        <f t="shared" si="84"/>
        <v>26</v>
      </c>
      <c r="G472" s="23">
        <f t="shared" si="85"/>
        <v>0.12</v>
      </c>
      <c r="H472" s="23">
        <f t="shared" si="86"/>
        <v>0.7</v>
      </c>
      <c r="I472" s="22">
        <f t="shared" si="87"/>
        <v>45</v>
      </c>
      <c r="J472" s="8"/>
      <c r="K472" s="9">
        <f t="shared" si="78"/>
        <v>14.539449202013197</v>
      </c>
      <c r="L472" s="9">
        <f t="shared" si="79"/>
        <v>14.545042806349715</v>
      </c>
      <c r="M472" s="10">
        <f t="shared" si="80"/>
        <v>5.5936043365178989E-3</v>
      </c>
      <c r="N472" s="10">
        <f t="shared" si="81"/>
        <v>2.7968021682591084E-2</v>
      </c>
      <c r="O472" s="10">
        <f t="shared" si="82"/>
        <v>0.60131600974041066</v>
      </c>
      <c r="P472" s="10">
        <f t="shared" si="83"/>
        <v>0.60139267258475371</v>
      </c>
    </row>
    <row r="473" spans="1:16" hidden="1" x14ac:dyDescent="0.25">
      <c r="A473" s="3"/>
      <c r="B473" s="4"/>
      <c r="C473" s="4">
        <v>464</v>
      </c>
      <c r="D473" s="24">
        <f t="shared" si="77"/>
        <v>312.8</v>
      </c>
      <c r="E473" s="11"/>
      <c r="F473" s="24">
        <f t="shared" si="84"/>
        <v>26</v>
      </c>
      <c r="G473" s="23">
        <f t="shared" si="85"/>
        <v>0.12</v>
      </c>
      <c r="H473" s="23">
        <f t="shared" si="86"/>
        <v>0.7</v>
      </c>
      <c r="I473" s="22">
        <f t="shared" si="87"/>
        <v>45</v>
      </c>
      <c r="J473" s="8"/>
      <c r="K473" s="9">
        <f t="shared" si="78"/>
        <v>14.545042806349715</v>
      </c>
      <c r="L473" s="9">
        <f t="shared" si="79"/>
        <v>14.55062944784399</v>
      </c>
      <c r="M473" s="10">
        <f t="shared" si="80"/>
        <v>5.5866414942755682E-3</v>
      </c>
      <c r="N473" s="10">
        <f t="shared" si="81"/>
        <v>2.793320747137943E-2</v>
      </c>
      <c r="O473" s="10">
        <f t="shared" si="82"/>
        <v>0.60072063130904518</v>
      </c>
      <c r="P473" s="10">
        <f t="shared" si="83"/>
        <v>0.60079728361529883</v>
      </c>
    </row>
    <row r="474" spans="1:16" hidden="1" x14ac:dyDescent="0.25">
      <c r="A474" s="3"/>
      <c r="B474" s="4"/>
      <c r="C474" s="4">
        <v>465</v>
      </c>
      <c r="D474" s="24">
        <f t="shared" si="77"/>
        <v>313</v>
      </c>
      <c r="E474" s="11"/>
      <c r="F474" s="24">
        <f t="shared" si="84"/>
        <v>26</v>
      </c>
      <c r="G474" s="23">
        <f t="shared" si="85"/>
        <v>0.12</v>
      </c>
      <c r="H474" s="23">
        <f t="shared" si="86"/>
        <v>0.7</v>
      </c>
      <c r="I474" s="22">
        <f t="shared" si="87"/>
        <v>45</v>
      </c>
      <c r="J474" s="8"/>
      <c r="K474" s="9">
        <f t="shared" si="78"/>
        <v>14.55062944784399</v>
      </c>
      <c r="L474" s="9">
        <f t="shared" si="79"/>
        <v>14.556209136963384</v>
      </c>
      <c r="M474" s="10">
        <f t="shared" si="80"/>
        <v>5.5796891193935494E-3</v>
      </c>
      <c r="N474" s="10">
        <f t="shared" si="81"/>
        <v>2.7898445596969332E-2</v>
      </c>
      <c r="O474" s="10">
        <f t="shared" si="82"/>
        <v>0.60012616657936257</v>
      </c>
      <c r="P474" s="10">
        <f t="shared" si="83"/>
        <v>0.60020280807463422</v>
      </c>
    </row>
    <row r="475" spans="1:16" hidden="1" x14ac:dyDescent="0.25">
      <c r="A475" s="3"/>
      <c r="B475" s="4"/>
      <c r="C475" s="4">
        <v>466</v>
      </c>
      <c r="D475" s="24">
        <f t="shared" si="77"/>
        <v>313.2</v>
      </c>
      <c r="E475" s="11"/>
      <c r="F475" s="24">
        <f t="shared" si="84"/>
        <v>26</v>
      </c>
      <c r="G475" s="23">
        <f t="shared" si="85"/>
        <v>0.12</v>
      </c>
      <c r="H475" s="23">
        <f t="shared" si="86"/>
        <v>0.7</v>
      </c>
      <c r="I475" s="22">
        <f t="shared" si="87"/>
        <v>45</v>
      </c>
      <c r="J475" s="8"/>
      <c r="K475" s="9">
        <f t="shared" si="78"/>
        <v>14.556209136963384</v>
      </c>
      <c r="L475" s="9">
        <f t="shared" si="79"/>
        <v>14.561781884160593</v>
      </c>
      <c r="M475" s="10">
        <f t="shared" si="80"/>
        <v>5.5727471972097931E-3</v>
      </c>
      <c r="N475" s="10">
        <f t="shared" si="81"/>
        <v>2.7863735986050551E-2</v>
      </c>
      <c r="O475" s="10">
        <f t="shared" si="82"/>
        <v>0.59953261379504907</v>
      </c>
      <c r="P475" s="10">
        <f t="shared" si="83"/>
        <v>0.59960924421132211</v>
      </c>
    </row>
    <row r="476" spans="1:16" hidden="1" x14ac:dyDescent="0.25">
      <c r="A476" s="3"/>
      <c r="B476" s="4"/>
      <c r="C476" s="4">
        <v>467</v>
      </c>
      <c r="D476" s="24">
        <f t="shared" si="77"/>
        <v>313.39999999999998</v>
      </c>
      <c r="E476" s="11"/>
      <c r="F476" s="24">
        <f t="shared" si="84"/>
        <v>26</v>
      </c>
      <c r="G476" s="23">
        <f t="shared" si="85"/>
        <v>0.12</v>
      </c>
      <c r="H476" s="23">
        <f t="shared" si="86"/>
        <v>0.7</v>
      </c>
      <c r="I476" s="22">
        <f t="shared" si="87"/>
        <v>45</v>
      </c>
      <c r="J476" s="8"/>
      <c r="K476" s="9">
        <f t="shared" si="78"/>
        <v>14.561781884160593</v>
      </c>
      <c r="L476" s="9">
        <f t="shared" si="79"/>
        <v>14.567347699873613</v>
      </c>
      <c r="M476" s="10">
        <f t="shared" si="80"/>
        <v>5.5658157130196173E-3</v>
      </c>
      <c r="N476" s="10">
        <f t="shared" si="81"/>
        <v>2.7829078565091758E-2</v>
      </c>
      <c r="O476" s="10">
        <f t="shared" si="82"/>
        <v>0.59893997119862175</v>
      </c>
      <c r="P476" s="10">
        <f t="shared" si="83"/>
        <v>0.59901659026709786</v>
      </c>
    </row>
    <row r="477" spans="1:16" hidden="1" x14ac:dyDescent="0.25">
      <c r="A477" s="3"/>
      <c r="B477" s="4"/>
      <c r="C477" s="4">
        <v>468</v>
      </c>
      <c r="D477" s="24">
        <f t="shared" si="77"/>
        <v>313.60000000000002</v>
      </c>
      <c r="E477" s="11"/>
      <c r="F477" s="24">
        <f t="shared" si="84"/>
        <v>26</v>
      </c>
      <c r="G477" s="23">
        <f t="shared" si="85"/>
        <v>0.12</v>
      </c>
      <c r="H477" s="23">
        <f t="shared" si="86"/>
        <v>0.7</v>
      </c>
      <c r="I477" s="22">
        <f t="shared" si="87"/>
        <v>45</v>
      </c>
      <c r="J477" s="8"/>
      <c r="K477" s="9">
        <f t="shared" si="78"/>
        <v>14.567347699873613</v>
      </c>
      <c r="L477" s="9">
        <f t="shared" si="79"/>
        <v>14.572906594525756</v>
      </c>
      <c r="M477" s="10">
        <f t="shared" si="80"/>
        <v>5.5588946521432092E-3</v>
      </c>
      <c r="N477" s="10">
        <f t="shared" si="81"/>
        <v>2.7794473260717625E-2</v>
      </c>
      <c r="O477" s="10">
        <f t="shared" si="82"/>
        <v>0.59834823703951756</v>
      </c>
      <c r="P477" s="10">
        <f t="shared" si="83"/>
        <v>0.59842484449333155</v>
      </c>
    </row>
    <row r="478" spans="1:16" hidden="1" x14ac:dyDescent="0.25">
      <c r="A478" s="3"/>
      <c r="B478" s="4"/>
      <c r="C478" s="4">
        <v>469</v>
      </c>
      <c r="D478" s="24">
        <f t="shared" si="77"/>
        <v>313.8</v>
      </c>
      <c r="E478" s="11"/>
      <c r="F478" s="24">
        <f t="shared" si="84"/>
        <v>26</v>
      </c>
      <c r="G478" s="23">
        <f t="shared" si="85"/>
        <v>0.12</v>
      </c>
      <c r="H478" s="23">
        <f t="shared" si="86"/>
        <v>0.7</v>
      </c>
      <c r="I478" s="22">
        <f t="shared" si="87"/>
        <v>45</v>
      </c>
      <c r="J478" s="8"/>
      <c r="K478" s="9">
        <f t="shared" si="78"/>
        <v>14.572906594525756</v>
      </c>
      <c r="L478" s="9">
        <f t="shared" si="79"/>
        <v>14.578458578525668</v>
      </c>
      <c r="M478" s="10">
        <f t="shared" si="80"/>
        <v>5.551983999911414E-3</v>
      </c>
      <c r="N478" s="10">
        <f t="shared" si="81"/>
        <v>2.7759919999558649E-2</v>
      </c>
      <c r="O478" s="10">
        <f t="shared" si="82"/>
        <v>0.59775740957083834</v>
      </c>
      <c r="P478" s="10">
        <f t="shared" si="83"/>
        <v>0.59783400514538121</v>
      </c>
    </row>
    <row r="479" spans="1:16" hidden="1" x14ac:dyDescent="0.25">
      <c r="A479" s="3"/>
      <c r="B479" s="4"/>
      <c r="C479" s="4">
        <v>470</v>
      </c>
      <c r="D479" s="24">
        <f t="shared" si="77"/>
        <v>314</v>
      </c>
      <c r="E479" s="11"/>
      <c r="F479" s="24">
        <f t="shared" si="84"/>
        <v>26</v>
      </c>
      <c r="G479" s="23">
        <f t="shared" si="85"/>
        <v>0.12</v>
      </c>
      <c r="H479" s="23">
        <f t="shared" si="86"/>
        <v>0.7</v>
      </c>
      <c r="I479" s="22">
        <f t="shared" si="87"/>
        <v>45</v>
      </c>
      <c r="J479" s="8"/>
      <c r="K479" s="9">
        <f t="shared" si="78"/>
        <v>14.578458578525668</v>
      </c>
      <c r="L479" s="9">
        <f t="shared" si="79"/>
        <v>14.584003662267323</v>
      </c>
      <c r="M479" s="10">
        <f t="shared" si="80"/>
        <v>5.5450837416550769E-3</v>
      </c>
      <c r="N479" s="10">
        <f t="shared" si="81"/>
        <v>2.772541870827696E-2</v>
      </c>
      <c r="O479" s="10">
        <f t="shared" si="82"/>
        <v>0.59716748704988187</v>
      </c>
      <c r="P479" s="10">
        <f t="shared" si="83"/>
        <v>0.59724407048236605</v>
      </c>
    </row>
    <row r="480" spans="1:16" hidden="1" x14ac:dyDescent="0.25">
      <c r="A480" s="3"/>
      <c r="B480" s="4"/>
      <c r="C480" s="4">
        <v>471</v>
      </c>
      <c r="D480" s="24">
        <f t="shared" si="77"/>
        <v>314.2</v>
      </c>
      <c r="E480" s="11"/>
      <c r="F480" s="24">
        <f t="shared" si="84"/>
        <v>26</v>
      </c>
      <c r="G480" s="23">
        <f t="shared" si="85"/>
        <v>0.12</v>
      </c>
      <c r="H480" s="23">
        <f t="shared" si="86"/>
        <v>0.7</v>
      </c>
      <c r="I480" s="22">
        <f t="shared" si="87"/>
        <v>45</v>
      </c>
      <c r="J480" s="8"/>
      <c r="K480" s="9">
        <f t="shared" si="78"/>
        <v>14.584003662267323</v>
      </c>
      <c r="L480" s="9">
        <f t="shared" si="79"/>
        <v>14.589541856130024</v>
      </c>
      <c r="M480" s="10">
        <f t="shared" si="80"/>
        <v>5.5381938627014904E-3</v>
      </c>
      <c r="N480" s="10">
        <f t="shared" si="81"/>
        <v>2.7690969313509027E-2</v>
      </c>
      <c r="O480" s="10">
        <f t="shared" si="82"/>
        <v>0.5965784677368835</v>
      </c>
      <c r="P480" s="10">
        <f t="shared" si="83"/>
        <v>0.59665503876512582</v>
      </c>
    </row>
    <row r="481" spans="1:16" hidden="1" x14ac:dyDescent="0.25">
      <c r="A481" s="3"/>
      <c r="B481" s="4"/>
      <c r="C481" s="4">
        <v>472</v>
      </c>
      <c r="D481" s="24">
        <f t="shared" si="77"/>
        <v>314.39999999999998</v>
      </c>
      <c r="E481" s="11"/>
      <c r="F481" s="24">
        <f t="shared" si="84"/>
        <v>26</v>
      </c>
      <c r="G481" s="23">
        <f t="shared" si="85"/>
        <v>0.12</v>
      </c>
      <c r="H481" s="23">
        <f t="shared" si="86"/>
        <v>0.7</v>
      </c>
      <c r="I481" s="22">
        <f t="shared" si="87"/>
        <v>45</v>
      </c>
      <c r="J481" s="8"/>
      <c r="K481" s="9">
        <f t="shared" si="78"/>
        <v>14.589541856130024</v>
      </c>
      <c r="L481" s="9">
        <f t="shared" si="79"/>
        <v>14.59507317047842</v>
      </c>
      <c r="M481" s="10">
        <f t="shared" si="80"/>
        <v>5.5313143483957106E-3</v>
      </c>
      <c r="N481" s="10">
        <f t="shared" si="81"/>
        <v>2.7656571741972263E-2</v>
      </c>
      <c r="O481" s="10">
        <f t="shared" si="82"/>
        <v>0.59599034989728927</v>
      </c>
      <c r="P481" s="10">
        <f t="shared" si="83"/>
        <v>0.59606690826325015</v>
      </c>
    </row>
    <row r="482" spans="1:16" hidden="1" x14ac:dyDescent="0.25">
      <c r="A482" s="3"/>
      <c r="B482" s="4"/>
      <c r="C482" s="4">
        <v>473</v>
      </c>
      <c r="D482" s="24">
        <f t="shared" si="77"/>
        <v>314.60000000000002</v>
      </c>
      <c r="E482" s="11"/>
      <c r="F482" s="24">
        <f t="shared" si="84"/>
        <v>26</v>
      </c>
      <c r="G482" s="23">
        <f t="shared" si="85"/>
        <v>0.12</v>
      </c>
      <c r="H482" s="23">
        <f t="shared" si="86"/>
        <v>0.7</v>
      </c>
      <c r="I482" s="22">
        <f t="shared" si="87"/>
        <v>45</v>
      </c>
      <c r="J482" s="8"/>
      <c r="K482" s="9">
        <f t="shared" si="78"/>
        <v>14.59507317047842</v>
      </c>
      <c r="L482" s="9">
        <f t="shared" si="79"/>
        <v>14.600597615662517</v>
      </c>
      <c r="M482" s="10">
        <f t="shared" si="80"/>
        <v>5.5244451840970044E-3</v>
      </c>
      <c r="N482" s="10">
        <f t="shared" si="81"/>
        <v>2.7622225920486593E-2</v>
      </c>
      <c r="O482" s="10">
        <f t="shared" si="82"/>
        <v>0.59540313180219773</v>
      </c>
      <c r="P482" s="10">
        <f t="shared" si="83"/>
        <v>0.59547967724523021</v>
      </c>
    </row>
    <row r="483" spans="1:16" hidden="1" x14ac:dyDescent="0.25">
      <c r="A483" s="3"/>
      <c r="B483" s="4"/>
      <c r="C483" s="4">
        <v>474</v>
      </c>
      <c r="D483" s="24">
        <f t="shared" si="77"/>
        <v>314.8</v>
      </c>
      <c r="E483" s="11"/>
      <c r="F483" s="24">
        <f t="shared" si="84"/>
        <v>26</v>
      </c>
      <c r="G483" s="23">
        <f t="shared" si="85"/>
        <v>0.12</v>
      </c>
      <c r="H483" s="23">
        <f t="shared" si="86"/>
        <v>0.7</v>
      </c>
      <c r="I483" s="22">
        <f t="shared" si="87"/>
        <v>45</v>
      </c>
      <c r="J483" s="8"/>
      <c r="K483" s="9">
        <f t="shared" si="78"/>
        <v>14.600597615662517</v>
      </c>
      <c r="L483" s="9">
        <f t="shared" si="79"/>
        <v>14.606115202017635</v>
      </c>
      <c r="M483" s="10">
        <f t="shared" si="80"/>
        <v>5.5175863551184534E-3</v>
      </c>
      <c r="N483" s="10">
        <f t="shared" si="81"/>
        <v>2.7587931775593835E-2</v>
      </c>
      <c r="O483" s="10">
        <f t="shared" si="82"/>
        <v>0.59481681172013212</v>
      </c>
      <c r="P483" s="10">
        <f t="shared" si="83"/>
        <v>0.59489334398462457</v>
      </c>
    </row>
    <row r="484" spans="1:16" hidden="1" x14ac:dyDescent="0.25">
      <c r="A484" s="3"/>
      <c r="B484" s="4"/>
      <c r="C484" s="4">
        <v>475</v>
      </c>
      <c r="D484" s="24">
        <f t="shared" si="77"/>
        <v>315</v>
      </c>
      <c r="E484" s="11"/>
      <c r="F484" s="24">
        <f t="shared" si="84"/>
        <v>26</v>
      </c>
      <c r="G484" s="23">
        <f t="shared" si="85"/>
        <v>0.12</v>
      </c>
      <c r="H484" s="23">
        <f t="shared" si="86"/>
        <v>0.7</v>
      </c>
      <c r="I484" s="22">
        <f t="shared" si="87"/>
        <v>45</v>
      </c>
      <c r="J484" s="8"/>
      <c r="K484" s="9">
        <f t="shared" si="78"/>
        <v>14.606115202017635</v>
      </c>
      <c r="L484" s="9">
        <f t="shared" si="79"/>
        <v>14.611625939864501</v>
      </c>
      <c r="M484" s="10">
        <f t="shared" si="80"/>
        <v>5.5107378468655099E-3</v>
      </c>
      <c r="N484" s="10">
        <f t="shared" si="81"/>
        <v>2.7553689234329114E-2</v>
      </c>
      <c r="O484" s="10">
        <f t="shared" si="82"/>
        <v>0.59423138793364638</v>
      </c>
      <c r="P484" s="10">
        <f t="shared" si="83"/>
        <v>0.5943079067636412</v>
      </c>
    </row>
    <row r="485" spans="1:16" hidden="1" x14ac:dyDescent="0.25">
      <c r="A485" s="3"/>
      <c r="B485" s="4"/>
      <c r="C485" s="4">
        <v>476</v>
      </c>
      <c r="D485" s="24">
        <f t="shared" si="77"/>
        <v>315.2</v>
      </c>
      <c r="E485" s="11"/>
      <c r="F485" s="24">
        <f t="shared" si="84"/>
        <v>26</v>
      </c>
      <c r="G485" s="23">
        <f t="shared" si="85"/>
        <v>0.12</v>
      </c>
      <c r="H485" s="23">
        <f t="shared" si="86"/>
        <v>0.7</v>
      </c>
      <c r="I485" s="22">
        <f t="shared" si="87"/>
        <v>45</v>
      </c>
      <c r="J485" s="8"/>
      <c r="K485" s="9">
        <f t="shared" si="78"/>
        <v>14.611625939864501</v>
      </c>
      <c r="L485" s="9">
        <f t="shared" si="79"/>
        <v>14.617129839509198</v>
      </c>
      <c r="M485" s="10">
        <f t="shared" si="80"/>
        <v>5.5038996446974409E-3</v>
      </c>
      <c r="N485" s="10">
        <f t="shared" si="81"/>
        <v>2.7519498223488769E-2</v>
      </c>
      <c r="O485" s="10">
        <f t="shared" si="82"/>
        <v>0.59364685872351985</v>
      </c>
      <c r="P485" s="10">
        <f t="shared" si="83"/>
        <v>0.59372336386730573</v>
      </c>
    </row>
    <row r="486" spans="1:16" hidden="1" x14ac:dyDescent="0.25">
      <c r="A486" s="3"/>
      <c r="B486" s="4"/>
      <c r="C486" s="4">
        <v>477</v>
      </c>
      <c r="D486" s="24">
        <f t="shared" si="77"/>
        <v>315.39999999999998</v>
      </c>
      <c r="E486" s="11"/>
      <c r="F486" s="24">
        <f t="shared" si="84"/>
        <v>26</v>
      </c>
      <c r="G486" s="23">
        <f t="shared" si="85"/>
        <v>0.12</v>
      </c>
      <c r="H486" s="23">
        <f t="shared" si="86"/>
        <v>0.7</v>
      </c>
      <c r="I486" s="22">
        <f t="shared" si="87"/>
        <v>45</v>
      </c>
      <c r="J486" s="8"/>
      <c r="K486" s="9">
        <f t="shared" si="78"/>
        <v>14.617129839509198</v>
      </c>
      <c r="L486" s="9">
        <f t="shared" si="79"/>
        <v>14.622626911243161</v>
      </c>
      <c r="M486" s="10">
        <f t="shared" si="80"/>
        <v>5.497071733962855E-3</v>
      </c>
      <c r="N486" s="10">
        <f t="shared" si="81"/>
        <v>2.7485358669808026E-2</v>
      </c>
      <c r="O486" s="10">
        <f t="shared" si="82"/>
        <v>0.5930632223725617</v>
      </c>
      <c r="P486" s="10">
        <f t="shared" si="83"/>
        <v>0.59313971357624007</v>
      </c>
    </row>
    <row r="487" spans="1:16" hidden="1" x14ac:dyDescent="0.25">
      <c r="A487" s="3"/>
      <c r="B487" s="4"/>
      <c r="C487" s="4">
        <v>478</v>
      </c>
      <c r="D487" s="24">
        <f t="shared" si="77"/>
        <v>315.60000000000002</v>
      </c>
      <c r="E487" s="11"/>
      <c r="F487" s="24">
        <f t="shared" si="84"/>
        <v>26</v>
      </c>
      <c r="G487" s="23">
        <f t="shared" si="85"/>
        <v>0.12</v>
      </c>
      <c r="H487" s="23">
        <f t="shared" si="86"/>
        <v>0.7</v>
      </c>
      <c r="I487" s="22">
        <f t="shared" si="87"/>
        <v>45</v>
      </c>
      <c r="J487" s="8"/>
      <c r="K487" s="9">
        <f t="shared" si="78"/>
        <v>14.622626911243161</v>
      </c>
      <c r="L487" s="9">
        <f t="shared" si="79"/>
        <v>14.628117165343207</v>
      </c>
      <c r="M487" s="10">
        <f t="shared" si="80"/>
        <v>5.4902541000458882E-3</v>
      </c>
      <c r="N487" s="10">
        <f t="shared" si="81"/>
        <v>2.7451270500231002E-2</v>
      </c>
      <c r="O487" s="10">
        <f t="shared" si="82"/>
        <v>0.59248047717141372</v>
      </c>
      <c r="P487" s="10">
        <f t="shared" si="83"/>
        <v>0.59255695418696874</v>
      </c>
    </row>
    <row r="488" spans="1:16" hidden="1" x14ac:dyDescent="0.25">
      <c r="A488" s="3"/>
      <c r="B488" s="4"/>
      <c r="C488" s="4">
        <v>479</v>
      </c>
      <c r="D488" s="24">
        <f t="shared" si="77"/>
        <v>315.8</v>
      </c>
      <c r="E488" s="11"/>
      <c r="F488" s="24">
        <f t="shared" si="84"/>
        <v>26</v>
      </c>
      <c r="G488" s="23">
        <f t="shared" si="85"/>
        <v>0.12</v>
      </c>
      <c r="H488" s="23">
        <f t="shared" si="86"/>
        <v>0.7</v>
      </c>
      <c r="I488" s="22">
        <f t="shared" si="87"/>
        <v>45</v>
      </c>
      <c r="J488" s="8"/>
      <c r="K488" s="9">
        <f t="shared" si="78"/>
        <v>14.628117165343207</v>
      </c>
      <c r="L488" s="9">
        <f t="shared" si="79"/>
        <v>14.633600612071545</v>
      </c>
      <c r="M488" s="10">
        <f t="shared" si="80"/>
        <v>5.4834467283377819E-3</v>
      </c>
      <c r="N488" s="10">
        <f t="shared" si="81"/>
        <v>2.7417233641690467E-2</v>
      </c>
      <c r="O488" s="10">
        <f t="shared" si="82"/>
        <v>0.59189862141377692</v>
      </c>
      <c r="P488" s="10">
        <f t="shared" si="83"/>
        <v>0.59197508398953058</v>
      </c>
    </row>
    <row r="489" spans="1:16" hidden="1" x14ac:dyDescent="0.25">
      <c r="A489" s="3"/>
      <c r="B489" s="4"/>
      <c r="C489" s="4">
        <v>480</v>
      </c>
      <c r="D489" s="24">
        <f t="shared" si="77"/>
        <v>316</v>
      </c>
      <c r="E489" s="11"/>
      <c r="F489" s="24">
        <f t="shared" si="84"/>
        <v>26</v>
      </c>
      <c r="G489" s="23">
        <f t="shared" si="85"/>
        <v>0.12</v>
      </c>
      <c r="H489" s="23">
        <f t="shared" si="86"/>
        <v>0.7</v>
      </c>
      <c r="I489" s="22">
        <f t="shared" si="87"/>
        <v>45</v>
      </c>
      <c r="J489" s="8"/>
      <c r="K489" s="9">
        <f t="shared" si="78"/>
        <v>14.633600612071545</v>
      </c>
      <c r="L489" s="9">
        <f t="shared" si="79"/>
        <v>14.639077261675785</v>
      </c>
      <c r="M489" s="10">
        <f t="shared" si="80"/>
        <v>5.4766496042404356E-3</v>
      </c>
      <c r="N489" s="10">
        <f t="shared" si="81"/>
        <v>2.7383248021203736E-2</v>
      </c>
      <c r="O489" s="10">
        <f t="shared" si="82"/>
        <v>0.59131765339845765</v>
      </c>
      <c r="P489" s="10">
        <f t="shared" si="83"/>
        <v>0.59139410128923131</v>
      </c>
    </row>
    <row r="490" spans="1:16" hidden="1" x14ac:dyDescent="0.25">
      <c r="A490" s="3"/>
      <c r="B490" s="4"/>
      <c r="C490" s="4">
        <v>481</v>
      </c>
      <c r="D490" s="24">
        <f t="shared" si="77"/>
        <v>316.2</v>
      </c>
      <c r="E490" s="11"/>
      <c r="F490" s="24">
        <f t="shared" si="84"/>
        <v>26</v>
      </c>
      <c r="G490" s="23">
        <f t="shared" si="85"/>
        <v>0.12</v>
      </c>
      <c r="H490" s="23">
        <f t="shared" si="86"/>
        <v>0.7</v>
      </c>
      <c r="I490" s="22">
        <f t="shared" si="87"/>
        <v>45</v>
      </c>
      <c r="J490" s="8"/>
      <c r="K490" s="9">
        <f t="shared" si="78"/>
        <v>14.639077261675785</v>
      </c>
      <c r="L490" s="9">
        <f t="shared" si="79"/>
        <v>14.64454712438892</v>
      </c>
      <c r="M490" s="10">
        <f t="shared" si="80"/>
        <v>5.4698627131344324E-3</v>
      </c>
      <c r="N490" s="10">
        <f t="shared" si="81"/>
        <v>2.7349313565673716E-2</v>
      </c>
      <c r="O490" s="10">
        <f t="shared" si="82"/>
        <v>0.59073757142505035</v>
      </c>
      <c r="P490" s="10">
        <f t="shared" si="83"/>
        <v>0.59081400438371212</v>
      </c>
    </row>
    <row r="491" spans="1:16" hidden="1" x14ac:dyDescent="0.25">
      <c r="A491" s="3"/>
      <c r="B491" s="4"/>
      <c r="C491" s="4">
        <v>482</v>
      </c>
      <c r="D491" s="24">
        <f t="shared" si="77"/>
        <v>316.39999999999998</v>
      </c>
      <c r="E491" s="11"/>
      <c r="F491" s="24">
        <f t="shared" si="84"/>
        <v>26</v>
      </c>
      <c r="G491" s="23">
        <f t="shared" si="85"/>
        <v>0.12</v>
      </c>
      <c r="H491" s="23">
        <f t="shared" si="86"/>
        <v>0.7</v>
      </c>
      <c r="I491" s="22">
        <f t="shared" si="87"/>
        <v>45</v>
      </c>
      <c r="J491" s="8"/>
      <c r="K491" s="9">
        <f t="shared" si="78"/>
        <v>14.64454712438892</v>
      </c>
      <c r="L491" s="9">
        <f t="shared" si="79"/>
        <v>14.650010210429349</v>
      </c>
      <c r="M491" s="10">
        <f t="shared" si="80"/>
        <v>5.4630860404287773E-3</v>
      </c>
      <c r="N491" s="10">
        <f t="shared" si="81"/>
        <v>2.7315430202137676E-2</v>
      </c>
      <c r="O491" s="10">
        <f t="shared" si="82"/>
        <v>0.59015837379928493</v>
      </c>
      <c r="P491" s="10">
        <f t="shared" si="83"/>
        <v>0.59023479158380754</v>
      </c>
    </row>
    <row r="492" spans="1:16" hidden="1" x14ac:dyDescent="0.25">
      <c r="A492" s="3"/>
      <c r="B492" s="4"/>
      <c r="C492" s="4">
        <v>483</v>
      </c>
      <c r="D492" s="24">
        <f t="shared" si="77"/>
        <v>316.60000000000002</v>
      </c>
      <c r="E492" s="11"/>
      <c r="F492" s="24">
        <f t="shared" si="84"/>
        <v>26</v>
      </c>
      <c r="G492" s="23">
        <f t="shared" si="85"/>
        <v>0.12</v>
      </c>
      <c r="H492" s="23">
        <f t="shared" si="86"/>
        <v>0.7</v>
      </c>
      <c r="I492" s="22">
        <f t="shared" si="87"/>
        <v>45</v>
      </c>
      <c r="J492" s="8"/>
      <c r="K492" s="9">
        <f t="shared" si="78"/>
        <v>14.650010210429349</v>
      </c>
      <c r="L492" s="9">
        <f t="shared" si="79"/>
        <v>14.655466530000881</v>
      </c>
      <c r="M492" s="10">
        <f t="shared" si="80"/>
        <v>5.4563195715324753E-3</v>
      </c>
      <c r="N492" s="10">
        <f t="shared" si="81"/>
        <v>2.7281597857663927E-2</v>
      </c>
      <c r="O492" s="10">
        <f t="shared" si="82"/>
        <v>0.58958005883077569</v>
      </c>
      <c r="P492" s="10">
        <f t="shared" si="83"/>
        <v>0.58965646119610715</v>
      </c>
    </row>
    <row r="493" spans="1:16" hidden="1" x14ac:dyDescent="0.25">
      <c r="A493" s="3"/>
      <c r="B493" s="4"/>
      <c r="C493" s="4">
        <v>484</v>
      </c>
      <c r="D493" s="24">
        <f t="shared" si="77"/>
        <v>316.8</v>
      </c>
      <c r="E493" s="11"/>
      <c r="F493" s="24">
        <f t="shared" si="84"/>
        <v>26</v>
      </c>
      <c r="G493" s="23">
        <f t="shared" si="85"/>
        <v>0.12</v>
      </c>
      <c r="H493" s="23">
        <f t="shared" si="86"/>
        <v>0.7</v>
      </c>
      <c r="I493" s="22">
        <f t="shared" si="87"/>
        <v>45</v>
      </c>
      <c r="J493" s="8"/>
      <c r="K493" s="9">
        <f t="shared" si="78"/>
        <v>14.655466530000881</v>
      </c>
      <c r="L493" s="9">
        <f t="shared" si="79"/>
        <v>14.660916093292753</v>
      </c>
      <c r="M493" s="10">
        <f t="shared" si="80"/>
        <v>5.4495632918722947E-3</v>
      </c>
      <c r="N493" s="10">
        <f t="shared" si="81"/>
        <v>2.7247816459363021E-2</v>
      </c>
      <c r="O493" s="10">
        <f t="shared" si="82"/>
        <v>0.58900262483323951</v>
      </c>
      <c r="P493" s="10">
        <f t="shared" si="83"/>
        <v>0.58907901153992581</v>
      </c>
    </row>
    <row r="494" spans="1:16" hidden="1" x14ac:dyDescent="0.25">
      <c r="A494" s="3"/>
      <c r="B494" s="4"/>
      <c r="C494" s="4">
        <v>485</v>
      </c>
      <c r="D494" s="24">
        <f t="shared" si="77"/>
        <v>317</v>
      </c>
      <c r="E494" s="11"/>
      <c r="F494" s="24">
        <f t="shared" si="84"/>
        <v>26</v>
      </c>
      <c r="G494" s="23">
        <f t="shared" si="85"/>
        <v>0.12</v>
      </c>
      <c r="H494" s="23">
        <f t="shared" si="86"/>
        <v>0.7</v>
      </c>
      <c r="I494" s="22">
        <f t="shared" si="87"/>
        <v>45</v>
      </c>
      <c r="J494" s="8"/>
      <c r="K494" s="9">
        <f t="shared" si="78"/>
        <v>14.660916093292753</v>
      </c>
      <c r="L494" s="9">
        <f t="shared" si="79"/>
        <v>14.666358910479628</v>
      </c>
      <c r="M494" s="10">
        <f t="shared" si="80"/>
        <v>5.4428171868750042E-3</v>
      </c>
      <c r="N494" s="10">
        <f t="shared" si="81"/>
        <v>2.7214085934376568E-2</v>
      </c>
      <c r="O494" s="10">
        <f t="shared" si="82"/>
        <v>0.58842607012423265</v>
      </c>
      <c r="P494" s="10">
        <f t="shared" si="83"/>
        <v>0.58850244093158277</v>
      </c>
    </row>
    <row r="495" spans="1:16" hidden="1" x14ac:dyDescent="0.25">
      <c r="A495" s="3"/>
      <c r="B495" s="4"/>
      <c r="C495" s="4">
        <v>486</v>
      </c>
      <c r="D495" s="24">
        <f t="shared" si="77"/>
        <v>317.2</v>
      </c>
      <c r="E495" s="11"/>
      <c r="F495" s="24">
        <f t="shared" si="84"/>
        <v>26</v>
      </c>
      <c r="G495" s="23">
        <f t="shared" si="85"/>
        <v>0.12</v>
      </c>
      <c r="H495" s="23">
        <f t="shared" si="86"/>
        <v>0.7</v>
      </c>
      <c r="I495" s="22">
        <f t="shared" si="87"/>
        <v>45</v>
      </c>
      <c r="J495" s="8"/>
      <c r="K495" s="9">
        <f t="shared" si="78"/>
        <v>14.666358910479628</v>
      </c>
      <c r="L495" s="9">
        <f t="shared" si="79"/>
        <v>14.671794991721585</v>
      </c>
      <c r="M495" s="10">
        <f t="shared" si="80"/>
        <v>5.4360812419567139E-3</v>
      </c>
      <c r="N495" s="10">
        <f t="shared" si="81"/>
        <v>2.7180406209785114E-2</v>
      </c>
      <c r="O495" s="10">
        <f t="shared" si="82"/>
        <v>0.58785039302313702</v>
      </c>
      <c r="P495" s="10">
        <f t="shared" si="83"/>
        <v>0.58792674769306574</v>
      </c>
    </row>
    <row r="496" spans="1:16" hidden="1" x14ac:dyDescent="0.25">
      <c r="A496" s="3"/>
      <c r="B496" s="4"/>
      <c r="C496" s="4">
        <v>487</v>
      </c>
      <c r="D496" s="24">
        <f t="shared" si="77"/>
        <v>317.39999999999998</v>
      </c>
      <c r="E496" s="11"/>
      <c r="F496" s="24">
        <f t="shared" si="84"/>
        <v>26</v>
      </c>
      <c r="G496" s="23">
        <f t="shared" si="85"/>
        <v>0.12</v>
      </c>
      <c r="H496" s="23">
        <f t="shared" si="86"/>
        <v>0.7</v>
      </c>
      <c r="I496" s="22">
        <f t="shared" si="87"/>
        <v>45</v>
      </c>
      <c r="J496" s="8"/>
      <c r="K496" s="9">
        <f t="shared" si="78"/>
        <v>14.671794991721585</v>
      </c>
      <c r="L496" s="9">
        <f t="shared" si="79"/>
        <v>14.677224347164161</v>
      </c>
      <c r="M496" s="10">
        <f t="shared" si="80"/>
        <v>5.429355442576167E-3</v>
      </c>
      <c r="N496" s="10">
        <f t="shared" si="81"/>
        <v>2.7146777212874663E-2</v>
      </c>
      <c r="O496" s="10">
        <f t="shared" si="82"/>
        <v>0.58727559185690148</v>
      </c>
      <c r="P496" s="10">
        <f t="shared" si="83"/>
        <v>0.58735193015323817</v>
      </c>
    </row>
    <row r="497" spans="1:16" hidden="1" x14ac:dyDescent="0.25">
      <c r="A497" s="3"/>
      <c r="B497" s="4"/>
      <c r="C497" s="4">
        <v>488</v>
      </c>
      <c r="D497" s="24">
        <f t="shared" si="77"/>
        <v>317.60000000000002</v>
      </c>
      <c r="E497" s="11"/>
      <c r="F497" s="24">
        <f t="shared" si="84"/>
        <v>26</v>
      </c>
      <c r="G497" s="23">
        <f t="shared" si="85"/>
        <v>0.12</v>
      </c>
      <c r="H497" s="23">
        <f t="shared" si="86"/>
        <v>0.7</v>
      </c>
      <c r="I497" s="22">
        <f t="shared" si="87"/>
        <v>45</v>
      </c>
      <c r="J497" s="8"/>
      <c r="K497" s="9">
        <f t="shared" si="78"/>
        <v>14.677224347164161</v>
      </c>
      <c r="L497" s="9">
        <f t="shared" si="79"/>
        <v>14.682646986938328</v>
      </c>
      <c r="M497" s="10">
        <f t="shared" si="80"/>
        <v>5.4226397741672372E-3</v>
      </c>
      <c r="N497" s="10">
        <f t="shared" si="81"/>
        <v>2.7113198870837726E-2</v>
      </c>
      <c r="O497" s="10">
        <f t="shared" si="82"/>
        <v>0.58670166495355458</v>
      </c>
      <c r="P497" s="10">
        <f t="shared" si="83"/>
        <v>0.58677798664118008</v>
      </c>
    </row>
    <row r="498" spans="1:16" hidden="1" x14ac:dyDescent="0.25">
      <c r="A498" s="3"/>
      <c r="B498" s="4"/>
      <c r="C498" s="4">
        <v>489</v>
      </c>
      <c r="D498" s="24">
        <f t="shared" si="77"/>
        <v>317.8</v>
      </c>
      <c r="E498" s="11"/>
      <c r="F498" s="24">
        <f t="shared" si="84"/>
        <v>26</v>
      </c>
      <c r="G498" s="23">
        <f t="shared" si="85"/>
        <v>0.12</v>
      </c>
      <c r="H498" s="23">
        <f t="shared" si="86"/>
        <v>0.7</v>
      </c>
      <c r="I498" s="22">
        <f t="shared" si="87"/>
        <v>45</v>
      </c>
      <c r="J498" s="8"/>
      <c r="K498" s="9">
        <f t="shared" si="78"/>
        <v>14.682646986938328</v>
      </c>
      <c r="L498" s="9">
        <f t="shared" si="79"/>
        <v>14.688062921160517</v>
      </c>
      <c r="M498" s="10">
        <f t="shared" si="80"/>
        <v>5.4159342221886675E-3</v>
      </c>
      <c r="N498" s="10">
        <f t="shared" si="81"/>
        <v>2.7079671110944878E-2</v>
      </c>
      <c r="O498" s="10">
        <f t="shared" si="82"/>
        <v>0.58612861064589383</v>
      </c>
      <c r="P498" s="10">
        <f t="shared" si="83"/>
        <v>0.58620491549154119</v>
      </c>
    </row>
    <row r="499" spans="1:16" hidden="1" x14ac:dyDescent="0.25">
      <c r="A499" s="3"/>
      <c r="B499" s="4"/>
      <c r="C499" s="4">
        <v>490</v>
      </c>
      <c r="D499" s="24">
        <f t="shared" si="77"/>
        <v>318</v>
      </c>
      <c r="E499" s="11"/>
      <c r="F499" s="24">
        <f t="shared" si="84"/>
        <v>26</v>
      </c>
      <c r="G499" s="23">
        <f t="shared" si="85"/>
        <v>0.12</v>
      </c>
      <c r="H499" s="23">
        <f t="shared" si="86"/>
        <v>0.7</v>
      </c>
      <c r="I499" s="22">
        <f t="shared" si="87"/>
        <v>45</v>
      </c>
      <c r="J499" s="8"/>
      <c r="K499" s="9">
        <f t="shared" si="78"/>
        <v>14.688062921160517</v>
      </c>
      <c r="L499" s="9">
        <f t="shared" si="79"/>
        <v>14.693472159932616</v>
      </c>
      <c r="M499" s="10">
        <f t="shared" si="80"/>
        <v>5.4092387720992008E-3</v>
      </c>
      <c r="N499" s="10">
        <f t="shared" si="81"/>
        <v>2.7046193860497541E-2</v>
      </c>
      <c r="O499" s="10">
        <f t="shared" si="82"/>
        <v>0.58555642727044288</v>
      </c>
      <c r="P499" s="10">
        <f t="shared" si="83"/>
        <v>0.58563271504176784</v>
      </c>
    </row>
    <row r="500" spans="1:16" hidden="1" x14ac:dyDescent="0.25">
      <c r="A500" s="3"/>
      <c r="B500" s="4"/>
      <c r="C500" s="4">
        <v>491</v>
      </c>
      <c r="D500" s="24">
        <f t="shared" si="77"/>
        <v>318.2</v>
      </c>
      <c r="E500" s="11"/>
      <c r="F500" s="24">
        <f t="shared" si="84"/>
        <v>26</v>
      </c>
      <c r="G500" s="23">
        <f t="shared" si="85"/>
        <v>0.12</v>
      </c>
      <c r="H500" s="23">
        <f t="shared" si="86"/>
        <v>0.7</v>
      </c>
      <c r="I500" s="22">
        <f t="shared" si="87"/>
        <v>45</v>
      </c>
      <c r="J500" s="8"/>
      <c r="K500" s="9">
        <f t="shared" si="78"/>
        <v>14.693472159932616</v>
      </c>
      <c r="L500" s="9">
        <f t="shared" si="79"/>
        <v>14.698874713341992</v>
      </c>
      <c r="M500" s="10">
        <f t="shared" si="80"/>
        <v>5.4025534093753436E-3</v>
      </c>
      <c r="N500" s="10">
        <f t="shared" si="81"/>
        <v>2.7012767046878255E-2</v>
      </c>
      <c r="O500" s="10">
        <f t="shared" si="82"/>
        <v>0.58498511316851864</v>
      </c>
      <c r="P500" s="10">
        <f t="shared" si="83"/>
        <v>0.58506138363402627</v>
      </c>
    </row>
    <row r="501" spans="1:16" hidden="1" x14ac:dyDescent="0.25">
      <c r="A501" s="3"/>
      <c r="B501" s="4"/>
      <c r="C501" s="4">
        <v>492</v>
      </c>
      <c r="D501" s="24">
        <f t="shared" si="77"/>
        <v>318.39999999999998</v>
      </c>
      <c r="E501" s="11"/>
      <c r="F501" s="24">
        <f t="shared" si="84"/>
        <v>26</v>
      </c>
      <c r="G501" s="23">
        <f t="shared" si="85"/>
        <v>0.12</v>
      </c>
      <c r="H501" s="23">
        <f t="shared" si="86"/>
        <v>0.7</v>
      </c>
      <c r="I501" s="22">
        <f t="shared" si="87"/>
        <v>45</v>
      </c>
      <c r="J501" s="8"/>
      <c r="K501" s="9">
        <f t="shared" si="78"/>
        <v>14.698874713341992</v>
      </c>
      <c r="L501" s="9">
        <f t="shared" si="79"/>
        <v>14.704270591461478</v>
      </c>
      <c r="M501" s="10">
        <f t="shared" si="80"/>
        <v>5.3958781194864969E-3</v>
      </c>
      <c r="N501" s="10">
        <f t="shared" si="81"/>
        <v>2.697939059742635E-2</v>
      </c>
      <c r="O501" s="10">
        <f t="shared" si="82"/>
        <v>0.58441466668351782</v>
      </c>
      <c r="P501" s="10">
        <f t="shared" si="83"/>
        <v>0.58449091961432276</v>
      </c>
    </row>
    <row r="502" spans="1:16" hidden="1" x14ac:dyDescent="0.25">
      <c r="A502" s="3"/>
      <c r="B502" s="4"/>
      <c r="C502" s="4">
        <v>493</v>
      </c>
      <c r="D502" s="24">
        <f t="shared" si="77"/>
        <v>318.60000000000002</v>
      </c>
      <c r="E502" s="11"/>
      <c r="F502" s="24">
        <f t="shared" si="84"/>
        <v>26</v>
      </c>
      <c r="G502" s="23">
        <f t="shared" si="85"/>
        <v>0.12</v>
      </c>
      <c r="H502" s="23">
        <f t="shared" si="86"/>
        <v>0.7</v>
      </c>
      <c r="I502" s="22">
        <f t="shared" si="87"/>
        <v>45</v>
      </c>
      <c r="J502" s="8"/>
      <c r="K502" s="9">
        <f t="shared" si="78"/>
        <v>14.704270591461478</v>
      </c>
      <c r="L502" s="9">
        <f t="shared" si="79"/>
        <v>14.709659804349402</v>
      </c>
      <c r="M502" s="10">
        <f t="shared" si="80"/>
        <v>5.389212887923378E-3</v>
      </c>
      <c r="N502" s="10">
        <f t="shared" si="81"/>
        <v>2.694606443961842E-2</v>
      </c>
      <c r="O502" s="10">
        <f t="shared" si="82"/>
        <v>0.58384508616480468</v>
      </c>
      <c r="P502" s="10">
        <f t="shared" si="83"/>
        <v>0.5839213213340716</v>
      </c>
    </row>
    <row r="503" spans="1:16" hidden="1" x14ac:dyDescent="0.25">
      <c r="A503" s="3"/>
      <c r="B503" s="4"/>
      <c r="C503" s="4">
        <v>494</v>
      </c>
      <c r="D503" s="24">
        <f t="shared" si="77"/>
        <v>318.8</v>
      </c>
      <c r="E503" s="11"/>
      <c r="F503" s="24">
        <f t="shared" si="84"/>
        <v>26</v>
      </c>
      <c r="G503" s="23">
        <f t="shared" si="85"/>
        <v>0.12</v>
      </c>
      <c r="H503" s="23">
        <f t="shared" si="86"/>
        <v>0.7</v>
      </c>
      <c r="I503" s="22">
        <f t="shared" si="87"/>
        <v>45</v>
      </c>
      <c r="J503" s="8"/>
      <c r="K503" s="9">
        <f t="shared" si="78"/>
        <v>14.709659804349402</v>
      </c>
      <c r="L503" s="9">
        <f t="shared" si="79"/>
        <v>14.715042362049582</v>
      </c>
      <c r="M503" s="10">
        <f t="shared" si="80"/>
        <v>5.3825577001802571E-3</v>
      </c>
      <c r="N503" s="10">
        <f t="shared" si="81"/>
        <v>2.6912788500902816E-2</v>
      </c>
      <c r="O503" s="10">
        <f t="shared" si="82"/>
        <v>0.58327636996410448</v>
      </c>
      <c r="P503" s="10">
        <f t="shared" si="83"/>
        <v>0.58335258714413873</v>
      </c>
    </row>
    <row r="504" spans="1:16" hidden="1" x14ac:dyDescent="0.25">
      <c r="A504" s="3"/>
      <c r="B504" s="4"/>
      <c r="C504" s="4">
        <v>495</v>
      </c>
      <c r="D504" s="24">
        <f t="shared" si="77"/>
        <v>319</v>
      </c>
      <c r="E504" s="11"/>
      <c r="F504" s="24">
        <f t="shared" si="84"/>
        <v>26</v>
      </c>
      <c r="G504" s="23">
        <f t="shared" si="85"/>
        <v>0.12</v>
      </c>
      <c r="H504" s="23">
        <f t="shared" si="86"/>
        <v>0.7</v>
      </c>
      <c r="I504" s="22">
        <f t="shared" si="87"/>
        <v>45</v>
      </c>
      <c r="J504" s="8"/>
      <c r="K504" s="9">
        <f t="shared" si="78"/>
        <v>14.715042362049582</v>
      </c>
      <c r="L504" s="9">
        <f t="shared" si="79"/>
        <v>14.720418274591315</v>
      </c>
      <c r="M504" s="10">
        <f t="shared" si="80"/>
        <v>5.3759125417336406E-3</v>
      </c>
      <c r="N504" s="10">
        <f t="shared" si="81"/>
        <v>2.687956270866973E-2</v>
      </c>
      <c r="O504" s="10">
        <f t="shared" si="82"/>
        <v>0.58270851643483379</v>
      </c>
      <c r="P504" s="10">
        <f t="shared" si="83"/>
        <v>0.58278471540101706</v>
      </c>
    </row>
    <row r="505" spans="1:16" hidden="1" x14ac:dyDescent="0.25">
      <c r="A505" s="3"/>
      <c r="B505" s="4"/>
      <c r="C505" s="4">
        <v>496</v>
      </c>
      <c r="D505" s="24">
        <f t="shared" si="77"/>
        <v>319.2</v>
      </c>
      <c r="E505" s="11"/>
      <c r="F505" s="24">
        <f t="shared" si="84"/>
        <v>26</v>
      </c>
      <c r="G505" s="23">
        <f t="shared" si="85"/>
        <v>0.12</v>
      </c>
      <c r="H505" s="23">
        <f t="shared" si="86"/>
        <v>0.7</v>
      </c>
      <c r="I505" s="22">
        <f t="shared" si="87"/>
        <v>45</v>
      </c>
      <c r="J505" s="8"/>
      <c r="K505" s="9">
        <f t="shared" si="78"/>
        <v>14.720418274591315</v>
      </c>
      <c r="L505" s="9">
        <f t="shared" si="79"/>
        <v>14.725787551989439</v>
      </c>
      <c r="M505" s="10">
        <f t="shared" si="80"/>
        <v>5.3692773981239839E-3</v>
      </c>
      <c r="N505" s="10">
        <f t="shared" si="81"/>
        <v>2.6846386990621446E-2</v>
      </c>
      <c r="O505" s="10">
        <f t="shared" si="82"/>
        <v>0.58214152394010543</v>
      </c>
      <c r="P505" s="10">
        <f t="shared" si="83"/>
        <v>0.58221770446971166</v>
      </c>
    </row>
    <row r="506" spans="1:16" hidden="1" x14ac:dyDescent="0.25">
      <c r="A506" s="3"/>
      <c r="B506" s="4"/>
      <c r="C506" s="4">
        <v>497</v>
      </c>
      <c r="D506" s="24">
        <f t="shared" si="77"/>
        <v>319.39999999999998</v>
      </c>
      <c r="E506" s="11"/>
      <c r="F506" s="24">
        <f t="shared" si="84"/>
        <v>26</v>
      </c>
      <c r="G506" s="23">
        <f t="shared" si="85"/>
        <v>0.12</v>
      </c>
      <c r="H506" s="23">
        <f t="shared" si="86"/>
        <v>0.7</v>
      </c>
      <c r="I506" s="22">
        <f t="shared" si="87"/>
        <v>45</v>
      </c>
      <c r="J506" s="8"/>
      <c r="K506" s="9">
        <f t="shared" si="78"/>
        <v>14.725787551989439</v>
      </c>
      <c r="L506" s="9">
        <f t="shared" si="79"/>
        <v>14.731150204244289</v>
      </c>
      <c r="M506" s="10">
        <f t="shared" si="80"/>
        <v>5.3626522548491096E-3</v>
      </c>
      <c r="N506" s="10">
        <f t="shared" si="81"/>
        <v>2.6813261274239452E-2</v>
      </c>
      <c r="O506" s="10">
        <f t="shared" si="82"/>
        <v>0.5815753908411555</v>
      </c>
      <c r="P506" s="10">
        <f t="shared" si="83"/>
        <v>0.58165155271186875</v>
      </c>
    </row>
    <row r="507" spans="1:16" hidden="1" x14ac:dyDescent="0.25">
      <c r="A507" s="3"/>
      <c r="B507" s="4"/>
      <c r="C507" s="4">
        <v>498</v>
      </c>
      <c r="D507" s="24">
        <f t="shared" si="77"/>
        <v>319.60000000000002</v>
      </c>
      <c r="E507" s="11"/>
      <c r="F507" s="24">
        <f t="shared" si="84"/>
        <v>26</v>
      </c>
      <c r="G507" s="23">
        <f t="shared" si="85"/>
        <v>0.12</v>
      </c>
      <c r="H507" s="23">
        <f t="shared" si="86"/>
        <v>0.7</v>
      </c>
      <c r="I507" s="22">
        <f t="shared" si="87"/>
        <v>45</v>
      </c>
      <c r="J507" s="8"/>
      <c r="K507" s="9">
        <f t="shared" si="78"/>
        <v>14.731150204244289</v>
      </c>
      <c r="L507" s="9">
        <f t="shared" si="79"/>
        <v>14.736506241341727</v>
      </c>
      <c r="M507" s="10">
        <f t="shared" si="80"/>
        <v>5.356037097438815E-3</v>
      </c>
      <c r="N507" s="10">
        <f t="shared" si="81"/>
        <v>2.6780185487195598E-2</v>
      </c>
      <c r="O507" s="10">
        <f t="shared" si="82"/>
        <v>0.58101011550623793</v>
      </c>
      <c r="P507" s="10">
        <f t="shared" si="83"/>
        <v>0.58108625849632145</v>
      </c>
    </row>
    <row r="508" spans="1:16" hidden="1" x14ac:dyDescent="0.25">
      <c r="A508" s="3"/>
      <c r="B508" s="4"/>
      <c r="C508" s="4">
        <v>499</v>
      </c>
      <c r="D508" s="24">
        <f t="shared" si="77"/>
        <v>319.8</v>
      </c>
      <c r="E508" s="11"/>
      <c r="F508" s="24">
        <f t="shared" si="84"/>
        <v>26</v>
      </c>
      <c r="G508" s="23">
        <f t="shared" si="85"/>
        <v>0.12</v>
      </c>
      <c r="H508" s="23">
        <f t="shared" si="86"/>
        <v>0.7</v>
      </c>
      <c r="I508" s="22">
        <f t="shared" si="87"/>
        <v>45</v>
      </c>
      <c r="J508" s="8"/>
      <c r="K508" s="9">
        <f t="shared" si="78"/>
        <v>14.736506241341727</v>
      </c>
      <c r="L508" s="9">
        <f t="shared" si="79"/>
        <v>14.741855673253143</v>
      </c>
      <c r="M508" s="10">
        <f t="shared" si="80"/>
        <v>5.3494319114157918E-3</v>
      </c>
      <c r="N508" s="10">
        <f t="shared" si="81"/>
        <v>2.6747159557080478E-2</v>
      </c>
      <c r="O508" s="10">
        <f t="shared" si="82"/>
        <v>0.58044569630471232</v>
      </c>
      <c r="P508" s="10">
        <f t="shared" si="83"/>
        <v>0.58052182019631271</v>
      </c>
    </row>
    <row r="509" spans="1:16" hidden="1" x14ac:dyDescent="0.25">
      <c r="A509" s="3"/>
      <c r="B509" s="4"/>
      <c r="C509" s="4">
        <v>500</v>
      </c>
      <c r="D509" s="24">
        <f t="shared" si="77"/>
        <v>320</v>
      </c>
      <c r="E509" s="11"/>
      <c r="F509" s="24">
        <f t="shared" si="84"/>
        <v>26</v>
      </c>
      <c r="G509" s="23">
        <f t="shared" si="85"/>
        <v>0.12</v>
      </c>
      <c r="H509" s="23">
        <f t="shared" si="86"/>
        <v>0.7</v>
      </c>
      <c r="I509" s="22">
        <f t="shared" si="87"/>
        <v>45</v>
      </c>
      <c r="J509" s="8"/>
      <c r="K509" s="9">
        <f t="shared" si="78"/>
        <v>14.741855673253143</v>
      </c>
      <c r="L509" s="9">
        <f t="shared" si="79"/>
        <v>14.747198509935478</v>
      </c>
      <c r="M509" s="10">
        <f t="shared" si="80"/>
        <v>5.3428366823347062E-3</v>
      </c>
      <c r="N509" s="10">
        <f t="shared" si="81"/>
        <v>2.6714183411675051E-2</v>
      </c>
      <c r="O509" s="10">
        <f t="shared" si="82"/>
        <v>0.57988213161291768</v>
      </c>
      <c r="P509" s="10">
        <f t="shared" si="83"/>
        <v>0.57995823618753173</v>
      </c>
    </row>
    <row r="510" spans="1:16" hidden="1" x14ac:dyDescent="0.25">
      <c r="A510" s="3"/>
      <c r="B510" s="4"/>
      <c r="C510" s="4">
        <v>501</v>
      </c>
      <c r="D510" s="24">
        <f t="shared" si="77"/>
        <v>320.2</v>
      </c>
      <c r="E510" s="11"/>
      <c r="F510" s="24">
        <f t="shared" si="84"/>
        <v>26</v>
      </c>
      <c r="G510" s="23">
        <f t="shared" si="85"/>
        <v>0.12</v>
      </c>
      <c r="H510" s="23">
        <f t="shared" si="86"/>
        <v>0.7</v>
      </c>
      <c r="I510" s="22">
        <f t="shared" si="87"/>
        <v>45</v>
      </c>
      <c r="J510" s="8"/>
      <c r="K510" s="9">
        <f t="shared" si="78"/>
        <v>14.747198509935478</v>
      </c>
      <c r="L510" s="9">
        <f t="shared" si="79"/>
        <v>14.752534761331225</v>
      </c>
      <c r="M510" s="10">
        <f t="shared" si="80"/>
        <v>5.3362513957466717E-3</v>
      </c>
      <c r="N510" s="10">
        <f t="shared" si="81"/>
        <v>2.6681256978734875E-2</v>
      </c>
      <c r="O510" s="10">
        <f t="shared" si="82"/>
        <v>0.57931941980947033</v>
      </c>
      <c r="P510" s="10">
        <f t="shared" si="83"/>
        <v>0.57939550485111679</v>
      </c>
    </row>
    <row r="511" spans="1:16" hidden="1" x14ac:dyDescent="0.25">
      <c r="A511" s="3"/>
      <c r="B511" s="4"/>
      <c r="C511" s="4">
        <v>502</v>
      </c>
      <c r="D511" s="24">
        <f t="shared" si="77"/>
        <v>320.39999999999998</v>
      </c>
      <c r="E511" s="11"/>
      <c r="F511" s="24">
        <f t="shared" si="84"/>
        <v>26</v>
      </c>
      <c r="G511" s="23">
        <f t="shared" si="85"/>
        <v>0.12</v>
      </c>
      <c r="H511" s="23">
        <f t="shared" si="86"/>
        <v>0.7</v>
      </c>
      <c r="I511" s="22">
        <f t="shared" si="87"/>
        <v>45</v>
      </c>
      <c r="J511" s="8"/>
      <c r="K511" s="9">
        <f t="shared" si="78"/>
        <v>14.752534761331225</v>
      </c>
      <c r="L511" s="9">
        <f t="shared" si="79"/>
        <v>14.757864437368413</v>
      </c>
      <c r="M511" s="10">
        <f t="shared" si="80"/>
        <v>5.329676037188591E-3</v>
      </c>
      <c r="N511" s="10">
        <f t="shared" si="81"/>
        <v>2.6648380185936897E-2</v>
      </c>
      <c r="O511" s="10">
        <f t="shared" si="82"/>
        <v>0.57875755927408667</v>
      </c>
      <c r="P511" s="10">
        <f t="shared" si="83"/>
        <v>0.57883362456636434</v>
      </c>
    </row>
    <row r="512" spans="1:16" hidden="1" x14ac:dyDescent="0.25">
      <c r="A512" s="3"/>
      <c r="B512" s="4"/>
      <c r="C512" s="4">
        <v>503</v>
      </c>
      <c r="D512" s="24">
        <f t="shared" si="77"/>
        <v>320.60000000000002</v>
      </c>
      <c r="E512" s="11"/>
      <c r="F512" s="24">
        <f t="shared" si="84"/>
        <v>26</v>
      </c>
      <c r="G512" s="23">
        <f t="shared" si="85"/>
        <v>0.12</v>
      </c>
      <c r="H512" s="23">
        <f t="shared" si="86"/>
        <v>0.7</v>
      </c>
      <c r="I512" s="22">
        <f t="shared" si="87"/>
        <v>45</v>
      </c>
      <c r="J512" s="8"/>
      <c r="K512" s="9">
        <f t="shared" si="78"/>
        <v>14.757864437368413</v>
      </c>
      <c r="L512" s="9">
        <f t="shared" si="79"/>
        <v>14.763187547960646</v>
      </c>
      <c r="M512" s="10">
        <f t="shared" si="80"/>
        <v>5.3231105922328936E-3</v>
      </c>
      <c r="N512" s="10">
        <f t="shared" si="81"/>
        <v>2.6615552961165981E-2</v>
      </c>
      <c r="O512" s="10">
        <f t="shared" si="82"/>
        <v>0.57819654839378565</v>
      </c>
      <c r="P512" s="10">
        <f t="shared" si="83"/>
        <v>0.57827259372425166</v>
      </c>
    </row>
    <row r="513" spans="1:16" hidden="1" x14ac:dyDescent="0.25">
      <c r="A513" s="3"/>
      <c r="B513" s="4"/>
      <c r="C513" s="4">
        <v>504</v>
      </c>
      <c r="D513" s="24">
        <f t="shared" si="77"/>
        <v>320.8</v>
      </c>
      <c r="E513" s="11"/>
      <c r="F513" s="24">
        <f t="shared" si="84"/>
        <v>26</v>
      </c>
      <c r="G513" s="23">
        <f t="shared" si="85"/>
        <v>0.12</v>
      </c>
      <c r="H513" s="23">
        <f t="shared" si="86"/>
        <v>0.7</v>
      </c>
      <c r="I513" s="22">
        <f t="shared" si="87"/>
        <v>45</v>
      </c>
      <c r="J513" s="8"/>
      <c r="K513" s="9">
        <f t="shared" si="78"/>
        <v>14.763187547960646</v>
      </c>
      <c r="L513" s="9">
        <f t="shared" si="79"/>
        <v>14.768504103007116</v>
      </c>
      <c r="M513" s="10">
        <f t="shared" si="80"/>
        <v>5.3165550464697731E-3</v>
      </c>
      <c r="N513" s="10">
        <f t="shared" si="81"/>
        <v>2.6582775232350378E-2</v>
      </c>
      <c r="O513" s="10">
        <f t="shared" si="82"/>
        <v>0.57763638555929653</v>
      </c>
      <c r="P513" s="10">
        <f t="shared" si="83"/>
        <v>0.57771241071558332</v>
      </c>
    </row>
    <row r="514" spans="1:16" hidden="1" x14ac:dyDescent="0.25">
      <c r="A514" s="3"/>
      <c r="B514" s="4"/>
      <c r="C514" s="4">
        <v>505</v>
      </c>
      <c r="D514" s="24">
        <f t="shared" si="77"/>
        <v>321</v>
      </c>
      <c r="E514" s="11"/>
      <c r="F514" s="24">
        <f t="shared" si="84"/>
        <v>26</v>
      </c>
      <c r="G514" s="23">
        <f t="shared" si="85"/>
        <v>0.12</v>
      </c>
      <c r="H514" s="23">
        <f t="shared" si="86"/>
        <v>0.7</v>
      </c>
      <c r="I514" s="22">
        <f t="shared" si="87"/>
        <v>45</v>
      </c>
      <c r="J514" s="8"/>
      <c r="K514" s="9">
        <f t="shared" si="78"/>
        <v>14.768504103007116</v>
      </c>
      <c r="L514" s="9">
        <f t="shared" si="79"/>
        <v>14.773814112392584</v>
      </c>
      <c r="M514" s="10">
        <f t="shared" si="80"/>
        <v>5.3100093854681063E-3</v>
      </c>
      <c r="N514" s="10">
        <f t="shared" si="81"/>
        <v>2.6550046927342041E-2</v>
      </c>
      <c r="O514" s="10">
        <f t="shared" si="82"/>
        <v>0.57707706916243862</v>
      </c>
      <c r="P514" s="10">
        <f t="shared" si="83"/>
        <v>0.57715307393286497</v>
      </c>
    </row>
    <row r="515" spans="1:16" hidden="1" x14ac:dyDescent="0.25">
      <c r="A515" s="3"/>
      <c r="B515" s="4"/>
      <c r="C515" s="4">
        <v>506</v>
      </c>
      <c r="D515" s="24">
        <f t="shared" si="77"/>
        <v>321.2</v>
      </c>
      <c r="E515" s="11"/>
      <c r="F515" s="24">
        <f t="shared" si="84"/>
        <v>26</v>
      </c>
      <c r="G515" s="23">
        <f t="shared" si="85"/>
        <v>0.12</v>
      </c>
      <c r="H515" s="23">
        <f t="shared" si="86"/>
        <v>0.7</v>
      </c>
      <c r="I515" s="22">
        <f t="shared" si="87"/>
        <v>45</v>
      </c>
      <c r="J515" s="8"/>
      <c r="K515" s="9">
        <f t="shared" si="78"/>
        <v>14.773814112392584</v>
      </c>
      <c r="L515" s="9">
        <f t="shared" si="79"/>
        <v>14.779117585987402</v>
      </c>
      <c r="M515" s="10">
        <f t="shared" si="80"/>
        <v>5.3034735948180867E-3</v>
      </c>
      <c r="N515" s="10">
        <f t="shared" si="81"/>
        <v>2.6517367974091939E-2</v>
      </c>
      <c r="O515" s="10">
        <f t="shared" si="82"/>
        <v>0.57651859759990987</v>
      </c>
      <c r="P515" s="10">
        <f t="shared" si="83"/>
        <v>0.57659458177570921</v>
      </c>
    </row>
    <row r="516" spans="1:16" hidden="1" x14ac:dyDescent="0.25">
      <c r="A516" s="3"/>
      <c r="B516" s="4"/>
      <c r="C516" s="4">
        <v>507</v>
      </c>
      <c r="D516" s="24">
        <f t="shared" si="77"/>
        <v>321.39999999999998</v>
      </c>
      <c r="E516" s="11"/>
      <c r="F516" s="24">
        <f t="shared" si="84"/>
        <v>26</v>
      </c>
      <c r="G516" s="23">
        <f t="shared" si="85"/>
        <v>0.12</v>
      </c>
      <c r="H516" s="23">
        <f t="shared" si="86"/>
        <v>0.7</v>
      </c>
      <c r="I516" s="22">
        <f t="shared" si="87"/>
        <v>45</v>
      </c>
      <c r="J516" s="8"/>
      <c r="K516" s="9">
        <f t="shared" si="78"/>
        <v>14.779117585987402</v>
      </c>
      <c r="L516" s="9">
        <f t="shared" si="79"/>
        <v>14.784414533647533</v>
      </c>
      <c r="M516" s="10">
        <f t="shared" si="80"/>
        <v>5.2969476601312238E-3</v>
      </c>
      <c r="N516" s="10">
        <f t="shared" si="81"/>
        <v>2.6484738300650096E-2</v>
      </c>
      <c r="O516" s="10">
        <f t="shared" si="82"/>
        <v>0.57596096927327045</v>
      </c>
      <c r="P516" s="10">
        <f t="shared" si="83"/>
        <v>0.57603693264556777</v>
      </c>
    </row>
    <row r="517" spans="1:16" hidden="1" x14ac:dyDescent="0.25">
      <c r="A517" s="3"/>
      <c r="B517" s="4"/>
      <c r="C517" s="4">
        <v>508</v>
      </c>
      <c r="D517" s="24">
        <f t="shared" si="77"/>
        <v>321.60000000000002</v>
      </c>
      <c r="E517" s="11"/>
      <c r="F517" s="24">
        <f t="shared" si="84"/>
        <v>26</v>
      </c>
      <c r="G517" s="23">
        <f t="shared" si="85"/>
        <v>0.12</v>
      </c>
      <c r="H517" s="23">
        <f t="shared" si="86"/>
        <v>0.7</v>
      </c>
      <c r="I517" s="22">
        <f t="shared" si="87"/>
        <v>45</v>
      </c>
      <c r="J517" s="8"/>
      <c r="K517" s="9">
        <f t="shared" si="78"/>
        <v>14.784414533647533</v>
      </c>
      <c r="L517" s="9">
        <f t="shared" si="79"/>
        <v>14.789704965214531</v>
      </c>
      <c r="M517" s="10">
        <f t="shared" si="80"/>
        <v>5.2904315669977109E-3</v>
      </c>
      <c r="N517" s="10">
        <f t="shared" si="81"/>
        <v>2.6452157834990057E-2</v>
      </c>
      <c r="O517" s="10">
        <f t="shared" si="82"/>
        <v>0.57540418258510484</v>
      </c>
      <c r="P517" s="10">
        <f t="shared" si="83"/>
        <v>0.5754801249464282</v>
      </c>
    </row>
    <row r="518" spans="1:16" hidden="1" x14ac:dyDescent="0.25">
      <c r="A518" s="3"/>
      <c r="B518" s="4"/>
      <c r="C518" s="4">
        <v>509</v>
      </c>
      <c r="D518" s="24">
        <f t="shared" si="77"/>
        <v>321.8</v>
      </c>
      <c r="E518" s="11"/>
      <c r="F518" s="24">
        <f t="shared" si="84"/>
        <v>26</v>
      </c>
      <c r="G518" s="23">
        <f t="shared" si="85"/>
        <v>0.12</v>
      </c>
      <c r="H518" s="23">
        <f t="shared" si="86"/>
        <v>0.7</v>
      </c>
      <c r="I518" s="22">
        <f t="shared" si="87"/>
        <v>45</v>
      </c>
      <c r="J518" s="8"/>
      <c r="K518" s="9">
        <f t="shared" si="78"/>
        <v>14.789704965214531</v>
      </c>
      <c r="L518" s="9">
        <f t="shared" si="79"/>
        <v>14.794988890515599</v>
      </c>
      <c r="M518" s="10">
        <f t="shared" si="80"/>
        <v>5.2839253010681375E-3</v>
      </c>
      <c r="N518" s="10">
        <f t="shared" si="81"/>
        <v>2.641962650534219E-2</v>
      </c>
      <c r="O518" s="10">
        <f t="shared" si="82"/>
        <v>0.57484823594625334</v>
      </c>
      <c r="P518" s="10">
        <f t="shared" si="83"/>
        <v>0.57492415709195588</v>
      </c>
    </row>
    <row r="519" spans="1:16" hidden="1" x14ac:dyDescent="0.25">
      <c r="A519" s="3"/>
      <c r="B519" s="4"/>
      <c r="C519" s="4">
        <v>510</v>
      </c>
      <c r="D519" s="24">
        <f t="shared" si="77"/>
        <v>322</v>
      </c>
      <c r="E519" s="11"/>
      <c r="F519" s="24">
        <f t="shared" si="84"/>
        <v>26</v>
      </c>
      <c r="G519" s="23">
        <f t="shared" si="85"/>
        <v>0.12</v>
      </c>
      <c r="H519" s="23">
        <f t="shared" si="86"/>
        <v>0.7</v>
      </c>
      <c r="I519" s="22">
        <f t="shared" si="87"/>
        <v>45</v>
      </c>
      <c r="J519" s="8"/>
      <c r="K519" s="9">
        <f t="shared" si="78"/>
        <v>14.794988890515599</v>
      </c>
      <c r="L519" s="9">
        <f t="shared" si="79"/>
        <v>14.800266319363532</v>
      </c>
      <c r="M519" s="10">
        <f t="shared" si="80"/>
        <v>5.277428847932697E-3</v>
      </c>
      <c r="N519" s="10">
        <f t="shared" si="81"/>
        <v>2.6387144239664984E-2</v>
      </c>
      <c r="O519" s="10">
        <f t="shared" si="82"/>
        <v>0.57429312776428987</v>
      </c>
      <c r="P519" s="10">
        <f t="shared" si="83"/>
        <v>0.57436902749119079</v>
      </c>
    </row>
    <row r="520" spans="1:16" hidden="1" x14ac:dyDescent="0.25">
      <c r="A520" s="3"/>
      <c r="B520" s="4"/>
      <c r="C520" s="4">
        <v>511</v>
      </c>
      <c r="D520" s="24">
        <f t="shared" si="77"/>
        <v>322.2</v>
      </c>
      <c r="E520" s="11"/>
      <c r="F520" s="24">
        <f t="shared" si="84"/>
        <v>26</v>
      </c>
      <c r="G520" s="23">
        <f t="shared" si="85"/>
        <v>0.12</v>
      </c>
      <c r="H520" s="23">
        <f t="shared" si="86"/>
        <v>0.7</v>
      </c>
      <c r="I520" s="22">
        <f t="shared" si="87"/>
        <v>45</v>
      </c>
      <c r="J520" s="8"/>
      <c r="K520" s="9">
        <f t="shared" si="78"/>
        <v>14.800266319363532</v>
      </c>
      <c r="L520" s="9">
        <f t="shared" si="79"/>
        <v>14.805537261556777</v>
      </c>
      <c r="M520" s="10">
        <f t="shared" si="80"/>
        <v>5.2709421932455314E-3</v>
      </c>
      <c r="N520" s="10">
        <f t="shared" si="81"/>
        <v>2.6354710966229156E-2</v>
      </c>
      <c r="O520" s="10">
        <f t="shared" si="82"/>
        <v>0.5737388564562127</v>
      </c>
      <c r="P520" s="10">
        <f t="shared" si="83"/>
        <v>0.57381473455865883</v>
      </c>
    </row>
    <row r="521" spans="1:16" hidden="1" x14ac:dyDescent="0.25">
      <c r="A521" s="3"/>
      <c r="B521" s="4"/>
      <c r="C521" s="4">
        <v>512</v>
      </c>
      <c r="D521" s="24">
        <f t="shared" si="77"/>
        <v>322.39999999999998</v>
      </c>
      <c r="E521" s="11"/>
      <c r="F521" s="24">
        <f t="shared" si="84"/>
        <v>26</v>
      </c>
      <c r="G521" s="23">
        <f t="shared" si="85"/>
        <v>0.12</v>
      </c>
      <c r="H521" s="23">
        <f t="shared" si="86"/>
        <v>0.7</v>
      </c>
      <c r="I521" s="22">
        <f t="shared" si="87"/>
        <v>45</v>
      </c>
      <c r="J521" s="8"/>
      <c r="K521" s="9">
        <f t="shared" si="78"/>
        <v>14.805537261556777</v>
      </c>
      <c r="L521" s="9">
        <f t="shared" si="79"/>
        <v>14.810801726879438</v>
      </c>
      <c r="M521" s="10">
        <f t="shared" si="80"/>
        <v>5.2644653226607829E-3</v>
      </c>
      <c r="N521" s="10">
        <f t="shared" si="81"/>
        <v>2.632232661329793E-2</v>
      </c>
      <c r="O521" s="10">
        <f t="shared" si="82"/>
        <v>0.5731854204414687</v>
      </c>
      <c r="P521" s="10">
        <f t="shared" si="83"/>
        <v>0.57326127671885652</v>
      </c>
    </row>
    <row r="522" spans="1:16" hidden="1" x14ac:dyDescent="0.25">
      <c r="A522" s="3"/>
      <c r="B522" s="4"/>
      <c r="C522" s="4">
        <v>513</v>
      </c>
      <c r="D522" s="24">
        <f t="shared" ref="D522:D585" si="88">$D$9+C522/$C$1009*($D$1009-$D$9)</f>
        <v>322.60000000000002</v>
      </c>
      <c r="E522" s="11"/>
      <c r="F522" s="24">
        <f t="shared" si="84"/>
        <v>26</v>
      </c>
      <c r="G522" s="23">
        <f t="shared" si="85"/>
        <v>0.12</v>
      </c>
      <c r="H522" s="23">
        <f t="shared" si="86"/>
        <v>0.7</v>
      </c>
      <c r="I522" s="22">
        <f t="shared" si="87"/>
        <v>45</v>
      </c>
      <c r="J522" s="8"/>
      <c r="K522" s="9">
        <f t="shared" ref="K522:K585" si="89">((G522*(D522-I522)+F522-SQRT((G522*(D522-I522)+F522)*(G522*(D522-I522)+F522)-(4*H522*F522*G522*(D522-I522))))/(2*H522))-($D$5-$B$6)</f>
        <v>14.810801726879438</v>
      </c>
      <c r="L522" s="9">
        <f t="shared" ref="L522:L585" si="90">((G522*(D523-I522)+F522-SQRT((G522*(D523-I522)+F522)*(G522*(D523-I522)+F522)-(4*H522*F522*G522*(D523-I522))))/(2*H522))-($D$5-$B$6)</f>
        <v>14.81605972510126</v>
      </c>
      <c r="M522" s="10">
        <f t="shared" si="80"/>
        <v>5.2579982218219357E-3</v>
      </c>
      <c r="N522" s="10">
        <f t="shared" si="81"/>
        <v>2.6289991109111174E-2</v>
      </c>
      <c r="O522" s="10">
        <f t="shared" si="82"/>
        <v>0.57263281814158762</v>
      </c>
      <c r="P522" s="10">
        <f t="shared" si="83"/>
        <v>0.57270865239420854</v>
      </c>
    </row>
    <row r="523" spans="1:16" hidden="1" x14ac:dyDescent="0.25">
      <c r="A523" s="3"/>
      <c r="B523" s="4"/>
      <c r="C523" s="4">
        <v>514</v>
      </c>
      <c r="D523" s="24">
        <f t="shared" si="88"/>
        <v>322.8</v>
      </c>
      <c r="E523" s="11"/>
      <c r="F523" s="24">
        <f t="shared" si="84"/>
        <v>26</v>
      </c>
      <c r="G523" s="23">
        <f t="shared" si="85"/>
        <v>0.12</v>
      </c>
      <c r="H523" s="23">
        <f t="shared" si="86"/>
        <v>0.7</v>
      </c>
      <c r="I523" s="22">
        <f t="shared" si="87"/>
        <v>45</v>
      </c>
      <c r="J523" s="8"/>
      <c r="K523" s="9">
        <f t="shared" si="89"/>
        <v>14.81605972510126</v>
      </c>
      <c r="L523" s="9">
        <f t="shared" si="90"/>
        <v>14.821311265977643</v>
      </c>
      <c r="M523" s="10">
        <f t="shared" si="80"/>
        <v>5.2515408763831317E-3</v>
      </c>
      <c r="N523" s="10">
        <f t="shared" si="81"/>
        <v>2.625770438191715E-2</v>
      </c>
      <c r="O523" s="10">
        <f t="shared" si="82"/>
        <v>0.57208104798085424</v>
      </c>
      <c r="P523" s="10">
        <f t="shared" si="83"/>
        <v>0.57215686000940347</v>
      </c>
    </row>
    <row r="524" spans="1:16" hidden="1" x14ac:dyDescent="0.25">
      <c r="A524" s="3"/>
      <c r="B524" s="4"/>
      <c r="C524" s="4">
        <v>515</v>
      </c>
      <c r="D524" s="24">
        <f t="shared" si="88"/>
        <v>323</v>
      </c>
      <c r="E524" s="11"/>
      <c r="F524" s="24">
        <f t="shared" si="84"/>
        <v>26</v>
      </c>
      <c r="G524" s="23">
        <f t="shared" si="85"/>
        <v>0.12</v>
      </c>
      <c r="H524" s="23">
        <f t="shared" si="86"/>
        <v>0.7</v>
      </c>
      <c r="I524" s="22">
        <f t="shared" si="87"/>
        <v>45</v>
      </c>
      <c r="J524" s="8"/>
      <c r="K524" s="9">
        <f t="shared" si="89"/>
        <v>14.821311265977643</v>
      </c>
      <c r="L524" s="9">
        <f t="shared" si="90"/>
        <v>14.826556359249674</v>
      </c>
      <c r="M524" s="10">
        <f t="shared" ref="M524:M587" si="91">L524-K524</f>
        <v>5.2450932720304877E-3</v>
      </c>
      <c r="N524" s="10">
        <f t="shared" ref="N524:N587" si="92">M524/(D525-D524)</f>
        <v>2.622546636015393E-2</v>
      </c>
      <c r="O524" s="10">
        <f t="shared" ref="O524:O587" si="93">(M524/K524)/((D525-D524)/D524)</f>
        <v>0.5715301083902421</v>
      </c>
      <c r="P524" s="10">
        <f t="shared" ref="P524:P587" si="94">(LN(L524)-LN(K524))/(LN(D525)-LN(D524))</f>
        <v>0.57160589799738504</v>
      </c>
    </row>
    <row r="525" spans="1:16" hidden="1" x14ac:dyDescent="0.25">
      <c r="A525" s="3"/>
      <c r="B525" s="4"/>
      <c r="C525" s="4">
        <v>516</v>
      </c>
      <c r="D525" s="24">
        <f t="shared" si="88"/>
        <v>323.2</v>
      </c>
      <c r="E525" s="11"/>
      <c r="F525" s="24">
        <f t="shared" ref="F525:F588" si="95">$F$9+C525/$C$1009*($F$1009-$F$9)</f>
        <v>26</v>
      </c>
      <c r="G525" s="23">
        <f t="shared" ref="G525:G588" si="96">$G$9+C525/$C$1009*($G$1009-$G$9)</f>
        <v>0.12</v>
      </c>
      <c r="H525" s="23">
        <f t="shared" ref="H525:H588" si="97">$H$9+C525/$C$1009*($H$1009-$H$9)</f>
        <v>0.7</v>
      </c>
      <c r="I525" s="22">
        <f t="shared" ref="I525:I588" si="98">$I$9+C525/$C$1009*($I$1009-$I$9)</f>
        <v>45</v>
      </c>
      <c r="J525" s="8"/>
      <c r="K525" s="9">
        <f t="shared" si="89"/>
        <v>14.826556359249674</v>
      </c>
      <c r="L525" s="9">
        <f t="shared" si="90"/>
        <v>14.831795014644131</v>
      </c>
      <c r="M525" s="10">
        <f t="shared" si="91"/>
        <v>5.2386553944572256E-3</v>
      </c>
      <c r="N525" s="10">
        <f t="shared" si="92"/>
        <v>2.6193276972287616E-2</v>
      </c>
      <c r="O525" s="10">
        <f t="shared" si="93"/>
        <v>0.57097999780387154</v>
      </c>
      <c r="P525" s="10">
        <f t="shared" si="94"/>
        <v>0.57105576479223175</v>
      </c>
    </row>
    <row r="526" spans="1:16" hidden="1" x14ac:dyDescent="0.25">
      <c r="A526" s="3"/>
      <c r="B526" s="4"/>
      <c r="C526" s="4">
        <v>517</v>
      </c>
      <c r="D526" s="24">
        <f t="shared" si="88"/>
        <v>323.39999999999998</v>
      </c>
      <c r="E526" s="11"/>
      <c r="F526" s="24">
        <f t="shared" si="95"/>
        <v>26</v>
      </c>
      <c r="G526" s="23">
        <f t="shared" si="96"/>
        <v>0.12</v>
      </c>
      <c r="H526" s="23">
        <f t="shared" si="97"/>
        <v>0.7</v>
      </c>
      <c r="I526" s="22">
        <f t="shared" si="98"/>
        <v>45</v>
      </c>
      <c r="J526" s="8"/>
      <c r="K526" s="9">
        <f t="shared" si="89"/>
        <v>14.831795014644131</v>
      </c>
      <c r="L526" s="9">
        <f t="shared" si="90"/>
        <v>14.83702724187347</v>
      </c>
      <c r="M526" s="10">
        <f t="shared" si="91"/>
        <v>5.2322272293388039E-3</v>
      </c>
      <c r="N526" s="10">
        <f t="shared" si="92"/>
        <v>2.6161136146688073E-2</v>
      </c>
      <c r="O526" s="10">
        <f t="shared" si="93"/>
        <v>0.57043071465628137</v>
      </c>
      <c r="P526" s="10">
        <f t="shared" si="94"/>
        <v>0.57050645883062778</v>
      </c>
    </row>
    <row r="527" spans="1:16" hidden="1" x14ac:dyDescent="0.25">
      <c r="A527" s="3"/>
      <c r="B527" s="4"/>
      <c r="C527" s="4">
        <v>518</v>
      </c>
      <c r="D527" s="24">
        <f t="shared" si="88"/>
        <v>323.60000000000002</v>
      </c>
      <c r="E527" s="11"/>
      <c r="F527" s="24">
        <f t="shared" si="95"/>
        <v>26</v>
      </c>
      <c r="G527" s="23">
        <f t="shared" si="96"/>
        <v>0.12</v>
      </c>
      <c r="H527" s="23">
        <f t="shared" si="97"/>
        <v>0.7</v>
      </c>
      <c r="I527" s="22">
        <f t="shared" si="98"/>
        <v>45</v>
      </c>
      <c r="J527" s="8"/>
      <c r="K527" s="9">
        <f t="shared" si="89"/>
        <v>14.83702724187347</v>
      </c>
      <c r="L527" s="9">
        <f t="shared" si="90"/>
        <v>14.842253050635842</v>
      </c>
      <c r="M527" s="10">
        <f t="shared" si="91"/>
        <v>5.2258087623719973E-3</v>
      </c>
      <c r="N527" s="10">
        <f t="shared" si="92"/>
        <v>2.6129043811861472E-2</v>
      </c>
      <c r="O527" s="10">
        <f t="shared" si="93"/>
        <v>0.56988225738747889</v>
      </c>
      <c r="P527" s="10">
        <f t="shared" si="94"/>
        <v>0.56995797855487929</v>
      </c>
    </row>
    <row r="528" spans="1:16" hidden="1" x14ac:dyDescent="0.25">
      <c r="A528" s="3"/>
      <c r="B528" s="4"/>
      <c r="C528" s="4">
        <v>519</v>
      </c>
      <c r="D528" s="24">
        <f t="shared" si="88"/>
        <v>323.8</v>
      </c>
      <c r="E528" s="11"/>
      <c r="F528" s="24">
        <f t="shared" si="95"/>
        <v>26</v>
      </c>
      <c r="G528" s="23">
        <f t="shared" si="96"/>
        <v>0.12</v>
      </c>
      <c r="H528" s="23">
        <f t="shared" si="97"/>
        <v>0.7</v>
      </c>
      <c r="I528" s="22">
        <f t="shared" si="98"/>
        <v>45</v>
      </c>
      <c r="J528" s="8"/>
      <c r="K528" s="9">
        <f t="shared" si="89"/>
        <v>14.842253050635842</v>
      </c>
      <c r="L528" s="9">
        <f t="shared" si="90"/>
        <v>14.847472450615127</v>
      </c>
      <c r="M528" s="10">
        <f t="shared" si="91"/>
        <v>5.219399979285555E-3</v>
      </c>
      <c r="N528" s="10">
        <f t="shared" si="92"/>
        <v>2.609699989642926E-2</v>
      </c>
      <c r="O528" s="10">
        <f t="shared" si="93"/>
        <v>0.56933462444246541</v>
      </c>
      <c r="P528" s="10">
        <f t="shared" si="94"/>
        <v>0.56941032241020206</v>
      </c>
    </row>
    <row r="529" spans="1:16" hidden="1" x14ac:dyDescent="0.25">
      <c r="A529" s="3"/>
      <c r="B529" s="4"/>
      <c r="C529" s="4">
        <v>520</v>
      </c>
      <c r="D529" s="24">
        <f t="shared" si="88"/>
        <v>324</v>
      </c>
      <c r="E529" s="11"/>
      <c r="F529" s="24">
        <f t="shared" si="95"/>
        <v>26</v>
      </c>
      <c r="G529" s="23">
        <f t="shared" si="96"/>
        <v>0.12</v>
      </c>
      <c r="H529" s="23">
        <f t="shared" si="97"/>
        <v>0.7</v>
      </c>
      <c r="I529" s="22">
        <f t="shared" si="98"/>
        <v>45</v>
      </c>
      <c r="J529" s="8"/>
      <c r="K529" s="9">
        <f t="shared" si="89"/>
        <v>14.847472450615127</v>
      </c>
      <c r="L529" s="9">
        <f t="shared" si="90"/>
        <v>14.852685451480918</v>
      </c>
      <c r="M529" s="10">
        <f t="shared" si="91"/>
        <v>5.2130008657904625E-3</v>
      </c>
      <c r="N529" s="10">
        <f t="shared" si="92"/>
        <v>2.6065004328953794E-2</v>
      </c>
      <c r="O529" s="10">
        <f t="shared" si="93"/>
        <v>0.56878781426741443</v>
      </c>
      <c r="P529" s="10">
        <f t="shared" si="94"/>
        <v>0.56886348884259763</v>
      </c>
    </row>
    <row r="530" spans="1:16" hidden="1" x14ac:dyDescent="0.25">
      <c r="A530" s="3"/>
      <c r="B530" s="4"/>
      <c r="C530" s="4">
        <v>521</v>
      </c>
      <c r="D530" s="24">
        <f t="shared" si="88"/>
        <v>324.2</v>
      </c>
      <c r="E530" s="11"/>
      <c r="F530" s="24">
        <f t="shared" si="95"/>
        <v>26</v>
      </c>
      <c r="G530" s="23">
        <f t="shared" si="96"/>
        <v>0.12</v>
      </c>
      <c r="H530" s="23">
        <f t="shared" si="97"/>
        <v>0.7</v>
      </c>
      <c r="I530" s="22">
        <f t="shared" si="98"/>
        <v>45</v>
      </c>
      <c r="J530" s="8"/>
      <c r="K530" s="9">
        <f t="shared" si="89"/>
        <v>14.852685451480918</v>
      </c>
      <c r="L530" s="9">
        <f t="shared" si="90"/>
        <v>14.857892062888544</v>
      </c>
      <c r="M530" s="10">
        <f t="shared" si="91"/>
        <v>5.2066114076261272E-3</v>
      </c>
      <c r="N530" s="10">
        <f t="shared" si="92"/>
        <v>2.6033057038132117E-2</v>
      </c>
      <c r="O530" s="10">
        <f t="shared" si="93"/>
        <v>0.56824182531388034</v>
      </c>
      <c r="P530" s="10">
        <f t="shared" si="94"/>
        <v>0.56831747630751972</v>
      </c>
    </row>
    <row r="531" spans="1:16" hidden="1" x14ac:dyDescent="0.25">
      <c r="A531" s="3"/>
      <c r="B531" s="4"/>
      <c r="C531" s="4">
        <v>522</v>
      </c>
      <c r="D531" s="24">
        <f t="shared" si="88"/>
        <v>324.39999999999998</v>
      </c>
      <c r="E531" s="11"/>
      <c r="F531" s="24">
        <f t="shared" si="95"/>
        <v>26</v>
      </c>
      <c r="G531" s="23">
        <f t="shared" si="96"/>
        <v>0.12</v>
      </c>
      <c r="H531" s="23">
        <f t="shared" si="97"/>
        <v>0.7</v>
      </c>
      <c r="I531" s="22">
        <f t="shared" si="98"/>
        <v>45</v>
      </c>
      <c r="J531" s="8"/>
      <c r="K531" s="9">
        <f t="shared" si="89"/>
        <v>14.857892062888544</v>
      </c>
      <c r="L531" s="9">
        <f t="shared" si="90"/>
        <v>14.863092294479065</v>
      </c>
      <c r="M531" s="10">
        <f t="shared" si="91"/>
        <v>5.2002315905212981E-3</v>
      </c>
      <c r="N531" s="10">
        <f t="shared" si="92"/>
        <v>2.6001157952600579E-2</v>
      </c>
      <c r="O531" s="10">
        <f t="shared" si="93"/>
        <v>0.56769665603451769</v>
      </c>
      <c r="P531" s="10">
        <f t="shared" si="94"/>
        <v>0.56777228325863094</v>
      </c>
    </row>
    <row r="532" spans="1:16" hidden="1" x14ac:dyDescent="0.25">
      <c r="A532" s="3"/>
      <c r="B532" s="4"/>
      <c r="C532" s="4">
        <v>523</v>
      </c>
      <c r="D532" s="24">
        <f t="shared" si="88"/>
        <v>324.60000000000002</v>
      </c>
      <c r="E532" s="11"/>
      <c r="F532" s="24">
        <f t="shared" si="95"/>
        <v>26</v>
      </c>
      <c r="G532" s="23">
        <f t="shared" si="96"/>
        <v>0.12</v>
      </c>
      <c r="H532" s="23">
        <f t="shared" si="97"/>
        <v>0.7</v>
      </c>
      <c r="I532" s="22">
        <f t="shared" si="98"/>
        <v>45</v>
      </c>
      <c r="J532" s="8"/>
      <c r="K532" s="9">
        <f t="shared" si="89"/>
        <v>14.863092294479065</v>
      </c>
      <c r="L532" s="9">
        <f t="shared" si="90"/>
        <v>14.868286155879302</v>
      </c>
      <c r="M532" s="10">
        <f t="shared" si="91"/>
        <v>5.193861400236699E-3</v>
      </c>
      <c r="N532" s="10">
        <f t="shared" si="92"/>
        <v>2.5969307001184969E-2</v>
      </c>
      <c r="O532" s="10">
        <f t="shared" si="93"/>
        <v>0.56715230488852264</v>
      </c>
      <c r="P532" s="10">
        <f t="shared" si="94"/>
        <v>0.56722790815370472</v>
      </c>
    </row>
    <row r="533" spans="1:16" hidden="1" x14ac:dyDescent="0.25">
      <c r="A533" s="3"/>
      <c r="B533" s="4"/>
      <c r="C533" s="4">
        <v>524</v>
      </c>
      <c r="D533" s="24">
        <f t="shared" si="88"/>
        <v>324.8</v>
      </c>
      <c r="E533" s="11"/>
      <c r="F533" s="24">
        <f t="shared" si="95"/>
        <v>26</v>
      </c>
      <c r="G533" s="23">
        <f t="shared" si="96"/>
        <v>0.12</v>
      </c>
      <c r="H533" s="23">
        <f t="shared" si="97"/>
        <v>0.7</v>
      </c>
      <c r="I533" s="22">
        <f t="shared" si="98"/>
        <v>45</v>
      </c>
      <c r="J533" s="8"/>
      <c r="K533" s="9">
        <f t="shared" si="89"/>
        <v>14.868286155879302</v>
      </c>
      <c r="L533" s="9">
        <f t="shared" si="90"/>
        <v>14.873473656701817</v>
      </c>
      <c r="M533" s="10">
        <f t="shared" si="91"/>
        <v>5.1875008225152897E-3</v>
      </c>
      <c r="N533" s="10">
        <f t="shared" si="92"/>
        <v>2.5937504112577923E-2</v>
      </c>
      <c r="O533" s="10">
        <f t="shared" si="93"/>
        <v>0.5666087703345718</v>
      </c>
      <c r="P533" s="10">
        <f t="shared" si="94"/>
        <v>0.56668434945525481</v>
      </c>
    </row>
    <row r="534" spans="1:16" hidden="1" x14ac:dyDescent="0.25">
      <c r="A534" s="3"/>
      <c r="B534" s="4"/>
      <c r="C534" s="4">
        <v>525</v>
      </c>
      <c r="D534" s="24">
        <f t="shared" si="88"/>
        <v>325</v>
      </c>
      <c r="E534" s="11"/>
      <c r="F534" s="24">
        <f t="shared" si="95"/>
        <v>26</v>
      </c>
      <c r="G534" s="23">
        <f t="shared" si="96"/>
        <v>0.12</v>
      </c>
      <c r="H534" s="23">
        <f t="shared" si="97"/>
        <v>0.7</v>
      </c>
      <c r="I534" s="22">
        <f t="shared" si="98"/>
        <v>45</v>
      </c>
      <c r="J534" s="8"/>
      <c r="K534" s="9">
        <f t="shared" si="89"/>
        <v>14.873473656701817</v>
      </c>
      <c r="L534" s="9">
        <f t="shared" si="90"/>
        <v>14.878654806544988</v>
      </c>
      <c r="M534" s="10">
        <f t="shared" si="91"/>
        <v>5.1811498431710845E-3</v>
      </c>
      <c r="N534" s="10">
        <f t="shared" si="92"/>
        <v>2.5905749215856894E-2</v>
      </c>
      <c r="O534" s="10">
        <f t="shared" si="93"/>
        <v>0.56606605084211925</v>
      </c>
      <c r="P534" s="10">
        <f t="shared" si="94"/>
        <v>0.56614160563259275</v>
      </c>
    </row>
    <row r="535" spans="1:16" hidden="1" x14ac:dyDescent="0.25">
      <c r="A535" s="3"/>
      <c r="B535" s="4"/>
      <c r="C535" s="4">
        <v>526</v>
      </c>
      <c r="D535" s="24">
        <f t="shared" si="88"/>
        <v>325.2</v>
      </c>
      <c r="E535" s="11"/>
      <c r="F535" s="24">
        <f t="shared" si="95"/>
        <v>26</v>
      </c>
      <c r="G535" s="23">
        <f t="shared" si="96"/>
        <v>0.12</v>
      </c>
      <c r="H535" s="23">
        <f t="shared" si="97"/>
        <v>0.7</v>
      </c>
      <c r="I535" s="22">
        <f t="shared" si="98"/>
        <v>45</v>
      </c>
      <c r="J535" s="8"/>
      <c r="K535" s="9">
        <f t="shared" si="89"/>
        <v>14.878654806544988</v>
      </c>
      <c r="L535" s="9">
        <f t="shared" si="90"/>
        <v>14.883829614992917</v>
      </c>
      <c r="M535" s="10">
        <f t="shared" si="91"/>
        <v>5.17480844792928E-3</v>
      </c>
      <c r="N535" s="10">
        <f t="shared" si="92"/>
        <v>2.5874042239647871E-2</v>
      </c>
      <c r="O535" s="10">
        <f t="shared" si="93"/>
        <v>0.56552414487310632</v>
      </c>
      <c r="P535" s="10">
        <f t="shared" si="94"/>
        <v>0.56559967515056786</v>
      </c>
    </row>
    <row r="536" spans="1:16" hidden="1" x14ac:dyDescent="0.25">
      <c r="A536" s="3"/>
      <c r="B536" s="4"/>
      <c r="C536" s="4">
        <v>527</v>
      </c>
      <c r="D536" s="24">
        <f t="shared" si="88"/>
        <v>325.39999999999998</v>
      </c>
      <c r="E536" s="11"/>
      <c r="F536" s="24">
        <f t="shared" si="95"/>
        <v>26</v>
      </c>
      <c r="G536" s="23">
        <f t="shared" si="96"/>
        <v>0.12</v>
      </c>
      <c r="H536" s="23">
        <f t="shared" si="97"/>
        <v>0.7</v>
      </c>
      <c r="I536" s="22">
        <f t="shared" si="98"/>
        <v>45</v>
      </c>
      <c r="J536" s="8"/>
      <c r="K536" s="9">
        <f t="shared" si="89"/>
        <v>14.883829614992917</v>
      </c>
      <c r="L536" s="9">
        <f t="shared" si="90"/>
        <v>14.888998091615528</v>
      </c>
      <c r="M536" s="10">
        <f t="shared" si="91"/>
        <v>5.1684766226109957E-3</v>
      </c>
      <c r="N536" s="10">
        <f t="shared" si="92"/>
        <v>2.5842383113049101E-2</v>
      </c>
      <c r="O536" s="10">
        <f t="shared" si="93"/>
        <v>0.5649830509021303</v>
      </c>
      <c r="P536" s="10">
        <f t="shared" si="94"/>
        <v>0.56505855648361469</v>
      </c>
    </row>
    <row r="537" spans="1:16" hidden="1" x14ac:dyDescent="0.25">
      <c r="A537" s="3"/>
      <c r="B537" s="4"/>
      <c r="C537" s="4">
        <v>528</v>
      </c>
      <c r="D537" s="24">
        <f t="shared" si="88"/>
        <v>325.60000000000002</v>
      </c>
      <c r="E537" s="11"/>
      <c r="F537" s="24">
        <f t="shared" si="95"/>
        <v>26</v>
      </c>
      <c r="G537" s="23">
        <f t="shared" si="96"/>
        <v>0.12</v>
      </c>
      <c r="H537" s="23">
        <f t="shared" si="97"/>
        <v>0.7</v>
      </c>
      <c r="I537" s="22">
        <f t="shared" si="98"/>
        <v>45</v>
      </c>
      <c r="J537" s="8"/>
      <c r="K537" s="9">
        <f t="shared" si="89"/>
        <v>14.888998091615528</v>
      </c>
      <c r="L537" s="9">
        <f t="shared" si="90"/>
        <v>14.894160245968555</v>
      </c>
      <c r="M537" s="10">
        <f t="shared" si="91"/>
        <v>5.1621543530266933E-3</v>
      </c>
      <c r="N537" s="10">
        <f t="shared" si="92"/>
        <v>2.5810771765134934E-2</v>
      </c>
      <c r="O537" s="10">
        <f t="shared" si="93"/>
        <v>0.56444276740558441</v>
      </c>
      <c r="P537" s="10">
        <f t="shared" si="94"/>
        <v>0.56451824810746465</v>
      </c>
    </row>
    <row r="538" spans="1:16" hidden="1" x14ac:dyDescent="0.25">
      <c r="A538" s="3"/>
      <c r="B538" s="4"/>
      <c r="C538" s="4">
        <v>529</v>
      </c>
      <c r="D538" s="24">
        <f t="shared" si="88"/>
        <v>325.8</v>
      </c>
      <c r="E538" s="11"/>
      <c r="F538" s="24">
        <f t="shared" si="95"/>
        <v>26</v>
      </c>
      <c r="G538" s="23">
        <f t="shared" si="96"/>
        <v>0.12</v>
      </c>
      <c r="H538" s="23">
        <f t="shared" si="97"/>
        <v>0.7</v>
      </c>
      <c r="I538" s="22">
        <f t="shared" si="98"/>
        <v>45</v>
      </c>
      <c r="J538" s="8"/>
      <c r="K538" s="9">
        <f t="shared" si="89"/>
        <v>14.894160245968555</v>
      </c>
      <c r="L538" s="9">
        <f t="shared" si="90"/>
        <v>14.899316087593517</v>
      </c>
      <c r="M538" s="10">
        <f t="shared" si="91"/>
        <v>5.1558416249619654E-3</v>
      </c>
      <c r="N538" s="10">
        <f t="shared" si="92"/>
        <v>2.5779208124811291E-2</v>
      </c>
      <c r="O538" s="10">
        <f t="shared" si="93"/>
        <v>0.56390329285847896</v>
      </c>
      <c r="P538" s="10">
        <f t="shared" si="94"/>
        <v>0.56397874850241358</v>
      </c>
    </row>
    <row r="539" spans="1:16" hidden="1" x14ac:dyDescent="0.25">
      <c r="A539" s="3"/>
      <c r="B539" s="4"/>
      <c r="C539" s="4">
        <v>530</v>
      </c>
      <c r="D539" s="24">
        <f t="shared" si="88"/>
        <v>326</v>
      </c>
      <c r="E539" s="11"/>
      <c r="F539" s="24">
        <f t="shared" si="95"/>
        <v>26</v>
      </c>
      <c r="G539" s="23">
        <f t="shared" si="96"/>
        <v>0.12</v>
      </c>
      <c r="H539" s="23">
        <f t="shared" si="97"/>
        <v>0.7</v>
      </c>
      <c r="I539" s="22">
        <f t="shared" si="98"/>
        <v>45</v>
      </c>
      <c r="J539" s="8"/>
      <c r="K539" s="9">
        <f t="shared" si="89"/>
        <v>14.899316087593517</v>
      </c>
      <c r="L539" s="9">
        <f t="shared" si="90"/>
        <v>14.904465626017776</v>
      </c>
      <c r="M539" s="10">
        <f t="shared" si="91"/>
        <v>5.1495384242592479E-3</v>
      </c>
      <c r="N539" s="10">
        <f t="shared" si="92"/>
        <v>2.5747692121297704E-2</v>
      </c>
      <c r="O539" s="10">
        <f t="shared" si="93"/>
        <v>0.56336462574496449</v>
      </c>
      <c r="P539" s="10">
        <f t="shared" si="94"/>
        <v>0.56344005615173454</v>
      </c>
    </row>
    <row r="540" spans="1:16" hidden="1" x14ac:dyDescent="0.25">
      <c r="A540" s="3"/>
      <c r="B540" s="4"/>
      <c r="C540" s="4">
        <v>531</v>
      </c>
      <c r="D540" s="24">
        <f t="shared" si="88"/>
        <v>326.2</v>
      </c>
      <c r="E540" s="11"/>
      <c r="F540" s="24">
        <f t="shared" si="95"/>
        <v>26</v>
      </c>
      <c r="G540" s="23">
        <f t="shared" si="96"/>
        <v>0.12</v>
      </c>
      <c r="H540" s="23">
        <f t="shared" si="97"/>
        <v>0.7</v>
      </c>
      <c r="I540" s="22">
        <f t="shared" si="98"/>
        <v>45</v>
      </c>
      <c r="J540" s="8"/>
      <c r="K540" s="9">
        <f t="shared" si="89"/>
        <v>14.904465626017776</v>
      </c>
      <c r="L540" s="9">
        <f t="shared" si="90"/>
        <v>14.909608870754516</v>
      </c>
      <c r="M540" s="10">
        <f t="shared" si="91"/>
        <v>5.1432447367396605E-3</v>
      </c>
      <c r="N540" s="10">
        <f t="shared" si="92"/>
        <v>2.5716223683699763E-2</v>
      </c>
      <c r="O540" s="10">
        <f t="shared" si="93"/>
        <v>0.56282676454896585</v>
      </c>
      <c r="P540" s="10">
        <f t="shared" si="94"/>
        <v>0.56290216953955097</v>
      </c>
    </row>
    <row r="541" spans="1:16" hidden="1" x14ac:dyDescent="0.25">
      <c r="A541" s="3"/>
      <c r="B541" s="4"/>
      <c r="C541" s="4">
        <v>532</v>
      </c>
      <c r="D541" s="24">
        <f t="shared" si="88"/>
        <v>326.39999999999998</v>
      </c>
      <c r="E541" s="11"/>
      <c r="F541" s="24">
        <f t="shared" si="95"/>
        <v>26</v>
      </c>
      <c r="G541" s="23">
        <f t="shared" si="96"/>
        <v>0.12</v>
      </c>
      <c r="H541" s="23">
        <f t="shared" si="97"/>
        <v>0.7</v>
      </c>
      <c r="I541" s="22">
        <f t="shared" si="98"/>
        <v>45</v>
      </c>
      <c r="J541" s="8"/>
      <c r="K541" s="9">
        <f t="shared" si="89"/>
        <v>14.909608870754516</v>
      </c>
      <c r="L541" s="9">
        <f t="shared" si="90"/>
        <v>14.914745831302765</v>
      </c>
      <c r="M541" s="10">
        <f t="shared" si="91"/>
        <v>5.136960548249192E-3</v>
      </c>
      <c r="N541" s="10">
        <f t="shared" si="92"/>
        <v>2.5684802741240121E-2</v>
      </c>
      <c r="O541" s="10">
        <f t="shared" si="93"/>
        <v>0.56228970775921627</v>
      </c>
      <c r="P541" s="10">
        <f t="shared" si="94"/>
        <v>0.56236508715794564</v>
      </c>
    </row>
    <row r="542" spans="1:16" hidden="1" x14ac:dyDescent="0.25">
      <c r="A542" s="3"/>
      <c r="B542" s="4"/>
      <c r="C542" s="4">
        <v>533</v>
      </c>
      <c r="D542" s="24">
        <f t="shared" si="88"/>
        <v>326.60000000000002</v>
      </c>
      <c r="E542" s="11"/>
      <c r="F542" s="24">
        <f t="shared" si="95"/>
        <v>26</v>
      </c>
      <c r="G542" s="23">
        <f t="shared" si="96"/>
        <v>0.12</v>
      </c>
      <c r="H542" s="23">
        <f t="shared" si="97"/>
        <v>0.7</v>
      </c>
      <c r="I542" s="22">
        <f t="shared" si="98"/>
        <v>45</v>
      </c>
      <c r="J542" s="8"/>
      <c r="K542" s="9">
        <f t="shared" si="89"/>
        <v>14.914745831302765</v>
      </c>
      <c r="L542" s="9">
        <f t="shared" si="90"/>
        <v>14.91987651714741</v>
      </c>
      <c r="M542" s="10">
        <f t="shared" si="91"/>
        <v>5.1306858446444892E-3</v>
      </c>
      <c r="N542" s="10">
        <f t="shared" si="92"/>
        <v>2.5653429223223903E-2</v>
      </c>
      <c r="O542" s="10">
        <f t="shared" si="93"/>
        <v>0.56175345386848574</v>
      </c>
      <c r="P542" s="10">
        <f t="shared" si="94"/>
        <v>0.561828807498302</v>
      </c>
    </row>
    <row r="543" spans="1:16" hidden="1" x14ac:dyDescent="0.25">
      <c r="A543" s="3"/>
      <c r="B543" s="4"/>
      <c r="C543" s="4">
        <v>534</v>
      </c>
      <c r="D543" s="24">
        <f t="shared" si="88"/>
        <v>326.8</v>
      </c>
      <c r="E543" s="11"/>
      <c r="F543" s="24">
        <f t="shared" si="95"/>
        <v>26</v>
      </c>
      <c r="G543" s="23">
        <f t="shared" si="96"/>
        <v>0.12</v>
      </c>
      <c r="H543" s="23">
        <f t="shared" si="97"/>
        <v>0.7</v>
      </c>
      <c r="I543" s="22">
        <f t="shared" si="98"/>
        <v>45</v>
      </c>
      <c r="J543" s="8"/>
      <c r="K543" s="9">
        <f t="shared" si="89"/>
        <v>14.91987651714741</v>
      </c>
      <c r="L543" s="9">
        <f t="shared" si="90"/>
        <v>14.925000937759192</v>
      </c>
      <c r="M543" s="10">
        <f t="shared" si="91"/>
        <v>5.1244206117821989E-3</v>
      </c>
      <c r="N543" s="10">
        <f t="shared" si="92"/>
        <v>2.5622103058912452E-2</v>
      </c>
      <c r="O543" s="10">
        <f t="shared" si="93"/>
        <v>0.56121800137079925</v>
      </c>
      <c r="P543" s="10">
        <f t="shared" si="94"/>
        <v>0.56129332905841511</v>
      </c>
    </row>
    <row r="544" spans="1:16" hidden="1" x14ac:dyDescent="0.25">
      <c r="A544" s="3"/>
      <c r="B544" s="4"/>
      <c r="C544" s="4">
        <v>535</v>
      </c>
      <c r="D544" s="24">
        <f t="shared" si="88"/>
        <v>327</v>
      </c>
      <c r="E544" s="11"/>
      <c r="F544" s="24">
        <f t="shared" si="95"/>
        <v>26</v>
      </c>
      <c r="G544" s="23">
        <f t="shared" si="96"/>
        <v>0.12</v>
      </c>
      <c r="H544" s="23">
        <f t="shared" si="97"/>
        <v>0.7</v>
      </c>
      <c r="I544" s="22">
        <f t="shared" si="98"/>
        <v>45</v>
      </c>
      <c r="J544" s="8"/>
      <c r="K544" s="9">
        <f t="shared" si="89"/>
        <v>14.925000937759192</v>
      </c>
      <c r="L544" s="9">
        <f t="shared" si="90"/>
        <v>14.930119102594746</v>
      </c>
      <c r="M544" s="10">
        <f t="shared" si="91"/>
        <v>5.1181648355544951E-3</v>
      </c>
      <c r="N544" s="10">
        <f t="shared" si="92"/>
        <v>2.5590824177773929E-2</v>
      </c>
      <c r="O544" s="10">
        <f t="shared" si="93"/>
        <v>0.56068334876690862</v>
      </c>
      <c r="P544" s="10">
        <f t="shared" si="94"/>
        <v>0.56075865034000083</v>
      </c>
    </row>
    <row r="545" spans="1:16" hidden="1" x14ac:dyDescent="0.25">
      <c r="A545" s="3"/>
      <c r="B545" s="4"/>
      <c r="C545" s="4">
        <v>536</v>
      </c>
      <c r="D545" s="24">
        <f t="shared" si="88"/>
        <v>327.2</v>
      </c>
      <c r="E545" s="11"/>
      <c r="F545" s="24">
        <f t="shared" si="95"/>
        <v>26</v>
      </c>
      <c r="G545" s="23">
        <f t="shared" si="96"/>
        <v>0.12</v>
      </c>
      <c r="H545" s="23">
        <f t="shared" si="97"/>
        <v>0.7</v>
      </c>
      <c r="I545" s="22">
        <f t="shared" si="98"/>
        <v>45</v>
      </c>
      <c r="J545" s="8"/>
      <c r="K545" s="9">
        <f t="shared" si="89"/>
        <v>14.930119102594746</v>
      </c>
      <c r="L545" s="9">
        <f t="shared" si="90"/>
        <v>14.935231021096564</v>
      </c>
      <c r="M545" s="10">
        <f t="shared" si="91"/>
        <v>5.1119185018180247E-3</v>
      </c>
      <c r="N545" s="10">
        <f t="shared" si="92"/>
        <v>2.5559592509091577E-2</v>
      </c>
      <c r="O545" s="10">
        <f t="shared" si="93"/>
        <v>0.56014949455569429</v>
      </c>
      <c r="P545" s="10">
        <f t="shared" si="94"/>
        <v>0.56022476983938652</v>
      </c>
    </row>
    <row r="546" spans="1:16" hidden="1" x14ac:dyDescent="0.25">
      <c r="A546" s="3"/>
      <c r="B546" s="4"/>
      <c r="C546" s="4">
        <v>537</v>
      </c>
      <c r="D546" s="24">
        <f t="shared" si="88"/>
        <v>327.39999999999998</v>
      </c>
      <c r="E546" s="11"/>
      <c r="F546" s="24">
        <f t="shared" si="95"/>
        <v>26</v>
      </c>
      <c r="G546" s="23">
        <f t="shared" si="96"/>
        <v>0.12</v>
      </c>
      <c r="H546" s="23">
        <f t="shared" si="97"/>
        <v>0.7</v>
      </c>
      <c r="I546" s="22">
        <f t="shared" si="98"/>
        <v>45</v>
      </c>
      <c r="J546" s="8"/>
      <c r="K546" s="9">
        <f t="shared" si="89"/>
        <v>14.935231021096564</v>
      </c>
      <c r="L546" s="9">
        <f t="shared" si="90"/>
        <v>14.940336702693065</v>
      </c>
      <c r="M546" s="10">
        <f t="shared" si="91"/>
        <v>5.1056815965004887E-3</v>
      </c>
      <c r="N546" s="10">
        <f t="shared" si="92"/>
        <v>2.5528407982496639E-2</v>
      </c>
      <c r="O546" s="10">
        <f t="shared" si="93"/>
        <v>0.55961643724582599</v>
      </c>
      <c r="P546" s="10">
        <f t="shared" si="94"/>
        <v>0.55969168607041764</v>
      </c>
    </row>
    <row r="547" spans="1:16" hidden="1" x14ac:dyDescent="0.25">
      <c r="A547" s="3"/>
      <c r="B547" s="4"/>
      <c r="C547" s="4">
        <v>538</v>
      </c>
      <c r="D547" s="24">
        <f t="shared" si="88"/>
        <v>327.60000000000002</v>
      </c>
      <c r="E547" s="11"/>
      <c r="F547" s="24">
        <f t="shared" si="95"/>
        <v>26</v>
      </c>
      <c r="G547" s="23">
        <f t="shared" si="96"/>
        <v>0.12</v>
      </c>
      <c r="H547" s="23">
        <f t="shared" si="97"/>
        <v>0.7</v>
      </c>
      <c r="I547" s="22">
        <f t="shared" si="98"/>
        <v>45</v>
      </c>
      <c r="J547" s="8"/>
      <c r="K547" s="9">
        <f t="shared" si="89"/>
        <v>14.940336702693065</v>
      </c>
      <c r="L547" s="9">
        <f t="shared" si="90"/>
        <v>14.945436156798555</v>
      </c>
      <c r="M547" s="10">
        <f t="shared" si="91"/>
        <v>5.0994541054905085E-3</v>
      </c>
      <c r="N547" s="10">
        <f t="shared" si="92"/>
        <v>2.5497270527453993E-2</v>
      </c>
      <c r="O547" s="10">
        <f t="shared" si="93"/>
        <v>0.55908417534447385</v>
      </c>
      <c r="P547" s="10">
        <f t="shared" si="94"/>
        <v>0.55915939754154331</v>
      </c>
    </row>
    <row r="548" spans="1:16" hidden="1" x14ac:dyDescent="0.25">
      <c r="A548" s="3"/>
      <c r="B548" s="4"/>
      <c r="C548" s="4">
        <v>539</v>
      </c>
      <c r="D548" s="24">
        <f t="shared" si="88"/>
        <v>327.8</v>
      </c>
      <c r="E548" s="11"/>
      <c r="F548" s="24">
        <f t="shared" si="95"/>
        <v>26</v>
      </c>
      <c r="G548" s="23">
        <f t="shared" si="96"/>
        <v>0.12</v>
      </c>
      <c r="H548" s="23">
        <f t="shared" si="97"/>
        <v>0.7</v>
      </c>
      <c r="I548" s="22">
        <f t="shared" si="98"/>
        <v>45</v>
      </c>
      <c r="J548" s="8"/>
      <c r="K548" s="9">
        <f t="shared" si="89"/>
        <v>14.945436156798555</v>
      </c>
      <c r="L548" s="9">
        <f t="shared" si="90"/>
        <v>14.950529392813246</v>
      </c>
      <c r="M548" s="10">
        <f t="shared" si="91"/>
        <v>5.0932360146909161E-3</v>
      </c>
      <c r="N548" s="10">
        <f t="shared" si="92"/>
        <v>2.5466180073456027E-2</v>
      </c>
      <c r="O548" s="10">
        <f t="shared" si="93"/>
        <v>0.55855270736154028</v>
      </c>
      <c r="P548" s="10">
        <f t="shared" si="94"/>
        <v>0.55862790276011975</v>
      </c>
    </row>
    <row r="549" spans="1:16" hidden="1" x14ac:dyDescent="0.25">
      <c r="A549" s="3"/>
      <c r="B549" s="4"/>
      <c r="C549" s="4">
        <v>540</v>
      </c>
      <c r="D549" s="24">
        <f t="shared" si="88"/>
        <v>328</v>
      </c>
      <c r="E549" s="11"/>
      <c r="F549" s="24">
        <f t="shared" si="95"/>
        <v>26</v>
      </c>
      <c r="G549" s="23">
        <f t="shared" si="96"/>
        <v>0.12</v>
      </c>
      <c r="H549" s="23">
        <f t="shared" si="97"/>
        <v>0.7</v>
      </c>
      <c r="I549" s="22">
        <f t="shared" si="98"/>
        <v>45</v>
      </c>
      <c r="J549" s="8"/>
      <c r="K549" s="9">
        <f t="shared" si="89"/>
        <v>14.950529392813246</v>
      </c>
      <c r="L549" s="9">
        <f t="shared" si="90"/>
        <v>14.955616420123336</v>
      </c>
      <c r="M549" s="10">
        <f t="shared" si="91"/>
        <v>5.0870273100898089E-3</v>
      </c>
      <c r="N549" s="10">
        <f t="shared" si="92"/>
        <v>2.5435136550450491E-2</v>
      </c>
      <c r="O549" s="10">
        <f t="shared" si="93"/>
        <v>0.55802203181902899</v>
      </c>
      <c r="P549" s="10">
        <f t="shared" si="94"/>
        <v>0.55809720025352461</v>
      </c>
    </row>
    <row r="550" spans="1:16" hidden="1" x14ac:dyDescent="0.25">
      <c r="A550" s="3"/>
      <c r="B550" s="4"/>
      <c r="C550" s="4">
        <v>541</v>
      </c>
      <c r="D550" s="24">
        <f t="shared" si="88"/>
        <v>328.2</v>
      </c>
      <c r="E550" s="11"/>
      <c r="F550" s="24">
        <f t="shared" si="95"/>
        <v>26</v>
      </c>
      <c r="G550" s="23">
        <f t="shared" si="96"/>
        <v>0.12</v>
      </c>
      <c r="H550" s="23">
        <f t="shared" si="97"/>
        <v>0.7</v>
      </c>
      <c r="I550" s="22">
        <f t="shared" si="98"/>
        <v>45</v>
      </c>
      <c r="J550" s="8"/>
      <c r="K550" s="9">
        <f t="shared" si="89"/>
        <v>14.955616420123336</v>
      </c>
      <c r="L550" s="9">
        <f t="shared" si="90"/>
        <v>14.96069724810088</v>
      </c>
      <c r="M550" s="10">
        <f t="shared" si="91"/>
        <v>5.0808279775438336E-3</v>
      </c>
      <c r="N550" s="10">
        <f t="shared" si="92"/>
        <v>2.5404139887720611E-2</v>
      </c>
      <c r="O550" s="10">
        <f t="shared" si="93"/>
        <v>0.5574921472264629</v>
      </c>
      <c r="P550" s="10">
        <f t="shared" si="94"/>
        <v>0.55756728852975368</v>
      </c>
    </row>
    <row r="551" spans="1:16" hidden="1" x14ac:dyDescent="0.25">
      <c r="A551" s="3"/>
      <c r="B551" s="4"/>
      <c r="C551" s="4">
        <v>542</v>
      </c>
      <c r="D551" s="24">
        <f t="shared" si="88"/>
        <v>328.4</v>
      </c>
      <c r="E551" s="11"/>
      <c r="F551" s="24">
        <f t="shared" si="95"/>
        <v>26</v>
      </c>
      <c r="G551" s="23">
        <f t="shared" si="96"/>
        <v>0.12</v>
      </c>
      <c r="H551" s="23">
        <f t="shared" si="97"/>
        <v>0.7</v>
      </c>
      <c r="I551" s="22">
        <f t="shared" si="98"/>
        <v>45</v>
      </c>
      <c r="J551" s="8"/>
      <c r="K551" s="9">
        <f t="shared" si="89"/>
        <v>14.96069724810088</v>
      </c>
      <c r="L551" s="9">
        <f t="shared" si="90"/>
        <v>14.965771886103953</v>
      </c>
      <c r="M551" s="10">
        <f t="shared" si="91"/>
        <v>5.074638003073062E-3</v>
      </c>
      <c r="N551" s="10">
        <f t="shared" si="92"/>
        <v>2.537319001535954E-2</v>
      </c>
      <c r="O551" s="10">
        <f t="shared" si="93"/>
        <v>0.55696305211321695</v>
      </c>
      <c r="P551" s="10">
        <f t="shared" si="94"/>
        <v>0.55703816611867363</v>
      </c>
    </row>
    <row r="552" spans="1:16" hidden="1" x14ac:dyDescent="0.25">
      <c r="A552" s="3"/>
      <c r="B552" s="4"/>
      <c r="C552" s="4">
        <v>543</v>
      </c>
      <c r="D552" s="24">
        <f t="shared" si="88"/>
        <v>328.6</v>
      </c>
      <c r="E552" s="11"/>
      <c r="F552" s="24">
        <f t="shared" si="95"/>
        <v>26</v>
      </c>
      <c r="G552" s="23">
        <f t="shared" si="96"/>
        <v>0.12</v>
      </c>
      <c r="H552" s="23">
        <f t="shared" si="97"/>
        <v>0.7</v>
      </c>
      <c r="I552" s="22">
        <f t="shared" si="98"/>
        <v>45</v>
      </c>
      <c r="J552" s="8"/>
      <c r="K552" s="9">
        <f t="shared" si="89"/>
        <v>14.965771886103953</v>
      </c>
      <c r="L552" s="9">
        <f t="shared" si="90"/>
        <v>14.970840343476569</v>
      </c>
      <c r="M552" s="10">
        <f t="shared" si="91"/>
        <v>5.0684573726158533E-3</v>
      </c>
      <c r="N552" s="10">
        <f t="shared" si="92"/>
        <v>2.5342286863080706E-2</v>
      </c>
      <c r="O552" s="10">
        <f t="shared" si="93"/>
        <v>0.55643474500239876</v>
      </c>
      <c r="P552" s="10">
        <f t="shared" si="94"/>
        <v>0.55650983154788081</v>
      </c>
    </row>
    <row r="553" spans="1:16" hidden="1" x14ac:dyDescent="0.25">
      <c r="A553" s="3"/>
      <c r="B553" s="4"/>
      <c r="C553" s="4">
        <v>544</v>
      </c>
      <c r="D553" s="24">
        <f t="shared" si="88"/>
        <v>328.8</v>
      </c>
      <c r="E553" s="11"/>
      <c r="F553" s="24">
        <f t="shared" si="95"/>
        <v>26</v>
      </c>
      <c r="G553" s="23">
        <f t="shared" si="96"/>
        <v>0.12</v>
      </c>
      <c r="H553" s="23">
        <f t="shared" si="97"/>
        <v>0.7</v>
      </c>
      <c r="I553" s="22">
        <f t="shared" si="98"/>
        <v>45</v>
      </c>
      <c r="J553" s="8"/>
      <c r="K553" s="9">
        <f t="shared" si="89"/>
        <v>14.970840343476569</v>
      </c>
      <c r="L553" s="9">
        <f t="shared" si="90"/>
        <v>14.975902629548701</v>
      </c>
      <c r="M553" s="10">
        <f t="shared" si="91"/>
        <v>5.062286072131883E-3</v>
      </c>
      <c r="N553" s="10">
        <f t="shared" si="92"/>
        <v>2.5311430360660855E-2</v>
      </c>
      <c r="O553" s="10">
        <f t="shared" si="93"/>
        <v>0.5559072244205524</v>
      </c>
      <c r="P553" s="10">
        <f t="shared" si="94"/>
        <v>0.5559822833410607</v>
      </c>
    </row>
    <row r="554" spans="1:16" hidden="1" x14ac:dyDescent="0.25">
      <c r="A554" s="3"/>
      <c r="B554" s="4"/>
      <c r="C554" s="4">
        <v>545</v>
      </c>
      <c r="D554" s="24">
        <f t="shared" si="88"/>
        <v>329</v>
      </c>
      <c r="E554" s="11"/>
      <c r="F554" s="24">
        <f t="shared" si="95"/>
        <v>26</v>
      </c>
      <c r="G554" s="23">
        <f t="shared" si="96"/>
        <v>0.12</v>
      </c>
      <c r="H554" s="23">
        <f t="shared" si="97"/>
        <v>0.7</v>
      </c>
      <c r="I554" s="22">
        <f t="shared" si="98"/>
        <v>45</v>
      </c>
      <c r="J554" s="8"/>
      <c r="K554" s="9">
        <f t="shared" si="89"/>
        <v>14.975902629548701</v>
      </c>
      <c r="L554" s="9">
        <f t="shared" si="90"/>
        <v>14.980958753636317</v>
      </c>
      <c r="M554" s="10">
        <f t="shared" si="91"/>
        <v>5.0561240876163538E-3</v>
      </c>
      <c r="N554" s="10">
        <f t="shared" si="92"/>
        <v>2.5280620438083205E-2</v>
      </c>
      <c r="O554" s="10">
        <f t="shared" si="93"/>
        <v>0.55538048890078939</v>
      </c>
      <c r="P554" s="10">
        <f t="shared" si="94"/>
        <v>0.55545552003542809</v>
      </c>
    </row>
    <row r="555" spans="1:16" hidden="1" x14ac:dyDescent="0.25">
      <c r="A555" s="3"/>
      <c r="B555" s="4"/>
      <c r="C555" s="4">
        <v>546</v>
      </c>
      <c r="D555" s="24">
        <f t="shared" si="88"/>
        <v>329.2</v>
      </c>
      <c r="E555" s="11"/>
      <c r="F555" s="24">
        <f t="shared" si="95"/>
        <v>26</v>
      </c>
      <c r="G555" s="23">
        <f t="shared" si="96"/>
        <v>0.12</v>
      </c>
      <c r="H555" s="23">
        <f t="shared" si="97"/>
        <v>0.7</v>
      </c>
      <c r="I555" s="22">
        <f t="shared" si="98"/>
        <v>45</v>
      </c>
      <c r="J555" s="8"/>
      <c r="K555" s="9">
        <f t="shared" si="89"/>
        <v>14.980958753636317</v>
      </c>
      <c r="L555" s="9">
        <f t="shared" si="90"/>
        <v>14.986008725041403</v>
      </c>
      <c r="M555" s="10">
        <f t="shared" si="91"/>
        <v>5.0499714050857847E-3</v>
      </c>
      <c r="N555" s="10">
        <f t="shared" si="92"/>
        <v>2.524985702543036E-2</v>
      </c>
      <c r="O555" s="10">
        <f t="shared" si="93"/>
        <v>0.55485453698042164</v>
      </c>
      <c r="P555" s="10">
        <f t="shared" si="94"/>
        <v>0.5549295401684452</v>
      </c>
    </row>
    <row r="556" spans="1:16" hidden="1" x14ac:dyDescent="0.25">
      <c r="A556" s="3"/>
      <c r="B556" s="4"/>
      <c r="C556" s="4">
        <v>547</v>
      </c>
      <c r="D556" s="24">
        <f t="shared" si="88"/>
        <v>329.4</v>
      </c>
      <c r="E556" s="11"/>
      <c r="F556" s="24">
        <f t="shared" si="95"/>
        <v>26</v>
      </c>
      <c r="G556" s="23">
        <f t="shared" si="96"/>
        <v>0.12</v>
      </c>
      <c r="H556" s="23">
        <f t="shared" si="97"/>
        <v>0.7</v>
      </c>
      <c r="I556" s="22">
        <f t="shared" si="98"/>
        <v>45</v>
      </c>
      <c r="J556" s="8"/>
      <c r="K556" s="9">
        <f t="shared" si="89"/>
        <v>14.986008725041403</v>
      </c>
      <c r="L556" s="9">
        <f t="shared" si="90"/>
        <v>14.991052553051913</v>
      </c>
      <c r="M556" s="10">
        <f t="shared" si="91"/>
        <v>5.0438280105105093E-3</v>
      </c>
      <c r="N556" s="10">
        <f t="shared" si="92"/>
        <v>2.5219140052546812E-2</v>
      </c>
      <c r="O556" s="10">
        <f t="shared" si="93"/>
        <v>0.55432936719352999</v>
      </c>
      <c r="P556" s="10">
        <f t="shared" si="94"/>
        <v>0.55440434227509972</v>
      </c>
    </row>
    <row r="557" spans="1:16" hidden="1" x14ac:dyDescent="0.25">
      <c r="A557" s="3"/>
      <c r="B557" s="4"/>
      <c r="C557" s="4">
        <v>548</v>
      </c>
      <c r="D557" s="24">
        <f t="shared" si="88"/>
        <v>329.6</v>
      </c>
      <c r="E557" s="11"/>
      <c r="F557" s="24">
        <f t="shared" si="95"/>
        <v>26</v>
      </c>
      <c r="G557" s="23">
        <f t="shared" si="96"/>
        <v>0.12</v>
      </c>
      <c r="H557" s="23">
        <f t="shared" si="97"/>
        <v>0.7</v>
      </c>
      <c r="I557" s="22">
        <f t="shared" si="98"/>
        <v>45</v>
      </c>
      <c r="J557" s="8"/>
      <c r="K557" s="9">
        <f t="shared" si="89"/>
        <v>14.991052553051913</v>
      </c>
      <c r="L557" s="9">
        <f t="shared" si="90"/>
        <v>14.99609024694186</v>
      </c>
      <c r="M557" s="10">
        <f t="shared" si="91"/>
        <v>5.0376938899461265E-3</v>
      </c>
      <c r="N557" s="10">
        <f t="shared" si="92"/>
        <v>2.5188469449732066E-2</v>
      </c>
      <c r="O557" s="10">
        <f t="shared" si="93"/>
        <v>0.55380497808618012</v>
      </c>
      <c r="P557" s="10">
        <f t="shared" si="94"/>
        <v>0.55387992490158811</v>
      </c>
    </row>
    <row r="558" spans="1:16" hidden="1" x14ac:dyDescent="0.25">
      <c r="A558" s="3"/>
      <c r="B558" s="4"/>
      <c r="C558" s="4">
        <v>549</v>
      </c>
      <c r="D558" s="24">
        <f t="shared" si="88"/>
        <v>329.8</v>
      </c>
      <c r="E558" s="11"/>
      <c r="F558" s="24">
        <f t="shared" si="95"/>
        <v>26</v>
      </c>
      <c r="G558" s="23">
        <f t="shared" si="96"/>
        <v>0.12</v>
      </c>
      <c r="H558" s="23">
        <f t="shared" si="97"/>
        <v>0.7</v>
      </c>
      <c r="I558" s="22">
        <f t="shared" si="98"/>
        <v>45</v>
      </c>
      <c r="J558" s="8"/>
      <c r="K558" s="9">
        <f t="shared" si="89"/>
        <v>14.99609024694186</v>
      </c>
      <c r="L558" s="9">
        <f t="shared" si="90"/>
        <v>15.001121815971254</v>
      </c>
      <c r="M558" s="10">
        <f t="shared" si="91"/>
        <v>5.0315690293949444E-3</v>
      </c>
      <c r="N558" s="10">
        <f t="shared" si="92"/>
        <v>2.5157845146976152E-2</v>
      </c>
      <c r="O558" s="10">
        <f t="shared" si="93"/>
        <v>0.55328136819960438</v>
      </c>
      <c r="P558" s="10">
        <f t="shared" si="94"/>
        <v>0.55335628659269076</v>
      </c>
    </row>
    <row r="559" spans="1:16" hidden="1" x14ac:dyDescent="0.25">
      <c r="A559" s="3"/>
      <c r="B559" s="4"/>
      <c r="C559" s="4">
        <v>550</v>
      </c>
      <c r="D559" s="24">
        <f t="shared" si="88"/>
        <v>330</v>
      </c>
      <c r="E559" s="11"/>
      <c r="F559" s="24">
        <f t="shared" si="95"/>
        <v>26</v>
      </c>
      <c r="G559" s="23">
        <f t="shared" si="96"/>
        <v>0.12</v>
      </c>
      <c r="H559" s="23">
        <f t="shared" si="97"/>
        <v>0.7</v>
      </c>
      <c r="I559" s="22">
        <f t="shared" si="98"/>
        <v>45</v>
      </c>
      <c r="J559" s="8"/>
      <c r="K559" s="9">
        <f t="shared" si="89"/>
        <v>15.001121815971254</v>
      </c>
      <c r="L559" s="9">
        <f t="shared" si="90"/>
        <v>15.006147269386167</v>
      </c>
      <c r="M559" s="10">
        <f t="shared" si="91"/>
        <v>5.0254534149125618E-3</v>
      </c>
      <c r="N559" s="10">
        <f t="shared" si="92"/>
        <v>2.5127267074564238E-2</v>
      </c>
      <c r="O559" s="10">
        <f t="shared" si="93"/>
        <v>0.55275853608347825</v>
      </c>
      <c r="P559" s="10">
        <f t="shared" si="94"/>
        <v>0.55283342589586071</v>
      </c>
    </row>
    <row r="560" spans="1:16" hidden="1" x14ac:dyDescent="0.25">
      <c r="A560" s="3"/>
      <c r="B560" s="4"/>
      <c r="C560" s="4">
        <v>551</v>
      </c>
      <c r="D560" s="24">
        <f t="shared" si="88"/>
        <v>330.2</v>
      </c>
      <c r="E560" s="11"/>
      <c r="F560" s="24">
        <f t="shared" si="95"/>
        <v>26</v>
      </c>
      <c r="G560" s="23">
        <f t="shared" si="96"/>
        <v>0.12</v>
      </c>
      <c r="H560" s="23">
        <f t="shared" si="97"/>
        <v>0.7</v>
      </c>
      <c r="I560" s="22">
        <f t="shared" si="98"/>
        <v>45</v>
      </c>
      <c r="J560" s="8"/>
      <c r="K560" s="9">
        <f t="shared" si="89"/>
        <v>15.006147269386167</v>
      </c>
      <c r="L560" s="9">
        <f t="shared" si="90"/>
        <v>15.011166616418707</v>
      </c>
      <c r="M560" s="10">
        <f t="shared" si="91"/>
        <v>5.0193470325403666E-3</v>
      </c>
      <c r="N560" s="10">
        <f t="shared" si="92"/>
        <v>2.5096735162703259E-2</v>
      </c>
      <c r="O560" s="10">
        <f t="shared" si="93"/>
        <v>0.55223648028769456</v>
      </c>
      <c r="P560" s="10">
        <f t="shared" si="94"/>
        <v>0.55231134136638615</v>
      </c>
    </row>
    <row r="561" spans="1:16" hidden="1" x14ac:dyDescent="0.25">
      <c r="A561" s="3"/>
      <c r="B561" s="4"/>
      <c r="C561" s="4">
        <v>552</v>
      </c>
      <c r="D561" s="24">
        <f t="shared" si="88"/>
        <v>330.4</v>
      </c>
      <c r="E561" s="11"/>
      <c r="F561" s="24">
        <f t="shared" si="95"/>
        <v>26</v>
      </c>
      <c r="G561" s="23">
        <f t="shared" si="96"/>
        <v>0.12</v>
      </c>
      <c r="H561" s="23">
        <f t="shared" si="97"/>
        <v>0.7</v>
      </c>
      <c r="I561" s="22">
        <f t="shared" si="98"/>
        <v>45</v>
      </c>
      <c r="J561" s="8"/>
      <c r="K561" s="9">
        <f t="shared" si="89"/>
        <v>15.011166616418707</v>
      </c>
      <c r="L561" s="9">
        <f t="shared" si="90"/>
        <v>15.016179866287077</v>
      </c>
      <c r="M561" s="10">
        <f t="shared" si="91"/>
        <v>5.0132498683694848E-3</v>
      </c>
      <c r="N561" s="10">
        <f t="shared" si="92"/>
        <v>2.5066249341841724E-2</v>
      </c>
      <c r="O561" s="10">
        <f t="shared" si="93"/>
        <v>0.55171519936938507</v>
      </c>
      <c r="P561" s="10">
        <f t="shared" si="94"/>
        <v>0.5517900315572114</v>
      </c>
    </row>
    <row r="562" spans="1:16" hidden="1" x14ac:dyDescent="0.25">
      <c r="A562" s="3"/>
      <c r="B562" s="4"/>
      <c r="C562" s="4">
        <v>553</v>
      </c>
      <c r="D562" s="24">
        <f t="shared" si="88"/>
        <v>330.6</v>
      </c>
      <c r="E562" s="11"/>
      <c r="F562" s="24">
        <f t="shared" si="95"/>
        <v>26</v>
      </c>
      <c r="G562" s="23">
        <f t="shared" si="96"/>
        <v>0.12</v>
      </c>
      <c r="H562" s="23">
        <f t="shared" si="97"/>
        <v>0.7</v>
      </c>
      <c r="I562" s="22">
        <f t="shared" si="98"/>
        <v>45</v>
      </c>
      <c r="J562" s="8"/>
      <c r="K562" s="9">
        <f t="shared" si="89"/>
        <v>15.016179866287077</v>
      </c>
      <c r="L562" s="9">
        <f t="shared" si="90"/>
        <v>15.021187028195532</v>
      </c>
      <c r="M562" s="10">
        <f t="shared" si="91"/>
        <v>5.0071619084555152E-3</v>
      </c>
      <c r="N562" s="10">
        <f t="shared" si="92"/>
        <v>2.5035809542278999E-2</v>
      </c>
      <c r="O562" s="10">
        <f t="shared" si="93"/>
        <v>0.55119469188430692</v>
      </c>
      <c r="P562" s="10">
        <f t="shared" si="94"/>
        <v>0.55126949502958533</v>
      </c>
    </row>
    <row r="563" spans="1:16" hidden="1" x14ac:dyDescent="0.25">
      <c r="A563" s="3"/>
      <c r="B563" s="4"/>
      <c r="C563" s="4">
        <v>554</v>
      </c>
      <c r="D563" s="24">
        <f t="shared" si="88"/>
        <v>330.8</v>
      </c>
      <c r="E563" s="11"/>
      <c r="F563" s="24">
        <f t="shared" si="95"/>
        <v>26</v>
      </c>
      <c r="G563" s="23">
        <f t="shared" si="96"/>
        <v>0.12</v>
      </c>
      <c r="H563" s="23">
        <f t="shared" si="97"/>
        <v>0.7</v>
      </c>
      <c r="I563" s="22">
        <f t="shared" si="98"/>
        <v>45</v>
      </c>
      <c r="J563" s="8"/>
      <c r="K563" s="9">
        <f t="shared" si="89"/>
        <v>15.021187028195532</v>
      </c>
      <c r="L563" s="9">
        <f t="shared" si="90"/>
        <v>15.026188111334415</v>
      </c>
      <c r="M563" s="10">
        <f t="shared" si="91"/>
        <v>5.0010831388824784E-3</v>
      </c>
      <c r="N563" s="10">
        <f t="shared" si="92"/>
        <v>2.5005415694413814E-2</v>
      </c>
      <c r="O563" s="10">
        <f t="shared" si="93"/>
        <v>0.55067495639229558</v>
      </c>
      <c r="P563" s="10">
        <f t="shared" si="94"/>
        <v>0.55074973034198116</v>
      </c>
    </row>
    <row r="564" spans="1:16" hidden="1" x14ac:dyDescent="0.25">
      <c r="A564" s="3"/>
      <c r="B564" s="4"/>
      <c r="C564" s="4">
        <v>555</v>
      </c>
      <c r="D564" s="24">
        <f t="shared" si="88"/>
        <v>331</v>
      </c>
      <c r="E564" s="11"/>
      <c r="F564" s="24">
        <f t="shared" si="95"/>
        <v>26</v>
      </c>
      <c r="G564" s="23">
        <f t="shared" si="96"/>
        <v>0.12</v>
      </c>
      <c r="H564" s="23">
        <f t="shared" si="97"/>
        <v>0.7</v>
      </c>
      <c r="I564" s="22">
        <f t="shared" si="98"/>
        <v>45</v>
      </c>
      <c r="J564" s="8"/>
      <c r="K564" s="9">
        <f t="shared" si="89"/>
        <v>15.026188111334415</v>
      </c>
      <c r="L564" s="9">
        <f t="shared" si="90"/>
        <v>15.031183124880188</v>
      </c>
      <c r="M564" s="10">
        <f t="shared" si="91"/>
        <v>4.9950135457734746E-3</v>
      </c>
      <c r="N564" s="10">
        <f t="shared" si="92"/>
        <v>2.4975067728861693E-2</v>
      </c>
      <c r="O564" s="10">
        <f t="shared" si="93"/>
        <v>0.5501559914598384</v>
      </c>
      <c r="P564" s="10">
        <f t="shared" si="94"/>
        <v>0.55023073606373507</v>
      </c>
    </row>
    <row r="565" spans="1:16" hidden="1" x14ac:dyDescent="0.25">
      <c r="A565" s="3"/>
      <c r="B565" s="4"/>
      <c r="C565" s="4">
        <v>556</v>
      </c>
      <c r="D565" s="24">
        <f t="shared" si="88"/>
        <v>331.20000000000005</v>
      </c>
      <c r="E565" s="11"/>
      <c r="F565" s="24">
        <f t="shared" si="95"/>
        <v>26</v>
      </c>
      <c r="G565" s="23">
        <f t="shared" si="96"/>
        <v>0.12</v>
      </c>
      <c r="H565" s="23">
        <f t="shared" si="97"/>
        <v>0.7</v>
      </c>
      <c r="I565" s="22">
        <f t="shared" si="98"/>
        <v>45</v>
      </c>
      <c r="J565" s="8"/>
      <c r="K565" s="9">
        <f t="shared" si="89"/>
        <v>15.031183124880188</v>
      </c>
      <c r="L565" s="9">
        <f t="shared" si="90"/>
        <v>15.036172077995415</v>
      </c>
      <c r="M565" s="10">
        <f t="shared" si="91"/>
        <v>4.9889531152267352E-3</v>
      </c>
      <c r="N565" s="10">
        <f t="shared" si="92"/>
        <v>2.4944765576142183E-2</v>
      </c>
      <c r="O565" s="10">
        <f t="shared" si="93"/>
        <v>0.54963779565317117</v>
      </c>
      <c r="P565" s="10">
        <f t="shared" si="94"/>
        <v>0.54971251075950855</v>
      </c>
    </row>
    <row r="566" spans="1:16" hidden="1" x14ac:dyDescent="0.25">
      <c r="A566" s="3"/>
      <c r="B566" s="4"/>
      <c r="C566" s="4">
        <v>557</v>
      </c>
      <c r="D566" s="24">
        <f t="shared" si="88"/>
        <v>331.4</v>
      </c>
      <c r="E566" s="11"/>
      <c r="F566" s="24">
        <f t="shared" si="95"/>
        <v>26</v>
      </c>
      <c r="G566" s="23">
        <f t="shared" si="96"/>
        <v>0.12</v>
      </c>
      <c r="H566" s="23">
        <f t="shared" si="97"/>
        <v>0.7</v>
      </c>
      <c r="I566" s="22">
        <f t="shared" si="98"/>
        <v>45</v>
      </c>
      <c r="J566" s="8"/>
      <c r="K566" s="9">
        <f t="shared" si="89"/>
        <v>15.036172077995415</v>
      </c>
      <c r="L566" s="9">
        <f t="shared" si="90"/>
        <v>15.04115497982877</v>
      </c>
      <c r="M566" s="10">
        <f t="shared" si="91"/>
        <v>4.9829018333547026E-3</v>
      </c>
      <c r="N566" s="10">
        <f t="shared" si="92"/>
        <v>2.4914509166767847E-2</v>
      </c>
      <c r="O566" s="10">
        <f t="shared" si="93"/>
        <v>0.54912036754022187</v>
      </c>
      <c r="P566" s="10">
        <f t="shared" si="94"/>
        <v>0.54919505300034777</v>
      </c>
    </row>
    <row r="567" spans="1:16" hidden="1" x14ac:dyDescent="0.25">
      <c r="A567" s="3"/>
      <c r="B567" s="4"/>
      <c r="C567" s="4">
        <v>558</v>
      </c>
      <c r="D567" s="24">
        <f t="shared" si="88"/>
        <v>331.6</v>
      </c>
      <c r="E567" s="11"/>
      <c r="F567" s="24">
        <f t="shared" si="95"/>
        <v>26</v>
      </c>
      <c r="G567" s="23">
        <f t="shared" si="96"/>
        <v>0.12</v>
      </c>
      <c r="H567" s="23">
        <f t="shared" si="97"/>
        <v>0.7</v>
      </c>
      <c r="I567" s="22">
        <f t="shared" si="98"/>
        <v>45</v>
      </c>
      <c r="J567" s="8"/>
      <c r="K567" s="9">
        <f t="shared" si="89"/>
        <v>15.04115497982877</v>
      </c>
      <c r="L567" s="9">
        <f t="shared" si="90"/>
        <v>15.046131839515093</v>
      </c>
      <c r="M567" s="10">
        <f t="shared" si="91"/>
        <v>4.9768596863231096E-3</v>
      </c>
      <c r="N567" s="10">
        <f t="shared" si="92"/>
        <v>2.4884298431616964E-2</v>
      </c>
      <c r="O567" s="10">
        <f t="shared" si="93"/>
        <v>0.54860370569881078</v>
      </c>
      <c r="P567" s="10">
        <f t="shared" si="94"/>
        <v>0.54867836136483006</v>
      </c>
    </row>
    <row r="568" spans="1:16" hidden="1" x14ac:dyDescent="0.25">
      <c r="A568" s="3"/>
      <c r="B568" s="4"/>
      <c r="C568" s="4">
        <v>559</v>
      </c>
      <c r="D568" s="24">
        <f t="shared" si="88"/>
        <v>331.8</v>
      </c>
      <c r="E568" s="11"/>
      <c r="F568" s="24">
        <f t="shared" si="95"/>
        <v>26</v>
      </c>
      <c r="G568" s="23">
        <f t="shared" si="96"/>
        <v>0.12</v>
      </c>
      <c r="H568" s="23">
        <f t="shared" si="97"/>
        <v>0.7</v>
      </c>
      <c r="I568" s="22">
        <f t="shared" si="98"/>
        <v>45</v>
      </c>
      <c r="J568" s="8"/>
      <c r="K568" s="9">
        <f t="shared" si="89"/>
        <v>15.046131839515093</v>
      </c>
      <c r="L568" s="9">
        <f t="shared" si="90"/>
        <v>15.051102666175352</v>
      </c>
      <c r="M568" s="10">
        <f t="shared" si="91"/>
        <v>4.9708266602586093E-3</v>
      </c>
      <c r="N568" s="10">
        <f t="shared" si="92"/>
        <v>2.4854133301294459E-2</v>
      </c>
      <c r="O568" s="10">
        <f t="shared" si="93"/>
        <v>0.54808780870255047</v>
      </c>
      <c r="P568" s="10">
        <f t="shared" si="94"/>
        <v>0.54816243442821411</v>
      </c>
    </row>
    <row r="569" spans="1:16" hidden="1" x14ac:dyDescent="0.25">
      <c r="A569" s="3"/>
      <c r="B569" s="4"/>
      <c r="C569" s="4">
        <v>560</v>
      </c>
      <c r="D569" s="24">
        <f t="shared" si="88"/>
        <v>332</v>
      </c>
      <c r="E569" s="11"/>
      <c r="F569" s="24">
        <f t="shared" si="95"/>
        <v>26</v>
      </c>
      <c r="G569" s="23">
        <f t="shared" si="96"/>
        <v>0.12</v>
      </c>
      <c r="H569" s="23">
        <f t="shared" si="97"/>
        <v>0.7</v>
      </c>
      <c r="I569" s="22">
        <f t="shared" si="98"/>
        <v>45</v>
      </c>
      <c r="J569" s="8"/>
      <c r="K569" s="9">
        <f t="shared" si="89"/>
        <v>15.051102666175352</v>
      </c>
      <c r="L569" s="9">
        <f t="shared" si="90"/>
        <v>15.056067468916686</v>
      </c>
      <c r="M569" s="10">
        <f t="shared" si="91"/>
        <v>4.9648027413340401E-3</v>
      </c>
      <c r="N569" s="10">
        <f t="shared" si="92"/>
        <v>2.4824013706664556E-2</v>
      </c>
      <c r="O569" s="10">
        <f t="shared" si="93"/>
        <v>0.54757267513257257</v>
      </c>
      <c r="P569" s="10">
        <f t="shared" si="94"/>
        <v>0.54764727077072506</v>
      </c>
    </row>
    <row r="570" spans="1:16" hidden="1" x14ac:dyDescent="0.25">
      <c r="A570" s="3"/>
      <c r="B570" s="4"/>
      <c r="C570" s="4">
        <v>561</v>
      </c>
      <c r="D570" s="24">
        <f t="shared" si="88"/>
        <v>332.20000000000005</v>
      </c>
      <c r="E570" s="11"/>
      <c r="F570" s="24">
        <f t="shared" si="95"/>
        <v>26</v>
      </c>
      <c r="G570" s="23">
        <f t="shared" si="96"/>
        <v>0.12</v>
      </c>
      <c r="H570" s="23">
        <f t="shared" si="97"/>
        <v>0.7</v>
      </c>
      <c r="I570" s="22">
        <f t="shared" si="98"/>
        <v>45</v>
      </c>
      <c r="J570" s="8"/>
      <c r="K570" s="9">
        <f t="shared" si="89"/>
        <v>15.056067468916686</v>
      </c>
      <c r="L570" s="9">
        <f t="shared" si="90"/>
        <v>15.061026256832383</v>
      </c>
      <c r="M570" s="10">
        <f t="shared" si="91"/>
        <v>4.9587879156973713E-3</v>
      </c>
      <c r="N570" s="10">
        <f t="shared" si="92"/>
        <v>2.4793939578495312E-2</v>
      </c>
      <c r="O570" s="10">
        <f t="shared" si="93"/>
        <v>0.54705830356967577</v>
      </c>
      <c r="P570" s="10">
        <f t="shared" si="94"/>
        <v>0.54713286897373492</v>
      </c>
    </row>
    <row r="571" spans="1:16" hidden="1" x14ac:dyDescent="0.25">
      <c r="A571" s="3"/>
      <c r="B571" s="4"/>
      <c r="C571" s="4">
        <v>562</v>
      </c>
      <c r="D571" s="24">
        <f t="shared" si="88"/>
        <v>332.4</v>
      </c>
      <c r="E571" s="11"/>
      <c r="F571" s="24">
        <f t="shared" si="95"/>
        <v>26</v>
      </c>
      <c r="G571" s="23">
        <f t="shared" si="96"/>
        <v>0.12</v>
      </c>
      <c r="H571" s="23">
        <f t="shared" si="97"/>
        <v>0.7</v>
      </c>
      <c r="I571" s="22">
        <f t="shared" si="98"/>
        <v>45</v>
      </c>
      <c r="J571" s="8"/>
      <c r="K571" s="9">
        <f t="shared" si="89"/>
        <v>15.061026256832383</v>
      </c>
      <c r="L571" s="9">
        <f t="shared" si="90"/>
        <v>15.065979039001958</v>
      </c>
      <c r="M571" s="10">
        <f t="shared" si="91"/>
        <v>4.9527821695747321E-3</v>
      </c>
      <c r="N571" s="10">
        <f t="shared" si="92"/>
        <v>2.4763910847868029E-2</v>
      </c>
      <c r="O571" s="10">
        <f t="shared" si="93"/>
        <v>0.54654469260334304</v>
      </c>
      <c r="P571" s="10">
        <f t="shared" si="94"/>
        <v>0.5466192276323717</v>
      </c>
    </row>
    <row r="572" spans="1:16" hidden="1" x14ac:dyDescent="0.25">
      <c r="A572" s="3"/>
      <c r="B572" s="4"/>
      <c r="C572" s="4">
        <v>563</v>
      </c>
      <c r="D572" s="24">
        <f t="shared" si="88"/>
        <v>332.6</v>
      </c>
      <c r="E572" s="11"/>
      <c r="F572" s="24">
        <f t="shared" si="95"/>
        <v>26</v>
      </c>
      <c r="G572" s="23">
        <f t="shared" si="96"/>
        <v>0.12</v>
      </c>
      <c r="H572" s="23">
        <f t="shared" si="97"/>
        <v>0.7</v>
      </c>
      <c r="I572" s="22">
        <f t="shared" si="98"/>
        <v>45</v>
      </c>
      <c r="J572" s="8"/>
      <c r="K572" s="9">
        <f t="shared" si="89"/>
        <v>15.065979039001958</v>
      </c>
      <c r="L572" s="9">
        <f t="shared" si="90"/>
        <v>15.070925824491075</v>
      </c>
      <c r="M572" s="10">
        <f t="shared" si="91"/>
        <v>4.9467854891176444E-3</v>
      </c>
      <c r="N572" s="10">
        <f t="shared" si="92"/>
        <v>2.4733927445596656E-2</v>
      </c>
      <c r="O572" s="10">
        <f t="shared" si="93"/>
        <v>0.54603184081891643</v>
      </c>
      <c r="P572" s="10">
        <f t="shared" si="94"/>
        <v>0.54610634532773605</v>
      </c>
    </row>
    <row r="573" spans="1:16" hidden="1" x14ac:dyDescent="0.25">
      <c r="A573" s="3"/>
      <c r="B573" s="4"/>
      <c r="C573" s="4">
        <v>564</v>
      </c>
      <c r="D573" s="24">
        <f t="shared" si="88"/>
        <v>332.79999999999995</v>
      </c>
      <c r="E573" s="11"/>
      <c r="F573" s="24">
        <f t="shared" si="95"/>
        <v>26</v>
      </c>
      <c r="G573" s="23">
        <f t="shared" si="96"/>
        <v>0.12</v>
      </c>
      <c r="H573" s="23">
        <f t="shared" si="97"/>
        <v>0.7</v>
      </c>
      <c r="I573" s="22">
        <f t="shared" si="98"/>
        <v>45</v>
      </c>
      <c r="J573" s="8"/>
      <c r="K573" s="9">
        <f t="shared" si="89"/>
        <v>15.070925824491075</v>
      </c>
      <c r="L573" s="9">
        <f t="shared" si="90"/>
        <v>15.075866622351652</v>
      </c>
      <c r="M573" s="10">
        <f t="shared" si="91"/>
        <v>4.9407978605771063E-3</v>
      </c>
      <c r="N573" s="10">
        <f t="shared" si="92"/>
        <v>2.4703989302879915E-2</v>
      </c>
      <c r="O573" s="10">
        <f t="shared" si="93"/>
        <v>0.54551974681197546</v>
      </c>
      <c r="P573" s="10">
        <f t="shared" si="94"/>
        <v>0.54559422065887808</v>
      </c>
    </row>
    <row r="574" spans="1:16" hidden="1" x14ac:dyDescent="0.25">
      <c r="A574" s="3"/>
      <c r="B574" s="4"/>
      <c r="C574" s="4">
        <v>565</v>
      </c>
      <c r="D574" s="24">
        <f t="shared" si="88"/>
        <v>333</v>
      </c>
      <c r="E574" s="11"/>
      <c r="F574" s="24">
        <f t="shared" si="95"/>
        <v>26</v>
      </c>
      <c r="G574" s="23">
        <f t="shared" si="96"/>
        <v>0.12</v>
      </c>
      <c r="H574" s="23">
        <f t="shared" si="97"/>
        <v>0.7</v>
      </c>
      <c r="I574" s="22">
        <f t="shared" si="98"/>
        <v>45</v>
      </c>
      <c r="J574" s="8"/>
      <c r="K574" s="9">
        <f t="shared" si="89"/>
        <v>15.075866622351652</v>
      </c>
      <c r="L574" s="9">
        <f t="shared" si="90"/>
        <v>15.080801441621796</v>
      </c>
      <c r="M574" s="10">
        <f t="shared" si="91"/>
        <v>4.9348192701437199E-3</v>
      </c>
      <c r="N574" s="10">
        <f t="shared" si="92"/>
        <v>2.4674096350720001E-2</v>
      </c>
      <c r="O574" s="10">
        <f t="shared" si="93"/>
        <v>0.54500840917549132</v>
      </c>
      <c r="P574" s="10">
        <f t="shared" si="94"/>
        <v>0.54508285221900321</v>
      </c>
    </row>
    <row r="575" spans="1:16" hidden="1" x14ac:dyDescent="0.25">
      <c r="A575" s="3"/>
      <c r="B575" s="4"/>
      <c r="C575" s="4">
        <v>566</v>
      </c>
      <c r="D575" s="24">
        <f t="shared" si="88"/>
        <v>333.2</v>
      </c>
      <c r="E575" s="11"/>
      <c r="F575" s="24">
        <f t="shared" si="95"/>
        <v>26</v>
      </c>
      <c r="G575" s="23">
        <f t="shared" si="96"/>
        <v>0.12</v>
      </c>
      <c r="H575" s="23">
        <f t="shared" si="97"/>
        <v>0.7</v>
      </c>
      <c r="I575" s="22">
        <f t="shared" si="98"/>
        <v>45</v>
      </c>
      <c r="J575" s="8"/>
      <c r="K575" s="9">
        <f t="shared" si="89"/>
        <v>15.080801441621796</v>
      </c>
      <c r="L575" s="9">
        <f t="shared" si="90"/>
        <v>15.085730291325858</v>
      </c>
      <c r="M575" s="10">
        <f t="shared" si="91"/>
        <v>4.9288497040613777E-3</v>
      </c>
      <c r="N575" s="10">
        <f t="shared" si="92"/>
        <v>2.464424852030829E-2</v>
      </c>
      <c r="O575" s="10">
        <f t="shared" si="93"/>
        <v>0.54449782650832756</v>
      </c>
      <c r="P575" s="10">
        <f t="shared" si="94"/>
        <v>0.54457223860967907</v>
      </c>
    </row>
    <row r="576" spans="1:16" hidden="1" x14ac:dyDescent="0.25">
      <c r="A576" s="3"/>
      <c r="B576" s="4"/>
      <c r="C576" s="4">
        <v>567</v>
      </c>
      <c r="D576" s="24">
        <f t="shared" si="88"/>
        <v>333.4</v>
      </c>
      <c r="E576" s="11"/>
      <c r="F576" s="24">
        <f t="shared" si="95"/>
        <v>26</v>
      </c>
      <c r="G576" s="23">
        <f t="shared" si="96"/>
        <v>0.12</v>
      </c>
      <c r="H576" s="23">
        <f t="shared" si="97"/>
        <v>0.7</v>
      </c>
      <c r="I576" s="22">
        <f t="shared" si="98"/>
        <v>45</v>
      </c>
      <c r="J576" s="8"/>
      <c r="K576" s="9">
        <f t="shared" si="89"/>
        <v>15.085730291325858</v>
      </c>
      <c r="L576" s="9">
        <f t="shared" si="90"/>
        <v>15.090653180474439</v>
      </c>
      <c r="M576" s="10">
        <f t="shared" si="91"/>
        <v>4.9228891485810777E-3</v>
      </c>
      <c r="N576" s="10">
        <f t="shared" si="92"/>
        <v>2.4614445742899792E-2</v>
      </c>
      <c r="O576" s="10">
        <f t="shared" si="93"/>
        <v>0.54398799741245663</v>
      </c>
      <c r="P576" s="10">
        <f t="shared" si="94"/>
        <v>0.54406237843099703</v>
      </c>
    </row>
    <row r="577" spans="1:16" hidden="1" x14ac:dyDescent="0.25">
      <c r="A577" s="3"/>
      <c r="B577" s="4"/>
      <c r="C577" s="4">
        <v>568</v>
      </c>
      <c r="D577" s="24">
        <f t="shared" si="88"/>
        <v>333.6</v>
      </c>
      <c r="E577" s="11"/>
      <c r="F577" s="24">
        <f t="shared" si="95"/>
        <v>26</v>
      </c>
      <c r="G577" s="23">
        <f t="shared" si="96"/>
        <v>0.12</v>
      </c>
      <c r="H577" s="23">
        <f t="shared" si="97"/>
        <v>0.7</v>
      </c>
      <c r="I577" s="22">
        <f t="shared" si="98"/>
        <v>45</v>
      </c>
      <c r="J577" s="8"/>
      <c r="K577" s="9">
        <f t="shared" si="89"/>
        <v>15.090653180474439</v>
      </c>
      <c r="L577" s="9">
        <f t="shared" si="90"/>
        <v>15.095570118064403</v>
      </c>
      <c r="M577" s="10">
        <f t="shared" si="91"/>
        <v>4.9169375899644763E-3</v>
      </c>
      <c r="N577" s="10">
        <f t="shared" si="92"/>
        <v>2.4584687949830767E-2</v>
      </c>
      <c r="O577" s="10">
        <f t="shared" si="93"/>
        <v>0.54347892049333391</v>
      </c>
      <c r="P577" s="10">
        <f t="shared" si="94"/>
        <v>0.54355327029243117</v>
      </c>
    </row>
    <row r="578" spans="1:16" hidden="1" x14ac:dyDescent="0.25">
      <c r="A578" s="3"/>
      <c r="B578" s="4"/>
      <c r="C578" s="4">
        <v>569</v>
      </c>
      <c r="D578" s="24">
        <f t="shared" si="88"/>
        <v>333.79999999999995</v>
      </c>
      <c r="E578" s="11"/>
      <c r="F578" s="24">
        <f t="shared" si="95"/>
        <v>26</v>
      </c>
      <c r="G578" s="23">
        <f t="shared" si="96"/>
        <v>0.12</v>
      </c>
      <c r="H578" s="23">
        <f t="shared" si="97"/>
        <v>0.7</v>
      </c>
      <c r="I578" s="22">
        <f t="shared" si="98"/>
        <v>45</v>
      </c>
      <c r="J578" s="8"/>
      <c r="K578" s="9">
        <f t="shared" si="89"/>
        <v>15.095570118064403</v>
      </c>
      <c r="L578" s="9">
        <f t="shared" si="90"/>
        <v>15.100481113078862</v>
      </c>
      <c r="M578" s="10">
        <f t="shared" si="91"/>
        <v>4.9109950144590186E-3</v>
      </c>
      <c r="N578" s="10">
        <f t="shared" si="92"/>
        <v>2.4554975072289511E-2</v>
      </c>
      <c r="O578" s="10">
        <f t="shared" si="93"/>
        <v>0.54297059435481654</v>
      </c>
      <c r="P578" s="10">
        <f t="shared" si="94"/>
        <v>0.54304491279444767</v>
      </c>
    </row>
    <row r="579" spans="1:16" hidden="1" x14ac:dyDescent="0.25">
      <c r="A579" s="3"/>
      <c r="B579" s="4"/>
      <c r="C579" s="4">
        <v>570</v>
      </c>
      <c r="D579" s="24">
        <f t="shared" si="88"/>
        <v>334</v>
      </c>
      <c r="E579" s="11"/>
      <c r="F579" s="24">
        <f t="shared" si="95"/>
        <v>26</v>
      </c>
      <c r="G579" s="23">
        <f t="shared" si="96"/>
        <v>0.12</v>
      </c>
      <c r="H579" s="23">
        <f t="shared" si="97"/>
        <v>0.7</v>
      </c>
      <c r="I579" s="22">
        <f t="shared" si="98"/>
        <v>45</v>
      </c>
      <c r="J579" s="8"/>
      <c r="K579" s="9">
        <f t="shared" si="89"/>
        <v>15.100481113078862</v>
      </c>
      <c r="L579" s="9">
        <f t="shared" si="90"/>
        <v>15.105386174487238</v>
      </c>
      <c r="M579" s="10">
        <f t="shared" si="91"/>
        <v>4.9050614083760991E-3</v>
      </c>
      <c r="N579" s="10">
        <f t="shared" si="92"/>
        <v>2.452530704188189E-2</v>
      </c>
      <c r="O579" s="10">
        <f t="shared" si="93"/>
        <v>0.54246301761165427</v>
      </c>
      <c r="P579" s="10">
        <f t="shared" si="94"/>
        <v>0.54253730455921056</v>
      </c>
    </row>
    <row r="580" spans="1:16" hidden="1" x14ac:dyDescent="0.25">
      <c r="A580" s="3"/>
      <c r="B580" s="4"/>
      <c r="C580" s="4">
        <v>571</v>
      </c>
      <c r="D580" s="24">
        <f t="shared" si="88"/>
        <v>334.2</v>
      </c>
      <c r="E580" s="11"/>
      <c r="F580" s="24">
        <f t="shared" si="95"/>
        <v>26</v>
      </c>
      <c r="G580" s="23">
        <f t="shared" si="96"/>
        <v>0.12</v>
      </c>
      <c r="H580" s="23">
        <f t="shared" si="97"/>
        <v>0.7</v>
      </c>
      <c r="I580" s="22">
        <f t="shared" si="98"/>
        <v>45</v>
      </c>
      <c r="J580" s="8"/>
      <c r="K580" s="9">
        <f t="shared" si="89"/>
        <v>15.105386174487238</v>
      </c>
      <c r="L580" s="9">
        <f t="shared" si="90"/>
        <v>15.110285311245244</v>
      </c>
      <c r="M580" s="10">
        <f t="shared" si="91"/>
        <v>4.8991367580057954E-3</v>
      </c>
      <c r="N580" s="10">
        <f t="shared" si="92"/>
        <v>2.4495683790030368E-2</v>
      </c>
      <c r="O580" s="10">
        <f t="shared" si="93"/>
        <v>0.54195618887618691</v>
      </c>
      <c r="P580" s="10">
        <f t="shared" si="94"/>
        <v>0.54203044419425161</v>
      </c>
    </row>
    <row r="581" spans="1:16" hidden="1" x14ac:dyDescent="0.25">
      <c r="A581" s="3"/>
      <c r="B581" s="4"/>
      <c r="C581" s="4">
        <v>572</v>
      </c>
      <c r="D581" s="24">
        <f t="shared" si="88"/>
        <v>334.4</v>
      </c>
      <c r="E581" s="11"/>
      <c r="F581" s="24">
        <f t="shared" si="95"/>
        <v>26</v>
      </c>
      <c r="G581" s="23">
        <f t="shared" si="96"/>
        <v>0.12</v>
      </c>
      <c r="H581" s="23">
        <f t="shared" si="97"/>
        <v>0.7</v>
      </c>
      <c r="I581" s="22">
        <f t="shared" si="98"/>
        <v>45</v>
      </c>
      <c r="J581" s="8"/>
      <c r="K581" s="9">
        <f t="shared" si="89"/>
        <v>15.110285311245244</v>
      </c>
      <c r="L581" s="9">
        <f t="shared" si="90"/>
        <v>15.115178532294896</v>
      </c>
      <c r="M581" s="10">
        <f t="shared" si="91"/>
        <v>4.8932210496523965E-3</v>
      </c>
      <c r="N581" s="10">
        <f t="shared" si="92"/>
        <v>2.4466105248256421E-2</v>
      </c>
      <c r="O581" s="10">
        <f t="shared" si="93"/>
        <v>0.54145010676457628</v>
      </c>
      <c r="P581" s="10">
        <f t="shared" si="94"/>
        <v>0.54152433031868197</v>
      </c>
    </row>
    <row r="582" spans="1:16" hidden="1" x14ac:dyDescent="0.25">
      <c r="A582" s="3"/>
      <c r="B582" s="4"/>
      <c r="C582" s="4">
        <v>573</v>
      </c>
      <c r="D582" s="24">
        <f t="shared" si="88"/>
        <v>334.6</v>
      </c>
      <c r="E582" s="11"/>
      <c r="F582" s="24">
        <f t="shared" si="95"/>
        <v>26</v>
      </c>
      <c r="G582" s="23">
        <f t="shared" si="96"/>
        <v>0.12</v>
      </c>
      <c r="H582" s="23">
        <f t="shared" si="97"/>
        <v>0.7</v>
      </c>
      <c r="I582" s="22">
        <f t="shared" si="98"/>
        <v>45</v>
      </c>
      <c r="J582" s="8"/>
      <c r="K582" s="9">
        <f t="shared" si="89"/>
        <v>15.115178532294896</v>
      </c>
      <c r="L582" s="9">
        <f t="shared" si="90"/>
        <v>15.120065846564527</v>
      </c>
      <c r="M582" s="10">
        <f t="shared" si="91"/>
        <v>4.8873142696308491E-3</v>
      </c>
      <c r="N582" s="10">
        <f t="shared" si="92"/>
        <v>2.4436571348155633E-2</v>
      </c>
      <c r="O582" s="10">
        <f t="shared" si="93"/>
        <v>0.54094476989624174</v>
      </c>
      <c r="P582" s="10">
        <f t="shared" si="94"/>
        <v>0.54101896155455353</v>
      </c>
    </row>
    <row r="583" spans="1:16" hidden="1" x14ac:dyDescent="0.25">
      <c r="A583" s="3"/>
      <c r="B583" s="4"/>
      <c r="C583" s="4">
        <v>574</v>
      </c>
      <c r="D583" s="24">
        <f t="shared" si="88"/>
        <v>334.8</v>
      </c>
      <c r="E583" s="11"/>
      <c r="F583" s="24">
        <f t="shared" si="95"/>
        <v>26</v>
      </c>
      <c r="G583" s="23">
        <f t="shared" si="96"/>
        <v>0.12</v>
      </c>
      <c r="H583" s="23">
        <f t="shared" si="97"/>
        <v>0.7</v>
      </c>
      <c r="I583" s="22">
        <f t="shared" si="98"/>
        <v>45</v>
      </c>
      <c r="J583" s="8"/>
      <c r="K583" s="9">
        <f t="shared" si="89"/>
        <v>15.120065846564527</v>
      </c>
      <c r="L583" s="9">
        <f t="shared" si="90"/>
        <v>15.124947262968812</v>
      </c>
      <c r="M583" s="10">
        <f t="shared" si="91"/>
        <v>4.8814164042845221E-3</v>
      </c>
      <c r="N583" s="10">
        <f t="shared" si="92"/>
        <v>2.4407082021423998E-2</v>
      </c>
      <c r="O583" s="10">
        <f t="shared" si="93"/>
        <v>0.54044017689442947</v>
      </c>
      <c r="P583" s="10">
        <f t="shared" si="94"/>
        <v>0.54051433652362535</v>
      </c>
    </row>
    <row r="584" spans="1:16" hidden="1" x14ac:dyDescent="0.25">
      <c r="A584" s="3"/>
      <c r="B584" s="4"/>
      <c r="C584" s="4">
        <v>575</v>
      </c>
      <c r="D584" s="24">
        <f t="shared" si="88"/>
        <v>335</v>
      </c>
      <c r="E584" s="11"/>
      <c r="F584" s="24">
        <f t="shared" si="95"/>
        <v>26</v>
      </c>
      <c r="G584" s="23">
        <f t="shared" si="96"/>
        <v>0.12</v>
      </c>
      <c r="H584" s="23">
        <f t="shared" si="97"/>
        <v>0.7</v>
      </c>
      <c r="I584" s="22">
        <f t="shared" si="98"/>
        <v>45</v>
      </c>
      <c r="J584" s="8"/>
      <c r="K584" s="9">
        <f t="shared" si="89"/>
        <v>15.124947262968812</v>
      </c>
      <c r="L584" s="9">
        <f t="shared" si="90"/>
        <v>15.129822790408776</v>
      </c>
      <c r="M584" s="10">
        <f t="shared" si="91"/>
        <v>4.8755274399638893E-3</v>
      </c>
      <c r="N584" s="10">
        <f t="shared" si="92"/>
        <v>2.4377637199820831E-2</v>
      </c>
      <c r="O584" s="10">
        <f t="shared" si="93"/>
        <v>0.53993632638537936</v>
      </c>
      <c r="P584" s="10">
        <f t="shared" si="94"/>
        <v>0.54001045385346058</v>
      </c>
    </row>
    <row r="585" spans="1:16" hidden="1" x14ac:dyDescent="0.25">
      <c r="A585" s="3"/>
      <c r="B585" s="4"/>
      <c r="C585" s="4">
        <v>576</v>
      </c>
      <c r="D585" s="24">
        <f t="shared" si="88"/>
        <v>335.2</v>
      </c>
      <c r="E585" s="11"/>
      <c r="F585" s="24">
        <f t="shared" si="95"/>
        <v>26</v>
      </c>
      <c r="G585" s="23">
        <f t="shared" si="96"/>
        <v>0.12</v>
      </c>
      <c r="H585" s="23">
        <f t="shared" si="97"/>
        <v>0.7</v>
      </c>
      <c r="I585" s="22">
        <f t="shared" si="98"/>
        <v>45</v>
      </c>
      <c r="J585" s="8"/>
      <c r="K585" s="9">
        <f t="shared" si="89"/>
        <v>15.129822790408776</v>
      </c>
      <c r="L585" s="9">
        <f t="shared" si="90"/>
        <v>15.134692437771792</v>
      </c>
      <c r="M585" s="10">
        <f t="shared" si="91"/>
        <v>4.8696473630158721E-3</v>
      </c>
      <c r="N585" s="10">
        <f t="shared" si="92"/>
        <v>2.4348236815080745E-2</v>
      </c>
      <c r="O585" s="10">
        <f t="shared" si="93"/>
        <v>0.53943321699636104</v>
      </c>
      <c r="P585" s="10">
        <f t="shared" si="94"/>
        <v>0.53950731217356451</v>
      </c>
    </row>
    <row r="586" spans="1:16" hidden="1" x14ac:dyDescent="0.25">
      <c r="A586" s="3"/>
      <c r="B586" s="4"/>
      <c r="C586" s="4">
        <v>577</v>
      </c>
      <c r="D586" s="24">
        <f t="shared" ref="D586:D649" si="99">$D$9+C586/$C$1009*($D$1009-$D$9)</f>
        <v>335.4</v>
      </c>
      <c r="E586" s="11"/>
      <c r="F586" s="24">
        <f t="shared" si="95"/>
        <v>26</v>
      </c>
      <c r="G586" s="23">
        <f t="shared" si="96"/>
        <v>0.12</v>
      </c>
      <c r="H586" s="23">
        <f t="shared" si="97"/>
        <v>0.7</v>
      </c>
      <c r="I586" s="22">
        <f t="shared" si="98"/>
        <v>45</v>
      </c>
      <c r="J586" s="8"/>
      <c r="K586" s="9">
        <f t="shared" ref="K586:K649" si="100">((G586*(D586-I586)+F586-SQRT((G586*(D586-I586)+F586)*(G586*(D586-I586)+F586)-(4*H586*F586*G586*(D586-I586))))/(2*H586))-($D$5-$B$6)</f>
        <v>15.134692437771792</v>
      </c>
      <c r="L586" s="9">
        <f t="shared" ref="L586:L649" si="101">((G586*(D587-I586)+F586-SQRT((G586*(D587-I586)+F586)*(G586*(D587-I586)+F586)-(4*H586*F586*G586*(D587-I586))))/(2*H586))-($D$5-$B$6)</f>
        <v>15.139556213931629</v>
      </c>
      <c r="M586" s="10">
        <f t="shared" si="91"/>
        <v>4.8637761598371299E-3</v>
      </c>
      <c r="N586" s="10">
        <f t="shared" si="92"/>
        <v>2.4318880799180119E-2</v>
      </c>
      <c r="O586" s="10">
        <f t="shared" si="93"/>
        <v>0.53893084736156438</v>
      </c>
      <c r="P586" s="10">
        <f t="shared" si="94"/>
        <v>0.53900491011857543</v>
      </c>
    </row>
    <row r="587" spans="1:16" hidden="1" x14ac:dyDescent="0.25">
      <c r="A587" s="3"/>
      <c r="B587" s="4"/>
      <c r="C587" s="4">
        <v>578</v>
      </c>
      <c r="D587" s="24">
        <f t="shared" si="99"/>
        <v>335.6</v>
      </c>
      <c r="E587" s="11"/>
      <c r="F587" s="24">
        <f t="shared" si="95"/>
        <v>26</v>
      </c>
      <c r="G587" s="23">
        <f t="shared" si="96"/>
        <v>0.12</v>
      </c>
      <c r="H587" s="23">
        <f t="shared" si="97"/>
        <v>0.7</v>
      </c>
      <c r="I587" s="22">
        <f t="shared" si="98"/>
        <v>45</v>
      </c>
      <c r="J587" s="8"/>
      <c r="K587" s="9">
        <f t="shared" si="100"/>
        <v>15.139556213931629</v>
      </c>
      <c r="L587" s="9">
        <f t="shared" si="101"/>
        <v>15.144414127748407</v>
      </c>
      <c r="M587" s="10">
        <f t="shared" si="91"/>
        <v>4.8579138167781366E-3</v>
      </c>
      <c r="N587" s="10">
        <f t="shared" si="92"/>
        <v>2.4289569083892064E-2</v>
      </c>
      <c r="O587" s="10">
        <f t="shared" si="93"/>
        <v>0.53842921611222538</v>
      </c>
      <c r="P587" s="10">
        <f t="shared" si="94"/>
        <v>0.53850324631969693</v>
      </c>
    </row>
    <row r="588" spans="1:16" hidden="1" x14ac:dyDescent="0.25">
      <c r="A588" s="3"/>
      <c r="B588" s="4"/>
      <c r="C588" s="4">
        <v>579</v>
      </c>
      <c r="D588" s="24">
        <f t="shared" si="99"/>
        <v>335.8</v>
      </c>
      <c r="E588" s="11"/>
      <c r="F588" s="24">
        <f t="shared" si="95"/>
        <v>26</v>
      </c>
      <c r="G588" s="23">
        <f t="shared" si="96"/>
        <v>0.12</v>
      </c>
      <c r="H588" s="23">
        <f t="shared" si="97"/>
        <v>0.7</v>
      </c>
      <c r="I588" s="22">
        <f t="shared" si="98"/>
        <v>45</v>
      </c>
      <c r="J588" s="8"/>
      <c r="K588" s="9">
        <f t="shared" si="100"/>
        <v>15.144414127748407</v>
      </c>
      <c r="L588" s="9">
        <f t="shared" si="101"/>
        <v>15.149266188068671</v>
      </c>
      <c r="M588" s="10">
        <f t="shared" ref="M588:M651" si="102">L588-K588</f>
        <v>4.8520603202639734E-3</v>
      </c>
      <c r="N588" s="10">
        <f t="shared" ref="N588:N651" si="103">M588/(D589-D588)</f>
        <v>2.4260301601321244E-2</v>
      </c>
      <c r="O588" s="10">
        <f t="shared" ref="O588:O651" si="104">(M588/K588)/((D589-D588)/D588)</f>
        <v>0.53792832188846584</v>
      </c>
      <c r="P588" s="10">
        <f t="shared" ref="P588:P651" si="105">(LN(L588)-LN(K588))/(LN(D589)-LN(D588))</f>
        <v>0.53800231941798049</v>
      </c>
    </row>
    <row r="589" spans="1:16" hidden="1" x14ac:dyDescent="0.25">
      <c r="A589" s="3"/>
      <c r="B589" s="4"/>
      <c r="C589" s="4">
        <v>580</v>
      </c>
      <c r="D589" s="24">
        <f t="shared" si="99"/>
        <v>336</v>
      </c>
      <c r="E589" s="11"/>
      <c r="F589" s="24">
        <f t="shared" ref="F589:F652" si="106">$F$9+C589/$C$1009*($F$1009-$F$9)</f>
        <v>26</v>
      </c>
      <c r="G589" s="23">
        <f t="shared" ref="G589:G652" si="107">$G$9+C589/$C$1009*($G$1009-$G$9)</f>
        <v>0.12</v>
      </c>
      <c r="H589" s="23">
        <f t="shared" ref="H589:H652" si="108">$H$9+C589/$C$1009*($H$1009-$H$9)</f>
        <v>0.7</v>
      </c>
      <c r="I589" s="22">
        <f t="shared" ref="I589:I652" si="109">$I$9+C589/$C$1009*($I$1009-$I$9)</f>
        <v>45</v>
      </c>
      <c r="J589" s="8"/>
      <c r="K589" s="9">
        <f t="shared" si="100"/>
        <v>15.149266188068671</v>
      </c>
      <c r="L589" s="9">
        <f t="shared" si="101"/>
        <v>15.154112403725376</v>
      </c>
      <c r="M589" s="10">
        <f t="shared" si="102"/>
        <v>4.8462156567055104E-3</v>
      </c>
      <c r="N589" s="10">
        <f t="shared" si="103"/>
        <v>2.4231078283528929E-2</v>
      </c>
      <c r="O589" s="10">
        <f t="shared" si="104"/>
        <v>0.53742816333097065</v>
      </c>
      <c r="P589" s="10">
        <f t="shared" si="105"/>
        <v>0.53750212805725328</v>
      </c>
    </row>
    <row r="590" spans="1:16" hidden="1" x14ac:dyDescent="0.25">
      <c r="A590" s="3"/>
      <c r="B590" s="4"/>
      <c r="C590" s="4">
        <v>581</v>
      </c>
      <c r="D590" s="24">
        <f t="shared" si="99"/>
        <v>336.2</v>
      </c>
      <c r="E590" s="11"/>
      <c r="F590" s="24">
        <f t="shared" si="106"/>
        <v>26</v>
      </c>
      <c r="G590" s="23">
        <f t="shared" si="107"/>
        <v>0.12</v>
      </c>
      <c r="H590" s="23">
        <f t="shared" si="108"/>
        <v>0.7</v>
      </c>
      <c r="I590" s="22">
        <f t="shared" si="109"/>
        <v>45</v>
      </c>
      <c r="J590" s="8"/>
      <c r="K590" s="9">
        <f t="shared" si="100"/>
        <v>15.154112403725376</v>
      </c>
      <c r="L590" s="9">
        <f t="shared" si="101"/>
        <v>15.158952783537893</v>
      </c>
      <c r="M590" s="10">
        <f t="shared" si="102"/>
        <v>4.8403798125171704E-3</v>
      </c>
      <c r="N590" s="10">
        <f t="shared" si="103"/>
        <v>2.4201899062587229E-2</v>
      </c>
      <c r="O590" s="10">
        <f t="shared" si="104"/>
        <v>0.53692873908217575</v>
      </c>
      <c r="P590" s="10">
        <f t="shared" si="105"/>
        <v>0.53700267087829767</v>
      </c>
    </row>
    <row r="591" spans="1:16" hidden="1" x14ac:dyDescent="0.25">
      <c r="A591" s="3"/>
      <c r="B591" s="4"/>
      <c r="C591" s="4">
        <v>582</v>
      </c>
      <c r="D591" s="24">
        <f t="shared" si="99"/>
        <v>336.4</v>
      </c>
      <c r="E591" s="11"/>
      <c r="F591" s="24">
        <f t="shared" si="106"/>
        <v>26</v>
      </c>
      <c r="G591" s="23">
        <f t="shared" si="107"/>
        <v>0.12</v>
      </c>
      <c r="H591" s="23">
        <f t="shared" si="108"/>
        <v>0.7</v>
      </c>
      <c r="I591" s="22">
        <f t="shared" si="109"/>
        <v>45</v>
      </c>
      <c r="J591" s="8"/>
      <c r="K591" s="9">
        <f t="shared" si="100"/>
        <v>15.158952783537893</v>
      </c>
      <c r="L591" s="9">
        <f t="shared" si="101"/>
        <v>15.163787336312032</v>
      </c>
      <c r="M591" s="10">
        <f t="shared" si="102"/>
        <v>4.8345527741382455E-3</v>
      </c>
      <c r="N591" s="10">
        <f t="shared" si="103"/>
        <v>2.4172763870685732E-2</v>
      </c>
      <c r="O591" s="10">
        <f t="shared" si="104"/>
        <v>0.5364300477886208</v>
      </c>
      <c r="P591" s="10">
        <f t="shared" si="105"/>
        <v>0.53650394653082289</v>
      </c>
    </row>
    <row r="592" spans="1:16" hidden="1" x14ac:dyDescent="0.25">
      <c r="A592" s="3"/>
      <c r="B592" s="4"/>
      <c r="C592" s="4">
        <v>583</v>
      </c>
      <c r="D592" s="24">
        <f t="shared" si="99"/>
        <v>336.6</v>
      </c>
      <c r="E592" s="11"/>
      <c r="F592" s="24">
        <f t="shared" si="106"/>
        <v>26</v>
      </c>
      <c r="G592" s="23">
        <f t="shared" si="107"/>
        <v>0.12</v>
      </c>
      <c r="H592" s="23">
        <f t="shared" si="108"/>
        <v>0.7</v>
      </c>
      <c r="I592" s="22">
        <f t="shared" si="109"/>
        <v>45</v>
      </c>
      <c r="J592" s="8"/>
      <c r="K592" s="9">
        <f t="shared" si="100"/>
        <v>15.163787336312032</v>
      </c>
      <c r="L592" s="9">
        <f t="shared" si="101"/>
        <v>15.168616070840057</v>
      </c>
      <c r="M592" s="10">
        <f t="shared" si="102"/>
        <v>4.828734528025791E-3</v>
      </c>
      <c r="N592" s="10">
        <f t="shared" si="103"/>
        <v>2.4143672640130329E-2</v>
      </c>
      <c r="O592" s="10">
        <f t="shared" si="104"/>
        <v>0.53593208810091175</v>
      </c>
      <c r="P592" s="10">
        <f t="shared" si="105"/>
        <v>0.53600595366374559</v>
      </c>
    </row>
    <row r="593" spans="1:16" hidden="1" x14ac:dyDescent="0.25">
      <c r="A593" s="3"/>
      <c r="B593" s="4"/>
      <c r="C593" s="4">
        <v>584</v>
      </c>
      <c r="D593" s="24">
        <f t="shared" si="99"/>
        <v>336.8</v>
      </c>
      <c r="E593" s="11"/>
      <c r="F593" s="24">
        <f t="shared" si="106"/>
        <v>26</v>
      </c>
      <c r="G593" s="23">
        <f t="shared" si="107"/>
        <v>0.12</v>
      </c>
      <c r="H593" s="23">
        <f t="shared" si="108"/>
        <v>0.7</v>
      </c>
      <c r="I593" s="22">
        <f t="shared" si="109"/>
        <v>45</v>
      </c>
      <c r="J593" s="8"/>
      <c r="K593" s="9">
        <f t="shared" si="100"/>
        <v>15.168616070840057</v>
      </c>
      <c r="L593" s="9">
        <f t="shared" si="101"/>
        <v>15.173438995900701</v>
      </c>
      <c r="M593" s="10">
        <f t="shared" si="102"/>
        <v>4.8229250606439678E-3</v>
      </c>
      <c r="N593" s="10">
        <f t="shared" si="103"/>
        <v>2.4114625303221209E-2</v>
      </c>
      <c r="O593" s="10">
        <f t="shared" si="104"/>
        <v>0.53543485867099994</v>
      </c>
      <c r="P593" s="10">
        <f t="shared" si="105"/>
        <v>0.53550869093136111</v>
      </c>
    </row>
    <row r="594" spans="1:16" hidden="1" x14ac:dyDescent="0.25">
      <c r="A594" s="3"/>
      <c r="B594" s="4"/>
      <c r="C594" s="4">
        <v>585</v>
      </c>
      <c r="D594" s="24">
        <f t="shared" si="99"/>
        <v>337</v>
      </c>
      <c r="E594" s="11"/>
      <c r="F594" s="24">
        <f t="shared" si="106"/>
        <v>26</v>
      </c>
      <c r="G594" s="23">
        <f t="shared" si="107"/>
        <v>0.12</v>
      </c>
      <c r="H594" s="23">
        <f t="shared" si="108"/>
        <v>0.7</v>
      </c>
      <c r="I594" s="22">
        <f t="shared" si="109"/>
        <v>45</v>
      </c>
      <c r="J594" s="8"/>
      <c r="K594" s="9">
        <f t="shared" si="100"/>
        <v>15.173438995900701</v>
      </c>
      <c r="L594" s="9">
        <f t="shared" si="101"/>
        <v>15.178256120259151</v>
      </c>
      <c r="M594" s="10">
        <f t="shared" si="102"/>
        <v>4.8171243584498313E-3</v>
      </c>
      <c r="N594" s="10">
        <f t="shared" si="103"/>
        <v>2.4085621792250527E-2</v>
      </c>
      <c r="O594" s="10">
        <f t="shared" si="104"/>
        <v>0.53493835815211699</v>
      </c>
      <c r="P594" s="10">
        <f t="shared" si="105"/>
        <v>0.53501215698872961</v>
      </c>
    </row>
    <row r="595" spans="1:16" hidden="1" x14ac:dyDescent="0.25">
      <c r="A595" s="3"/>
      <c r="B595" s="4"/>
      <c r="C595" s="4">
        <v>586</v>
      </c>
      <c r="D595" s="24">
        <f t="shared" si="99"/>
        <v>337.2</v>
      </c>
      <c r="E595" s="11"/>
      <c r="F595" s="24">
        <f t="shared" si="106"/>
        <v>26</v>
      </c>
      <c r="G595" s="23">
        <f t="shared" si="107"/>
        <v>0.12</v>
      </c>
      <c r="H595" s="23">
        <f t="shared" si="108"/>
        <v>0.7</v>
      </c>
      <c r="I595" s="22">
        <f t="shared" si="109"/>
        <v>45</v>
      </c>
      <c r="J595" s="8"/>
      <c r="K595" s="9">
        <f t="shared" si="100"/>
        <v>15.178256120259151</v>
      </c>
      <c r="L595" s="9">
        <f t="shared" si="101"/>
        <v>15.183067452667123</v>
      </c>
      <c r="M595" s="10">
        <f t="shared" si="102"/>
        <v>4.8113324079714914E-3</v>
      </c>
      <c r="N595" s="10">
        <f t="shared" si="103"/>
        <v>2.4056662039858824E-2</v>
      </c>
      <c r="O595" s="10">
        <f t="shared" si="104"/>
        <v>0.53444258520667887</v>
      </c>
      <c r="P595" s="10">
        <f t="shared" si="105"/>
        <v>0.53451635049700319</v>
      </c>
    </row>
    <row r="596" spans="1:16" hidden="1" x14ac:dyDescent="0.25">
      <c r="A596" s="3"/>
      <c r="B596" s="4"/>
      <c r="C596" s="4">
        <v>587</v>
      </c>
      <c r="D596" s="24">
        <f t="shared" si="99"/>
        <v>337.4</v>
      </c>
      <c r="E596" s="11"/>
      <c r="F596" s="24">
        <f t="shared" si="106"/>
        <v>26</v>
      </c>
      <c r="G596" s="23">
        <f t="shared" si="107"/>
        <v>0.12</v>
      </c>
      <c r="H596" s="23">
        <f t="shared" si="108"/>
        <v>0.7</v>
      </c>
      <c r="I596" s="22">
        <f t="shared" si="109"/>
        <v>45</v>
      </c>
      <c r="J596" s="8"/>
      <c r="K596" s="9">
        <f t="shared" si="100"/>
        <v>15.183067452667123</v>
      </c>
      <c r="L596" s="9">
        <f t="shared" si="101"/>
        <v>15.187873001862803</v>
      </c>
      <c r="M596" s="10">
        <f t="shared" si="102"/>
        <v>4.8055491956802143E-3</v>
      </c>
      <c r="N596" s="10">
        <f t="shared" si="103"/>
        <v>2.4027745978395607E-2</v>
      </c>
      <c r="O596" s="10">
        <f t="shared" si="104"/>
        <v>0.53394753849207022</v>
      </c>
      <c r="P596" s="10">
        <f t="shared" si="105"/>
        <v>0.5340212701159246</v>
      </c>
    </row>
    <row r="597" spans="1:16" hidden="1" x14ac:dyDescent="0.25">
      <c r="A597" s="3"/>
      <c r="B597" s="4"/>
      <c r="C597" s="4">
        <v>588</v>
      </c>
      <c r="D597" s="24">
        <f t="shared" si="99"/>
        <v>337.6</v>
      </c>
      <c r="E597" s="11"/>
      <c r="F597" s="24">
        <f t="shared" si="106"/>
        <v>26</v>
      </c>
      <c r="G597" s="23">
        <f t="shared" si="107"/>
        <v>0.12</v>
      </c>
      <c r="H597" s="23">
        <f t="shared" si="108"/>
        <v>0.7</v>
      </c>
      <c r="I597" s="22">
        <f t="shared" si="109"/>
        <v>45</v>
      </c>
      <c r="J597" s="8"/>
      <c r="K597" s="9">
        <f t="shared" si="100"/>
        <v>15.187873001862803</v>
      </c>
      <c r="L597" s="9">
        <f t="shared" si="101"/>
        <v>15.192672776570907</v>
      </c>
      <c r="M597" s="10">
        <f t="shared" si="102"/>
        <v>4.7997747081041098E-3</v>
      </c>
      <c r="N597" s="10">
        <f t="shared" si="103"/>
        <v>2.3998873540521912E-2</v>
      </c>
      <c r="O597" s="10">
        <f t="shared" si="104"/>
        <v>0.53345321667401879</v>
      </c>
      <c r="P597" s="10">
        <f t="shared" si="105"/>
        <v>0.53352691451155254</v>
      </c>
    </row>
    <row r="598" spans="1:16" hidden="1" x14ac:dyDescent="0.25">
      <c r="A598" s="3"/>
      <c r="B598" s="4"/>
      <c r="C598" s="4">
        <v>589</v>
      </c>
      <c r="D598" s="24">
        <f t="shared" si="99"/>
        <v>337.8</v>
      </c>
      <c r="E598" s="11"/>
      <c r="F598" s="24">
        <f t="shared" si="106"/>
        <v>26</v>
      </c>
      <c r="G598" s="23">
        <f t="shared" si="107"/>
        <v>0.12</v>
      </c>
      <c r="H598" s="23">
        <f t="shared" si="108"/>
        <v>0.7</v>
      </c>
      <c r="I598" s="22">
        <f t="shared" si="109"/>
        <v>45</v>
      </c>
      <c r="J598" s="8"/>
      <c r="K598" s="9">
        <f t="shared" si="100"/>
        <v>15.192672776570907</v>
      </c>
      <c r="L598" s="9">
        <f t="shared" si="101"/>
        <v>15.197466785502685</v>
      </c>
      <c r="M598" s="10">
        <f t="shared" si="102"/>
        <v>4.7940089317783929E-3</v>
      </c>
      <c r="N598" s="10">
        <f t="shared" si="103"/>
        <v>2.3970044658893328E-2</v>
      </c>
      <c r="O598" s="10">
        <f t="shared" si="104"/>
        <v>0.53295961841954009</v>
      </c>
      <c r="P598" s="10">
        <f t="shared" si="105"/>
        <v>0.5330332823529963</v>
      </c>
    </row>
    <row r="599" spans="1:16" hidden="1" x14ac:dyDescent="0.25">
      <c r="A599" s="3"/>
      <c r="B599" s="4"/>
      <c r="C599" s="4">
        <v>590</v>
      </c>
      <c r="D599" s="24">
        <f t="shared" si="99"/>
        <v>338</v>
      </c>
      <c r="E599" s="11"/>
      <c r="F599" s="24">
        <f t="shared" si="106"/>
        <v>26</v>
      </c>
      <c r="G599" s="23">
        <f t="shared" si="107"/>
        <v>0.12</v>
      </c>
      <c r="H599" s="23">
        <f t="shared" si="108"/>
        <v>0.7</v>
      </c>
      <c r="I599" s="22">
        <f t="shared" si="109"/>
        <v>45</v>
      </c>
      <c r="J599" s="8"/>
      <c r="K599" s="9">
        <f t="shared" si="100"/>
        <v>15.197466785502685</v>
      </c>
      <c r="L599" s="9">
        <f t="shared" si="101"/>
        <v>15.20225503735591</v>
      </c>
      <c r="M599" s="10">
        <f t="shared" si="102"/>
        <v>4.7882518532240681E-3</v>
      </c>
      <c r="N599" s="10">
        <f t="shared" si="103"/>
        <v>2.3941259266121701E-2</v>
      </c>
      <c r="O599" s="10">
        <f t="shared" si="104"/>
        <v>0.53246674239607306</v>
      </c>
      <c r="P599" s="10">
        <f t="shared" si="105"/>
        <v>0.53254037230585227</v>
      </c>
    </row>
    <row r="600" spans="1:16" hidden="1" x14ac:dyDescent="0.25">
      <c r="A600" s="3"/>
      <c r="B600" s="4"/>
      <c r="C600" s="4">
        <v>591</v>
      </c>
      <c r="D600" s="24">
        <f t="shared" si="99"/>
        <v>338.2</v>
      </c>
      <c r="E600" s="11"/>
      <c r="F600" s="24">
        <f t="shared" si="106"/>
        <v>26</v>
      </c>
      <c r="G600" s="23">
        <f t="shared" si="107"/>
        <v>0.12</v>
      </c>
      <c r="H600" s="23">
        <f t="shared" si="108"/>
        <v>0.7</v>
      </c>
      <c r="I600" s="22">
        <f t="shared" si="109"/>
        <v>45</v>
      </c>
      <c r="J600" s="8"/>
      <c r="K600" s="9">
        <f t="shared" si="100"/>
        <v>15.20225503735591</v>
      </c>
      <c r="L600" s="9">
        <f t="shared" si="101"/>
        <v>15.207037540814953</v>
      </c>
      <c r="M600" s="10">
        <f t="shared" si="102"/>
        <v>4.782503459043852E-3</v>
      </c>
      <c r="N600" s="10">
        <f t="shared" si="103"/>
        <v>2.391251729522062E-2</v>
      </c>
      <c r="O600" s="10">
        <f t="shared" si="104"/>
        <v>0.53197458728137492</v>
      </c>
      <c r="P600" s="10">
        <f t="shared" si="105"/>
        <v>0.53204818305269308</v>
      </c>
    </row>
    <row r="601" spans="1:16" hidden="1" x14ac:dyDescent="0.25">
      <c r="A601" s="3"/>
      <c r="B601" s="4"/>
      <c r="C601" s="4">
        <v>592</v>
      </c>
      <c r="D601" s="24">
        <f t="shared" si="99"/>
        <v>338.4</v>
      </c>
      <c r="E601" s="11"/>
      <c r="F601" s="24">
        <f t="shared" si="106"/>
        <v>26</v>
      </c>
      <c r="G601" s="23">
        <f t="shared" si="107"/>
        <v>0.12</v>
      </c>
      <c r="H601" s="23">
        <f t="shared" si="108"/>
        <v>0.7</v>
      </c>
      <c r="I601" s="22">
        <f t="shared" si="109"/>
        <v>45</v>
      </c>
      <c r="J601" s="8"/>
      <c r="K601" s="9">
        <f t="shared" si="100"/>
        <v>15.207037540814953</v>
      </c>
      <c r="L601" s="9">
        <f t="shared" si="101"/>
        <v>15.211814304550726</v>
      </c>
      <c r="M601" s="10">
        <f t="shared" si="102"/>
        <v>4.7767637357729598E-3</v>
      </c>
      <c r="N601" s="10">
        <f t="shared" si="103"/>
        <v>2.3883818678859369E-2</v>
      </c>
      <c r="O601" s="10">
        <f t="shared" si="104"/>
        <v>0.53148315174691652</v>
      </c>
      <c r="P601" s="10">
        <f t="shared" si="105"/>
        <v>0.53155671326103937</v>
      </c>
    </row>
    <row r="602" spans="1:16" hidden="1" x14ac:dyDescent="0.25">
      <c r="A602" s="3"/>
      <c r="B602" s="4"/>
      <c r="C602" s="4">
        <v>593</v>
      </c>
      <c r="D602" s="24">
        <f t="shared" si="99"/>
        <v>338.6</v>
      </c>
      <c r="E602" s="11"/>
      <c r="F602" s="24">
        <f t="shared" si="106"/>
        <v>26</v>
      </c>
      <c r="G602" s="23">
        <f t="shared" si="107"/>
        <v>0.12</v>
      </c>
      <c r="H602" s="23">
        <f t="shared" si="108"/>
        <v>0.7</v>
      </c>
      <c r="I602" s="22">
        <f t="shared" si="109"/>
        <v>45</v>
      </c>
      <c r="J602" s="8"/>
      <c r="K602" s="9">
        <f t="shared" si="100"/>
        <v>15.211814304550726</v>
      </c>
      <c r="L602" s="9">
        <f t="shared" si="101"/>
        <v>15.216585337220705</v>
      </c>
      <c r="M602" s="10">
        <f t="shared" si="102"/>
        <v>4.771032669978581E-3</v>
      </c>
      <c r="N602" s="10">
        <f t="shared" si="103"/>
        <v>2.3855163349894262E-2</v>
      </c>
      <c r="O602" s="10">
        <f t="shared" si="104"/>
        <v>0.53099243446968691</v>
      </c>
      <c r="P602" s="10">
        <f t="shared" si="105"/>
        <v>0.53106596161264574</v>
      </c>
    </row>
    <row r="603" spans="1:16" hidden="1" x14ac:dyDescent="0.25">
      <c r="A603" s="3"/>
      <c r="B603" s="4"/>
      <c r="C603" s="4">
        <v>594</v>
      </c>
      <c r="D603" s="24">
        <f t="shared" si="99"/>
        <v>338.8</v>
      </c>
      <c r="E603" s="11"/>
      <c r="F603" s="24">
        <f t="shared" si="106"/>
        <v>26</v>
      </c>
      <c r="G603" s="23">
        <f t="shared" si="107"/>
        <v>0.12</v>
      </c>
      <c r="H603" s="23">
        <f t="shared" si="108"/>
        <v>0.7</v>
      </c>
      <c r="I603" s="22">
        <f t="shared" si="109"/>
        <v>45</v>
      </c>
      <c r="J603" s="8"/>
      <c r="K603" s="9">
        <f t="shared" si="100"/>
        <v>15.216585337220705</v>
      </c>
      <c r="L603" s="9">
        <f t="shared" si="101"/>
        <v>15.221350647469015</v>
      </c>
      <c r="M603" s="10">
        <f t="shared" si="102"/>
        <v>4.7653102483096177E-3</v>
      </c>
      <c r="N603" s="10">
        <f t="shared" si="103"/>
        <v>2.3826551241549442E-2</v>
      </c>
      <c r="O603" s="10">
        <f t="shared" si="104"/>
        <v>0.53050243413621034</v>
      </c>
      <c r="P603" s="10">
        <f t="shared" si="105"/>
        <v>0.53057592679470922</v>
      </c>
    </row>
    <row r="604" spans="1:16" hidden="1" x14ac:dyDescent="0.25">
      <c r="A604" s="3"/>
      <c r="B604" s="4"/>
      <c r="C604" s="4">
        <v>595</v>
      </c>
      <c r="D604" s="24">
        <f t="shared" si="99"/>
        <v>339</v>
      </c>
      <c r="E604" s="11"/>
      <c r="F604" s="24">
        <f t="shared" si="106"/>
        <v>26</v>
      </c>
      <c r="G604" s="23">
        <f t="shared" si="107"/>
        <v>0.12</v>
      </c>
      <c r="H604" s="23">
        <f t="shared" si="108"/>
        <v>0.7</v>
      </c>
      <c r="I604" s="22">
        <f t="shared" si="109"/>
        <v>45</v>
      </c>
      <c r="J604" s="8"/>
      <c r="K604" s="9">
        <f t="shared" si="100"/>
        <v>15.221350647469015</v>
      </c>
      <c r="L604" s="9">
        <f t="shared" si="101"/>
        <v>15.226110243926358</v>
      </c>
      <c r="M604" s="10">
        <f t="shared" si="102"/>
        <v>4.7595964573439176E-3</v>
      </c>
      <c r="N604" s="10">
        <f t="shared" si="103"/>
        <v>2.3797982286720941E-2</v>
      </c>
      <c r="O604" s="10">
        <f t="shared" si="104"/>
        <v>0.53001314942704203</v>
      </c>
      <c r="P604" s="10">
        <f t="shared" si="105"/>
        <v>0.53008660748491199</v>
      </c>
    </row>
    <row r="605" spans="1:16" hidden="1" x14ac:dyDescent="0.25">
      <c r="A605" s="3"/>
      <c r="B605" s="4"/>
      <c r="C605" s="4">
        <v>596</v>
      </c>
      <c r="D605" s="24">
        <f t="shared" si="99"/>
        <v>339.2</v>
      </c>
      <c r="E605" s="11"/>
      <c r="F605" s="24">
        <f t="shared" si="106"/>
        <v>26</v>
      </c>
      <c r="G605" s="23">
        <f t="shared" si="107"/>
        <v>0.12</v>
      </c>
      <c r="H605" s="23">
        <f t="shared" si="108"/>
        <v>0.7</v>
      </c>
      <c r="I605" s="22">
        <f t="shared" si="109"/>
        <v>45</v>
      </c>
      <c r="J605" s="8"/>
      <c r="K605" s="9">
        <f t="shared" si="100"/>
        <v>15.226110243926358</v>
      </c>
      <c r="L605" s="9">
        <f t="shared" si="101"/>
        <v>15.230864135210068</v>
      </c>
      <c r="M605" s="10">
        <f t="shared" si="102"/>
        <v>4.7538912837090663E-3</v>
      </c>
      <c r="N605" s="10">
        <f t="shared" si="103"/>
        <v>2.3769456418546681E-2</v>
      </c>
      <c r="O605" s="10">
        <f t="shared" si="104"/>
        <v>0.52952457902944561</v>
      </c>
      <c r="P605" s="10">
        <f t="shared" si="105"/>
        <v>0.52959800237447741</v>
      </c>
    </row>
    <row r="606" spans="1:16" hidden="1" x14ac:dyDescent="0.25">
      <c r="A606" s="3"/>
      <c r="B606" s="4"/>
      <c r="C606" s="4">
        <v>597</v>
      </c>
      <c r="D606" s="24">
        <f t="shared" si="99"/>
        <v>339.4</v>
      </c>
      <c r="E606" s="11"/>
      <c r="F606" s="24">
        <f t="shared" si="106"/>
        <v>26</v>
      </c>
      <c r="G606" s="23">
        <f t="shared" si="107"/>
        <v>0.12</v>
      </c>
      <c r="H606" s="23">
        <f t="shared" si="108"/>
        <v>0.7</v>
      </c>
      <c r="I606" s="22">
        <f t="shared" si="109"/>
        <v>45</v>
      </c>
      <c r="J606" s="8"/>
      <c r="K606" s="9">
        <f t="shared" si="100"/>
        <v>15.230864135210068</v>
      </c>
      <c r="L606" s="9">
        <f t="shared" si="101"/>
        <v>15.235612329924111</v>
      </c>
      <c r="M606" s="10">
        <f t="shared" si="102"/>
        <v>4.7481947140433078E-3</v>
      </c>
      <c r="N606" s="10">
        <f t="shared" si="103"/>
        <v>2.3740973570211141E-2</v>
      </c>
      <c r="O606" s="10">
        <f t="shared" si="104"/>
        <v>0.52903672163303206</v>
      </c>
      <c r="P606" s="10">
        <f t="shared" si="105"/>
        <v>0.52911011015486775</v>
      </c>
    </row>
    <row r="607" spans="1:16" hidden="1" x14ac:dyDescent="0.25">
      <c r="A607" s="3"/>
      <c r="B607" s="4"/>
      <c r="C607" s="4">
        <v>598</v>
      </c>
      <c r="D607" s="24">
        <f t="shared" si="99"/>
        <v>339.6</v>
      </c>
      <c r="E607" s="11"/>
      <c r="F607" s="24">
        <f t="shared" si="106"/>
        <v>26</v>
      </c>
      <c r="G607" s="23">
        <f t="shared" si="107"/>
        <v>0.12</v>
      </c>
      <c r="H607" s="23">
        <f t="shared" si="108"/>
        <v>0.7</v>
      </c>
      <c r="I607" s="22">
        <f t="shared" si="109"/>
        <v>45</v>
      </c>
      <c r="J607" s="8"/>
      <c r="K607" s="9">
        <f t="shared" si="100"/>
        <v>15.235612329924111</v>
      </c>
      <c r="L607" s="9">
        <f t="shared" si="101"/>
        <v>15.240354836659124</v>
      </c>
      <c r="M607" s="10">
        <f t="shared" si="102"/>
        <v>4.7425067350133077E-3</v>
      </c>
      <c r="N607" s="10">
        <f t="shared" si="103"/>
        <v>2.3712533675067888E-2</v>
      </c>
      <c r="O607" s="10">
        <f t="shared" si="104"/>
        <v>0.5285495759324802</v>
      </c>
      <c r="P607" s="10">
        <f t="shared" si="105"/>
        <v>0.52862292951888501</v>
      </c>
    </row>
    <row r="608" spans="1:16" hidden="1" x14ac:dyDescent="0.25">
      <c r="A608" s="3"/>
      <c r="B608" s="4"/>
      <c r="C608" s="4">
        <v>599</v>
      </c>
      <c r="D608" s="24">
        <f t="shared" si="99"/>
        <v>339.8</v>
      </c>
      <c r="E608" s="11"/>
      <c r="F608" s="24">
        <f t="shared" si="106"/>
        <v>26</v>
      </c>
      <c r="G608" s="23">
        <f t="shared" si="107"/>
        <v>0.12</v>
      </c>
      <c r="H608" s="23">
        <f t="shared" si="108"/>
        <v>0.7</v>
      </c>
      <c r="I608" s="22">
        <f t="shared" si="109"/>
        <v>45</v>
      </c>
      <c r="J608" s="8"/>
      <c r="K608" s="9">
        <f t="shared" si="100"/>
        <v>15.240354836659124</v>
      </c>
      <c r="L608" s="9">
        <f t="shared" si="101"/>
        <v>15.245091663992396</v>
      </c>
      <c r="M608" s="10">
        <f t="shared" si="102"/>
        <v>4.7368273332715205E-3</v>
      </c>
      <c r="N608" s="10">
        <f t="shared" si="103"/>
        <v>2.3684136666358949E-2</v>
      </c>
      <c r="O608" s="10">
        <f t="shared" si="104"/>
        <v>0.52806314062126936</v>
      </c>
      <c r="P608" s="10">
        <f t="shared" si="105"/>
        <v>0.52813645916207508</v>
      </c>
    </row>
    <row r="609" spans="1:16" hidden="1" x14ac:dyDescent="0.25">
      <c r="A609" s="3"/>
      <c r="B609" s="4"/>
      <c r="C609" s="4">
        <v>600</v>
      </c>
      <c r="D609" s="24">
        <f t="shared" si="99"/>
        <v>340</v>
      </c>
      <c r="E609" s="11"/>
      <c r="F609" s="24">
        <f t="shared" si="106"/>
        <v>26</v>
      </c>
      <c r="G609" s="23">
        <f t="shared" si="107"/>
        <v>0.12</v>
      </c>
      <c r="H609" s="23">
        <f t="shared" si="108"/>
        <v>0.7</v>
      </c>
      <c r="I609" s="22">
        <f t="shared" si="109"/>
        <v>45</v>
      </c>
      <c r="J609" s="8"/>
      <c r="K609" s="9">
        <f t="shared" si="100"/>
        <v>15.245091663992396</v>
      </c>
      <c r="L609" s="9">
        <f t="shared" si="101"/>
        <v>15.249822820487884</v>
      </c>
      <c r="M609" s="10">
        <f t="shared" si="102"/>
        <v>4.7311564954881646E-3</v>
      </c>
      <c r="N609" s="10">
        <f t="shared" si="103"/>
        <v>2.3655782477442169E-2</v>
      </c>
      <c r="O609" s="10">
        <f t="shared" si="104"/>
        <v>0.52757741439673578</v>
      </c>
      <c r="P609" s="10">
        <f t="shared" si="105"/>
        <v>0.5276506977828892</v>
      </c>
    </row>
    <row r="610" spans="1:16" hidden="1" x14ac:dyDescent="0.25">
      <c r="A610" s="3"/>
      <c r="B610" s="4"/>
      <c r="C610" s="4">
        <v>601</v>
      </c>
      <c r="D610" s="24">
        <f t="shared" si="99"/>
        <v>340.2</v>
      </c>
      <c r="E610" s="11"/>
      <c r="F610" s="24">
        <f t="shared" si="106"/>
        <v>26</v>
      </c>
      <c r="G610" s="23">
        <f t="shared" si="107"/>
        <v>0.12</v>
      </c>
      <c r="H610" s="23">
        <f t="shared" si="108"/>
        <v>0.7</v>
      </c>
      <c r="I610" s="22">
        <f t="shared" si="109"/>
        <v>45</v>
      </c>
      <c r="J610" s="8"/>
      <c r="K610" s="9">
        <f t="shared" si="100"/>
        <v>15.249822820487884</v>
      </c>
      <c r="L610" s="9">
        <f t="shared" si="101"/>
        <v>15.254548314696271</v>
      </c>
      <c r="M610" s="10">
        <f t="shared" si="102"/>
        <v>4.7254942083867491E-3</v>
      </c>
      <c r="N610" s="10">
        <f t="shared" si="103"/>
        <v>2.3627471041935088E-2</v>
      </c>
      <c r="O610" s="10">
        <f t="shared" si="104"/>
        <v>0.5270923959632704</v>
      </c>
      <c r="P610" s="10">
        <f t="shared" si="105"/>
        <v>0.52716564408548749</v>
      </c>
    </row>
    <row r="611" spans="1:16" hidden="1" x14ac:dyDescent="0.25">
      <c r="A611" s="3"/>
      <c r="B611" s="4"/>
      <c r="C611" s="4">
        <v>602</v>
      </c>
      <c r="D611" s="24">
        <f t="shared" si="99"/>
        <v>340.4</v>
      </c>
      <c r="E611" s="11"/>
      <c r="F611" s="24">
        <f t="shared" si="106"/>
        <v>26</v>
      </c>
      <c r="G611" s="23">
        <f t="shared" si="107"/>
        <v>0.12</v>
      </c>
      <c r="H611" s="23">
        <f t="shared" si="108"/>
        <v>0.7</v>
      </c>
      <c r="I611" s="22">
        <f t="shared" si="109"/>
        <v>45</v>
      </c>
      <c r="J611" s="8"/>
      <c r="K611" s="9">
        <f t="shared" si="100"/>
        <v>15.254548314696271</v>
      </c>
      <c r="L611" s="9">
        <f t="shared" si="101"/>
        <v>15.259268155154912</v>
      </c>
      <c r="M611" s="10">
        <f t="shared" si="102"/>
        <v>4.7198404586410447E-3</v>
      </c>
      <c r="N611" s="10">
        <f t="shared" si="103"/>
        <v>2.3599202293199856E-2</v>
      </c>
      <c r="O611" s="10">
        <f t="shared" si="104"/>
        <v>0.52660808402081993</v>
      </c>
      <c r="P611" s="10">
        <f t="shared" si="105"/>
        <v>0.52668129677192144</v>
      </c>
    </row>
    <row r="612" spans="1:16" hidden="1" x14ac:dyDescent="0.25">
      <c r="A612" s="3"/>
      <c r="B612" s="4"/>
      <c r="C612" s="4">
        <v>603</v>
      </c>
      <c r="D612" s="24">
        <f t="shared" si="99"/>
        <v>340.6</v>
      </c>
      <c r="E612" s="11"/>
      <c r="F612" s="24">
        <f t="shared" si="106"/>
        <v>26</v>
      </c>
      <c r="G612" s="23">
        <f t="shared" si="107"/>
        <v>0.12</v>
      </c>
      <c r="H612" s="23">
        <f t="shared" si="108"/>
        <v>0.7</v>
      </c>
      <c r="I612" s="22">
        <f t="shared" si="109"/>
        <v>45</v>
      </c>
      <c r="J612" s="8"/>
      <c r="K612" s="9">
        <f t="shared" si="100"/>
        <v>15.259268155154912</v>
      </c>
      <c r="L612" s="9">
        <f t="shared" si="101"/>
        <v>15.263982350387915</v>
      </c>
      <c r="M612" s="10">
        <f t="shared" si="102"/>
        <v>4.7141952330029824E-3</v>
      </c>
      <c r="N612" s="10">
        <f t="shared" si="103"/>
        <v>2.3570976165016251E-2</v>
      </c>
      <c r="O612" s="10">
        <f t="shared" si="104"/>
        <v>0.52612447727988909</v>
      </c>
      <c r="P612" s="10">
        <f t="shared" si="105"/>
        <v>0.52619765455216405</v>
      </c>
    </row>
    <row r="613" spans="1:16" hidden="1" x14ac:dyDescent="0.25">
      <c r="A613" s="3"/>
      <c r="B613" s="4"/>
      <c r="C613" s="4">
        <v>604</v>
      </c>
      <c r="D613" s="24">
        <f t="shared" si="99"/>
        <v>340.8</v>
      </c>
      <c r="E613" s="11"/>
      <c r="F613" s="24">
        <f t="shared" si="106"/>
        <v>26</v>
      </c>
      <c r="G613" s="23">
        <f t="shared" si="107"/>
        <v>0.12</v>
      </c>
      <c r="H613" s="23">
        <f t="shared" si="108"/>
        <v>0.7</v>
      </c>
      <c r="I613" s="22">
        <f t="shared" si="109"/>
        <v>45</v>
      </c>
      <c r="J613" s="8"/>
      <c r="K613" s="9">
        <f t="shared" si="100"/>
        <v>15.263982350387915</v>
      </c>
      <c r="L613" s="9">
        <f t="shared" si="101"/>
        <v>15.268690908906093</v>
      </c>
      <c r="M613" s="10">
        <f t="shared" si="102"/>
        <v>4.7085585181783074E-3</v>
      </c>
      <c r="N613" s="10">
        <f t="shared" si="103"/>
        <v>2.3542792590892876E-2</v>
      </c>
      <c r="O613" s="10">
        <f t="shared" si="104"/>
        <v>0.52564157444615944</v>
      </c>
      <c r="P613" s="10">
        <f t="shared" si="105"/>
        <v>0.52571471613321807</v>
      </c>
    </row>
    <row r="614" spans="1:16" hidden="1" x14ac:dyDescent="0.25">
      <c r="A614" s="3"/>
      <c r="B614" s="4"/>
      <c r="C614" s="4">
        <v>605</v>
      </c>
      <c r="D614" s="24">
        <f t="shared" si="99"/>
        <v>341</v>
      </c>
      <c r="E614" s="11"/>
      <c r="F614" s="24">
        <f t="shared" si="106"/>
        <v>26</v>
      </c>
      <c r="G614" s="23">
        <f t="shared" si="107"/>
        <v>0.12</v>
      </c>
      <c r="H614" s="23">
        <f t="shared" si="108"/>
        <v>0.7</v>
      </c>
      <c r="I614" s="22">
        <f t="shared" si="109"/>
        <v>45</v>
      </c>
      <c r="J614" s="8"/>
      <c r="K614" s="9">
        <f t="shared" si="100"/>
        <v>15.268690908906093</v>
      </c>
      <c r="L614" s="9">
        <f t="shared" si="101"/>
        <v>15.273393839207023</v>
      </c>
      <c r="M614" s="10">
        <f t="shared" si="102"/>
        <v>4.7029303009296086E-3</v>
      </c>
      <c r="N614" s="10">
        <f t="shared" si="103"/>
        <v>2.3514651504649379E-2</v>
      </c>
      <c r="O614" s="10">
        <f t="shared" si="104"/>
        <v>0.52515937423347281</v>
      </c>
      <c r="P614" s="10">
        <f t="shared" si="105"/>
        <v>0.52523248023048252</v>
      </c>
    </row>
    <row r="615" spans="1:16" hidden="1" x14ac:dyDescent="0.25">
      <c r="A615" s="3"/>
      <c r="B615" s="4"/>
      <c r="C615" s="4">
        <v>606</v>
      </c>
      <c r="D615" s="24">
        <f t="shared" si="99"/>
        <v>341.2</v>
      </c>
      <c r="E615" s="11"/>
      <c r="F615" s="24">
        <f t="shared" si="106"/>
        <v>26</v>
      </c>
      <c r="G615" s="23">
        <f t="shared" si="107"/>
        <v>0.12</v>
      </c>
      <c r="H615" s="23">
        <f t="shared" si="108"/>
        <v>0.7</v>
      </c>
      <c r="I615" s="22">
        <f t="shared" si="109"/>
        <v>45</v>
      </c>
      <c r="J615" s="8"/>
      <c r="K615" s="9">
        <f t="shared" si="100"/>
        <v>15.273393839207023</v>
      </c>
      <c r="L615" s="9">
        <f t="shared" si="101"/>
        <v>15.278091149775046</v>
      </c>
      <c r="M615" s="10">
        <f t="shared" si="102"/>
        <v>4.6973105680230276E-3</v>
      </c>
      <c r="N615" s="10">
        <f t="shared" si="103"/>
        <v>2.3486552840116474E-2</v>
      </c>
      <c r="O615" s="10">
        <f t="shared" si="104"/>
        <v>0.52467787535712485</v>
      </c>
      <c r="P615" s="10">
        <f t="shared" si="105"/>
        <v>0.52475094555991186</v>
      </c>
    </row>
    <row r="616" spans="1:16" hidden="1" x14ac:dyDescent="0.25">
      <c r="A616" s="3"/>
      <c r="B616" s="4"/>
      <c r="C616" s="4">
        <v>607</v>
      </c>
      <c r="D616" s="24">
        <f t="shared" si="99"/>
        <v>341.4</v>
      </c>
      <c r="E616" s="11"/>
      <c r="F616" s="24">
        <f t="shared" si="106"/>
        <v>26</v>
      </c>
      <c r="G616" s="23">
        <f t="shared" si="107"/>
        <v>0.12</v>
      </c>
      <c r="H616" s="23">
        <f t="shared" si="108"/>
        <v>0.7</v>
      </c>
      <c r="I616" s="22">
        <f t="shared" si="109"/>
        <v>45</v>
      </c>
      <c r="J616" s="8"/>
      <c r="K616" s="9">
        <f t="shared" si="100"/>
        <v>15.278091149775046</v>
      </c>
      <c r="L616" s="9">
        <f t="shared" si="101"/>
        <v>15.282782849081284</v>
      </c>
      <c r="M616" s="10">
        <f t="shared" si="102"/>
        <v>4.6916993062389167E-3</v>
      </c>
      <c r="N616" s="10">
        <f t="shared" si="103"/>
        <v>2.3458496531189251E-2</v>
      </c>
      <c r="O616" s="10">
        <f t="shared" si="104"/>
        <v>0.52419707653504399</v>
      </c>
      <c r="P616" s="10">
        <f t="shared" si="105"/>
        <v>0.52427011083911434</v>
      </c>
    </row>
    <row r="617" spans="1:16" hidden="1" x14ac:dyDescent="0.25">
      <c r="A617" s="3"/>
      <c r="B617" s="4"/>
      <c r="C617" s="4">
        <v>608</v>
      </c>
      <c r="D617" s="24">
        <f t="shared" si="99"/>
        <v>341.6</v>
      </c>
      <c r="E617" s="11"/>
      <c r="F617" s="24">
        <f t="shared" si="106"/>
        <v>26</v>
      </c>
      <c r="G617" s="23">
        <f t="shared" si="107"/>
        <v>0.12</v>
      </c>
      <c r="H617" s="23">
        <f t="shared" si="108"/>
        <v>0.7</v>
      </c>
      <c r="I617" s="22">
        <f t="shared" si="109"/>
        <v>45</v>
      </c>
      <c r="J617" s="8"/>
      <c r="K617" s="9">
        <f t="shared" si="100"/>
        <v>15.282782849081284</v>
      </c>
      <c r="L617" s="9">
        <f t="shared" si="101"/>
        <v>15.287468945583624</v>
      </c>
      <c r="M617" s="10">
        <f t="shared" si="102"/>
        <v>4.6860965023398649E-3</v>
      </c>
      <c r="N617" s="10">
        <f t="shared" si="103"/>
        <v>2.3430482511700657E-2</v>
      </c>
      <c r="O617" s="10">
        <f t="shared" si="104"/>
        <v>0.52371697648495286</v>
      </c>
      <c r="P617" s="10">
        <f t="shared" si="105"/>
        <v>0.52378997478805611</v>
      </c>
    </row>
    <row r="618" spans="1:16" hidden="1" x14ac:dyDescent="0.25">
      <c r="A618" s="3"/>
      <c r="B618" s="4"/>
      <c r="C618" s="4">
        <v>609</v>
      </c>
      <c r="D618" s="24">
        <f t="shared" si="99"/>
        <v>341.8</v>
      </c>
      <c r="E618" s="11"/>
      <c r="F618" s="24">
        <f t="shared" si="106"/>
        <v>26</v>
      </c>
      <c r="G618" s="23">
        <f t="shared" si="107"/>
        <v>0.12</v>
      </c>
      <c r="H618" s="23">
        <f t="shared" si="108"/>
        <v>0.7</v>
      </c>
      <c r="I618" s="22">
        <f t="shared" si="109"/>
        <v>45</v>
      </c>
      <c r="J618" s="8"/>
      <c r="K618" s="9">
        <f t="shared" si="100"/>
        <v>15.287468945583624</v>
      </c>
      <c r="L618" s="9">
        <f t="shared" si="101"/>
        <v>15.292149447726795</v>
      </c>
      <c r="M618" s="10">
        <f t="shared" si="102"/>
        <v>4.6805021431701732E-3</v>
      </c>
      <c r="N618" s="10">
        <f t="shared" si="103"/>
        <v>2.3402510715852195E-2</v>
      </c>
      <c r="O618" s="10">
        <f t="shared" si="104"/>
        <v>0.52323757393398296</v>
      </c>
      <c r="P618" s="10">
        <f t="shared" si="105"/>
        <v>0.52331053613270861</v>
      </c>
    </row>
    <row r="619" spans="1:16" hidden="1" x14ac:dyDescent="0.25">
      <c r="A619" s="3"/>
      <c r="B619" s="4"/>
      <c r="C619" s="4">
        <v>610</v>
      </c>
      <c r="D619" s="24">
        <f t="shared" si="99"/>
        <v>342</v>
      </c>
      <c r="E619" s="11"/>
      <c r="F619" s="24">
        <f t="shared" si="106"/>
        <v>26</v>
      </c>
      <c r="G619" s="23">
        <f t="shared" si="107"/>
        <v>0.12</v>
      </c>
      <c r="H619" s="23">
        <f t="shared" si="108"/>
        <v>0.7</v>
      </c>
      <c r="I619" s="22">
        <f t="shared" si="109"/>
        <v>45</v>
      </c>
      <c r="J619" s="8"/>
      <c r="K619" s="9">
        <f t="shared" si="100"/>
        <v>15.292149447726795</v>
      </c>
      <c r="L619" s="9">
        <f t="shared" si="101"/>
        <v>15.296824363942319</v>
      </c>
      <c r="M619" s="10">
        <f t="shared" si="102"/>
        <v>4.6749162155244051E-3</v>
      </c>
      <c r="N619" s="10">
        <f t="shared" si="103"/>
        <v>2.3374581077623354E-2</v>
      </c>
      <c r="O619" s="10">
        <f t="shared" si="104"/>
        <v>0.52275886760546453</v>
      </c>
      <c r="P619" s="10">
        <f t="shared" si="105"/>
        <v>0.52283179359933984</v>
      </c>
    </row>
    <row r="620" spans="1:16" hidden="1" x14ac:dyDescent="0.25">
      <c r="A620" s="3"/>
      <c r="B620" s="4"/>
      <c r="C620" s="4">
        <v>611</v>
      </c>
      <c r="D620" s="24">
        <f t="shared" si="99"/>
        <v>342.2</v>
      </c>
      <c r="E620" s="11"/>
      <c r="F620" s="24">
        <f t="shared" si="106"/>
        <v>26</v>
      </c>
      <c r="G620" s="23">
        <f t="shared" si="107"/>
        <v>0.12</v>
      </c>
      <c r="H620" s="23">
        <f t="shared" si="108"/>
        <v>0.7</v>
      </c>
      <c r="I620" s="22">
        <f t="shared" si="109"/>
        <v>45</v>
      </c>
      <c r="J620" s="8"/>
      <c r="K620" s="9">
        <f t="shared" si="100"/>
        <v>15.296824363942319</v>
      </c>
      <c r="L620" s="9">
        <f t="shared" si="101"/>
        <v>15.301493702648562</v>
      </c>
      <c r="M620" s="10">
        <f t="shared" si="102"/>
        <v>4.6693387062433089E-3</v>
      </c>
      <c r="N620" s="10">
        <f t="shared" si="103"/>
        <v>2.3346693531217873E-2</v>
      </c>
      <c r="O620" s="10">
        <f t="shared" si="104"/>
        <v>0.52228085622889098</v>
      </c>
      <c r="P620" s="10">
        <f t="shared" si="105"/>
        <v>0.52235374591656425</v>
      </c>
    </row>
    <row r="621" spans="1:16" hidden="1" x14ac:dyDescent="0.25">
      <c r="A621" s="3"/>
      <c r="B621" s="4"/>
      <c r="C621" s="4">
        <v>612</v>
      </c>
      <c r="D621" s="24">
        <f t="shared" si="99"/>
        <v>342.4</v>
      </c>
      <c r="E621" s="11"/>
      <c r="F621" s="24">
        <f t="shared" si="106"/>
        <v>26</v>
      </c>
      <c r="G621" s="23">
        <f t="shared" si="107"/>
        <v>0.12</v>
      </c>
      <c r="H621" s="23">
        <f t="shared" si="108"/>
        <v>0.7</v>
      </c>
      <c r="I621" s="22">
        <f t="shared" si="109"/>
        <v>45</v>
      </c>
      <c r="J621" s="8"/>
      <c r="K621" s="9">
        <f t="shared" si="100"/>
        <v>15.301493702648562</v>
      </c>
      <c r="L621" s="9">
        <f t="shared" si="101"/>
        <v>15.306157472250726</v>
      </c>
      <c r="M621" s="10">
        <f t="shared" si="102"/>
        <v>4.6637696021640807E-3</v>
      </c>
      <c r="N621" s="10">
        <f t="shared" si="103"/>
        <v>2.3318848010815102E-2</v>
      </c>
      <c r="O621" s="10">
        <f t="shared" si="104"/>
        <v>0.5218035385343498</v>
      </c>
      <c r="P621" s="10">
        <f t="shared" si="105"/>
        <v>0.52187639181617473</v>
      </c>
    </row>
    <row r="622" spans="1:16" hidden="1" x14ac:dyDescent="0.25">
      <c r="A622" s="3"/>
      <c r="B622" s="4"/>
      <c r="C622" s="4">
        <v>613</v>
      </c>
      <c r="D622" s="24">
        <f t="shared" si="99"/>
        <v>342.6</v>
      </c>
      <c r="E622" s="11"/>
      <c r="F622" s="24">
        <f t="shared" si="106"/>
        <v>26</v>
      </c>
      <c r="G622" s="23">
        <f t="shared" si="107"/>
        <v>0.12</v>
      </c>
      <c r="H622" s="23">
        <f t="shared" si="108"/>
        <v>0.7</v>
      </c>
      <c r="I622" s="22">
        <f t="shared" si="109"/>
        <v>45</v>
      </c>
      <c r="J622" s="8"/>
      <c r="K622" s="9">
        <f t="shared" si="100"/>
        <v>15.306157472250726</v>
      </c>
      <c r="L622" s="9">
        <f t="shared" si="101"/>
        <v>15.310815681140886</v>
      </c>
      <c r="M622" s="10">
        <f t="shared" si="102"/>
        <v>4.6582088901594432E-3</v>
      </c>
      <c r="N622" s="10">
        <f t="shared" si="103"/>
        <v>2.3291044450798541E-2</v>
      </c>
      <c r="O622" s="10">
        <f t="shared" si="104"/>
        <v>0.52132691325762337</v>
      </c>
      <c r="P622" s="10">
        <f t="shared" si="105"/>
        <v>0.52139973003486495</v>
      </c>
    </row>
    <row r="623" spans="1:16" hidden="1" x14ac:dyDescent="0.25">
      <c r="A623" s="3"/>
      <c r="B623" s="4"/>
      <c r="C623" s="4">
        <v>614</v>
      </c>
      <c r="D623" s="24">
        <f t="shared" si="99"/>
        <v>342.8</v>
      </c>
      <c r="E623" s="11"/>
      <c r="F623" s="24">
        <f t="shared" si="106"/>
        <v>26</v>
      </c>
      <c r="G623" s="23">
        <f t="shared" si="107"/>
        <v>0.12</v>
      </c>
      <c r="H623" s="23">
        <f t="shared" si="108"/>
        <v>0.7</v>
      </c>
      <c r="I623" s="22">
        <f t="shared" si="109"/>
        <v>45</v>
      </c>
      <c r="J623" s="8"/>
      <c r="K623" s="9">
        <f t="shared" si="100"/>
        <v>15.310815681140886</v>
      </c>
      <c r="L623" s="9">
        <f t="shared" si="101"/>
        <v>15.315468337697984</v>
      </c>
      <c r="M623" s="10">
        <f t="shared" si="102"/>
        <v>4.6526565570985667E-3</v>
      </c>
      <c r="N623" s="10">
        <f t="shared" si="103"/>
        <v>2.3263282785494156E-2</v>
      </c>
      <c r="O623" s="10">
        <f t="shared" si="104"/>
        <v>0.52085097913432432</v>
      </c>
      <c r="P623" s="10">
        <f t="shared" si="105"/>
        <v>0.5209237593093976</v>
      </c>
    </row>
    <row r="624" spans="1:16" hidden="1" x14ac:dyDescent="0.25">
      <c r="A624" s="3"/>
      <c r="B624" s="4"/>
      <c r="C624" s="4">
        <v>615</v>
      </c>
      <c r="D624" s="24">
        <f t="shared" si="99"/>
        <v>343</v>
      </c>
      <c r="E624" s="11"/>
      <c r="F624" s="24">
        <f t="shared" si="106"/>
        <v>26</v>
      </c>
      <c r="G624" s="23">
        <f t="shared" si="107"/>
        <v>0.12</v>
      </c>
      <c r="H624" s="23">
        <f t="shared" si="108"/>
        <v>0.7</v>
      </c>
      <c r="I624" s="22">
        <f t="shared" si="109"/>
        <v>45</v>
      </c>
      <c r="J624" s="8"/>
      <c r="K624" s="9">
        <f t="shared" si="100"/>
        <v>15.315468337697984</v>
      </c>
      <c r="L624" s="9">
        <f t="shared" si="101"/>
        <v>15.32011545028786</v>
      </c>
      <c r="M624" s="10">
        <f t="shared" si="102"/>
        <v>4.6471125898754906E-3</v>
      </c>
      <c r="N624" s="10">
        <f t="shared" si="103"/>
        <v>2.3235562949378775E-2</v>
      </c>
      <c r="O624" s="10">
        <f t="shared" si="104"/>
        <v>0.52037573490454769</v>
      </c>
      <c r="P624" s="10">
        <f t="shared" si="105"/>
        <v>0.52044847837686559</v>
      </c>
    </row>
    <row r="625" spans="1:16" hidden="1" x14ac:dyDescent="0.25">
      <c r="A625" s="3"/>
      <c r="B625" s="4"/>
      <c r="C625" s="4">
        <v>616</v>
      </c>
      <c r="D625" s="24">
        <f t="shared" si="99"/>
        <v>343.2</v>
      </c>
      <c r="E625" s="11"/>
      <c r="F625" s="24">
        <f t="shared" si="106"/>
        <v>26</v>
      </c>
      <c r="G625" s="23">
        <f t="shared" si="107"/>
        <v>0.12</v>
      </c>
      <c r="H625" s="23">
        <f t="shared" si="108"/>
        <v>0.7</v>
      </c>
      <c r="I625" s="22">
        <f t="shared" si="109"/>
        <v>45</v>
      </c>
      <c r="J625" s="8"/>
      <c r="K625" s="9">
        <f t="shared" si="100"/>
        <v>15.32011545028786</v>
      </c>
      <c r="L625" s="9">
        <f t="shared" si="101"/>
        <v>15.324757027263255</v>
      </c>
      <c r="M625" s="10">
        <f t="shared" si="102"/>
        <v>4.6415769753949121E-3</v>
      </c>
      <c r="N625" s="10">
        <f t="shared" si="103"/>
        <v>2.3207884876975879E-2</v>
      </c>
      <c r="O625" s="10">
        <f t="shared" si="104"/>
        <v>0.51990117931052948</v>
      </c>
      <c r="P625" s="10">
        <f t="shared" si="105"/>
        <v>0.51997388598620464</v>
      </c>
    </row>
    <row r="626" spans="1:16" hidden="1" x14ac:dyDescent="0.25">
      <c r="A626" s="3"/>
      <c r="B626" s="4"/>
      <c r="C626" s="4">
        <v>617</v>
      </c>
      <c r="D626" s="24">
        <f t="shared" si="99"/>
        <v>343.4</v>
      </c>
      <c r="E626" s="11"/>
      <c r="F626" s="24">
        <f t="shared" si="106"/>
        <v>26</v>
      </c>
      <c r="G626" s="23">
        <f t="shared" si="107"/>
        <v>0.12</v>
      </c>
      <c r="H626" s="23">
        <f t="shared" si="108"/>
        <v>0.7</v>
      </c>
      <c r="I626" s="22">
        <f t="shared" si="109"/>
        <v>45</v>
      </c>
      <c r="J626" s="8"/>
      <c r="K626" s="9">
        <f t="shared" si="100"/>
        <v>15.324757027263255</v>
      </c>
      <c r="L626" s="9">
        <f t="shared" si="101"/>
        <v>15.32939307696382</v>
      </c>
      <c r="M626" s="10">
        <f t="shared" si="102"/>
        <v>4.6360497005650814E-3</v>
      </c>
      <c r="N626" s="10">
        <f t="shared" si="103"/>
        <v>2.3180248502820137E-2</v>
      </c>
      <c r="O626" s="10">
        <f t="shared" si="104"/>
        <v>0.51942731109584017</v>
      </c>
      <c r="P626" s="10">
        <f t="shared" si="105"/>
        <v>0.51949998087737626</v>
      </c>
    </row>
    <row r="627" spans="1:16" hidden="1" x14ac:dyDescent="0.25">
      <c r="A627" s="3"/>
      <c r="B627" s="4"/>
      <c r="C627" s="4">
        <v>618</v>
      </c>
      <c r="D627" s="24">
        <f t="shared" si="99"/>
        <v>343.6</v>
      </c>
      <c r="E627" s="11"/>
      <c r="F627" s="24">
        <f t="shared" si="106"/>
        <v>26</v>
      </c>
      <c r="G627" s="23">
        <f t="shared" si="107"/>
        <v>0.12</v>
      </c>
      <c r="H627" s="23">
        <f t="shared" si="108"/>
        <v>0.7</v>
      </c>
      <c r="I627" s="22">
        <f t="shared" si="109"/>
        <v>45</v>
      </c>
      <c r="J627" s="8"/>
      <c r="K627" s="9">
        <f t="shared" si="100"/>
        <v>15.32939307696382</v>
      </c>
      <c r="L627" s="9">
        <f t="shared" si="101"/>
        <v>15.33402360771615</v>
      </c>
      <c r="M627" s="10">
        <f t="shared" si="102"/>
        <v>4.6305307523297756E-3</v>
      </c>
      <c r="N627" s="10">
        <f t="shared" si="103"/>
        <v>2.3152653761650193E-2</v>
      </c>
      <c r="O627" s="10">
        <f t="shared" si="104"/>
        <v>0.51895412900969495</v>
      </c>
      <c r="P627" s="10">
        <f t="shared" si="105"/>
        <v>0.5190267618037766</v>
      </c>
    </row>
    <row r="628" spans="1:16" hidden="1" x14ac:dyDescent="0.25">
      <c r="A628" s="3"/>
      <c r="B628" s="4"/>
      <c r="C628" s="4">
        <v>619</v>
      </c>
      <c r="D628" s="24">
        <f t="shared" si="99"/>
        <v>343.8</v>
      </c>
      <c r="E628" s="11"/>
      <c r="F628" s="24">
        <f t="shared" si="106"/>
        <v>26</v>
      </c>
      <c r="G628" s="23">
        <f t="shared" si="107"/>
        <v>0.12</v>
      </c>
      <c r="H628" s="23">
        <f t="shared" si="108"/>
        <v>0.7</v>
      </c>
      <c r="I628" s="22">
        <f t="shared" si="109"/>
        <v>45</v>
      </c>
      <c r="J628" s="8"/>
      <c r="K628" s="9">
        <f t="shared" si="100"/>
        <v>15.33402360771615</v>
      </c>
      <c r="L628" s="9">
        <f t="shared" si="101"/>
        <v>15.338648627833782</v>
      </c>
      <c r="M628" s="10">
        <f t="shared" si="102"/>
        <v>4.6250201176327721E-3</v>
      </c>
      <c r="N628" s="10">
        <f t="shared" si="103"/>
        <v>2.3125100588165175E-2</v>
      </c>
      <c r="O628" s="10">
        <f t="shared" si="104"/>
        <v>0.51848163180148654</v>
      </c>
      <c r="P628" s="10">
        <f t="shared" si="105"/>
        <v>0.51855422750988589</v>
      </c>
    </row>
    <row r="629" spans="1:16" hidden="1" x14ac:dyDescent="0.25">
      <c r="A629" s="3"/>
      <c r="B629" s="4"/>
      <c r="C629" s="4">
        <v>620</v>
      </c>
      <c r="D629" s="24">
        <f t="shared" si="99"/>
        <v>344</v>
      </c>
      <c r="E629" s="11"/>
      <c r="F629" s="24">
        <f t="shared" si="106"/>
        <v>26</v>
      </c>
      <c r="G629" s="23">
        <f t="shared" si="107"/>
        <v>0.12</v>
      </c>
      <c r="H629" s="23">
        <f t="shared" si="108"/>
        <v>0.7</v>
      </c>
      <c r="I629" s="22">
        <f t="shared" si="109"/>
        <v>45</v>
      </c>
      <c r="J629" s="8"/>
      <c r="K629" s="9">
        <f t="shared" si="100"/>
        <v>15.338648627833782</v>
      </c>
      <c r="L629" s="9">
        <f t="shared" si="101"/>
        <v>15.343268145617207</v>
      </c>
      <c r="M629" s="10">
        <f t="shared" si="102"/>
        <v>4.6195177834249534E-3</v>
      </c>
      <c r="N629" s="10">
        <f t="shared" si="103"/>
        <v>2.3097588917126079E-2</v>
      </c>
      <c r="O629" s="10">
        <f t="shared" si="104"/>
        <v>0.51800981822304737</v>
      </c>
      <c r="P629" s="10">
        <f t="shared" si="105"/>
        <v>0.51808237675530089</v>
      </c>
    </row>
    <row r="630" spans="1:16" hidden="1" x14ac:dyDescent="0.25">
      <c r="A630" s="3"/>
      <c r="B630" s="4"/>
      <c r="C630" s="4">
        <v>621</v>
      </c>
      <c r="D630" s="24">
        <f t="shared" si="99"/>
        <v>344.2</v>
      </c>
      <c r="E630" s="11"/>
      <c r="F630" s="24">
        <f t="shared" si="106"/>
        <v>26</v>
      </c>
      <c r="G630" s="23">
        <f t="shared" si="107"/>
        <v>0.12</v>
      </c>
      <c r="H630" s="23">
        <f t="shared" si="108"/>
        <v>0.7</v>
      </c>
      <c r="I630" s="22">
        <f t="shared" si="109"/>
        <v>45</v>
      </c>
      <c r="J630" s="8"/>
      <c r="K630" s="9">
        <f t="shared" si="100"/>
        <v>15.343268145617207</v>
      </c>
      <c r="L630" s="9">
        <f t="shared" si="101"/>
        <v>15.347882169353907</v>
      </c>
      <c r="M630" s="10">
        <f t="shared" si="102"/>
        <v>4.6140237366998349E-3</v>
      </c>
      <c r="N630" s="10">
        <f t="shared" si="103"/>
        <v>2.3070118683500486E-2</v>
      </c>
      <c r="O630" s="10">
        <f t="shared" si="104"/>
        <v>0.51753868703188444</v>
      </c>
      <c r="P630" s="10">
        <f t="shared" si="105"/>
        <v>0.51761120829307572</v>
      </c>
    </row>
    <row r="631" spans="1:16" hidden="1" x14ac:dyDescent="0.25">
      <c r="A631" s="3"/>
      <c r="B631" s="4"/>
      <c r="C631" s="4">
        <v>622</v>
      </c>
      <c r="D631" s="24">
        <f t="shared" si="99"/>
        <v>344.4</v>
      </c>
      <c r="E631" s="11"/>
      <c r="F631" s="24">
        <f t="shared" si="106"/>
        <v>26</v>
      </c>
      <c r="G631" s="23">
        <f t="shared" si="107"/>
        <v>0.12</v>
      </c>
      <c r="H631" s="23">
        <f t="shared" si="108"/>
        <v>0.7</v>
      </c>
      <c r="I631" s="22">
        <f t="shared" si="109"/>
        <v>45</v>
      </c>
      <c r="J631" s="8"/>
      <c r="K631" s="9">
        <f t="shared" si="100"/>
        <v>15.347882169353907</v>
      </c>
      <c r="L631" s="9">
        <f t="shared" si="101"/>
        <v>15.352490707318344</v>
      </c>
      <c r="M631" s="10">
        <f t="shared" si="102"/>
        <v>4.6085379644367208E-3</v>
      </c>
      <c r="N631" s="10">
        <f t="shared" si="103"/>
        <v>2.3042689822178365E-2</v>
      </c>
      <c r="O631" s="10">
        <f t="shared" si="104"/>
        <v>0.51706823698479709</v>
      </c>
      <c r="P631" s="10">
        <f t="shared" si="105"/>
        <v>0.51714072088284968</v>
      </c>
    </row>
    <row r="632" spans="1:16" hidden="1" x14ac:dyDescent="0.25">
      <c r="A632" s="3"/>
      <c r="B632" s="4"/>
      <c r="C632" s="4">
        <v>623</v>
      </c>
      <c r="D632" s="24">
        <f t="shared" si="99"/>
        <v>344.6</v>
      </c>
      <c r="E632" s="11"/>
      <c r="F632" s="24">
        <f t="shared" si="106"/>
        <v>26</v>
      </c>
      <c r="G632" s="23">
        <f t="shared" si="107"/>
        <v>0.12</v>
      </c>
      <c r="H632" s="23">
        <f t="shared" si="108"/>
        <v>0.7</v>
      </c>
      <c r="I632" s="22">
        <f t="shared" si="109"/>
        <v>45</v>
      </c>
      <c r="J632" s="8"/>
      <c r="K632" s="9">
        <f t="shared" si="100"/>
        <v>15.352490707318344</v>
      </c>
      <c r="L632" s="9">
        <f t="shared" si="101"/>
        <v>15.357093767771987</v>
      </c>
      <c r="M632" s="10">
        <f t="shared" si="102"/>
        <v>4.6030604536433373E-3</v>
      </c>
      <c r="N632" s="10">
        <f t="shared" si="103"/>
        <v>2.3015302268217994E-2</v>
      </c>
      <c r="O632" s="10">
        <f t="shared" si="104"/>
        <v>0.51659846684338173</v>
      </c>
      <c r="P632" s="10">
        <f t="shared" si="105"/>
        <v>0.51667091328713999</v>
      </c>
    </row>
    <row r="633" spans="1:16" hidden="1" x14ac:dyDescent="0.25">
      <c r="A633" s="3"/>
      <c r="B633" s="4"/>
      <c r="C633" s="4">
        <v>624</v>
      </c>
      <c r="D633" s="24">
        <f t="shared" si="99"/>
        <v>344.8</v>
      </c>
      <c r="E633" s="11"/>
      <c r="F633" s="24">
        <f t="shared" si="106"/>
        <v>26</v>
      </c>
      <c r="G633" s="23">
        <f t="shared" si="107"/>
        <v>0.12</v>
      </c>
      <c r="H633" s="23">
        <f t="shared" si="108"/>
        <v>0.7</v>
      </c>
      <c r="I633" s="22">
        <f t="shared" si="109"/>
        <v>45</v>
      </c>
      <c r="J633" s="8"/>
      <c r="K633" s="9">
        <f t="shared" si="100"/>
        <v>15.357093767771987</v>
      </c>
      <c r="L633" s="9">
        <f t="shared" si="101"/>
        <v>15.361691358963311</v>
      </c>
      <c r="M633" s="10">
        <f t="shared" si="102"/>
        <v>4.5975911913238576E-3</v>
      </c>
      <c r="N633" s="10">
        <f t="shared" si="103"/>
        <v>2.2987955956620596E-2</v>
      </c>
      <c r="O633" s="10">
        <f t="shared" si="104"/>
        <v>0.51612937536896508</v>
      </c>
      <c r="P633" s="10">
        <f t="shared" si="105"/>
        <v>0.51620178426582775</v>
      </c>
    </row>
    <row r="634" spans="1:16" hidden="1" x14ac:dyDescent="0.25">
      <c r="A634" s="3"/>
      <c r="B634" s="4"/>
      <c r="C634" s="4">
        <v>625</v>
      </c>
      <c r="D634" s="24">
        <f t="shared" si="99"/>
        <v>345</v>
      </c>
      <c r="E634" s="11"/>
      <c r="F634" s="24">
        <f t="shared" si="106"/>
        <v>26</v>
      </c>
      <c r="G634" s="23">
        <f t="shared" si="107"/>
        <v>0.12</v>
      </c>
      <c r="H634" s="23">
        <f t="shared" si="108"/>
        <v>0.7</v>
      </c>
      <c r="I634" s="22">
        <f t="shared" si="109"/>
        <v>45</v>
      </c>
      <c r="J634" s="8"/>
      <c r="K634" s="9">
        <f t="shared" si="100"/>
        <v>15.361691358963311</v>
      </c>
      <c r="L634" s="9">
        <f t="shared" si="101"/>
        <v>15.366283489127854</v>
      </c>
      <c r="M634" s="10">
        <f t="shared" si="102"/>
        <v>4.5921301645428514E-3</v>
      </c>
      <c r="N634" s="10">
        <f t="shared" si="103"/>
        <v>2.2960650822715561E-2</v>
      </c>
      <c r="O634" s="10">
        <f t="shared" si="104"/>
        <v>0.51566096133124295</v>
      </c>
      <c r="P634" s="10">
        <f t="shared" si="105"/>
        <v>0.51573333259484488</v>
      </c>
    </row>
    <row r="635" spans="1:16" hidden="1" x14ac:dyDescent="0.25">
      <c r="A635" s="3"/>
      <c r="B635" s="4"/>
      <c r="C635" s="4">
        <v>626</v>
      </c>
      <c r="D635" s="24">
        <f t="shared" si="99"/>
        <v>345.2</v>
      </c>
      <c r="E635" s="11"/>
      <c r="F635" s="24">
        <f t="shared" si="106"/>
        <v>26</v>
      </c>
      <c r="G635" s="23">
        <f t="shared" si="107"/>
        <v>0.12</v>
      </c>
      <c r="H635" s="23">
        <f t="shared" si="108"/>
        <v>0.7</v>
      </c>
      <c r="I635" s="22">
        <f t="shared" si="109"/>
        <v>45</v>
      </c>
      <c r="J635" s="8"/>
      <c r="K635" s="9">
        <f t="shared" si="100"/>
        <v>15.366283489127854</v>
      </c>
      <c r="L635" s="9">
        <f t="shared" si="101"/>
        <v>15.370870166488173</v>
      </c>
      <c r="M635" s="10">
        <f t="shared" si="102"/>
        <v>4.5866773603187028E-3</v>
      </c>
      <c r="N635" s="10">
        <f t="shared" si="103"/>
        <v>2.2933386801594818E-2</v>
      </c>
      <c r="O635" s="10">
        <f t="shared" si="104"/>
        <v>0.51519322349556984</v>
      </c>
      <c r="P635" s="10">
        <f t="shared" si="105"/>
        <v>0.51526555703287469</v>
      </c>
    </row>
    <row r="636" spans="1:16" hidden="1" x14ac:dyDescent="0.25">
      <c r="A636" s="3"/>
      <c r="B636" s="4"/>
      <c r="C636" s="4">
        <v>627</v>
      </c>
      <c r="D636" s="24">
        <f t="shared" si="99"/>
        <v>345.4</v>
      </c>
      <c r="E636" s="11"/>
      <c r="F636" s="24">
        <f t="shared" si="106"/>
        <v>26</v>
      </c>
      <c r="G636" s="23">
        <f t="shared" si="107"/>
        <v>0.12</v>
      </c>
      <c r="H636" s="23">
        <f t="shared" si="108"/>
        <v>0.7</v>
      </c>
      <c r="I636" s="22">
        <f t="shared" si="109"/>
        <v>45</v>
      </c>
      <c r="J636" s="8"/>
      <c r="K636" s="9">
        <f t="shared" si="100"/>
        <v>15.370870166488173</v>
      </c>
      <c r="L636" s="9">
        <f t="shared" si="101"/>
        <v>15.375451399253906</v>
      </c>
      <c r="M636" s="10">
        <f t="shared" si="102"/>
        <v>4.5812327657337448E-3</v>
      </c>
      <c r="N636" s="10">
        <f t="shared" si="103"/>
        <v>2.2906163828663516E-2</v>
      </c>
      <c r="O636" s="10">
        <f t="shared" si="104"/>
        <v>0.51472616063531607</v>
      </c>
      <c r="P636" s="10">
        <f t="shared" si="105"/>
        <v>0.5147984563577781</v>
      </c>
    </row>
    <row r="637" spans="1:16" hidden="1" x14ac:dyDescent="0.25">
      <c r="A637" s="3"/>
      <c r="B637" s="4"/>
      <c r="C637" s="4">
        <v>628</v>
      </c>
      <c r="D637" s="24">
        <f t="shared" si="99"/>
        <v>345.6</v>
      </c>
      <c r="E637" s="11"/>
      <c r="F637" s="24">
        <f t="shared" si="106"/>
        <v>26</v>
      </c>
      <c r="G637" s="23">
        <f t="shared" si="107"/>
        <v>0.12</v>
      </c>
      <c r="H637" s="23">
        <f t="shared" si="108"/>
        <v>0.7</v>
      </c>
      <c r="I637" s="22">
        <f t="shared" si="109"/>
        <v>45</v>
      </c>
      <c r="J637" s="8"/>
      <c r="K637" s="9">
        <f t="shared" si="100"/>
        <v>15.375451399253906</v>
      </c>
      <c r="L637" s="9">
        <f t="shared" si="101"/>
        <v>15.380027195621755</v>
      </c>
      <c r="M637" s="10">
        <f t="shared" si="102"/>
        <v>4.5757963678489944E-3</v>
      </c>
      <c r="N637" s="10">
        <f t="shared" si="103"/>
        <v>2.2878981839246273E-2</v>
      </c>
      <c r="O637" s="10">
        <f t="shared" si="104"/>
        <v>0.5142597715230135</v>
      </c>
      <c r="P637" s="10">
        <f t="shared" si="105"/>
        <v>0.51433202934425493</v>
      </c>
    </row>
    <row r="638" spans="1:16" hidden="1" x14ac:dyDescent="0.25">
      <c r="A638" s="3"/>
      <c r="B638" s="4"/>
      <c r="C638" s="4">
        <v>629</v>
      </c>
      <c r="D638" s="24">
        <f t="shared" si="99"/>
        <v>345.8</v>
      </c>
      <c r="E638" s="11"/>
      <c r="F638" s="24">
        <f t="shared" si="106"/>
        <v>26</v>
      </c>
      <c r="G638" s="23">
        <f t="shared" si="107"/>
        <v>0.12</v>
      </c>
      <c r="H638" s="23">
        <f t="shared" si="108"/>
        <v>0.7</v>
      </c>
      <c r="I638" s="22">
        <f t="shared" si="109"/>
        <v>45</v>
      </c>
      <c r="J638" s="8"/>
      <c r="K638" s="9">
        <f t="shared" si="100"/>
        <v>15.380027195621755</v>
      </c>
      <c r="L638" s="9">
        <f t="shared" si="101"/>
        <v>15.38459756377552</v>
      </c>
      <c r="M638" s="10">
        <f t="shared" si="102"/>
        <v>4.570368153764548E-3</v>
      </c>
      <c r="N638" s="10">
        <f t="shared" si="103"/>
        <v>2.2851840768824037E-2</v>
      </c>
      <c r="O638" s="10">
        <f t="shared" si="104"/>
        <v>0.51379405493566799</v>
      </c>
      <c r="P638" s="10">
        <f t="shared" si="105"/>
        <v>0.51386627476754476</v>
      </c>
    </row>
    <row r="639" spans="1:16" hidden="1" x14ac:dyDescent="0.25">
      <c r="A639" s="3"/>
      <c r="B639" s="4"/>
      <c r="C639" s="4">
        <v>630</v>
      </c>
      <c r="D639" s="24">
        <f t="shared" si="99"/>
        <v>346</v>
      </c>
      <c r="E639" s="11"/>
      <c r="F639" s="24">
        <f t="shared" si="106"/>
        <v>26</v>
      </c>
      <c r="G639" s="23">
        <f t="shared" si="107"/>
        <v>0.12</v>
      </c>
      <c r="H639" s="23">
        <f t="shared" si="108"/>
        <v>0.7</v>
      </c>
      <c r="I639" s="22">
        <f t="shared" si="109"/>
        <v>45</v>
      </c>
      <c r="J639" s="8"/>
      <c r="K639" s="9">
        <f t="shared" si="100"/>
        <v>15.38459756377552</v>
      </c>
      <c r="L639" s="9">
        <f t="shared" si="101"/>
        <v>15.389162511886108</v>
      </c>
      <c r="M639" s="10">
        <f t="shared" si="102"/>
        <v>4.5649481105876077E-3</v>
      </c>
      <c r="N639" s="10">
        <f t="shared" si="103"/>
        <v>2.2824740552939336E-2</v>
      </c>
      <c r="O639" s="10">
        <f t="shared" si="104"/>
        <v>0.51332900965262074</v>
      </c>
      <c r="P639" s="10">
        <f t="shared" si="105"/>
        <v>0.51340119140989005</v>
      </c>
    </row>
    <row r="640" spans="1:16" hidden="1" x14ac:dyDescent="0.25">
      <c r="A640" s="3"/>
      <c r="B640" s="4"/>
      <c r="C640" s="4">
        <v>631</v>
      </c>
      <c r="D640" s="24">
        <f t="shared" si="99"/>
        <v>346.2</v>
      </c>
      <c r="E640" s="11"/>
      <c r="F640" s="24">
        <f t="shared" si="106"/>
        <v>26</v>
      </c>
      <c r="G640" s="23">
        <f t="shared" si="107"/>
        <v>0.12</v>
      </c>
      <c r="H640" s="23">
        <f t="shared" si="108"/>
        <v>0.7</v>
      </c>
      <c r="I640" s="22">
        <f t="shared" si="109"/>
        <v>45</v>
      </c>
      <c r="J640" s="8"/>
      <c r="K640" s="9">
        <f t="shared" si="100"/>
        <v>15.389162511886108</v>
      </c>
      <c r="L640" s="9">
        <f t="shared" si="101"/>
        <v>15.39372204811154</v>
      </c>
      <c r="M640" s="10">
        <f t="shared" si="102"/>
        <v>4.5595362254324812E-3</v>
      </c>
      <c r="N640" s="10">
        <f t="shared" si="103"/>
        <v>2.2797681127163703E-2</v>
      </c>
      <c r="O640" s="10">
        <f t="shared" si="104"/>
        <v>0.51286463445480601</v>
      </c>
      <c r="P640" s="10">
        <f t="shared" si="105"/>
        <v>0.51293677804874094</v>
      </c>
    </row>
    <row r="641" spans="1:16" hidden="1" x14ac:dyDescent="0.25">
      <c r="A641" s="3"/>
      <c r="B641" s="4"/>
      <c r="C641" s="4">
        <v>632</v>
      </c>
      <c r="D641" s="24">
        <f t="shared" si="99"/>
        <v>346.4</v>
      </c>
      <c r="E641" s="11"/>
      <c r="F641" s="24">
        <f t="shared" si="106"/>
        <v>26</v>
      </c>
      <c r="G641" s="23">
        <f t="shared" si="107"/>
        <v>0.12</v>
      </c>
      <c r="H641" s="23">
        <f t="shared" si="108"/>
        <v>0.7</v>
      </c>
      <c r="I641" s="22">
        <f t="shared" si="109"/>
        <v>45</v>
      </c>
      <c r="J641" s="8"/>
      <c r="K641" s="9">
        <f t="shared" si="100"/>
        <v>15.39372204811154</v>
      </c>
      <c r="L641" s="9">
        <f t="shared" si="101"/>
        <v>15.398276180596993</v>
      </c>
      <c r="M641" s="10">
        <f t="shared" si="102"/>
        <v>4.5541324854525556E-3</v>
      </c>
      <c r="N641" s="10">
        <f t="shared" si="103"/>
        <v>2.2770662427257601E-2</v>
      </c>
      <c r="O641" s="10">
        <f t="shared" si="104"/>
        <v>0.51240092812833926</v>
      </c>
      <c r="P641" s="10">
        <f t="shared" si="105"/>
        <v>0.51247303347633166</v>
      </c>
    </row>
    <row r="642" spans="1:16" hidden="1" x14ac:dyDescent="0.25">
      <c r="A642" s="3"/>
      <c r="B642" s="4"/>
      <c r="C642" s="4">
        <v>633</v>
      </c>
      <c r="D642" s="24">
        <f t="shared" si="99"/>
        <v>346.6</v>
      </c>
      <c r="E642" s="11"/>
      <c r="F642" s="24">
        <f t="shared" si="106"/>
        <v>26</v>
      </c>
      <c r="G642" s="23">
        <f t="shared" si="107"/>
        <v>0.12</v>
      </c>
      <c r="H642" s="23">
        <f t="shared" si="108"/>
        <v>0.7</v>
      </c>
      <c r="I642" s="22">
        <f t="shared" si="109"/>
        <v>45</v>
      </c>
      <c r="J642" s="8"/>
      <c r="K642" s="9">
        <f t="shared" si="100"/>
        <v>15.398276180596993</v>
      </c>
      <c r="L642" s="9">
        <f t="shared" si="101"/>
        <v>15.402824917474772</v>
      </c>
      <c r="M642" s="10">
        <f t="shared" si="102"/>
        <v>4.548736877779902E-3</v>
      </c>
      <c r="N642" s="10">
        <f t="shared" si="103"/>
        <v>2.2743684388900804E-2</v>
      </c>
      <c r="O642" s="10">
        <f t="shared" si="104"/>
        <v>0.51193788945844176</v>
      </c>
      <c r="P642" s="10">
        <f t="shared" si="105"/>
        <v>0.51200995647322578</v>
      </c>
    </row>
    <row r="643" spans="1:16" hidden="1" x14ac:dyDescent="0.25">
      <c r="A643" s="3"/>
      <c r="B643" s="4"/>
      <c r="C643" s="4">
        <v>634</v>
      </c>
      <c r="D643" s="24">
        <f t="shared" si="99"/>
        <v>346.8</v>
      </c>
      <c r="E643" s="11"/>
      <c r="F643" s="24">
        <f t="shared" si="106"/>
        <v>26</v>
      </c>
      <c r="G643" s="23">
        <f t="shared" si="107"/>
        <v>0.12</v>
      </c>
      <c r="H643" s="23">
        <f t="shared" si="108"/>
        <v>0.7</v>
      </c>
      <c r="I643" s="22">
        <f t="shared" si="109"/>
        <v>45</v>
      </c>
      <c r="J643" s="8"/>
      <c r="K643" s="9">
        <f t="shared" si="100"/>
        <v>15.402824917474772</v>
      </c>
      <c r="L643" s="9">
        <f t="shared" si="101"/>
        <v>15.407368266864347</v>
      </c>
      <c r="M643" s="10">
        <f t="shared" si="102"/>
        <v>4.5433493895750132E-3</v>
      </c>
      <c r="N643" s="10">
        <f t="shared" si="103"/>
        <v>2.2716746947876357E-2</v>
      </c>
      <c r="O643" s="10">
        <f t="shared" si="104"/>
        <v>0.51147551723356943</v>
      </c>
      <c r="P643" s="10">
        <f t="shared" si="105"/>
        <v>0.51154754583403705</v>
      </c>
    </row>
    <row r="644" spans="1:16" hidden="1" x14ac:dyDescent="0.25">
      <c r="A644" s="3"/>
      <c r="B644" s="4"/>
      <c r="C644" s="4">
        <v>635</v>
      </c>
      <c r="D644" s="24">
        <f t="shared" si="99"/>
        <v>347</v>
      </c>
      <c r="E644" s="11"/>
      <c r="F644" s="24">
        <f t="shared" si="106"/>
        <v>26</v>
      </c>
      <c r="G644" s="23">
        <f t="shared" si="107"/>
        <v>0.12</v>
      </c>
      <c r="H644" s="23">
        <f t="shared" si="108"/>
        <v>0.7</v>
      </c>
      <c r="I644" s="22">
        <f t="shared" si="109"/>
        <v>45</v>
      </c>
      <c r="J644" s="8"/>
      <c r="K644" s="9">
        <f t="shared" si="100"/>
        <v>15.407368266864347</v>
      </c>
      <c r="L644" s="9">
        <f t="shared" si="101"/>
        <v>15.411906236872392</v>
      </c>
      <c r="M644" s="10">
        <f t="shared" si="102"/>
        <v>4.5379700080445673E-3</v>
      </c>
      <c r="N644" s="10">
        <f t="shared" si="103"/>
        <v>2.2689850040224127E-2</v>
      </c>
      <c r="O644" s="10">
        <f t="shared" si="104"/>
        <v>0.51101381024886305</v>
      </c>
      <c r="P644" s="10">
        <f t="shared" si="105"/>
        <v>0.51108580035023587</v>
      </c>
    </row>
    <row r="645" spans="1:16" hidden="1" x14ac:dyDescent="0.25">
      <c r="A645" s="3"/>
      <c r="B645" s="4"/>
      <c r="C645" s="4">
        <v>636</v>
      </c>
      <c r="D645" s="24">
        <f t="shared" si="99"/>
        <v>347.2</v>
      </c>
      <c r="E645" s="11"/>
      <c r="F645" s="24">
        <f t="shared" si="106"/>
        <v>26</v>
      </c>
      <c r="G645" s="23">
        <f t="shared" si="107"/>
        <v>0.12</v>
      </c>
      <c r="H645" s="23">
        <f t="shared" si="108"/>
        <v>0.7</v>
      </c>
      <c r="I645" s="22">
        <f t="shared" si="109"/>
        <v>45</v>
      </c>
      <c r="J645" s="8"/>
      <c r="K645" s="9">
        <f t="shared" si="100"/>
        <v>15.411906236872392</v>
      </c>
      <c r="L645" s="9">
        <f t="shared" si="101"/>
        <v>15.416438835592745</v>
      </c>
      <c r="M645" s="10">
        <f t="shared" si="102"/>
        <v>4.5325987203526097E-3</v>
      </c>
      <c r="N645" s="10">
        <f t="shared" si="103"/>
        <v>2.2662993601764336E-2</v>
      </c>
      <c r="O645" s="10">
        <f t="shared" si="104"/>
        <v>0.51055276729540933</v>
      </c>
      <c r="P645" s="10">
        <f t="shared" si="105"/>
        <v>0.51062471881585125</v>
      </c>
    </row>
    <row r="646" spans="1:16" hidden="1" x14ac:dyDescent="0.25">
      <c r="A646" s="3"/>
      <c r="B646" s="4"/>
      <c r="C646" s="4">
        <v>637</v>
      </c>
      <c r="D646" s="24">
        <f t="shared" si="99"/>
        <v>347.4</v>
      </c>
      <c r="E646" s="11"/>
      <c r="F646" s="24">
        <f t="shared" si="106"/>
        <v>26</v>
      </c>
      <c r="G646" s="23">
        <f t="shared" si="107"/>
        <v>0.12</v>
      </c>
      <c r="H646" s="23">
        <f t="shared" si="108"/>
        <v>0.7</v>
      </c>
      <c r="I646" s="22">
        <f t="shared" si="109"/>
        <v>45</v>
      </c>
      <c r="J646" s="8"/>
      <c r="K646" s="9">
        <f t="shared" si="100"/>
        <v>15.416438835592745</v>
      </c>
      <c r="L646" s="9">
        <f t="shared" si="101"/>
        <v>15.420966071106468</v>
      </c>
      <c r="M646" s="10">
        <f t="shared" si="102"/>
        <v>4.527235513723582E-3</v>
      </c>
      <c r="N646" s="10">
        <f t="shared" si="103"/>
        <v>2.2636177568612765E-2</v>
      </c>
      <c r="O646" s="10">
        <f t="shared" si="104"/>
        <v>0.51009238717183414</v>
      </c>
      <c r="P646" s="10">
        <f t="shared" si="105"/>
        <v>0.51016430002878099</v>
      </c>
    </row>
    <row r="647" spans="1:16" hidden="1" x14ac:dyDescent="0.25">
      <c r="A647" s="3"/>
      <c r="B647" s="4"/>
      <c r="C647" s="4">
        <v>638</v>
      </c>
      <c r="D647" s="24">
        <f t="shared" si="99"/>
        <v>347.6</v>
      </c>
      <c r="E647" s="11"/>
      <c r="F647" s="24">
        <f t="shared" si="106"/>
        <v>26</v>
      </c>
      <c r="G647" s="23">
        <f t="shared" si="107"/>
        <v>0.12</v>
      </c>
      <c r="H647" s="23">
        <f t="shared" si="108"/>
        <v>0.7</v>
      </c>
      <c r="I647" s="22">
        <f t="shared" si="109"/>
        <v>45</v>
      </c>
      <c r="J647" s="8"/>
      <c r="K647" s="9">
        <f t="shared" si="100"/>
        <v>15.420966071106468</v>
      </c>
      <c r="L647" s="9">
        <f t="shared" si="101"/>
        <v>15.425487951481857</v>
      </c>
      <c r="M647" s="10">
        <f t="shared" si="102"/>
        <v>4.5218803753890313E-3</v>
      </c>
      <c r="N647" s="10">
        <f t="shared" si="103"/>
        <v>2.260940187694644E-2</v>
      </c>
      <c r="O647" s="10">
        <f t="shared" si="104"/>
        <v>0.50963266867901824</v>
      </c>
      <c r="P647" s="10">
        <f t="shared" si="105"/>
        <v>0.50970454279261901</v>
      </c>
    </row>
    <row r="648" spans="1:16" hidden="1" x14ac:dyDescent="0.25">
      <c r="A648" s="3"/>
      <c r="B648" s="4"/>
      <c r="C648" s="4">
        <v>639</v>
      </c>
      <c r="D648" s="24">
        <f t="shared" si="99"/>
        <v>347.8</v>
      </c>
      <c r="E648" s="11"/>
      <c r="F648" s="24">
        <f t="shared" si="106"/>
        <v>26</v>
      </c>
      <c r="G648" s="23">
        <f t="shared" si="107"/>
        <v>0.12</v>
      </c>
      <c r="H648" s="23">
        <f t="shared" si="108"/>
        <v>0.7</v>
      </c>
      <c r="I648" s="22">
        <f t="shared" si="109"/>
        <v>45</v>
      </c>
      <c r="J648" s="8"/>
      <c r="K648" s="9">
        <f t="shared" si="100"/>
        <v>15.425487951481857</v>
      </c>
      <c r="L648" s="9">
        <f t="shared" si="101"/>
        <v>15.430004484774438</v>
      </c>
      <c r="M648" s="10">
        <f t="shared" si="102"/>
        <v>4.5165332925805046E-3</v>
      </c>
      <c r="N648" s="10">
        <f t="shared" si="103"/>
        <v>2.2582666462903807E-2</v>
      </c>
      <c r="O648" s="10">
        <f t="shared" si="104"/>
        <v>0.50917361061783606</v>
      </c>
      <c r="P648" s="10">
        <f t="shared" si="105"/>
        <v>0.50924544590642362</v>
      </c>
    </row>
    <row r="649" spans="1:16" hidden="1" x14ac:dyDescent="0.25">
      <c r="A649" s="3"/>
      <c r="B649" s="4"/>
      <c r="C649" s="4">
        <v>640</v>
      </c>
      <c r="D649" s="24">
        <f t="shared" si="99"/>
        <v>348</v>
      </c>
      <c r="E649" s="11"/>
      <c r="F649" s="24">
        <f t="shared" si="106"/>
        <v>26</v>
      </c>
      <c r="G649" s="23">
        <f t="shared" si="107"/>
        <v>0.12</v>
      </c>
      <c r="H649" s="23">
        <f t="shared" si="108"/>
        <v>0.7</v>
      </c>
      <c r="I649" s="22">
        <f t="shared" si="109"/>
        <v>45</v>
      </c>
      <c r="J649" s="8"/>
      <c r="K649" s="9">
        <f t="shared" si="100"/>
        <v>15.430004484774438</v>
      </c>
      <c r="L649" s="9">
        <f t="shared" si="101"/>
        <v>15.434515679026974</v>
      </c>
      <c r="M649" s="10">
        <f t="shared" si="102"/>
        <v>4.5111942525366544E-3</v>
      </c>
      <c r="N649" s="10">
        <f t="shared" si="103"/>
        <v>2.2555971262684556E-2</v>
      </c>
      <c r="O649" s="10">
        <f t="shared" si="104"/>
        <v>0.50871521179139645</v>
      </c>
      <c r="P649" s="10">
        <f t="shared" si="105"/>
        <v>0.50878700817647837</v>
      </c>
    </row>
    <row r="650" spans="1:16" hidden="1" x14ac:dyDescent="0.25">
      <c r="A650" s="3"/>
      <c r="B650" s="4"/>
      <c r="C650" s="4">
        <v>641</v>
      </c>
      <c r="D650" s="24">
        <f t="shared" ref="D650:D713" si="110">$D$9+C650/$C$1009*($D$1009-$D$9)</f>
        <v>348.2</v>
      </c>
      <c r="E650" s="11"/>
      <c r="F650" s="24">
        <f t="shared" si="106"/>
        <v>26</v>
      </c>
      <c r="G650" s="23">
        <f t="shared" si="107"/>
        <v>0.12</v>
      </c>
      <c r="H650" s="23">
        <f t="shared" si="108"/>
        <v>0.7</v>
      </c>
      <c r="I650" s="22">
        <f t="shared" si="109"/>
        <v>45</v>
      </c>
      <c r="J650" s="8"/>
      <c r="K650" s="9">
        <f t="shared" ref="K650:K713" si="111">((G650*(D650-I650)+F650-SQRT((G650*(D650-I650)+F650)*(G650*(D650-I650)+F650)-(4*H650*F650*G650*(D650-I650))))/(2*H650))-($D$5-$B$6)</f>
        <v>15.434515679026974</v>
      </c>
      <c r="L650" s="9">
        <f t="shared" ref="L650:L713" si="112">((G650*(D651-I650)+F650-SQRT((G650*(D651-I650)+F650)*(G650*(D651-I650)+F650)-(4*H650*F650*G650*(D651-I650))))/(2*H650))-($D$5-$B$6)</f>
        <v>15.439021542269524</v>
      </c>
      <c r="M650" s="10">
        <f t="shared" si="102"/>
        <v>4.5058632425494238E-3</v>
      </c>
      <c r="N650" s="10">
        <f t="shared" si="103"/>
        <v>2.2529316212748399E-2</v>
      </c>
      <c r="O650" s="10">
        <f t="shared" si="104"/>
        <v>0.50825747100951724</v>
      </c>
      <c r="P650" s="10">
        <f t="shared" si="105"/>
        <v>0.5083292284100438</v>
      </c>
    </row>
    <row r="651" spans="1:16" hidden="1" x14ac:dyDescent="0.25">
      <c r="A651" s="3"/>
      <c r="B651" s="4"/>
      <c r="C651" s="4">
        <v>642</v>
      </c>
      <c r="D651" s="24">
        <f t="shared" si="110"/>
        <v>348.4</v>
      </c>
      <c r="E651" s="11"/>
      <c r="F651" s="24">
        <f t="shared" si="106"/>
        <v>26</v>
      </c>
      <c r="G651" s="23">
        <f t="shared" si="107"/>
        <v>0.12</v>
      </c>
      <c r="H651" s="23">
        <f t="shared" si="108"/>
        <v>0.7</v>
      </c>
      <c r="I651" s="22">
        <f t="shared" si="109"/>
        <v>45</v>
      </c>
      <c r="J651" s="8"/>
      <c r="K651" s="9">
        <f t="shared" si="111"/>
        <v>15.439021542269524</v>
      </c>
      <c r="L651" s="9">
        <f t="shared" si="112"/>
        <v>15.443522082519413</v>
      </c>
      <c r="M651" s="10">
        <f t="shared" si="102"/>
        <v>4.5005402498894398E-3</v>
      </c>
      <c r="N651" s="10">
        <f t="shared" si="103"/>
        <v>2.2502701249442082E-2</v>
      </c>
      <c r="O651" s="10">
        <f t="shared" si="104"/>
        <v>0.50780038708030439</v>
      </c>
      <c r="P651" s="10">
        <f t="shared" si="105"/>
        <v>0.50787210541936045</v>
      </c>
    </row>
    <row r="652" spans="1:16" hidden="1" x14ac:dyDescent="0.25">
      <c r="A652" s="3"/>
      <c r="B652" s="4"/>
      <c r="C652" s="4">
        <v>643</v>
      </c>
      <c r="D652" s="24">
        <f t="shared" si="110"/>
        <v>348.6</v>
      </c>
      <c r="E652" s="11"/>
      <c r="F652" s="24">
        <f t="shared" si="106"/>
        <v>26</v>
      </c>
      <c r="G652" s="23">
        <f t="shared" si="107"/>
        <v>0.12</v>
      </c>
      <c r="H652" s="23">
        <f t="shared" si="108"/>
        <v>0.7</v>
      </c>
      <c r="I652" s="22">
        <f t="shared" si="109"/>
        <v>45</v>
      </c>
      <c r="J652" s="8"/>
      <c r="K652" s="9">
        <f t="shared" si="111"/>
        <v>15.443522082519413</v>
      </c>
      <c r="L652" s="9">
        <f t="shared" si="112"/>
        <v>15.448017307781276</v>
      </c>
      <c r="M652" s="10">
        <f t="shared" ref="M652:M715" si="113">L652-K652</f>
        <v>4.4952252618628563E-3</v>
      </c>
      <c r="N652" s="10">
        <f t="shared" ref="N652:N715" si="114">M652/(D653-D652)</f>
        <v>2.2476126309315558E-2</v>
      </c>
      <c r="O652" s="10">
        <f t="shared" ref="O652:O715" si="115">(M652/K652)/((D653-D652)/D652)</f>
        <v>0.5073439588172749</v>
      </c>
      <c r="P652" s="10">
        <f t="shared" ref="P652:P715" si="116">(LN(L652)-LN(K652))/(LN(D653)-LN(D652))</f>
        <v>0.5074156380169067</v>
      </c>
    </row>
    <row r="653" spans="1:16" hidden="1" x14ac:dyDescent="0.25">
      <c r="A653" s="3"/>
      <c r="B653" s="4"/>
      <c r="C653" s="4">
        <v>644</v>
      </c>
      <c r="D653" s="24">
        <f t="shared" si="110"/>
        <v>348.8</v>
      </c>
      <c r="E653" s="11"/>
      <c r="F653" s="24">
        <f t="shared" ref="F653:F716" si="117">$F$9+C653/$C$1009*($F$1009-$F$9)</f>
        <v>26</v>
      </c>
      <c r="G653" s="23">
        <f t="shared" ref="G653:G716" si="118">$G$9+C653/$C$1009*($G$1009-$G$9)</f>
        <v>0.12</v>
      </c>
      <c r="H653" s="23">
        <f t="shared" ref="H653:H716" si="119">$H$9+C653/$C$1009*($H$1009-$H$9)</f>
        <v>0.7</v>
      </c>
      <c r="I653" s="22">
        <f t="shared" ref="I653:I716" si="120">$I$9+C653/$C$1009*($I$1009-$I$9)</f>
        <v>45</v>
      </c>
      <c r="J653" s="8"/>
      <c r="K653" s="9">
        <f t="shared" si="111"/>
        <v>15.448017307781276</v>
      </c>
      <c r="L653" s="9">
        <f t="shared" si="112"/>
        <v>15.452507226047059</v>
      </c>
      <c r="M653" s="10">
        <f t="shared" si="113"/>
        <v>4.4899182657829328E-3</v>
      </c>
      <c r="N653" s="10">
        <f t="shared" si="114"/>
        <v>2.2449591328915941E-2</v>
      </c>
      <c r="O653" s="10">
        <f t="shared" si="115"/>
        <v>0.50688818503469968</v>
      </c>
      <c r="P653" s="10">
        <f t="shared" si="116"/>
        <v>0.50695982501709758</v>
      </c>
    </row>
    <row r="654" spans="1:16" hidden="1" x14ac:dyDescent="0.25">
      <c r="A654" s="3"/>
      <c r="B654" s="4"/>
      <c r="C654" s="4">
        <v>645</v>
      </c>
      <c r="D654" s="24">
        <f t="shared" si="110"/>
        <v>349</v>
      </c>
      <c r="E654" s="11"/>
      <c r="F654" s="24">
        <f t="shared" si="117"/>
        <v>26</v>
      </c>
      <c r="G654" s="23">
        <f t="shared" si="118"/>
        <v>0.12</v>
      </c>
      <c r="H654" s="23">
        <f t="shared" si="119"/>
        <v>0.7</v>
      </c>
      <c r="I654" s="22">
        <f t="shared" si="120"/>
        <v>45</v>
      </c>
      <c r="J654" s="8"/>
      <c r="K654" s="9">
        <f t="shared" si="111"/>
        <v>15.452507226047059</v>
      </c>
      <c r="L654" s="9">
        <f t="shared" si="112"/>
        <v>15.456991845296022</v>
      </c>
      <c r="M654" s="10">
        <f t="shared" si="113"/>
        <v>4.4846192489629289E-3</v>
      </c>
      <c r="N654" s="10">
        <f t="shared" si="114"/>
        <v>2.2423096244809544E-2</v>
      </c>
      <c r="O654" s="10">
        <f t="shared" si="115"/>
        <v>0.50643306454809101</v>
      </c>
      <c r="P654" s="10">
        <f t="shared" si="116"/>
        <v>0.50650466523698878</v>
      </c>
    </row>
    <row r="655" spans="1:16" hidden="1" x14ac:dyDescent="0.25">
      <c r="A655" s="3"/>
      <c r="B655" s="4"/>
      <c r="C655" s="4">
        <v>646</v>
      </c>
      <c r="D655" s="24">
        <f t="shared" si="110"/>
        <v>349.20000000000005</v>
      </c>
      <c r="E655" s="11"/>
      <c r="F655" s="24">
        <f t="shared" si="117"/>
        <v>26</v>
      </c>
      <c r="G655" s="23">
        <f t="shared" si="118"/>
        <v>0.12</v>
      </c>
      <c r="H655" s="23">
        <f t="shared" si="119"/>
        <v>0.7</v>
      </c>
      <c r="I655" s="22">
        <f t="shared" si="120"/>
        <v>45</v>
      </c>
      <c r="J655" s="8"/>
      <c r="K655" s="9">
        <f t="shared" si="111"/>
        <v>15.456991845296022</v>
      </c>
      <c r="L655" s="9">
        <f t="shared" si="112"/>
        <v>15.461471173494791</v>
      </c>
      <c r="M655" s="10">
        <f t="shared" si="113"/>
        <v>4.4793281987693945E-3</v>
      </c>
      <c r="N655" s="10">
        <f t="shared" si="114"/>
        <v>2.2396640993854612E-2</v>
      </c>
      <c r="O655" s="10">
        <f t="shared" si="115"/>
        <v>0.50597859618035212</v>
      </c>
      <c r="P655" s="10">
        <f t="shared" si="116"/>
        <v>0.50605015749945748</v>
      </c>
    </row>
    <row r="656" spans="1:16" hidden="1" x14ac:dyDescent="0.25">
      <c r="A656" s="3"/>
      <c r="B656" s="4"/>
      <c r="C656" s="4">
        <v>647</v>
      </c>
      <c r="D656" s="24">
        <f t="shared" si="110"/>
        <v>349.4</v>
      </c>
      <c r="E656" s="11"/>
      <c r="F656" s="24">
        <f t="shared" si="117"/>
        <v>26</v>
      </c>
      <c r="G656" s="23">
        <f t="shared" si="118"/>
        <v>0.12</v>
      </c>
      <c r="H656" s="23">
        <f t="shared" si="119"/>
        <v>0.7</v>
      </c>
      <c r="I656" s="22">
        <f t="shared" si="120"/>
        <v>45</v>
      </c>
      <c r="J656" s="8"/>
      <c r="K656" s="9">
        <f t="shared" si="111"/>
        <v>15.461471173494791</v>
      </c>
      <c r="L656" s="9">
        <f t="shared" si="112"/>
        <v>15.465945218597339</v>
      </c>
      <c r="M656" s="10">
        <f t="shared" si="113"/>
        <v>4.4740451025475636E-3</v>
      </c>
      <c r="N656" s="10">
        <f t="shared" si="114"/>
        <v>2.2370225512732732E-2</v>
      </c>
      <c r="O656" s="10">
        <f t="shared" si="115"/>
        <v>0.5055247787511874</v>
      </c>
      <c r="P656" s="10">
        <f t="shared" si="116"/>
        <v>0.50559630062627914</v>
      </c>
    </row>
    <row r="657" spans="1:16" hidden="1" x14ac:dyDescent="0.25">
      <c r="A657" s="3"/>
      <c r="B657" s="4"/>
      <c r="C657" s="4">
        <v>648</v>
      </c>
      <c r="D657" s="24">
        <f t="shared" si="110"/>
        <v>349.6</v>
      </c>
      <c r="E657" s="11"/>
      <c r="F657" s="24">
        <f t="shared" si="117"/>
        <v>26</v>
      </c>
      <c r="G657" s="23">
        <f t="shared" si="118"/>
        <v>0.12</v>
      </c>
      <c r="H657" s="23">
        <f t="shared" si="119"/>
        <v>0.7</v>
      </c>
      <c r="I657" s="22">
        <f t="shared" si="120"/>
        <v>45</v>
      </c>
      <c r="J657" s="8"/>
      <c r="K657" s="9">
        <f t="shared" si="111"/>
        <v>15.465945218597339</v>
      </c>
      <c r="L657" s="9">
        <f t="shared" si="112"/>
        <v>15.470413988545006</v>
      </c>
      <c r="M657" s="10">
        <f t="shared" si="113"/>
        <v>4.4687699476675391E-3</v>
      </c>
      <c r="N657" s="10">
        <f t="shared" si="114"/>
        <v>2.2343849738338965E-2</v>
      </c>
      <c r="O657" s="10">
        <f t="shared" si="115"/>
        <v>0.5050716110859047</v>
      </c>
      <c r="P657" s="10">
        <f t="shared" si="116"/>
        <v>0.5051430934419272</v>
      </c>
    </row>
    <row r="658" spans="1:16" hidden="1" x14ac:dyDescent="0.25">
      <c r="A658" s="3"/>
      <c r="B658" s="4"/>
      <c r="C658" s="4">
        <v>649</v>
      </c>
      <c r="D658" s="24">
        <f t="shared" si="110"/>
        <v>349.8</v>
      </c>
      <c r="E658" s="11"/>
      <c r="F658" s="24">
        <f t="shared" si="117"/>
        <v>26</v>
      </c>
      <c r="G658" s="23">
        <f t="shared" si="118"/>
        <v>0.12</v>
      </c>
      <c r="H658" s="23">
        <f t="shared" si="119"/>
        <v>0.7</v>
      </c>
      <c r="I658" s="22">
        <f t="shared" si="120"/>
        <v>45</v>
      </c>
      <c r="J658" s="8"/>
      <c r="K658" s="9">
        <f t="shared" si="111"/>
        <v>15.470413988545006</v>
      </c>
      <c r="L658" s="9">
        <f t="shared" si="112"/>
        <v>15.474877491266527</v>
      </c>
      <c r="M658" s="10">
        <f t="shared" si="113"/>
        <v>4.4635027215207401E-3</v>
      </c>
      <c r="N658" s="10">
        <f t="shared" si="114"/>
        <v>2.231751360760497E-2</v>
      </c>
      <c r="O658" s="10">
        <f t="shared" si="115"/>
        <v>0.50461909201141142</v>
      </c>
      <c r="P658" s="10">
        <f t="shared" si="116"/>
        <v>0.50469053477451364</v>
      </c>
    </row>
    <row r="659" spans="1:16" hidden="1" x14ac:dyDescent="0.25">
      <c r="A659" s="3"/>
      <c r="B659" s="4"/>
      <c r="C659" s="4">
        <v>650</v>
      </c>
      <c r="D659" s="24">
        <f t="shared" si="110"/>
        <v>350</v>
      </c>
      <c r="E659" s="11"/>
      <c r="F659" s="24">
        <f t="shared" si="117"/>
        <v>26</v>
      </c>
      <c r="G659" s="23">
        <f t="shared" si="118"/>
        <v>0.12</v>
      </c>
      <c r="H659" s="23">
        <f t="shared" si="119"/>
        <v>0.7</v>
      </c>
      <c r="I659" s="22">
        <f t="shared" si="120"/>
        <v>45</v>
      </c>
      <c r="J659" s="8"/>
      <c r="K659" s="9">
        <f t="shared" si="111"/>
        <v>15.474877491266527</v>
      </c>
      <c r="L659" s="9">
        <f t="shared" si="112"/>
        <v>15.479335734678065</v>
      </c>
      <c r="M659" s="10">
        <f t="shared" si="113"/>
        <v>4.4582434115376657E-3</v>
      </c>
      <c r="N659" s="10">
        <f t="shared" si="114"/>
        <v>2.229121705768326E-2</v>
      </c>
      <c r="O659" s="10">
        <f t="shared" si="115"/>
        <v>0.50416722036037254</v>
      </c>
      <c r="P659" s="10">
        <f t="shared" si="116"/>
        <v>0.5042386234564783</v>
      </c>
    </row>
    <row r="660" spans="1:16" hidden="1" x14ac:dyDescent="0.25">
      <c r="A660" s="3"/>
      <c r="B660" s="4"/>
      <c r="C660" s="4">
        <v>651</v>
      </c>
      <c r="D660" s="24">
        <f t="shared" si="110"/>
        <v>350.20000000000005</v>
      </c>
      <c r="E660" s="11"/>
      <c r="F660" s="24">
        <f t="shared" si="117"/>
        <v>26</v>
      </c>
      <c r="G660" s="23">
        <f t="shared" si="118"/>
        <v>0.12</v>
      </c>
      <c r="H660" s="23">
        <f t="shared" si="119"/>
        <v>0.7</v>
      </c>
      <c r="I660" s="22">
        <f t="shared" si="120"/>
        <v>45</v>
      </c>
      <c r="J660" s="8"/>
      <c r="K660" s="9">
        <f t="shared" si="111"/>
        <v>15.479335734678065</v>
      </c>
      <c r="L660" s="9">
        <f t="shared" si="112"/>
        <v>15.483788726683143</v>
      </c>
      <c r="M660" s="10">
        <f t="shared" si="113"/>
        <v>4.4529920050777605E-3</v>
      </c>
      <c r="N660" s="10">
        <f t="shared" si="114"/>
        <v>2.2264960025396397E-2</v>
      </c>
      <c r="O660" s="10">
        <f t="shared" si="115"/>
        <v>0.50371599495874508</v>
      </c>
      <c r="P660" s="10">
        <f t="shared" si="116"/>
        <v>0.50378735831615939</v>
      </c>
    </row>
    <row r="661" spans="1:16" hidden="1" x14ac:dyDescent="0.25">
      <c r="A661" s="3"/>
      <c r="B661" s="4"/>
      <c r="C661" s="4">
        <v>652</v>
      </c>
      <c r="D661" s="24">
        <f t="shared" si="110"/>
        <v>350.4</v>
      </c>
      <c r="E661" s="11"/>
      <c r="F661" s="24">
        <f t="shared" si="117"/>
        <v>26</v>
      </c>
      <c r="G661" s="23">
        <f t="shared" si="118"/>
        <v>0.12</v>
      </c>
      <c r="H661" s="23">
        <f t="shared" si="119"/>
        <v>0.7</v>
      </c>
      <c r="I661" s="22">
        <f t="shared" si="120"/>
        <v>45</v>
      </c>
      <c r="J661" s="8"/>
      <c r="K661" s="9">
        <f t="shared" si="111"/>
        <v>15.483788726683143</v>
      </c>
      <c r="L661" s="9">
        <f t="shared" si="112"/>
        <v>15.488236475172775</v>
      </c>
      <c r="M661" s="10">
        <f t="shared" si="113"/>
        <v>4.4477484896319197E-3</v>
      </c>
      <c r="N661" s="10">
        <f t="shared" si="114"/>
        <v>2.2238742448154544E-2</v>
      </c>
      <c r="O661" s="10">
        <f t="shared" si="115"/>
        <v>0.50326541464652308</v>
      </c>
      <c r="P661" s="10">
        <f t="shared" si="116"/>
        <v>0.50333673819330049</v>
      </c>
    </row>
    <row r="662" spans="1:16" hidden="1" x14ac:dyDescent="0.25">
      <c r="A662" s="3"/>
      <c r="B662" s="4"/>
      <c r="C662" s="4">
        <v>653</v>
      </c>
      <c r="D662" s="24">
        <f t="shared" si="110"/>
        <v>350.6</v>
      </c>
      <c r="E662" s="11"/>
      <c r="F662" s="24">
        <f t="shared" si="117"/>
        <v>26</v>
      </c>
      <c r="G662" s="23">
        <f t="shared" si="118"/>
        <v>0.12</v>
      </c>
      <c r="H662" s="23">
        <f t="shared" si="119"/>
        <v>0.7</v>
      </c>
      <c r="I662" s="22">
        <f t="shared" si="120"/>
        <v>45</v>
      </c>
      <c r="J662" s="8"/>
      <c r="K662" s="9">
        <f t="shared" si="111"/>
        <v>15.488236475172775</v>
      </c>
      <c r="L662" s="9">
        <f t="shared" si="112"/>
        <v>15.492678988025395</v>
      </c>
      <c r="M662" s="10">
        <f t="shared" si="113"/>
        <v>4.4425128526199842E-3</v>
      </c>
      <c r="N662" s="10">
        <f t="shared" si="114"/>
        <v>2.2212564263101184E-2</v>
      </c>
      <c r="O662" s="10">
        <f t="shared" si="115"/>
        <v>0.50281547825840534</v>
      </c>
      <c r="P662" s="10">
        <f t="shared" si="116"/>
        <v>0.50288676192199389</v>
      </c>
    </row>
    <row r="663" spans="1:16" hidden="1" x14ac:dyDescent="0.25">
      <c r="A663" s="3"/>
      <c r="B663" s="4"/>
      <c r="C663" s="4">
        <v>654</v>
      </c>
      <c r="D663" s="24">
        <f t="shared" si="110"/>
        <v>350.8</v>
      </c>
      <c r="E663" s="11"/>
      <c r="F663" s="24">
        <f t="shared" si="117"/>
        <v>26</v>
      </c>
      <c r="G663" s="23">
        <f t="shared" si="118"/>
        <v>0.12</v>
      </c>
      <c r="H663" s="23">
        <f t="shared" si="119"/>
        <v>0.7</v>
      </c>
      <c r="I663" s="22">
        <f t="shared" si="120"/>
        <v>45</v>
      </c>
      <c r="J663" s="8"/>
      <c r="K663" s="9">
        <f t="shared" si="111"/>
        <v>15.492678988025395</v>
      </c>
      <c r="L663" s="9">
        <f t="shared" si="112"/>
        <v>15.497116273106913</v>
      </c>
      <c r="M663" s="10">
        <f t="shared" si="113"/>
        <v>4.4372850815186382E-3</v>
      </c>
      <c r="N663" s="10">
        <f t="shared" si="114"/>
        <v>2.2186425407594454E-2</v>
      </c>
      <c r="O663" s="10">
        <f t="shared" si="115"/>
        <v>0.50236618463467619</v>
      </c>
      <c r="P663" s="10">
        <f t="shared" si="116"/>
        <v>0.50243742834551552</v>
      </c>
    </row>
    <row r="664" spans="1:16" hidden="1" x14ac:dyDescent="0.25">
      <c r="A664" s="3"/>
      <c r="B664" s="4"/>
      <c r="C664" s="4">
        <v>655</v>
      </c>
      <c r="D664" s="24">
        <f t="shared" si="110"/>
        <v>351</v>
      </c>
      <c r="E664" s="11"/>
      <c r="F664" s="24">
        <f t="shared" si="117"/>
        <v>26</v>
      </c>
      <c r="G664" s="23">
        <f t="shared" si="118"/>
        <v>0.12</v>
      </c>
      <c r="H664" s="23">
        <f t="shared" si="119"/>
        <v>0.7</v>
      </c>
      <c r="I664" s="22">
        <f t="shared" si="120"/>
        <v>45</v>
      </c>
      <c r="J664" s="8"/>
      <c r="K664" s="9">
        <f t="shared" si="111"/>
        <v>15.497116273106913</v>
      </c>
      <c r="L664" s="9">
        <f t="shared" si="112"/>
        <v>15.501548338270711</v>
      </c>
      <c r="M664" s="10">
        <f t="shared" si="113"/>
        <v>4.4320651637974606E-3</v>
      </c>
      <c r="N664" s="10">
        <f t="shared" si="114"/>
        <v>2.2160325818982265E-2</v>
      </c>
      <c r="O664" s="10">
        <f t="shared" si="115"/>
        <v>0.50191753261610916</v>
      </c>
      <c r="P664" s="10">
        <f t="shared" si="116"/>
        <v>0.50198873630229235</v>
      </c>
    </row>
    <row r="665" spans="1:16" hidden="1" x14ac:dyDescent="0.25">
      <c r="A665" s="3"/>
      <c r="B665" s="4"/>
      <c r="C665" s="4">
        <v>656</v>
      </c>
      <c r="D665" s="24">
        <f t="shared" si="110"/>
        <v>351.20000000000005</v>
      </c>
      <c r="E665" s="11"/>
      <c r="F665" s="24">
        <f t="shared" si="117"/>
        <v>26</v>
      </c>
      <c r="G665" s="23">
        <f t="shared" si="118"/>
        <v>0.12</v>
      </c>
      <c r="H665" s="23">
        <f t="shared" si="119"/>
        <v>0.7</v>
      </c>
      <c r="I665" s="22">
        <f t="shared" si="120"/>
        <v>45</v>
      </c>
      <c r="J665" s="8"/>
      <c r="K665" s="9">
        <f t="shared" si="111"/>
        <v>15.501548338270711</v>
      </c>
      <c r="L665" s="9">
        <f t="shared" si="112"/>
        <v>15.505975191357662</v>
      </c>
      <c r="M665" s="10">
        <f t="shared" si="113"/>
        <v>4.4268530869508993E-3</v>
      </c>
      <c r="N665" s="10">
        <f t="shared" si="114"/>
        <v>2.2134265434762046E-2</v>
      </c>
      <c r="O665" s="10">
        <f t="shared" si="115"/>
        <v>0.50146952104757414</v>
      </c>
      <c r="P665" s="10">
        <f t="shared" si="116"/>
        <v>0.50154068464155677</v>
      </c>
    </row>
    <row r="666" spans="1:16" hidden="1" x14ac:dyDescent="0.25">
      <c r="A666" s="3"/>
      <c r="B666" s="4"/>
      <c r="C666" s="4">
        <v>657</v>
      </c>
      <c r="D666" s="24">
        <f t="shared" si="110"/>
        <v>351.4</v>
      </c>
      <c r="E666" s="11"/>
      <c r="F666" s="24">
        <f t="shared" si="117"/>
        <v>26</v>
      </c>
      <c r="G666" s="23">
        <f t="shared" si="118"/>
        <v>0.12</v>
      </c>
      <c r="H666" s="23">
        <f t="shared" si="119"/>
        <v>0.7</v>
      </c>
      <c r="I666" s="22">
        <f t="shared" si="120"/>
        <v>45</v>
      </c>
      <c r="J666" s="8"/>
      <c r="K666" s="9">
        <f t="shared" si="111"/>
        <v>15.505975191357662</v>
      </c>
      <c r="L666" s="9">
        <f t="shared" si="112"/>
        <v>15.510396840196156</v>
      </c>
      <c r="M666" s="10">
        <f t="shared" si="113"/>
        <v>4.4216488384947183E-3</v>
      </c>
      <c r="N666" s="10">
        <f t="shared" si="114"/>
        <v>2.2108244192468565E-2</v>
      </c>
      <c r="O666" s="10">
        <f t="shared" si="115"/>
        <v>0.50102214877548978</v>
      </c>
      <c r="P666" s="10">
        <f t="shared" si="116"/>
        <v>0.50109327220695965</v>
      </c>
    </row>
    <row r="667" spans="1:16" hidden="1" x14ac:dyDescent="0.25">
      <c r="A667" s="3"/>
      <c r="B667" s="4"/>
      <c r="C667" s="4">
        <v>658</v>
      </c>
      <c r="D667" s="24">
        <f t="shared" si="110"/>
        <v>351.6</v>
      </c>
      <c r="E667" s="11"/>
      <c r="F667" s="24">
        <f t="shared" si="117"/>
        <v>26</v>
      </c>
      <c r="G667" s="23">
        <f t="shared" si="118"/>
        <v>0.12</v>
      </c>
      <c r="H667" s="23">
        <f t="shared" si="119"/>
        <v>0.7</v>
      </c>
      <c r="I667" s="22">
        <f t="shared" si="120"/>
        <v>45</v>
      </c>
      <c r="J667" s="8"/>
      <c r="K667" s="9">
        <f t="shared" si="111"/>
        <v>15.510396840196156</v>
      </c>
      <c r="L667" s="9">
        <f t="shared" si="112"/>
        <v>15.514813292602115</v>
      </c>
      <c r="M667" s="10">
        <f t="shared" si="113"/>
        <v>4.4164524059588928E-3</v>
      </c>
      <c r="N667" s="10">
        <f t="shared" si="114"/>
        <v>2.208226202979572E-2</v>
      </c>
      <c r="O667" s="10">
        <f t="shared" si="115"/>
        <v>0.50057541465057598</v>
      </c>
      <c r="P667" s="10">
        <f t="shared" si="116"/>
        <v>0.50064649785145665</v>
      </c>
    </row>
    <row r="668" spans="1:16" hidden="1" x14ac:dyDescent="0.25">
      <c r="A668" s="3"/>
      <c r="B668" s="4"/>
      <c r="C668" s="4">
        <v>659</v>
      </c>
      <c r="D668" s="24">
        <f t="shared" si="110"/>
        <v>351.8</v>
      </c>
      <c r="E668" s="11"/>
      <c r="F668" s="24">
        <f t="shared" si="117"/>
        <v>26</v>
      </c>
      <c r="G668" s="23">
        <f t="shared" si="118"/>
        <v>0.12</v>
      </c>
      <c r="H668" s="23">
        <f t="shared" si="119"/>
        <v>0.7</v>
      </c>
      <c r="I668" s="22">
        <f t="shared" si="120"/>
        <v>45</v>
      </c>
      <c r="J668" s="8"/>
      <c r="K668" s="9">
        <f t="shared" si="111"/>
        <v>15.514813292602115</v>
      </c>
      <c r="L668" s="9">
        <f t="shared" si="112"/>
        <v>15.519224556378985</v>
      </c>
      <c r="M668" s="10">
        <f t="shared" si="113"/>
        <v>4.4112637768698448E-3</v>
      </c>
      <c r="N668" s="10">
        <f t="shared" si="114"/>
        <v>2.2056318884350477E-2</v>
      </c>
      <c r="O668" s="10">
        <f t="shared" si="115"/>
        <v>0.50012931752226741</v>
      </c>
      <c r="P668" s="10">
        <f t="shared" si="116"/>
        <v>0.50020036042482374</v>
      </c>
    </row>
    <row r="669" spans="1:16" hidden="1" x14ac:dyDescent="0.25">
      <c r="A669" s="3"/>
      <c r="B669" s="4"/>
      <c r="C669" s="4">
        <v>660</v>
      </c>
      <c r="D669" s="24">
        <f t="shared" si="110"/>
        <v>352</v>
      </c>
      <c r="E669" s="11"/>
      <c r="F669" s="24">
        <f t="shared" si="117"/>
        <v>26</v>
      </c>
      <c r="G669" s="23">
        <f t="shared" si="118"/>
        <v>0.12</v>
      </c>
      <c r="H669" s="23">
        <f t="shared" si="119"/>
        <v>0.7</v>
      </c>
      <c r="I669" s="22">
        <f t="shared" si="120"/>
        <v>45</v>
      </c>
      <c r="J669" s="8"/>
      <c r="K669" s="9">
        <f t="shared" si="111"/>
        <v>15.519224556378985</v>
      </c>
      <c r="L669" s="9">
        <f t="shared" si="112"/>
        <v>15.523630639317771</v>
      </c>
      <c r="M669" s="10">
        <f t="shared" si="113"/>
        <v>4.4060829387859712E-3</v>
      </c>
      <c r="N669" s="10">
        <f t="shared" si="114"/>
        <v>2.2030414693924846E-2</v>
      </c>
      <c r="O669" s="10">
        <f t="shared" si="115"/>
        <v>0.49968385624487088</v>
      </c>
      <c r="P669" s="10">
        <f t="shared" si="116"/>
        <v>0.499754858781499</v>
      </c>
    </row>
    <row r="670" spans="1:16" hidden="1" x14ac:dyDescent="0.25">
      <c r="A670" s="3"/>
      <c r="B670" s="4"/>
      <c r="C670" s="4">
        <v>661</v>
      </c>
      <c r="D670" s="24">
        <f t="shared" si="110"/>
        <v>352.20000000000005</v>
      </c>
      <c r="E670" s="11"/>
      <c r="F670" s="24">
        <f t="shared" si="117"/>
        <v>26</v>
      </c>
      <c r="G670" s="23">
        <f t="shared" si="118"/>
        <v>0.12</v>
      </c>
      <c r="H670" s="23">
        <f t="shared" si="119"/>
        <v>0.7</v>
      </c>
      <c r="I670" s="22">
        <f t="shared" si="120"/>
        <v>45</v>
      </c>
      <c r="J670" s="8"/>
      <c r="K670" s="9">
        <f t="shared" si="111"/>
        <v>15.523630639317771</v>
      </c>
      <c r="L670" s="9">
        <f t="shared" si="112"/>
        <v>15.528031549197054</v>
      </c>
      <c r="M670" s="10">
        <f t="shared" si="113"/>
        <v>4.4009098792834322E-3</v>
      </c>
      <c r="N670" s="10">
        <f t="shared" si="114"/>
        <v>2.2004549396424666E-2</v>
      </c>
      <c r="O670" s="10">
        <f t="shared" si="115"/>
        <v>0.49923902967594463</v>
      </c>
      <c r="P670" s="10">
        <f t="shared" si="116"/>
        <v>0.49930999178139324</v>
      </c>
    </row>
    <row r="671" spans="1:16" hidden="1" x14ac:dyDescent="0.25">
      <c r="A671" s="3"/>
      <c r="B671" s="4"/>
      <c r="C671" s="4">
        <v>662</v>
      </c>
      <c r="D671" s="24">
        <f t="shared" si="110"/>
        <v>352.4</v>
      </c>
      <c r="E671" s="11"/>
      <c r="F671" s="24">
        <f t="shared" si="117"/>
        <v>26</v>
      </c>
      <c r="G671" s="23">
        <f t="shared" si="118"/>
        <v>0.12</v>
      </c>
      <c r="H671" s="23">
        <f t="shared" si="119"/>
        <v>0.7</v>
      </c>
      <c r="I671" s="22">
        <f t="shared" si="120"/>
        <v>45</v>
      </c>
      <c r="J671" s="8"/>
      <c r="K671" s="9">
        <f t="shared" si="111"/>
        <v>15.528031549197054</v>
      </c>
      <c r="L671" s="9">
        <f t="shared" si="112"/>
        <v>15.532427293783007</v>
      </c>
      <c r="M671" s="10">
        <f t="shared" si="113"/>
        <v>4.395744585952599E-3</v>
      </c>
      <c r="N671" s="10">
        <f t="shared" si="114"/>
        <v>2.1978722929757999E-2</v>
      </c>
      <c r="O671" s="10">
        <f t="shared" si="115"/>
        <v>0.49879483667375868</v>
      </c>
      <c r="P671" s="10">
        <f t="shared" si="116"/>
        <v>0.49886575828053825</v>
      </c>
    </row>
    <row r="672" spans="1:16" hidden="1" x14ac:dyDescent="0.25">
      <c r="A672" s="3"/>
      <c r="B672" s="4"/>
      <c r="C672" s="4">
        <v>663</v>
      </c>
      <c r="D672" s="24">
        <f t="shared" si="110"/>
        <v>352.6</v>
      </c>
      <c r="E672" s="11"/>
      <c r="F672" s="24">
        <f t="shared" si="117"/>
        <v>26</v>
      </c>
      <c r="G672" s="23">
        <f t="shared" si="118"/>
        <v>0.12</v>
      </c>
      <c r="H672" s="23">
        <f t="shared" si="119"/>
        <v>0.7</v>
      </c>
      <c r="I672" s="22">
        <f t="shared" si="120"/>
        <v>45</v>
      </c>
      <c r="J672" s="8"/>
      <c r="K672" s="9">
        <f t="shared" si="111"/>
        <v>15.532427293783007</v>
      </c>
      <c r="L672" s="9">
        <f t="shared" si="112"/>
        <v>15.53681788082938</v>
      </c>
      <c r="M672" s="10">
        <f t="shared" si="113"/>
        <v>4.3905870463731844E-3</v>
      </c>
      <c r="N672" s="10">
        <f t="shared" si="114"/>
        <v>2.1952935231867171E-2</v>
      </c>
      <c r="O672" s="10">
        <f t="shared" si="115"/>
        <v>0.49835127609801277</v>
      </c>
      <c r="P672" s="10">
        <f t="shared" si="116"/>
        <v>0.49842215714205229</v>
      </c>
    </row>
    <row r="673" spans="1:16" hidden="1" x14ac:dyDescent="0.25">
      <c r="A673" s="3"/>
      <c r="B673" s="4"/>
      <c r="C673" s="4">
        <v>664</v>
      </c>
      <c r="D673" s="24">
        <f t="shared" si="110"/>
        <v>352.8</v>
      </c>
      <c r="E673" s="11"/>
      <c r="F673" s="24">
        <f t="shared" si="117"/>
        <v>26</v>
      </c>
      <c r="G673" s="23">
        <f t="shared" si="118"/>
        <v>0.12</v>
      </c>
      <c r="H673" s="23">
        <f t="shared" si="119"/>
        <v>0.7</v>
      </c>
      <c r="I673" s="22">
        <f t="shared" si="120"/>
        <v>45</v>
      </c>
      <c r="J673" s="8"/>
      <c r="K673" s="9">
        <f t="shared" si="111"/>
        <v>15.53681788082938</v>
      </c>
      <c r="L673" s="9">
        <f t="shared" si="112"/>
        <v>15.541203318077565</v>
      </c>
      <c r="M673" s="10">
        <f t="shared" si="113"/>
        <v>4.3854372481852977E-3</v>
      </c>
      <c r="N673" s="10">
        <f t="shared" si="114"/>
        <v>2.1927186240927734E-2</v>
      </c>
      <c r="O673" s="10">
        <f t="shared" si="115"/>
        <v>0.49790834681434459</v>
      </c>
      <c r="P673" s="10">
        <f t="shared" si="116"/>
        <v>0.49797918722992041</v>
      </c>
    </row>
    <row r="674" spans="1:16" hidden="1" x14ac:dyDescent="0.25">
      <c r="A674" s="3"/>
      <c r="B674" s="4"/>
      <c r="C674" s="4">
        <v>665</v>
      </c>
      <c r="D674" s="24">
        <f t="shared" si="110"/>
        <v>353</v>
      </c>
      <c r="E674" s="11"/>
      <c r="F674" s="24">
        <f t="shared" si="117"/>
        <v>26</v>
      </c>
      <c r="G674" s="23">
        <f t="shared" si="118"/>
        <v>0.12</v>
      </c>
      <c r="H674" s="23">
        <f t="shared" si="119"/>
        <v>0.7</v>
      </c>
      <c r="I674" s="22">
        <f t="shared" si="120"/>
        <v>45</v>
      </c>
      <c r="J674" s="8"/>
      <c r="K674" s="9">
        <f t="shared" si="111"/>
        <v>15.541203318077565</v>
      </c>
      <c r="L674" s="9">
        <f t="shared" si="112"/>
        <v>15.545583613256577</v>
      </c>
      <c r="M674" s="10">
        <f t="shared" si="113"/>
        <v>4.3802951790112843E-3</v>
      </c>
      <c r="N674" s="10">
        <f t="shared" si="114"/>
        <v>2.1901475895051443E-2</v>
      </c>
      <c r="O674" s="10">
        <f t="shared" si="115"/>
        <v>0.49746604768758051</v>
      </c>
      <c r="P674" s="10">
        <f t="shared" si="116"/>
        <v>0.49753684740979726</v>
      </c>
    </row>
    <row r="675" spans="1:16" hidden="1" x14ac:dyDescent="0.25">
      <c r="A675" s="3"/>
      <c r="B675" s="4"/>
      <c r="C675" s="4">
        <v>666</v>
      </c>
      <c r="D675" s="24">
        <f t="shared" si="110"/>
        <v>353.20000000000005</v>
      </c>
      <c r="E675" s="11"/>
      <c r="F675" s="24">
        <f t="shared" si="117"/>
        <v>26</v>
      </c>
      <c r="G675" s="23">
        <f t="shared" si="118"/>
        <v>0.12</v>
      </c>
      <c r="H675" s="23">
        <f t="shared" si="119"/>
        <v>0.7</v>
      </c>
      <c r="I675" s="22">
        <f t="shared" si="120"/>
        <v>45</v>
      </c>
      <c r="J675" s="8"/>
      <c r="K675" s="9">
        <f t="shared" si="111"/>
        <v>15.545583613256577</v>
      </c>
      <c r="L675" s="9">
        <f t="shared" si="112"/>
        <v>15.549958774083068</v>
      </c>
      <c r="M675" s="10">
        <f t="shared" si="113"/>
        <v>4.3751608264912534E-3</v>
      </c>
      <c r="N675" s="10">
        <f t="shared" si="114"/>
        <v>2.1875804132463726E-2</v>
      </c>
      <c r="O675" s="10">
        <f t="shared" si="115"/>
        <v>0.49702437758575668</v>
      </c>
      <c r="P675" s="10">
        <f t="shared" si="116"/>
        <v>0.49709513655293341</v>
      </c>
    </row>
    <row r="676" spans="1:16" hidden="1" x14ac:dyDescent="0.25">
      <c r="A676" s="3"/>
      <c r="B676" s="4"/>
      <c r="C676" s="4">
        <v>667</v>
      </c>
      <c r="D676" s="24">
        <f t="shared" si="110"/>
        <v>353.4</v>
      </c>
      <c r="E676" s="11"/>
      <c r="F676" s="24">
        <f t="shared" si="117"/>
        <v>26</v>
      </c>
      <c r="G676" s="23">
        <f t="shared" si="118"/>
        <v>0.12</v>
      </c>
      <c r="H676" s="23">
        <f t="shared" si="119"/>
        <v>0.7</v>
      </c>
      <c r="I676" s="22">
        <f t="shared" si="120"/>
        <v>45</v>
      </c>
      <c r="J676" s="8"/>
      <c r="K676" s="9">
        <f t="shared" si="111"/>
        <v>15.549958774083068</v>
      </c>
      <c r="L676" s="9">
        <f t="shared" si="112"/>
        <v>15.554328808261376</v>
      </c>
      <c r="M676" s="10">
        <f t="shared" si="113"/>
        <v>4.3700341783079466E-3</v>
      </c>
      <c r="N676" s="10">
        <f t="shared" si="114"/>
        <v>2.1850170891534765E-2</v>
      </c>
      <c r="O676" s="10">
        <f t="shared" si="115"/>
        <v>0.496583335380818</v>
      </c>
      <c r="P676" s="10">
        <f t="shared" si="116"/>
        <v>0.49665405352919922</v>
      </c>
    </row>
    <row r="677" spans="1:16" hidden="1" x14ac:dyDescent="0.25">
      <c r="A677" s="3"/>
      <c r="B677" s="4"/>
      <c r="C677" s="4">
        <v>668</v>
      </c>
      <c r="D677" s="24">
        <f t="shared" si="110"/>
        <v>353.6</v>
      </c>
      <c r="E677" s="11"/>
      <c r="F677" s="24">
        <f t="shared" si="117"/>
        <v>26</v>
      </c>
      <c r="G677" s="23">
        <f t="shared" si="118"/>
        <v>0.12</v>
      </c>
      <c r="H677" s="23">
        <f t="shared" si="119"/>
        <v>0.7</v>
      </c>
      <c r="I677" s="22">
        <f t="shared" si="120"/>
        <v>45</v>
      </c>
      <c r="J677" s="8"/>
      <c r="K677" s="9">
        <f t="shared" si="111"/>
        <v>15.554328808261376</v>
      </c>
      <c r="L677" s="9">
        <f t="shared" si="112"/>
        <v>15.558693723483485</v>
      </c>
      <c r="M677" s="10">
        <f t="shared" si="113"/>
        <v>4.3649152221085785E-3</v>
      </c>
      <c r="N677" s="10">
        <f t="shared" si="114"/>
        <v>2.1824576110544135E-2</v>
      </c>
      <c r="O677" s="10">
        <f t="shared" si="115"/>
        <v>0.49614291994326248</v>
      </c>
      <c r="P677" s="10">
        <f t="shared" si="116"/>
        <v>0.49621359720861102</v>
      </c>
    </row>
    <row r="678" spans="1:16" hidden="1" x14ac:dyDescent="0.25">
      <c r="A678" s="3"/>
      <c r="B678" s="4"/>
      <c r="C678" s="4">
        <v>669</v>
      </c>
      <c r="D678" s="24">
        <f t="shared" si="110"/>
        <v>353.8</v>
      </c>
      <c r="E678" s="11"/>
      <c r="F678" s="24">
        <f t="shared" si="117"/>
        <v>26</v>
      </c>
      <c r="G678" s="23">
        <f t="shared" si="118"/>
        <v>0.12</v>
      </c>
      <c r="H678" s="23">
        <f t="shared" si="119"/>
        <v>0.7</v>
      </c>
      <c r="I678" s="22">
        <f t="shared" si="120"/>
        <v>45</v>
      </c>
      <c r="J678" s="8"/>
      <c r="K678" s="9">
        <f t="shared" si="111"/>
        <v>15.558693723483485</v>
      </c>
      <c r="L678" s="9">
        <f t="shared" si="112"/>
        <v>15.563053527429096</v>
      </c>
      <c r="M678" s="10">
        <f t="shared" si="113"/>
        <v>4.3598039456114179E-3</v>
      </c>
      <c r="N678" s="10">
        <f t="shared" si="114"/>
        <v>2.1799019728058328E-2</v>
      </c>
      <c r="O678" s="10">
        <f t="shared" si="115"/>
        <v>0.49570313015071443</v>
      </c>
      <c r="P678" s="10">
        <f t="shared" si="116"/>
        <v>0.49577376647317539</v>
      </c>
    </row>
    <row r="679" spans="1:16" hidden="1" x14ac:dyDescent="0.25">
      <c r="A679" s="3"/>
      <c r="B679" s="4"/>
      <c r="C679" s="4">
        <v>670</v>
      </c>
      <c r="D679" s="24">
        <f t="shared" si="110"/>
        <v>354</v>
      </c>
      <c r="E679" s="11"/>
      <c r="F679" s="24">
        <f t="shared" si="117"/>
        <v>26</v>
      </c>
      <c r="G679" s="23">
        <f t="shared" si="118"/>
        <v>0.12</v>
      </c>
      <c r="H679" s="23">
        <f t="shared" si="119"/>
        <v>0.7</v>
      </c>
      <c r="I679" s="22">
        <f t="shared" si="120"/>
        <v>45</v>
      </c>
      <c r="J679" s="8"/>
      <c r="K679" s="9">
        <f t="shared" si="111"/>
        <v>15.563053527429096</v>
      </c>
      <c r="L679" s="9">
        <f t="shared" si="112"/>
        <v>15.56740822776562</v>
      </c>
      <c r="M679" s="10">
        <f t="shared" si="113"/>
        <v>4.3547003365240755E-3</v>
      </c>
      <c r="N679" s="10">
        <f t="shared" si="114"/>
        <v>2.1773501682615427E-2</v>
      </c>
      <c r="O679" s="10">
        <f t="shared" si="115"/>
        <v>0.49526396488074897</v>
      </c>
      <c r="P679" s="10">
        <f t="shared" si="116"/>
        <v>0.49533456019805866</v>
      </c>
    </row>
    <row r="680" spans="1:16" hidden="1" x14ac:dyDescent="0.25">
      <c r="A680" s="3"/>
      <c r="B680" s="4"/>
      <c r="C680" s="4">
        <v>671</v>
      </c>
      <c r="D680" s="24">
        <f t="shared" si="110"/>
        <v>354.20000000000005</v>
      </c>
      <c r="E680" s="11"/>
      <c r="F680" s="24">
        <f t="shared" si="117"/>
        <v>26</v>
      </c>
      <c r="G680" s="23">
        <f t="shared" si="118"/>
        <v>0.12</v>
      </c>
      <c r="H680" s="23">
        <f t="shared" si="119"/>
        <v>0.7</v>
      </c>
      <c r="I680" s="22">
        <f t="shared" si="120"/>
        <v>45</v>
      </c>
      <c r="J680" s="8"/>
      <c r="K680" s="9">
        <f t="shared" si="111"/>
        <v>15.56740822776562</v>
      </c>
      <c r="L680" s="9">
        <f t="shared" si="112"/>
        <v>15.571757832148164</v>
      </c>
      <c r="M680" s="10">
        <f t="shared" si="113"/>
        <v>4.3496043825435038E-3</v>
      </c>
      <c r="N680" s="10">
        <f t="shared" si="114"/>
        <v>2.1748021912724937E-2</v>
      </c>
      <c r="O680" s="10">
        <f t="shared" si="115"/>
        <v>0.49482542301087984</v>
      </c>
      <c r="P680" s="10">
        <f t="shared" si="116"/>
        <v>0.49489597726259893</v>
      </c>
    </row>
    <row r="681" spans="1:16" hidden="1" x14ac:dyDescent="0.25">
      <c r="A681" s="3"/>
      <c r="B681" s="4"/>
      <c r="C681" s="4">
        <v>672</v>
      </c>
      <c r="D681" s="24">
        <f t="shared" si="110"/>
        <v>354.4</v>
      </c>
      <c r="E681" s="11"/>
      <c r="F681" s="24">
        <f t="shared" si="117"/>
        <v>26</v>
      </c>
      <c r="G681" s="23">
        <f t="shared" si="118"/>
        <v>0.12</v>
      </c>
      <c r="H681" s="23">
        <f t="shared" si="119"/>
        <v>0.7</v>
      </c>
      <c r="I681" s="22">
        <f t="shared" si="120"/>
        <v>45</v>
      </c>
      <c r="J681" s="8"/>
      <c r="K681" s="9">
        <f t="shared" si="111"/>
        <v>15.571757832148164</v>
      </c>
      <c r="L681" s="9">
        <f t="shared" si="112"/>
        <v>15.576102348219612</v>
      </c>
      <c r="M681" s="10">
        <f t="shared" si="113"/>
        <v>4.3445160714483677E-3</v>
      </c>
      <c r="N681" s="10">
        <f t="shared" si="114"/>
        <v>2.1722580357236898E-2</v>
      </c>
      <c r="O681" s="10">
        <f t="shared" si="115"/>
        <v>0.4943875034269482</v>
      </c>
      <c r="P681" s="10">
        <f t="shared" si="116"/>
        <v>0.49445801655272259</v>
      </c>
    </row>
    <row r="682" spans="1:16" hidden="1" x14ac:dyDescent="0.25">
      <c r="A682" s="3"/>
      <c r="B682" s="4"/>
      <c r="C682" s="4">
        <v>673</v>
      </c>
      <c r="D682" s="24">
        <f t="shared" si="110"/>
        <v>354.6</v>
      </c>
      <c r="E682" s="11"/>
      <c r="F682" s="24">
        <f t="shared" si="117"/>
        <v>26</v>
      </c>
      <c r="G682" s="23">
        <f t="shared" si="118"/>
        <v>0.12</v>
      </c>
      <c r="H682" s="23">
        <f t="shared" si="119"/>
        <v>0.7</v>
      </c>
      <c r="I682" s="22">
        <f t="shared" si="120"/>
        <v>45</v>
      </c>
      <c r="J682" s="8"/>
      <c r="K682" s="9">
        <f t="shared" si="111"/>
        <v>15.576102348219612</v>
      </c>
      <c r="L682" s="9">
        <f t="shared" si="112"/>
        <v>15.580441783610565</v>
      </c>
      <c r="M682" s="10">
        <f t="shared" si="113"/>
        <v>4.3394353909533834E-3</v>
      </c>
      <c r="N682" s="10">
        <f t="shared" si="114"/>
        <v>2.1697176954768149E-2</v>
      </c>
      <c r="O682" s="10">
        <f t="shared" si="115"/>
        <v>0.49395020501006215</v>
      </c>
      <c r="P682" s="10">
        <f t="shared" si="116"/>
        <v>0.49402067695068652</v>
      </c>
    </row>
    <row r="683" spans="1:16" hidden="1" x14ac:dyDescent="0.25">
      <c r="A683" s="3"/>
      <c r="B683" s="4"/>
      <c r="C683" s="4">
        <v>674</v>
      </c>
      <c r="D683" s="24">
        <f t="shared" si="110"/>
        <v>354.8</v>
      </c>
      <c r="E683" s="11"/>
      <c r="F683" s="24">
        <f t="shared" si="117"/>
        <v>26</v>
      </c>
      <c r="G683" s="23">
        <f t="shared" si="118"/>
        <v>0.12</v>
      </c>
      <c r="H683" s="23">
        <f t="shared" si="119"/>
        <v>0.7</v>
      </c>
      <c r="I683" s="22">
        <f t="shared" si="120"/>
        <v>45</v>
      </c>
      <c r="J683" s="8"/>
      <c r="K683" s="9">
        <f t="shared" si="111"/>
        <v>15.580441783610565</v>
      </c>
      <c r="L683" s="9">
        <f t="shared" si="112"/>
        <v>15.584776145939445</v>
      </c>
      <c r="M683" s="10">
        <f t="shared" si="113"/>
        <v>4.3343623288798483E-3</v>
      </c>
      <c r="N683" s="10">
        <f t="shared" si="114"/>
        <v>2.1671811644400473E-2</v>
      </c>
      <c r="O683" s="10">
        <f t="shared" si="115"/>
        <v>0.49351352665247883</v>
      </c>
      <c r="P683" s="10">
        <f t="shared" si="116"/>
        <v>0.49358395734780047</v>
      </c>
    </row>
    <row r="684" spans="1:16" hidden="1" x14ac:dyDescent="0.25">
      <c r="A684" s="3"/>
      <c r="B684" s="4"/>
      <c r="C684" s="4">
        <v>675</v>
      </c>
      <c r="D684" s="24">
        <f t="shared" si="110"/>
        <v>355</v>
      </c>
      <c r="E684" s="11"/>
      <c r="F684" s="24">
        <f t="shared" si="117"/>
        <v>26</v>
      </c>
      <c r="G684" s="23">
        <f t="shared" si="118"/>
        <v>0.12</v>
      </c>
      <c r="H684" s="23">
        <f t="shared" si="119"/>
        <v>0.7</v>
      </c>
      <c r="I684" s="22">
        <f t="shared" si="120"/>
        <v>45</v>
      </c>
      <c r="J684" s="8"/>
      <c r="K684" s="9">
        <f t="shared" si="111"/>
        <v>15.584776145939445</v>
      </c>
      <c r="L684" s="9">
        <f t="shared" si="112"/>
        <v>15.589105442812395</v>
      </c>
      <c r="M684" s="10">
        <f t="shared" si="113"/>
        <v>4.329296872949584E-3</v>
      </c>
      <c r="N684" s="10">
        <f t="shared" si="114"/>
        <v>2.1646484364742997E-2</v>
      </c>
      <c r="O684" s="10">
        <f t="shared" si="115"/>
        <v>0.49307746723625112</v>
      </c>
      <c r="P684" s="10">
        <f t="shared" si="116"/>
        <v>0.49314785662854477</v>
      </c>
    </row>
    <row r="685" spans="1:16" hidden="1" x14ac:dyDescent="0.25">
      <c r="A685" s="3"/>
      <c r="B685" s="4"/>
      <c r="C685" s="4">
        <v>676</v>
      </c>
      <c r="D685" s="24">
        <f t="shared" si="110"/>
        <v>355.20000000000005</v>
      </c>
      <c r="E685" s="11"/>
      <c r="F685" s="24">
        <f t="shared" si="117"/>
        <v>26</v>
      </c>
      <c r="G685" s="23">
        <f t="shared" si="118"/>
        <v>0.12</v>
      </c>
      <c r="H685" s="23">
        <f t="shared" si="119"/>
        <v>0.7</v>
      </c>
      <c r="I685" s="22">
        <f t="shared" si="120"/>
        <v>45</v>
      </c>
      <c r="J685" s="8"/>
      <c r="K685" s="9">
        <f t="shared" si="111"/>
        <v>15.589105442812395</v>
      </c>
      <c r="L685" s="9">
        <f t="shared" si="112"/>
        <v>15.5934296818234</v>
      </c>
      <c r="M685" s="10">
        <f t="shared" si="113"/>
        <v>4.3242390110052042E-3</v>
      </c>
      <c r="N685" s="10">
        <f t="shared" si="114"/>
        <v>2.1621195055033394E-2</v>
      </c>
      <c r="O685" s="10">
        <f t="shared" si="115"/>
        <v>0.49264202565829579</v>
      </c>
      <c r="P685" s="10">
        <f t="shared" si="116"/>
        <v>0.49271237368887744</v>
      </c>
    </row>
    <row r="686" spans="1:16" hidden="1" x14ac:dyDescent="0.25">
      <c r="A686" s="3"/>
      <c r="B686" s="4"/>
      <c r="C686" s="4">
        <v>677</v>
      </c>
      <c r="D686" s="24">
        <f t="shared" si="110"/>
        <v>355.4</v>
      </c>
      <c r="E686" s="11"/>
      <c r="F686" s="24">
        <f t="shared" si="117"/>
        <v>26</v>
      </c>
      <c r="G686" s="23">
        <f t="shared" si="118"/>
        <v>0.12</v>
      </c>
      <c r="H686" s="23">
        <f t="shared" si="119"/>
        <v>0.7</v>
      </c>
      <c r="I686" s="22">
        <f t="shared" si="120"/>
        <v>45</v>
      </c>
      <c r="J686" s="8"/>
      <c r="K686" s="9">
        <f t="shared" si="111"/>
        <v>15.5934296818234</v>
      </c>
      <c r="L686" s="9">
        <f t="shared" si="112"/>
        <v>15.597748870554275</v>
      </c>
      <c r="M686" s="10">
        <f t="shared" si="113"/>
        <v>4.319188730875112E-3</v>
      </c>
      <c r="N686" s="10">
        <f t="shared" si="114"/>
        <v>2.1595943654370651E-2</v>
      </c>
      <c r="O686" s="10">
        <f t="shared" si="115"/>
        <v>0.49220720081291558</v>
      </c>
      <c r="P686" s="10">
        <f t="shared" si="116"/>
        <v>0.4922775074251507</v>
      </c>
    </row>
    <row r="687" spans="1:16" hidden="1" x14ac:dyDescent="0.25">
      <c r="A687" s="3"/>
      <c r="B687" s="4"/>
      <c r="C687" s="4">
        <v>678</v>
      </c>
      <c r="D687" s="24">
        <f t="shared" si="110"/>
        <v>355.6</v>
      </c>
      <c r="E687" s="11"/>
      <c r="F687" s="24">
        <f t="shared" si="117"/>
        <v>26</v>
      </c>
      <c r="G687" s="23">
        <f t="shared" si="118"/>
        <v>0.12</v>
      </c>
      <c r="H687" s="23">
        <f t="shared" si="119"/>
        <v>0.7</v>
      </c>
      <c r="I687" s="22">
        <f t="shared" si="120"/>
        <v>45</v>
      </c>
      <c r="J687" s="8"/>
      <c r="K687" s="9">
        <f t="shared" si="111"/>
        <v>15.597748870554275</v>
      </c>
      <c r="L687" s="9">
        <f t="shared" si="112"/>
        <v>15.602063016574624</v>
      </c>
      <c r="M687" s="10">
        <f t="shared" si="113"/>
        <v>4.3141460203486304E-3</v>
      </c>
      <c r="N687" s="10">
        <f t="shared" si="114"/>
        <v>2.1570730101744377E-2</v>
      </c>
      <c r="O687" s="10">
        <f t="shared" si="115"/>
        <v>0.4917729915924543</v>
      </c>
      <c r="P687" s="10">
        <f t="shared" si="116"/>
        <v>0.49184325672934803</v>
      </c>
    </row>
    <row r="688" spans="1:16" hidden="1" x14ac:dyDescent="0.25">
      <c r="A688" s="3"/>
      <c r="B688" s="4"/>
      <c r="C688" s="4">
        <v>679</v>
      </c>
      <c r="D688" s="24">
        <f t="shared" si="110"/>
        <v>355.8</v>
      </c>
      <c r="E688" s="11"/>
      <c r="F688" s="24">
        <f t="shared" si="117"/>
        <v>26</v>
      </c>
      <c r="G688" s="23">
        <f t="shared" si="118"/>
        <v>0.12</v>
      </c>
      <c r="H688" s="23">
        <f t="shared" si="119"/>
        <v>0.7</v>
      </c>
      <c r="I688" s="22">
        <f t="shared" si="120"/>
        <v>45</v>
      </c>
      <c r="J688" s="8"/>
      <c r="K688" s="9">
        <f t="shared" si="111"/>
        <v>15.602063016574624</v>
      </c>
      <c r="L688" s="9">
        <f t="shared" si="112"/>
        <v>15.606372127441924</v>
      </c>
      <c r="M688" s="10">
        <f t="shared" si="113"/>
        <v>4.3091108673003475E-3</v>
      </c>
      <c r="N688" s="10">
        <f t="shared" si="114"/>
        <v>2.1545554336502962E-2</v>
      </c>
      <c r="O688" s="10">
        <f t="shared" si="115"/>
        <v>0.49133939689796075</v>
      </c>
      <c r="P688" s="10">
        <f t="shared" si="116"/>
        <v>0.49140962050188225</v>
      </c>
    </row>
    <row r="689" spans="1:16" hidden="1" x14ac:dyDescent="0.25">
      <c r="A689" s="3"/>
      <c r="B689" s="4"/>
      <c r="C689" s="4">
        <v>680</v>
      </c>
      <c r="D689" s="24">
        <f t="shared" si="110"/>
        <v>356</v>
      </c>
      <c r="E689" s="11"/>
      <c r="F689" s="24">
        <f t="shared" si="117"/>
        <v>26</v>
      </c>
      <c r="G689" s="23">
        <f t="shared" si="118"/>
        <v>0.12</v>
      </c>
      <c r="H689" s="23">
        <f t="shared" si="119"/>
        <v>0.7</v>
      </c>
      <c r="I689" s="22">
        <f t="shared" si="120"/>
        <v>45</v>
      </c>
      <c r="J689" s="8"/>
      <c r="K689" s="9">
        <f t="shared" si="111"/>
        <v>15.606372127441924</v>
      </c>
      <c r="L689" s="9">
        <f t="shared" si="112"/>
        <v>15.610676210701522</v>
      </c>
      <c r="M689" s="10">
        <f t="shared" si="113"/>
        <v>4.3040832595977463E-3</v>
      </c>
      <c r="N689" s="10">
        <f t="shared" si="114"/>
        <v>2.152041629798384E-2</v>
      </c>
      <c r="O689" s="10">
        <f t="shared" si="115"/>
        <v>0.49090641563075565</v>
      </c>
      <c r="P689" s="10">
        <f t="shared" si="116"/>
        <v>0.49097659764671958</v>
      </c>
    </row>
    <row r="690" spans="1:16" hidden="1" x14ac:dyDescent="0.25">
      <c r="A690" s="3"/>
      <c r="B690" s="4"/>
      <c r="C690" s="4">
        <v>681</v>
      </c>
      <c r="D690" s="24">
        <f t="shared" si="110"/>
        <v>356.20000000000005</v>
      </c>
      <c r="E690" s="11"/>
      <c r="F690" s="24">
        <f t="shared" si="117"/>
        <v>26</v>
      </c>
      <c r="G690" s="23">
        <f t="shared" si="118"/>
        <v>0.12</v>
      </c>
      <c r="H690" s="23">
        <f t="shared" si="119"/>
        <v>0.7</v>
      </c>
      <c r="I690" s="22">
        <f t="shared" si="120"/>
        <v>45</v>
      </c>
      <c r="J690" s="8"/>
      <c r="K690" s="9">
        <f t="shared" si="111"/>
        <v>15.610676210701522</v>
      </c>
      <c r="L690" s="9">
        <f t="shared" si="112"/>
        <v>15.614975273886619</v>
      </c>
      <c r="M690" s="10">
        <f t="shared" si="113"/>
        <v>4.2990631850976513E-3</v>
      </c>
      <c r="N690" s="10">
        <f t="shared" si="114"/>
        <v>2.1495315925495587E-2</v>
      </c>
      <c r="O690" s="10">
        <f t="shared" si="115"/>
        <v>0.49047404669201394</v>
      </c>
      <c r="P690" s="10">
        <f t="shared" si="116"/>
        <v>0.49054418706596792</v>
      </c>
    </row>
    <row r="691" spans="1:16" hidden="1" x14ac:dyDescent="0.25">
      <c r="A691" s="3"/>
      <c r="B691" s="4"/>
      <c r="C691" s="4">
        <v>682</v>
      </c>
      <c r="D691" s="24">
        <f t="shared" si="110"/>
        <v>356.4</v>
      </c>
      <c r="E691" s="11"/>
      <c r="F691" s="24">
        <f t="shared" si="117"/>
        <v>26</v>
      </c>
      <c r="G691" s="23">
        <f t="shared" si="118"/>
        <v>0.12</v>
      </c>
      <c r="H691" s="23">
        <f t="shared" si="119"/>
        <v>0.7</v>
      </c>
      <c r="I691" s="22">
        <f t="shared" si="120"/>
        <v>45</v>
      </c>
      <c r="J691" s="8"/>
      <c r="K691" s="9">
        <f t="shared" si="111"/>
        <v>15.614975273886619</v>
      </c>
      <c r="L691" s="9">
        <f t="shared" si="112"/>
        <v>15.61926932451834</v>
      </c>
      <c r="M691" s="10">
        <f t="shared" si="113"/>
        <v>4.294050631720836E-3</v>
      </c>
      <c r="N691" s="10">
        <f t="shared" si="114"/>
        <v>2.1470253158599299E-2</v>
      </c>
      <c r="O691" s="10">
        <f t="shared" si="115"/>
        <v>0.49004228898917623</v>
      </c>
      <c r="P691" s="10">
        <f t="shared" si="116"/>
        <v>0.49011238766393145</v>
      </c>
    </row>
    <row r="692" spans="1:16" hidden="1" x14ac:dyDescent="0.25">
      <c r="A692" s="3"/>
      <c r="B692" s="4"/>
      <c r="C692" s="4">
        <v>683</v>
      </c>
      <c r="D692" s="24">
        <f t="shared" si="110"/>
        <v>356.6</v>
      </c>
      <c r="E692" s="11"/>
      <c r="F692" s="24">
        <f t="shared" si="117"/>
        <v>26</v>
      </c>
      <c r="G692" s="23">
        <f t="shared" si="118"/>
        <v>0.12</v>
      </c>
      <c r="H692" s="23">
        <f t="shared" si="119"/>
        <v>0.7</v>
      </c>
      <c r="I692" s="22">
        <f t="shared" si="120"/>
        <v>45</v>
      </c>
      <c r="J692" s="8"/>
      <c r="K692" s="9">
        <f t="shared" si="111"/>
        <v>15.61926932451834</v>
      </c>
      <c r="L692" s="9">
        <f t="shared" si="112"/>
        <v>15.623558370105696</v>
      </c>
      <c r="M692" s="10">
        <f t="shared" si="113"/>
        <v>4.2890455873560995E-3</v>
      </c>
      <c r="N692" s="10">
        <f t="shared" si="114"/>
        <v>2.1445227936781715E-2</v>
      </c>
      <c r="O692" s="10">
        <f t="shared" si="115"/>
        <v>0.48961114142848583</v>
      </c>
      <c r="P692" s="10">
        <f t="shared" si="116"/>
        <v>0.4896811983523911</v>
      </c>
    </row>
    <row r="693" spans="1:16" hidden="1" x14ac:dyDescent="0.25">
      <c r="A693" s="3"/>
      <c r="B693" s="4"/>
      <c r="C693" s="4">
        <v>684</v>
      </c>
      <c r="D693" s="24">
        <f t="shared" si="110"/>
        <v>356.8</v>
      </c>
      <c r="E693" s="11"/>
      <c r="F693" s="24">
        <f t="shared" si="117"/>
        <v>26</v>
      </c>
      <c r="G693" s="23">
        <f t="shared" si="118"/>
        <v>0.12</v>
      </c>
      <c r="H693" s="23">
        <f t="shared" si="119"/>
        <v>0.7</v>
      </c>
      <c r="I693" s="22">
        <f t="shared" si="120"/>
        <v>45</v>
      </c>
      <c r="J693" s="8"/>
      <c r="K693" s="9">
        <f t="shared" si="111"/>
        <v>15.623558370105696</v>
      </c>
      <c r="L693" s="9">
        <f t="shared" si="112"/>
        <v>15.627842418145628</v>
      </c>
      <c r="M693" s="10">
        <f t="shared" si="113"/>
        <v>4.2840480399313208E-3</v>
      </c>
      <c r="N693" s="10">
        <f t="shared" si="114"/>
        <v>2.1420240199657822E-2</v>
      </c>
      <c r="O693" s="10">
        <f t="shared" si="115"/>
        <v>0.4891806029196028</v>
      </c>
      <c r="P693" s="10">
        <f t="shared" si="116"/>
        <v>0.4892506180375385</v>
      </c>
    </row>
    <row r="694" spans="1:16" hidden="1" x14ac:dyDescent="0.25">
      <c r="A694" s="3"/>
      <c r="B694" s="4"/>
      <c r="C694" s="4">
        <v>685</v>
      </c>
      <c r="D694" s="24">
        <f t="shared" si="110"/>
        <v>357</v>
      </c>
      <c r="E694" s="11"/>
      <c r="F694" s="24">
        <f t="shared" si="117"/>
        <v>26</v>
      </c>
      <c r="G694" s="23">
        <f t="shared" si="118"/>
        <v>0.12</v>
      </c>
      <c r="H694" s="23">
        <f t="shared" si="119"/>
        <v>0.7</v>
      </c>
      <c r="I694" s="22">
        <f t="shared" si="120"/>
        <v>45</v>
      </c>
      <c r="J694" s="8"/>
      <c r="K694" s="9">
        <f t="shared" si="111"/>
        <v>15.627842418145628</v>
      </c>
      <c r="L694" s="9">
        <f t="shared" si="112"/>
        <v>15.63212147612303</v>
      </c>
      <c r="M694" s="10">
        <f t="shared" si="113"/>
        <v>4.2790579774028004E-3</v>
      </c>
      <c r="N694" s="10">
        <f t="shared" si="114"/>
        <v>2.1395289887009138E-2</v>
      </c>
      <c r="O694" s="10">
        <f t="shared" si="115"/>
        <v>0.48875067237647435</v>
      </c>
      <c r="P694" s="10">
        <f t="shared" si="116"/>
        <v>0.48882064563402422</v>
      </c>
    </row>
    <row r="695" spans="1:16" hidden="1" x14ac:dyDescent="0.25">
      <c r="A695" s="3"/>
      <c r="B695" s="4"/>
      <c r="C695" s="4">
        <v>686</v>
      </c>
      <c r="D695" s="24">
        <f t="shared" si="110"/>
        <v>357.20000000000005</v>
      </c>
      <c r="E695" s="11"/>
      <c r="F695" s="24">
        <f t="shared" si="117"/>
        <v>26</v>
      </c>
      <c r="G695" s="23">
        <f t="shared" si="118"/>
        <v>0.12</v>
      </c>
      <c r="H695" s="23">
        <f t="shared" si="119"/>
        <v>0.7</v>
      </c>
      <c r="I695" s="22">
        <f t="shared" si="120"/>
        <v>45</v>
      </c>
      <c r="J695" s="8"/>
      <c r="K695" s="9">
        <f t="shared" si="111"/>
        <v>15.63212147612303</v>
      </c>
      <c r="L695" s="9">
        <f t="shared" si="112"/>
        <v>15.636395551510747</v>
      </c>
      <c r="M695" s="10">
        <f t="shared" si="113"/>
        <v>4.2740753877161808E-3</v>
      </c>
      <c r="N695" s="10">
        <f t="shared" si="114"/>
        <v>2.1370376938588193E-2</v>
      </c>
      <c r="O695" s="10">
        <f t="shared" si="115"/>
        <v>0.4883213487128627</v>
      </c>
      <c r="P695" s="10">
        <f t="shared" si="116"/>
        <v>0.48839128005939797</v>
      </c>
    </row>
    <row r="696" spans="1:16" hidden="1" x14ac:dyDescent="0.25">
      <c r="A696" s="3"/>
      <c r="B696" s="4"/>
      <c r="C696" s="4">
        <v>687</v>
      </c>
      <c r="D696" s="24">
        <f t="shared" si="110"/>
        <v>357.4</v>
      </c>
      <c r="E696" s="11"/>
      <c r="F696" s="24">
        <f t="shared" si="117"/>
        <v>26</v>
      </c>
      <c r="G696" s="23">
        <f t="shared" si="118"/>
        <v>0.12</v>
      </c>
      <c r="H696" s="23">
        <f t="shared" si="119"/>
        <v>0.7</v>
      </c>
      <c r="I696" s="22">
        <f t="shared" si="120"/>
        <v>45</v>
      </c>
      <c r="J696" s="8"/>
      <c r="K696" s="9">
        <f t="shared" si="111"/>
        <v>15.636395551510747</v>
      </c>
      <c r="L696" s="9">
        <f t="shared" si="112"/>
        <v>15.640664651769571</v>
      </c>
      <c r="M696" s="10">
        <f t="shared" si="113"/>
        <v>4.26910025882421E-3</v>
      </c>
      <c r="N696" s="10">
        <f t="shared" si="114"/>
        <v>2.1345501294116196E-2</v>
      </c>
      <c r="O696" s="10">
        <f t="shared" si="115"/>
        <v>0.48789263084228168</v>
      </c>
      <c r="P696" s="10">
        <f t="shared" si="116"/>
        <v>0.48796252022485792</v>
      </c>
    </row>
    <row r="697" spans="1:16" hidden="1" x14ac:dyDescent="0.25">
      <c r="A697" s="3"/>
      <c r="B697" s="4"/>
      <c r="C697" s="4">
        <v>688</v>
      </c>
      <c r="D697" s="24">
        <f t="shared" si="110"/>
        <v>357.6</v>
      </c>
      <c r="E697" s="11"/>
      <c r="F697" s="24">
        <f t="shared" si="117"/>
        <v>26</v>
      </c>
      <c r="G697" s="23">
        <f t="shared" si="118"/>
        <v>0.12</v>
      </c>
      <c r="H697" s="23">
        <f t="shared" si="119"/>
        <v>0.7</v>
      </c>
      <c r="I697" s="22">
        <f t="shared" si="120"/>
        <v>45</v>
      </c>
      <c r="J697" s="8"/>
      <c r="K697" s="9">
        <f t="shared" si="111"/>
        <v>15.640664651769571</v>
      </c>
      <c r="L697" s="9">
        <f t="shared" si="112"/>
        <v>15.644928784348325</v>
      </c>
      <c r="M697" s="10">
        <f t="shared" si="113"/>
        <v>4.2641325787542428E-3</v>
      </c>
      <c r="N697" s="10">
        <f t="shared" si="114"/>
        <v>2.1320662893778486E-2</v>
      </c>
      <c r="O697" s="10">
        <f t="shared" si="115"/>
        <v>0.48746451768931598</v>
      </c>
      <c r="P697" s="10">
        <f t="shared" si="116"/>
        <v>0.48753436505722231</v>
      </c>
    </row>
    <row r="698" spans="1:16" hidden="1" x14ac:dyDescent="0.25">
      <c r="A698" s="3"/>
      <c r="B698" s="4"/>
      <c r="C698" s="4">
        <v>689</v>
      </c>
      <c r="D698" s="24">
        <f t="shared" si="110"/>
        <v>357.79999999999995</v>
      </c>
      <c r="E698" s="11"/>
      <c r="F698" s="24">
        <f t="shared" si="117"/>
        <v>26</v>
      </c>
      <c r="G698" s="23">
        <f t="shared" si="118"/>
        <v>0.12</v>
      </c>
      <c r="H698" s="23">
        <f t="shared" si="119"/>
        <v>0.7</v>
      </c>
      <c r="I698" s="22">
        <f t="shared" si="120"/>
        <v>45</v>
      </c>
      <c r="J698" s="8"/>
      <c r="K698" s="9">
        <f t="shared" si="111"/>
        <v>15.644928784348325</v>
      </c>
      <c r="L698" s="9">
        <f t="shared" si="112"/>
        <v>15.649187956683809</v>
      </c>
      <c r="M698" s="10">
        <f t="shared" si="113"/>
        <v>4.2591723354838962E-3</v>
      </c>
      <c r="N698" s="10">
        <f t="shared" si="114"/>
        <v>2.1295861677414638E-2</v>
      </c>
      <c r="O698" s="10">
        <f t="shared" si="115"/>
        <v>0.48703700817110146</v>
      </c>
      <c r="P698" s="10">
        <f t="shared" si="116"/>
        <v>0.48710681347142143</v>
      </c>
    </row>
    <row r="699" spans="1:16" hidden="1" x14ac:dyDescent="0.25">
      <c r="A699" s="3"/>
      <c r="B699" s="4"/>
      <c r="C699" s="4">
        <v>690</v>
      </c>
      <c r="D699" s="24">
        <f t="shared" si="110"/>
        <v>358</v>
      </c>
      <c r="E699" s="11"/>
      <c r="F699" s="24">
        <f t="shared" si="117"/>
        <v>26</v>
      </c>
      <c r="G699" s="23">
        <f t="shared" si="118"/>
        <v>0.12</v>
      </c>
      <c r="H699" s="23">
        <f t="shared" si="119"/>
        <v>0.7</v>
      </c>
      <c r="I699" s="22">
        <f t="shared" si="120"/>
        <v>45</v>
      </c>
      <c r="J699" s="8"/>
      <c r="K699" s="9">
        <f t="shared" si="111"/>
        <v>15.649187956683809</v>
      </c>
      <c r="L699" s="9">
        <f t="shared" si="112"/>
        <v>15.653442176200846</v>
      </c>
      <c r="M699" s="10">
        <f t="shared" si="113"/>
        <v>4.2542195170369723E-3</v>
      </c>
      <c r="N699" s="10">
        <f t="shared" si="114"/>
        <v>2.1271097585186072E-2</v>
      </c>
      <c r="O699" s="10">
        <f t="shared" si="115"/>
        <v>0.48661010121258103</v>
      </c>
      <c r="P699" s="10">
        <f t="shared" si="116"/>
        <v>0.48667986439563116</v>
      </c>
    </row>
    <row r="700" spans="1:16" hidden="1" x14ac:dyDescent="0.25">
      <c r="A700" s="3"/>
      <c r="B700" s="4"/>
      <c r="C700" s="4">
        <v>691</v>
      </c>
      <c r="D700" s="24">
        <f t="shared" si="110"/>
        <v>358.2</v>
      </c>
      <c r="E700" s="11"/>
      <c r="F700" s="24">
        <f t="shared" si="117"/>
        <v>26</v>
      </c>
      <c r="G700" s="23">
        <f t="shared" si="118"/>
        <v>0.12</v>
      </c>
      <c r="H700" s="23">
        <f t="shared" si="119"/>
        <v>0.7</v>
      </c>
      <c r="I700" s="22">
        <f t="shared" si="120"/>
        <v>45</v>
      </c>
      <c r="J700" s="8"/>
      <c r="K700" s="9">
        <f t="shared" si="111"/>
        <v>15.653442176200846</v>
      </c>
      <c r="L700" s="9">
        <f t="shared" si="112"/>
        <v>15.657691450312294</v>
      </c>
      <c r="M700" s="10">
        <f t="shared" si="113"/>
        <v>4.2492741114479315E-3</v>
      </c>
      <c r="N700" s="10">
        <f t="shared" si="114"/>
        <v>2.1246370557240865E-2</v>
      </c>
      <c r="O700" s="10">
        <f t="shared" si="115"/>
        <v>0.4861837957388338</v>
      </c>
      <c r="P700" s="10">
        <f t="shared" si="116"/>
        <v>0.48625351675489864</v>
      </c>
    </row>
    <row r="701" spans="1:16" hidden="1" x14ac:dyDescent="0.25">
      <c r="A701" s="3"/>
      <c r="B701" s="4"/>
      <c r="C701" s="4">
        <v>692</v>
      </c>
      <c r="D701" s="24">
        <f t="shared" si="110"/>
        <v>358.4</v>
      </c>
      <c r="E701" s="11"/>
      <c r="F701" s="24">
        <f t="shared" si="117"/>
        <v>26</v>
      </c>
      <c r="G701" s="23">
        <f t="shared" si="118"/>
        <v>0.12</v>
      </c>
      <c r="H701" s="23">
        <f t="shared" si="119"/>
        <v>0.7</v>
      </c>
      <c r="I701" s="22">
        <f t="shared" si="120"/>
        <v>45</v>
      </c>
      <c r="J701" s="8"/>
      <c r="K701" s="9">
        <f t="shared" si="111"/>
        <v>15.657691450312294</v>
      </c>
      <c r="L701" s="9">
        <f t="shared" si="112"/>
        <v>15.661935786419066</v>
      </c>
      <c r="M701" s="10">
        <f t="shared" si="113"/>
        <v>4.2443361067725505E-3</v>
      </c>
      <c r="N701" s="10">
        <f t="shared" si="114"/>
        <v>2.1221680533857926E-2</v>
      </c>
      <c r="O701" s="10">
        <f t="shared" si="115"/>
        <v>0.48575809067836634</v>
      </c>
      <c r="P701" s="10">
        <f t="shared" si="116"/>
        <v>0.48582776947744793</v>
      </c>
    </row>
    <row r="702" spans="1:16" hidden="1" x14ac:dyDescent="0.25">
      <c r="A702" s="3"/>
      <c r="B702" s="4"/>
      <c r="C702" s="4">
        <v>693</v>
      </c>
      <c r="D702" s="24">
        <f t="shared" si="110"/>
        <v>358.6</v>
      </c>
      <c r="E702" s="11"/>
      <c r="F702" s="24">
        <f t="shared" si="117"/>
        <v>26</v>
      </c>
      <c r="G702" s="23">
        <f t="shared" si="118"/>
        <v>0.12</v>
      </c>
      <c r="H702" s="23">
        <f t="shared" si="119"/>
        <v>0.7</v>
      </c>
      <c r="I702" s="22">
        <f t="shared" si="120"/>
        <v>45</v>
      </c>
      <c r="J702" s="8"/>
      <c r="K702" s="9">
        <f t="shared" si="111"/>
        <v>15.661935786419066</v>
      </c>
      <c r="L702" s="9">
        <f t="shared" si="112"/>
        <v>15.666175191910126</v>
      </c>
      <c r="M702" s="10">
        <f t="shared" si="113"/>
        <v>4.2394054910595003E-3</v>
      </c>
      <c r="N702" s="10">
        <f t="shared" si="114"/>
        <v>2.1197027455304732E-2</v>
      </c>
      <c r="O702" s="10">
        <f t="shared" si="115"/>
        <v>0.48533298495985094</v>
      </c>
      <c r="P702" s="10">
        <f t="shared" si="116"/>
        <v>0.4854026214929566</v>
      </c>
    </row>
    <row r="703" spans="1:16" hidden="1" x14ac:dyDescent="0.25">
      <c r="A703" s="3"/>
      <c r="B703" s="4"/>
      <c r="C703" s="4">
        <v>694</v>
      </c>
      <c r="D703" s="24">
        <f t="shared" si="110"/>
        <v>358.79999999999995</v>
      </c>
      <c r="E703" s="11"/>
      <c r="F703" s="24">
        <f t="shared" si="117"/>
        <v>26</v>
      </c>
      <c r="G703" s="23">
        <f t="shared" si="118"/>
        <v>0.12</v>
      </c>
      <c r="H703" s="23">
        <f t="shared" si="119"/>
        <v>0.7</v>
      </c>
      <c r="I703" s="22">
        <f t="shared" si="120"/>
        <v>45</v>
      </c>
      <c r="J703" s="8"/>
      <c r="K703" s="9">
        <f t="shared" si="111"/>
        <v>15.666175191910126</v>
      </c>
      <c r="L703" s="9">
        <f t="shared" si="112"/>
        <v>15.67040967416254</v>
      </c>
      <c r="M703" s="10">
        <f t="shared" si="113"/>
        <v>4.2344822524142955E-3</v>
      </c>
      <c r="N703" s="10">
        <f t="shared" si="114"/>
        <v>2.1172411262066662E-2</v>
      </c>
      <c r="O703" s="10">
        <f t="shared" si="115"/>
        <v>0.4849084775173691</v>
      </c>
      <c r="P703" s="10">
        <f t="shared" si="116"/>
        <v>0.48497807173598612</v>
      </c>
    </row>
    <row r="704" spans="1:16" hidden="1" x14ac:dyDescent="0.25">
      <c r="A704" s="3"/>
      <c r="B704" s="4"/>
      <c r="C704" s="4">
        <v>695</v>
      </c>
      <c r="D704" s="24">
        <f t="shared" si="110"/>
        <v>359</v>
      </c>
      <c r="E704" s="11"/>
      <c r="F704" s="24">
        <f t="shared" si="117"/>
        <v>26</v>
      </c>
      <c r="G704" s="23">
        <f t="shared" si="118"/>
        <v>0.12</v>
      </c>
      <c r="H704" s="23">
        <f t="shared" si="119"/>
        <v>0.7</v>
      </c>
      <c r="I704" s="22">
        <f t="shared" si="120"/>
        <v>45</v>
      </c>
      <c r="J704" s="8"/>
      <c r="K704" s="9">
        <f t="shared" si="111"/>
        <v>15.67040967416254</v>
      </c>
      <c r="L704" s="9">
        <f t="shared" si="112"/>
        <v>15.674639240541454</v>
      </c>
      <c r="M704" s="10">
        <f t="shared" si="113"/>
        <v>4.2295663789140292E-3</v>
      </c>
      <c r="N704" s="10">
        <f t="shared" si="114"/>
        <v>2.1147831894571346E-2</v>
      </c>
      <c r="O704" s="10">
        <f t="shared" si="115"/>
        <v>0.48448456728409367</v>
      </c>
      <c r="P704" s="10">
        <f t="shared" si="116"/>
        <v>0.48455411913870461</v>
      </c>
    </row>
    <row r="705" spans="1:16" hidden="1" x14ac:dyDescent="0.25">
      <c r="A705" s="3"/>
      <c r="B705" s="4"/>
      <c r="C705" s="4">
        <v>696</v>
      </c>
      <c r="D705" s="24">
        <f t="shared" si="110"/>
        <v>359.2</v>
      </c>
      <c r="E705" s="11"/>
      <c r="F705" s="24">
        <f t="shared" si="117"/>
        <v>26</v>
      </c>
      <c r="G705" s="23">
        <f t="shared" si="118"/>
        <v>0.12</v>
      </c>
      <c r="H705" s="23">
        <f t="shared" si="119"/>
        <v>0.7</v>
      </c>
      <c r="I705" s="22">
        <f t="shared" si="120"/>
        <v>45</v>
      </c>
      <c r="J705" s="8"/>
      <c r="K705" s="9">
        <f t="shared" si="111"/>
        <v>15.674639240541454</v>
      </c>
      <c r="L705" s="9">
        <f t="shared" si="112"/>
        <v>15.678863898400143</v>
      </c>
      <c r="M705" s="10">
        <f t="shared" si="113"/>
        <v>4.2246578586890848E-3</v>
      </c>
      <c r="N705" s="10">
        <f t="shared" si="114"/>
        <v>2.1123289293446625E-2</v>
      </c>
      <c r="O705" s="10">
        <f t="shared" si="115"/>
        <v>0.48406125319819038</v>
      </c>
      <c r="P705" s="10">
        <f t="shared" si="116"/>
        <v>0.48413076264363281</v>
      </c>
    </row>
    <row r="706" spans="1:16" hidden="1" x14ac:dyDescent="0.25">
      <c r="A706" s="3"/>
      <c r="B706" s="4"/>
      <c r="C706" s="4">
        <v>697</v>
      </c>
      <c r="D706" s="24">
        <f t="shared" si="110"/>
        <v>359.4</v>
      </c>
      <c r="E706" s="11"/>
      <c r="F706" s="24">
        <f t="shared" si="117"/>
        <v>26</v>
      </c>
      <c r="G706" s="23">
        <f t="shared" si="118"/>
        <v>0.12</v>
      </c>
      <c r="H706" s="23">
        <f t="shared" si="119"/>
        <v>0.7</v>
      </c>
      <c r="I706" s="22">
        <f t="shared" si="120"/>
        <v>45</v>
      </c>
      <c r="J706" s="8"/>
      <c r="K706" s="9">
        <f t="shared" si="111"/>
        <v>15.678863898400143</v>
      </c>
      <c r="L706" s="9">
        <f t="shared" si="112"/>
        <v>15.683083655079988</v>
      </c>
      <c r="M706" s="10">
        <f t="shared" si="113"/>
        <v>4.219756679844977E-3</v>
      </c>
      <c r="N706" s="10">
        <f t="shared" si="114"/>
        <v>2.1098783399220087E-2</v>
      </c>
      <c r="O706" s="10">
        <f t="shared" si="115"/>
        <v>0.483638534195928</v>
      </c>
      <c r="P706" s="10">
        <f t="shared" si="116"/>
        <v>0.483708001183908</v>
      </c>
    </row>
    <row r="707" spans="1:16" hidden="1" x14ac:dyDescent="0.25">
      <c r="A707" s="3"/>
      <c r="B707" s="4"/>
      <c r="C707" s="4">
        <v>698</v>
      </c>
      <c r="D707" s="24">
        <f t="shared" si="110"/>
        <v>359.6</v>
      </c>
      <c r="E707" s="11"/>
      <c r="F707" s="24">
        <f t="shared" si="117"/>
        <v>26</v>
      </c>
      <c r="G707" s="23">
        <f t="shared" si="118"/>
        <v>0.12</v>
      </c>
      <c r="H707" s="23">
        <f t="shared" si="119"/>
        <v>0.7</v>
      </c>
      <c r="I707" s="22">
        <f t="shared" si="120"/>
        <v>45</v>
      </c>
      <c r="J707" s="8"/>
      <c r="K707" s="9">
        <f t="shared" si="111"/>
        <v>15.683083655079988</v>
      </c>
      <c r="L707" s="9">
        <f t="shared" si="112"/>
        <v>15.687298517910536</v>
      </c>
      <c r="M707" s="10">
        <f t="shared" si="113"/>
        <v>4.2148628305476166E-3</v>
      </c>
      <c r="N707" s="10">
        <f t="shared" si="114"/>
        <v>2.1074314152745272E-2</v>
      </c>
      <c r="O707" s="10">
        <f t="shared" si="115"/>
        <v>0.48321640922143938</v>
      </c>
      <c r="P707" s="10">
        <f t="shared" si="116"/>
        <v>0.48328583370469552</v>
      </c>
    </row>
    <row r="708" spans="1:16" hidden="1" x14ac:dyDescent="0.25">
      <c r="A708" s="3"/>
      <c r="B708" s="4"/>
      <c r="C708" s="4">
        <v>699</v>
      </c>
      <c r="D708" s="24">
        <f t="shared" si="110"/>
        <v>359.79999999999995</v>
      </c>
      <c r="E708" s="11"/>
      <c r="F708" s="24">
        <f t="shared" si="117"/>
        <v>26</v>
      </c>
      <c r="G708" s="23">
        <f t="shared" si="118"/>
        <v>0.12</v>
      </c>
      <c r="H708" s="23">
        <f t="shared" si="119"/>
        <v>0.7</v>
      </c>
      <c r="I708" s="22">
        <f t="shared" si="120"/>
        <v>45</v>
      </c>
      <c r="J708" s="8"/>
      <c r="K708" s="9">
        <f t="shared" si="111"/>
        <v>15.687298517910536</v>
      </c>
      <c r="L708" s="9">
        <f t="shared" si="112"/>
        <v>15.691508494209492</v>
      </c>
      <c r="M708" s="10">
        <f t="shared" si="113"/>
        <v>4.2099762989558087E-3</v>
      </c>
      <c r="N708" s="10">
        <f t="shared" si="114"/>
        <v>2.1049881494774256E-2</v>
      </c>
      <c r="O708" s="10">
        <f t="shared" si="115"/>
        <v>0.48279487721691922</v>
      </c>
      <c r="P708" s="10">
        <f t="shared" si="116"/>
        <v>0.48286425915036663</v>
      </c>
    </row>
    <row r="709" spans="1:16" hidden="1" x14ac:dyDescent="0.25">
      <c r="A709" s="3"/>
      <c r="B709" s="4"/>
      <c r="C709" s="4">
        <v>700</v>
      </c>
      <c r="D709" s="24">
        <f t="shared" si="110"/>
        <v>360</v>
      </c>
      <c r="E709" s="11"/>
      <c r="F709" s="24">
        <f t="shared" si="117"/>
        <v>26</v>
      </c>
      <c r="G709" s="23">
        <f t="shared" si="118"/>
        <v>0.12</v>
      </c>
      <c r="H709" s="23">
        <f t="shared" si="119"/>
        <v>0.7</v>
      </c>
      <c r="I709" s="22">
        <f t="shared" si="120"/>
        <v>45</v>
      </c>
      <c r="J709" s="8"/>
      <c r="K709" s="9">
        <f t="shared" si="111"/>
        <v>15.691508494209492</v>
      </c>
      <c r="L709" s="9">
        <f t="shared" si="112"/>
        <v>15.695713591282709</v>
      </c>
      <c r="M709" s="10">
        <f t="shared" si="113"/>
        <v>4.2050970732177007E-3</v>
      </c>
      <c r="N709" s="10">
        <f t="shared" si="114"/>
        <v>2.1025485366089697E-2</v>
      </c>
      <c r="O709" s="10">
        <f t="shared" si="115"/>
        <v>0.4823739371256423</v>
      </c>
      <c r="P709" s="10">
        <f t="shared" si="116"/>
        <v>0.48244327646400798</v>
      </c>
    </row>
    <row r="710" spans="1:16" hidden="1" x14ac:dyDescent="0.25">
      <c r="A710" s="3"/>
      <c r="B710" s="4"/>
      <c r="C710" s="4">
        <v>701</v>
      </c>
      <c r="D710" s="24">
        <f t="shared" si="110"/>
        <v>360.2</v>
      </c>
      <c r="E710" s="11"/>
      <c r="F710" s="24">
        <f t="shared" si="117"/>
        <v>26</v>
      </c>
      <c r="G710" s="23">
        <f t="shared" si="118"/>
        <v>0.12</v>
      </c>
      <c r="H710" s="23">
        <f t="shared" si="119"/>
        <v>0.7</v>
      </c>
      <c r="I710" s="22">
        <f t="shared" si="120"/>
        <v>45</v>
      </c>
      <c r="J710" s="8"/>
      <c r="K710" s="9">
        <f t="shared" si="111"/>
        <v>15.695713591282709</v>
      </c>
      <c r="L710" s="9">
        <f t="shared" si="112"/>
        <v>15.699913816424276</v>
      </c>
      <c r="M710" s="10">
        <f t="shared" si="113"/>
        <v>4.2002251415667047E-3</v>
      </c>
      <c r="N710" s="10">
        <f t="shared" si="114"/>
        <v>2.1001125707834717E-2</v>
      </c>
      <c r="O710" s="10">
        <f t="shared" si="115"/>
        <v>0.48195358789952647</v>
      </c>
      <c r="P710" s="10">
        <f t="shared" si="116"/>
        <v>0.48202288459597054</v>
      </c>
    </row>
    <row r="711" spans="1:16" hidden="1" x14ac:dyDescent="0.25">
      <c r="A711" s="3"/>
      <c r="B711" s="4"/>
      <c r="C711" s="4">
        <v>702</v>
      </c>
      <c r="D711" s="24">
        <f t="shared" si="110"/>
        <v>360.4</v>
      </c>
      <c r="E711" s="11"/>
      <c r="F711" s="24">
        <f t="shared" si="117"/>
        <v>26</v>
      </c>
      <c r="G711" s="23">
        <f t="shared" si="118"/>
        <v>0.12</v>
      </c>
      <c r="H711" s="23">
        <f t="shared" si="119"/>
        <v>0.7</v>
      </c>
      <c r="I711" s="22">
        <f t="shared" si="120"/>
        <v>45</v>
      </c>
      <c r="J711" s="8"/>
      <c r="K711" s="9">
        <f t="shared" si="111"/>
        <v>15.699913816424276</v>
      </c>
      <c r="L711" s="9">
        <f t="shared" si="112"/>
        <v>15.704109176916452</v>
      </c>
      <c r="M711" s="10">
        <f t="shared" si="113"/>
        <v>4.195360492175837E-3</v>
      </c>
      <c r="N711" s="10">
        <f t="shared" si="114"/>
        <v>2.0976802460874414E-2</v>
      </c>
      <c r="O711" s="10">
        <f t="shared" si="115"/>
        <v>0.48153382848447834</v>
      </c>
      <c r="P711" s="10">
        <f t="shared" si="116"/>
        <v>0.48160308249520811</v>
      </c>
    </row>
    <row r="712" spans="1:16" hidden="1" x14ac:dyDescent="0.25">
      <c r="A712" s="3"/>
      <c r="B712" s="4"/>
      <c r="C712" s="4">
        <v>703</v>
      </c>
      <c r="D712" s="24">
        <f t="shared" si="110"/>
        <v>360.6</v>
      </c>
      <c r="E712" s="11"/>
      <c r="F712" s="24">
        <f t="shared" si="117"/>
        <v>26</v>
      </c>
      <c r="G712" s="23">
        <f t="shared" si="118"/>
        <v>0.12</v>
      </c>
      <c r="H712" s="23">
        <f t="shared" si="119"/>
        <v>0.7</v>
      </c>
      <c r="I712" s="22">
        <f t="shared" si="120"/>
        <v>45</v>
      </c>
      <c r="J712" s="8"/>
      <c r="K712" s="9">
        <f t="shared" si="111"/>
        <v>15.704109176916452</v>
      </c>
      <c r="L712" s="9">
        <f t="shared" si="112"/>
        <v>15.708299680029727</v>
      </c>
      <c r="M712" s="10">
        <f t="shared" si="113"/>
        <v>4.1905031132749571E-3</v>
      </c>
      <c r="N712" s="10">
        <f t="shared" si="114"/>
        <v>2.0952515566381932E-2</v>
      </c>
      <c r="O712" s="10">
        <f t="shared" si="115"/>
        <v>0.48111465783383361</v>
      </c>
      <c r="P712" s="10">
        <f t="shared" si="116"/>
        <v>0.48118386911403793</v>
      </c>
    </row>
    <row r="713" spans="1:16" hidden="1" x14ac:dyDescent="0.25">
      <c r="A713" s="3"/>
      <c r="B713" s="4"/>
      <c r="C713" s="4">
        <v>704</v>
      </c>
      <c r="D713" s="24">
        <f t="shared" si="110"/>
        <v>360.79999999999995</v>
      </c>
      <c r="E713" s="11"/>
      <c r="F713" s="24">
        <f t="shared" si="117"/>
        <v>26</v>
      </c>
      <c r="G713" s="23">
        <f t="shared" si="118"/>
        <v>0.12</v>
      </c>
      <c r="H713" s="23">
        <f t="shared" si="119"/>
        <v>0.7</v>
      </c>
      <c r="I713" s="22">
        <f t="shared" si="120"/>
        <v>45</v>
      </c>
      <c r="J713" s="8"/>
      <c r="K713" s="9">
        <f t="shared" si="111"/>
        <v>15.708299680029727</v>
      </c>
      <c r="L713" s="9">
        <f t="shared" si="112"/>
        <v>15.712485333022839</v>
      </c>
      <c r="M713" s="10">
        <f t="shared" si="113"/>
        <v>4.1856529931116881E-3</v>
      </c>
      <c r="N713" s="10">
        <f t="shared" si="114"/>
        <v>2.0928264965553681E-2</v>
      </c>
      <c r="O713" s="10">
        <f t="shared" si="115"/>
        <v>0.48069607490181765</v>
      </c>
      <c r="P713" s="10">
        <f t="shared" si="116"/>
        <v>0.48076524340985788</v>
      </c>
    </row>
    <row r="714" spans="1:16" hidden="1" x14ac:dyDescent="0.25">
      <c r="A714" s="3"/>
      <c r="B714" s="4"/>
      <c r="C714" s="4">
        <v>705</v>
      </c>
      <c r="D714" s="24">
        <f t="shared" ref="D714:D777" si="121">$D$9+C714/$C$1009*($D$1009-$D$9)</f>
        <v>361</v>
      </c>
      <c r="E714" s="11"/>
      <c r="F714" s="24">
        <f t="shared" si="117"/>
        <v>26</v>
      </c>
      <c r="G714" s="23">
        <f t="shared" si="118"/>
        <v>0.12</v>
      </c>
      <c r="H714" s="23">
        <f t="shared" si="119"/>
        <v>0.7</v>
      </c>
      <c r="I714" s="22">
        <f t="shared" si="120"/>
        <v>45</v>
      </c>
      <c r="J714" s="8"/>
      <c r="K714" s="9">
        <f t="shared" ref="K714:K777" si="122">((G714*(D714-I714)+F714-SQRT((G714*(D714-I714)+F714)*(G714*(D714-I714)+F714)-(4*H714*F714*G714*(D714-I714))))/(2*H714))-($D$5-$B$6)</f>
        <v>15.712485333022839</v>
      </c>
      <c r="L714" s="9">
        <f t="shared" ref="L714:L777" si="123">((G714*(D715-I714)+F714-SQRT((G714*(D715-I714)+F714)*(G714*(D715-I714)+F714)-(4*H714*F714*G714*(D715-I714))))/(2*H714))-($D$5-$B$6)</f>
        <v>15.71666614314279</v>
      </c>
      <c r="M714" s="10">
        <f t="shared" si="113"/>
        <v>4.1808101199514169E-3</v>
      </c>
      <c r="N714" s="10">
        <f t="shared" si="114"/>
        <v>2.0904050599758271E-2</v>
      </c>
      <c r="O714" s="10">
        <f t="shared" si="115"/>
        <v>0.48027807864695926</v>
      </c>
      <c r="P714" s="10">
        <f t="shared" si="116"/>
        <v>0.48034720433639472</v>
      </c>
    </row>
    <row r="715" spans="1:16" hidden="1" x14ac:dyDescent="0.25">
      <c r="A715" s="3"/>
      <c r="B715" s="4"/>
      <c r="C715" s="4">
        <v>706</v>
      </c>
      <c r="D715" s="24">
        <f t="shared" si="121"/>
        <v>361.2</v>
      </c>
      <c r="E715" s="11"/>
      <c r="F715" s="24">
        <f t="shared" si="117"/>
        <v>26</v>
      </c>
      <c r="G715" s="23">
        <f t="shared" si="118"/>
        <v>0.12</v>
      </c>
      <c r="H715" s="23">
        <f t="shared" si="119"/>
        <v>0.7</v>
      </c>
      <c r="I715" s="22">
        <f t="shared" si="120"/>
        <v>45</v>
      </c>
      <c r="J715" s="8"/>
      <c r="K715" s="9">
        <f t="shared" si="122"/>
        <v>15.71666614314279</v>
      </c>
      <c r="L715" s="9">
        <f t="shared" si="123"/>
        <v>15.720842117624818</v>
      </c>
      <c r="M715" s="10">
        <f t="shared" si="113"/>
        <v>4.1759744820275557E-3</v>
      </c>
      <c r="N715" s="10">
        <f t="shared" si="114"/>
        <v>2.0879872410138965E-2</v>
      </c>
      <c r="O715" s="10">
        <f t="shared" si="115"/>
        <v>0.47986066802295091</v>
      </c>
      <c r="P715" s="10">
        <f t="shared" si="116"/>
        <v>0.47992975085305684</v>
      </c>
    </row>
    <row r="716" spans="1:16" hidden="1" x14ac:dyDescent="0.25">
      <c r="A716" s="3"/>
      <c r="B716" s="4"/>
      <c r="C716" s="4">
        <v>707</v>
      </c>
      <c r="D716" s="24">
        <f t="shared" si="121"/>
        <v>361.4</v>
      </c>
      <c r="E716" s="11"/>
      <c r="F716" s="24">
        <f t="shared" si="117"/>
        <v>26</v>
      </c>
      <c r="G716" s="23">
        <f t="shared" si="118"/>
        <v>0.12</v>
      </c>
      <c r="H716" s="23">
        <f t="shared" si="119"/>
        <v>0.7</v>
      </c>
      <c r="I716" s="22">
        <f t="shared" si="120"/>
        <v>45</v>
      </c>
      <c r="J716" s="8"/>
      <c r="K716" s="9">
        <f t="shared" si="122"/>
        <v>15.720842117624818</v>
      </c>
      <c r="L716" s="9">
        <f t="shared" si="123"/>
        <v>15.725013263692473</v>
      </c>
      <c r="M716" s="10">
        <f t="shared" ref="M716:M779" si="124">L716-K716</f>
        <v>4.1711460676552292E-3</v>
      </c>
      <c r="N716" s="10">
        <f t="shared" ref="N716:N779" si="125">M716/(D717-D716)</f>
        <v>2.0855730338271403E-2</v>
      </c>
      <c r="O716" s="10">
        <f t="shared" ref="O716:O779" si="126">(M716/K716)/((D717-D716)/D716)</f>
        <v>0.47944384199375528</v>
      </c>
      <c r="P716" s="10">
        <f t="shared" ref="P716:P779" si="127">(LN(L716)-LN(K716))/(LN(D717)-LN(D716))</f>
        <v>0.47951288192132702</v>
      </c>
    </row>
    <row r="717" spans="1:16" hidden="1" x14ac:dyDescent="0.25">
      <c r="A717" s="3"/>
      <c r="B717" s="4"/>
      <c r="C717" s="4">
        <v>708</v>
      </c>
      <c r="D717" s="24">
        <f t="shared" si="121"/>
        <v>361.6</v>
      </c>
      <c r="E717" s="11"/>
      <c r="F717" s="24">
        <f t="shared" ref="F717:F780" si="128">$F$9+C717/$C$1009*($F$1009-$F$9)</f>
        <v>26</v>
      </c>
      <c r="G717" s="23">
        <f t="shared" ref="G717:G780" si="129">$G$9+C717/$C$1009*($G$1009-$G$9)</f>
        <v>0.12</v>
      </c>
      <c r="H717" s="23">
        <f t="shared" ref="H717:H780" si="130">$H$9+C717/$C$1009*($H$1009-$H$9)</f>
        <v>0.7</v>
      </c>
      <c r="I717" s="22">
        <f t="shared" ref="I717:I780" si="131">$I$9+C717/$C$1009*($I$1009-$I$9)</f>
        <v>45</v>
      </c>
      <c r="J717" s="8"/>
      <c r="K717" s="9">
        <f t="shared" si="122"/>
        <v>15.725013263692473</v>
      </c>
      <c r="L717" s="9">
        <f t="shared" si="123"/>
        <v>15.729179588557598</v>
      </c>
      <c r="M717" s="10">
        <f t="shared" si="124"/>
        <v>4.1663248651246931E-3</v>
      </c>
      <c r="N717" s="10">
        <f t="shared" si="125"/>
        <v>2.0831624325630571E-2</v>
      </c>
      <c r="O717" s="10">
        <f t="shared" si="126"/>
        <v>0.47902759952135132</v>
      </c>
      <c r="P717" s="10">
        <f t="shared" si="127"/>
        <v>0.47909659650607433</v>
      </c>
    </row>
    <row r="718" spans="1:16" hidden="1" x14ac:dyDescent="0.25">
      <c r="A718" s="3"/>
      <c r="B718" s="4"/>
      <c r="C718" s="4">
        <v>709</v>
      </c>
      <c r="D718" s="24">
        <f t="shared" si="121"/>
        <v>361.79999999999995</v>
      </c>
      <c r="E718" s="11"/>
      <c r="F718" s="24">
        <f t="shared" si="128"/>
        <v>26</v>
      </c>
      <c r="G718" s="23">
        <f t="shared" si="129"/>
        <v>0.12</v>
      </c>
      <c r="H718" s="23">
        <f t="shared" si="130"/>
        <v>0.7</v>
      </c>
      <c r="I718" s="22">
        <f t="shared" si="131"/>
        <v>45</v>
      </c>
      <c r="J718" s="8"/>
      <c r="K718" s="9">
        <f t="shared" si="122"/>
        <v>15.729179588557598</v>
      </c>
      <c r="L718" s="9">
        <f t="shared" si="123"/>
        <v>15.733341099420363</v>
      </c>
      <c r="M718" s="10">
        <f t="shared" si="124"/>
        <v>4.161510862765283E-3</v>
      </c>
      <c r="N718" s="10">
        <f t="shared" si="125"/>
        <v>2.0807554313821683E-2</v>
      </c>
      <c r="O718" s="10">
        <f t="shared" si="126"/>
        <v>0.47861193957103487</v>
      </c>
      <c r="P718" s="10">
        <f t="shared" si="127"/>
        <v>0.47868089356874488</v>
      </c>
    </row>
    <row r="719" spans="1:16" hidden="1" x14ac:dyDescent="0.25">
      <c r="A719" s="3"/>
      <c r="B719" s="4"/>
      <c r="C719" s="4">
        <v>710</v>
      </c>
      <c r="D719" s="24">
        <f t="shared" si="121"/>
        <v>362</v>
      </c>
      <c r="E719" s="11"/>
      <c r="F719" s="24">
        <f t="shared" si="128"/>
        <v>26</v>
      </c>
      <c r="G719" s="23">
        <f t="shared" si="129"/>
        <v>0.12</v>
      </c>
      <c r="H719" s="23">
        <f t="shared" si="130"/>
        <v>0.7</v>
      </c>
      <c r="I719" s="22">
        <f t="shared" si="131"/>
        <v>45</v>
      </c>
      <c r="J719" s="8"/>
      <c r="K719" s="9">
        <f t="shared" si="122"/>
        <v>15.733341099420363</v>
      </c>
      <c r="L719" s="9">
        <f t="shared" si="123"/>
        <v>15.737497803469251</v>
      </c>
      <c r="M719" s="10">
        <f t="shared" si="124"/>
        <v>4.1567040488885709E-3</v>
      </c>
      <c r="N719" s="10">
        <f t="shared" si="125"/>
        <v>2.0783520244444038E-2</v>
      </c>
      <c r="O719" s="10">
        <f t="shared" si="126"/>
        <v>0.4781968611082818</v>
      </c>
      <c r="P719" s="10">
        <f t="shared" si="127"/>
        <v>0.47826577208116805</v>
      </c>
    </row>
    <row r="720" spans="1:16" hidden="1" x14ac:dyDescent="0.25">
      <c r="A720" s="3"/>
      <c r="B720" s="4"/>
      <c r="C720" s="4">
        <v>711</v>
      </c>
      <c r="D720" s="24">
        <f t="shared" si="121"/>
        <v>362.2</v>
      </c>
      <c r="E720" s="11"/>
      <c r="F720" s="24">
        <f t="shared" si="128"/>
        <v>26</v>
      </c>
      <c r="G720" s="23">
        <f t="shared" si="129"/>
        <v>0.12</v>
      </c>
      <c r="H720" s="23">
        <f t="shared" si="130"/>
        <v>0.7</v>
      </c>
      <c r="I720" s="22">
        <f t="shared" si="131"/>
        <v>45</v>
      </c>
      <c r="J720" s="8"/>
      <c r="K720" s="9">
        <f t="shared" si="122"/>
        <v>15.737497803469251</v>
      </c>
      <c r="L720" s="9">
        <f t="shared" si="123"/>
        <v>15.741649707881107</v>
      </c>
      <c r="M720" s="10">
        <f t="shared" si="124"/>
        <v>4.1519044118558668E-3</v>
      </c>
      <c r="N720" s="10">
        <f t="shared" si="125"/>
        <v>2.0759522059280514E-2</v>
      </c>
      <c r="O720" s="10">
        <f t="shared" si="126"/>
        <v>0.47778236310310113</v>
      </c>
      <c r="P720" s="10">
        <f t="shared" si="127"/>
        <v>0.4778512310072156</v>
      </c>
    </row>
    <row r="721" spans="1:16" hidden="1" x14ac:dyDescent="0.25">
      <c r="A721" s="3"/>
      <c r="B721" s="4"/>
      <c r="C721" s="4">
        <v>712</v>
      </c>
      <c r="D721" s="24">
        <f t="shared" si="121"/>
        <v>362.4</v>
      </c>
      <c r="E721" s="11"/>
      <c r="F721" s="24">
        <f t="shared" si="128"/>
        <v>26</v>
      </c>
      <c r="G721" s="23">
        <f t="shared" si="129"/>
        <v>0.12</v>
      </c>
      <c r="H721" s="23">
        <f t="shared" si="130"/>
        <v>0.7</v>
      </c>
      <c r="I721" s="22">
        <f t="shared" si="131"/>
        <v>45</v>
      </c>
      <c r="J721" s="8"/>
      <c r="K721" s="9">
        <f t="shared" si="122"/>
        <v>15.741649707881107</v>
      </c>
      <c r="L721" s="9">
        <f t="shared" si="123"/>
        <v>15.745796819821139</v>
      </c>
      <c r="M721" s="10">
        <f t="shared" si="124"/>
        <v>4.1471119400320333E-3</v>
      </c>
      <c r="N721" s="10">
        <f t="shared" si="125"/>
        <v>2.0735559700155452E-2</v>
      </c>
      <c r="O721" s="10">
        <f t="shared" si="126"/>
        <v>0.4773684445267603</v>
      </c>
      <c r="P721" s="10">
        <f t="shared" si="127"/>
        <v>0.47743726932593944</v>
      </c>
    </row>
    <row r="722" spans="1:16" hidden="1" x14ac:dyDescent="0.25">
      <c r="A722" s="3"/>
      <c r="B722" s="4"/>
      <c r="C722" s="4">
        <v>713</v>
      </c>
      <c r="D722" s="24">
        <f t="shared" si="121"/>
        <v>362.6</v>
      </c>
      <c r="E722" s="11"/>
      <c r="F722" s="24">
        <f t="shared" si="128"/>
        <v>26</v>
      </c>
      <c r="G722" s="23">
        <f t="shared" si="129"/>
        <v>0.12</v>
      </c>
      <c r="H722" s="23">
        <f t="shared" si="130"/>
        <v>0.7</v>
      </c>
      <c r="I722" s="22">
        <f t="shared" si="131"/>
        <v>45</v>
      </c>
      <c r="J722" s="8"/>
      <c r="K722" s="9">
        <f t="shared" si="122"/>
        <v>15.745796819821139</v>
      </c>
      <c r="L722" s="9">
        <f t="shared" si="123"/>
        <v>15.749939146442943</v>
      </c>
      <c r="M722" s="10">
        <f t="shared" si="124"/>
        <v>4.1423266218032495E-3</v>
      </c>
      <c r="N722" s="10">
        <f t="shared" si="125"/>
        <v>2.0711633109023311E-2</v>
      </c>
      <c r="O722" s="10">
        <f t="shared" si="126"/>
        <v>0.47695510435382094</v>
      </c>
      <c r="P722" s="10">
        <f t="shared" si="127"/>
        <v>0.47702388600519929</v>
      </c>
    </row>
    <row r="723" spans="1:16" hidden="1" x14ac:dyDescent="0.25">
      <c r="A723" s="3"/>
      <c r="B723" s="4"/>
      <c r="C723" s="4">
        <v>714</v>
      </c>
      <c r="D723" s="24">
        <f t="shared" si="121"/>
        <v>362.79999999999995</v>
      </c>
      <c r="E723" s="11"/>
      <c r="F723" s="24">
        <f t="shared" si="128"/>
        <v>26</v>
      </c>
      <c r="G723" s="23">
        <f t="shared" si="129"/>
        <v>0.12</v>
      </c>
      <c r="H723" s="23">
        <f t="shared" si="130"/>
        <v>0.7</v>
      </c>
      <c r="I723" s="22">
        <f t="shared" si="131"/>
        <v>45</v>
      </c>
      <c r="J723" s="8"/>
      <c r="K723" s="9">
        <f t="shared" si="122"/>
        <v>15.749939146442943</v>
      </c>
      <c r="L723" s="9">
        <f t="shared" si="123"/>
        <v>15.754076694888502</v>
      </c>
      <c r="M723" s="10">
        <f t="shared" si="124"/>
        <v>4.1375484455592471E-3</v>
      </c>
      <c r="N723" s="10">
        <f t="shared" si="125"/>
        <v>2.0687742227791531E-2</v>
      </c>
      <c r="O723" s="10">
        <f t="shared" si="126"/>
        <v>0.4765423415580532</v>
      </c>
      <c r="P723" s="10">
        <f t="shared" si="127"/>
        <v>0.47661108002346153</v>
      </c>
    </row>
    <row r="724" spans="1:16" hidden="1" x14ac:dyDescent="0.25">
      <c r="A724" s="3"/>
      <c r="B724" s="4"/>
      <c r="C724" s="4">
        <v>715</v>
      </c>
      <c r="D724" s="24">
        <f t="shared" si="121"/>
        <v>363</v>
      </c>
      <c r="E724" s="11"/>
      <c r="F724" s="24">
        <f t="shared" si="128"/>
        <v>26</v>
      </c>
      <c r="G724" s="23">
        <f t="shared" si="129"/>
        <v>0.12</v>
      </c>
      <c r="H724" s="23">
        <f t="shared" si="130"/>
        <v>0.7</v>
      </c>
      <c r="I724" s="22">
        <f t="shared" si="131"/>
        <v>45</v>
      </c>
      <c r="J724" s="8"/>
      <c r="K724" s="9">
        <f t="shared" si="122"/>
        <v>15.754076694888502</v>
      </c>
      <c r="L724" s="9">
        <f t="shared" si="123"/>
        <v>15.758209472288199</v>
      </c>
      <c r="M724" s="10">
        <f t="shared" si="124"/>
        <v>4.1327773996968631E-3</v>
      </c>
      <c r="N724" s="10">
        <f t="shared" si="125"/>
        <v>2.0663886998485492E-2</v>
      </c>
      <c r="O724" s="10">
        <f t="shared" si="126"/>
        <v>0.47613015511622914</v>
      </c>
      <c r="P724" s="10">
        <f t="shared" si="127"/>
        <v>0.47619885035657167</v>
      </c>
    </row>
    <row r="725" spans="1:16" hidden="1" x14ac:dyDescent="0.25">
      <c r="A725" s="3"/>
      <c r="B725" s="4"/>
      <c r="C725" s="4">
        <v>716</v>
      </c>
      <c r="D725" s="24">
        <f t="shared" si="121"/>
        <v>363.2</v>
      </c>
      <c r="E725" s="11"/>
      <c r="F725" s="24">
        <f t="shared" si="128"/>
        <v>26</v>
      </c>
      <c r="G725" s="23">
        <f t="shared" si="129"/>
        <v>0.12</v>
      </c>
      <c r="H725" s="23">
        <f t="shared" si="130"/>
        <v>0.7</v>
      </c>
      <c r="I725" s="22">
        <f t="shared" si="131"/>
        <v>45</v>
      </c>
      <c r="J725" s="8"/>
      <c r="K725" s="9">
        <f t="shared" si="122"/>
        <v>15.758209472288199</v>
      </c>
      <c r="L725" s="9">
        <f t="shared" si="123"/>
        <v>15.762337485760868</v>
      </c>
      <c r="M725" s="10">
        <f t="shared" si="124"/>
        <v>4.1280134726697781E-3</v>
      </c>
      <c r="N725" s="10">
        <f t="shared" si="125"/>
        <v>2.0640067363350063E-2</v>
      </c>
      <c r="O725" s="10">
        <f t="shared" si="126"/>
        <v>0.4757185440104576</v>
      </c>
      <c r="P725" s="10">
        <f t="shared" si="127"/>
        <v>0.47578719598879571</v>
      </c>
    </row>
    <row r="726" spans="1:16" hidden="1" x14ac:dyDescent="0.25">
      <c r="A726" s="3"/>
      <c r="B726" s="4"/>
      <c r="C726" s="4">
        <v>717</v>
      </c>
      <c r="D726" s="24">
        <f t="shared" si="121"/>
        <v>363.4</v>
      </c>
      <c r="E726" s="11"/>
      <c r="F726" s="24">
        <f t="shared" si="128"/>
        <v>26</v>
      </c>
      <c r="G726" s="23">
        <f t="shared" si="129"/>
        <v>0.12</v>
      </c>
      <c r="H726" s="23">
        <f t="shared" si="130"/>
        <v>0.7</v>
      </c>
      <c r="I726" s="22">
        <f t="shared" si="131"/>
        <v>45</v>
      </c>
      <c r="J726" s="8"/>
      <c r="K726" s="9">
        <f t="shared" si="122"/>
        <v>15.762337485760868</v>
      </c>
      <c r="L726" s="9">
        <f t="shared" si="123"/>
        <v>15.766460742413786</v>
      </c>
      <c r="M726" s="10">
        <f t="shared" si="124"/>
        <v>4.1232566529174619E-3</v>
      </c>
      <c r="N726" s="10">
        <f t="shared" si="125"/>
        <v>2.0616283264582622E-2</v>
      </c>
      <c r="O726" s="10">
        <f t="shared" si="126"/>
        <v>0.4753075072220278</v>
      </c>
      <c r="P726" s="10">
        <f t="shared" si="127"/>
        <v>0.47537611589952516</v>
      </c>
    </row>
    <row r="727" spans="1:16" hidden="1" x14ac:dyDescent="0.25">
      <c r="A727" s="3"/>
      <c r="B727" s="4"/>
      <c r="C727" s="4">
        <v>718</v>
      </c>
      <c r="D727" s="24">
        <f t="shared" si="121"/>
        <v>363.6</v>
      </c>
      <c r="E727" s="11"/>
      <c r="F727" s="24">
        <f t="shared" si="128"/>
        <v>26</v>
      </c>
      <c r="G727" s="23">
        <f t="shared" si="129"/>
        <v>0.12</v>
      </c>
      <c r="H727" s="23">
        <f t="shared" si="130"/>
        <v>0.7</v>
      </c>
      <c r="I727" s="22">
        <f t="shared" si="131"/>
        <v>45</v>
      </c>
      <c r="J727" s="8"/>
      <c r="K727" s="9">
        <f t="shared" si="122"/>
        <v>15.766460742413786</v>
      </c>
      <c r="L727" s="9">
        <f t="shared" si="123"/>
        <v>15.770579249342648</v>
      </c>
      <c r="M727" s="10">
        <f t="shared" si="124"/>
        <v>4.1185069288616205E-3</v>
      </c>
      <c r="N727" s="10">
        <f t="shared" si="125"/>
        <v>2.0592534644315125E-2</v>
      </c>
      <c r="O727" s="10">
        <f t="shared" si="126"/>
        <v>0.47489704373098762</v>
      </c>
      <c r="P727" s="10">
        <f t="shared" si="127"/>
        <v>0.47496560907081198</v>
      </c>
    </row>
    <row r="728" spans="1:16" hidden="1" x14ac:dyDescent="0.25">
      <c r="A728" s="3"/>
      <c r="B728" s="4"/>
      <c r="C728" s="4">
        <v>719</v>
      </c>
      <c r="D728" s="24">
        <f t="shared" si="121"/>
        <v>363.79999999999995</v>
      </c>
      <c r="E728" s="11"/>
      <c r="F728" s="24">
        <f t="shared" si="128"/>
        <v>26</v>
      </c>
      <c r="G728" s="23">
        <f t="shared" si="129"/>
        <v>0.12</v>
      </c>
      <c r="H728" s="23">
        <f t="shared" si="130"/>
        <v>0.7</v>
      </c>
      <c r="I728" s="22">
        <f t="shared" si="131"/>
        <v>45</v>
      </c>
      <c r="J728" s="8"/>
      <c r="K728" s="9">
        <f t="shared" si="122"/>
        <v>15.770579249342648</v>
      </c>
      <c r="L728" s="9">
        <f t="shared" si="123"/>
        <v>15.774693013631685</v>
      </c>
      <c r="M728" s="10">
        <f t="shared" si="124"/>
        <v>4.1137642890376469E-3</v>
      </c>
      <c r="N728" s="10">
        <f t="shared" si="125"/>
        <v>2.0568821445183558E-2</v>
      </c>
      <c r="O728" s="10">
        <f t="shared" si="126"/>
        <v>0.47448715252926954</v>
      </c>
      <c r="P728" s="10">
        <f t="shared" si="127"/>
        <v>0.47455567449355812</v>
      </c>
    </row>
    <row r="729" spans="1:16" hidden="1" x14ac:dyDescent="0.25">
      <c r="A729" s="3"/>
      <c r="B729" s="4"/>
      <c r="C729" s="4">
        <v>720</v>
      </c>
      <c r="D729" s="24">
        <f t="shared" si="121"/>
        <v>364</v>
      </c>
      <c r="E729" s="11"/>
      <c r="F729" s="24">
        <f t="shared" si="128"/>
        <v>26</v>
      </c>
      <c r="G729" s="23">
        <f t="shared" si="129"/>
        <v>0.12</v>
      </c>
      <c r="H729" s="23">
        <f t="shared" si="130"/>
        <v>0.7</v>
      </c>
      <c r="I729" s="22">
        <f t="shared" si="131"/>
        <v>45</v>
      </c>
      <c r="J729" s="8"/>
      <c r="K729" s="9">
        <f t="shared" si="122"/>
        <v>15.774693013631685</v>
      </c>
      <c r="L729" s="9">
        <f t="shared" si="123"/>
        <v>15.778802042353574</v>
      </c>
      <c r="M729" s="10">
        <f t="shared" si="124"/>
        <v>4.1090287218885635E-3</v>
      </c>
      <c r="N729" s="10">
        <f t="shared" si="125"/>
        <v>2.0545143609443987E-2</v>
      </c>
      <c r="O729" s="10">
        <f t="shared" si="126"/>
        <v>0.4740778326003004</v>
      </c>
      <c r="P729" s="10">
        <f t="shared" si="127"/>
        <v>0.47414631115260508</v>
      </c>
    </row>
    <row r="730" spans="1:16" hidden="1" x14ac:dyDescent="0.25">
      <c r="A730" s="3"/>
      <c r="B730" s="4"/>
      <c r="C730" s="4">
        <v>721</v>
      </c>
      <c r="D730" s="24">
        <f t="shared" si="121"/>
        <v>364.2</v>
      </c>
      <c r="E730" s="11"/>
      <c r="F730" s="24">
        <f t="shared" si="128"/>
        <v>26</v>
      </c>
      <c r="G730" s="23">
        <f t="shared" si="129"/>
        <v>0.12</v>
      </c>
      <c r="H730" s="23">
        <f t="shared" si="130"/>
        <v>0.7</v>
      </c>
      <c r="I730" s="22">
        <f t="shared" si="131"/>
        <v>45</v>
      </c>
      <c r="J730" s="8"/>
      <c r="K730" s="9">
        <f t="shared" si="122"/>
        <v>15.778802042353574</v>
      </c>
      <c r="L730" s="9">
        <f t="shared" si="123"/>
        <v>15.782906342569527</v>
      </c>
      <c r="M730" s="10">
        <f t="shared" si="124"/>
        <v>4.104300215953316E-3</v>
      </c>
      <c r="N730" s="10">
        <f t="shared" si="125"/>
        <v>2.0521501079767746E-2</v>
      </c>
      <c r="O730" s="10">
        <f t="shared" si="126"/>
        <v>0.473669082937338</v>
      </c>
      <c r="P730" s="10">
        <f t="shared" si="127"/>
        <v>0.4737375180431519</v>
      </c>
    </row>
    <row r="731" spans="1:16" hidden="1" x14ac:dyDescent="0.25">
      <c r="A731" s="3"/>
      <c r="B731" s="4"/>
      <c r="C731" s="4">
        <v>722</v>
      </c>
      <c r="D731" s="24">
        <f t="shared" si="121"/>
        <v>364.4</v>
      </c>
      <c r="E731" s="11"/>
      <c r="F731" s="24">
        <f t="shared" si="128"/>
        <v>26</v>
      </c>
      <c r="G731" s="23">
        <f t="shared" si="129"/>
        <v>0.12</v>
      </c>
      <c r="H731" s="23">
        <f t="shared" si="130"/>
        <v>0.7</v>
      </c>
      <c r="I731" s="22">
        <f t="shared" si="131"/>
        <v>45</v>
      </c>
      <c r="J731" s="8"/>
      <c r="K731" s="9">
        <f t="shared" si="122"/>
        <v>15.782906342569527</v>
      </c>
      <c r="L731" s="9">
        <f t="shared" si="123"/>
        <v>15.787005921329262</v>
      </c>
      <c r="M731" s="10">
        <f t="shared" si="124"/>
        <v>4.0995787597353228E-3</v>
      </c>
      <c r="N731" s="10">
        <f t="shared" si="125"/>
        <v>2.0497893798671955E-2</v>
      </c>
      <c r="O731" s="10">
        <f t="shared" si="126"/>
        <v>0.47326090253032593</v>
      </c>
      <c r="P731" s="10">
        <f t="shared" si="127"/>
        <v>0.47332929415223357</v>
      </c>
    </row>
    <row r="732" spans="1:16" hidden="1" x14ac:dyDescent="0.25">
      <c r="A732" s="3"/>
      <c r="B732" s="4"/>
      <c r="C732" s="4">
        <v>723</v>
      </c>
      <c r="D732" s="24">
        <f t="shared" si="121"/>
        <v>364.6</v>
      </c>
      <c r="E732" s="11"/>
      <c r="F732" s="24">
        <f t="shared" si="128"/>
        <v>26</v>
      </c>
      <c r="G732" s="23">
        <f t="shared" si="129"/>
        <v>0.12</v>
      </c>
      <c r="H732" s="23">
        <f t="shared" si="130"/>
        <v>0.7</v>
      </c>
      <c r="I732" s="22">
        <f t="shared" si="131"/>
        <v>45</v>
      </c>
      <c r="J732" s="8"/>
      <c r="K732" s="9">
        <f t="shared" si="122"/>
        <v>15.787005921329262</v>
      </c>
      <c r="L732" s="9">
        <f t="shared" si="123"/>
        <v>15.791100785671032</v>
      </c>
      <c r="M732" s="10">
        <f t="shared" si="124"/>
        <v>4.094864341769977E-3</v>
      </c>
      <c r="N732" s="10">
        <f t="shared" si="125"/>
        <v>2.0474321708856869E-2</v>
      </c>
      <c r="O732" s="10">
        <f t="shared" si="126"/>
        <v>0.47285329037367391</v>
      </c>
      <c r="P732" s="10">
        <f t="shared" si="127"/>
        <v>0.47292163847704183</v>
      </c>
    </row>
    <row r="733" spans="1:16" hidden="1" x14ac:dyDescent="0.25">
      <c r="A733" s="3"/>
      <c r="B733" s="4"/>
      <c r="C733" s="4">
        <v>724</v>
      </c>
      <c r="D733" s="24">
        <f t="shared" si="121"/>
        <v>364.79999999999995</v>
      </c>
      <c r="E733" s="11"/>
      <c r="F733" s="24">
        <f t="shared" si="128"/>
        <v>26</v>
      </c>
      <c r="G733" s="23">
        <f t="shared" si="129"/>
        <v>0.12</v>
      </c>
      <c r="H733" s="23">
        <f t="shared" si="130"/>
        <v>0.7</v>
      </c>
      <c r="I733" s="22">
        <f t="shared" si="131"/>
        <v>45</v>
      </c>
      <c r="J733" s="8"/>
      <c r="K733" s="9">
        <f t="shared" si="122"/>
        <v>15.791100785671032</v>
      </c>
      <c r="L733" s="9">
        <f t="shared" si="123"/>
        <v>15.795190942621639</v>
      </c>
      <c r="M733" s="10">
        <f t="shared" si="124"/>
        <v>4.0901569506068824E-3</v>
      </c>
      <c r="N733" s="10">
        <f t="shared" si="125"/>
        <v>2.0450784753029763E-2</v>
      </c>
      <c r="O733" s="10">
        <f t="shared" si="126"/>
        <v>0.472446245462186</v>
      </c>
      <c r="P733" s="10">
        <f t="shared" si="127"/>
        <v>0.47251455001234743</v>
      </c>
    </row>
    <row r="734" spans="1:16" hidden="1" x14ac:dyDescent="0.25">
      <c r="A734" s="3"/>
      <c r="B734" s="4"/>
      <c r="C734" s="4">
        <v>725</v>
      </c>
      <c r="D734" s="24">
        <f t="shared" si="121"/>
        <v>365</v>
      </c>
      <c r="E734" s="11"/>
      <c r="F734" s="24">
        <f t="shared" si="128"/>
        <v>26</v>
      </c>
      <c r="G734" s="23">
        <f t="shared" si="129"/>
        <v>0.12</v>
      </c>
      <c r="H734" s="23">
        <f t="shared" si="130"/>
        <v>0.7</v>
      </c>
      <c r="I734" s="22">
        <f t="shared" si="131"/>
        <v>45</v>
      </c>
      <c r="J734" s="8"/>
      <c r="K734" s="9">
        <f t="shared" si="122"/>
        <v>15.795190942621639</v>
      </c>
      <c r="L734" s="9">
        <f t="shared" si="123"/>
        <v>15.799276399196485</v>
      </c>
      <c r="M734" s="10">
        <f t="shared" si="124"/>
        <v>4.0854565748453808E-3</v>
      </c>
      <c r="N734" s="10">
        <f t="shared" si="125"/>
        <v>2.0427282874228066E-2</v>
      </c>
      <c r="O734" s="10">
        <f t="shared" si="126"/>
        <v>0.47203976679852189</v>
      </c>
      <c r="P734" s="10">
        <f t="shared" si="127"/>
        <v>0.47210802776069882</v>
      </c>
    </row>
    <row r="735" spans="1:16" hidden="1" x14ac:dyDescent="0.25">
      <c r="A735" s="3"/>
      <c r="B735" s="4"/>
      <c r="C735" s="4">
        <v>726</v>
      </c>
      <c r="D735" s="24">
        <f t="shared" si="121"/>
        <v>365.2</v>
      </c>
      <c r="E735" s="11"/>
      <c r="F735" s="24">
        <f t="shared" si="128"/>
        <v>26</v>
      </c>
      <c r="G735" s="23">
        <f t="shared" si="129"/>
        <v>0.12</v>
      </c>
      <c r="H735" s="23">
        <f t="shared" si="130"/>
        <v>0.7</v>
      </c>
      <c r="I735" s="22">
        <f t="shared" si="131"/>
        <v>45</v>
      </c>
      <c r="J735" s="8"/>
      <c r="K735" s="9">
        <f t="shared" si="122"/>
        <v>15.799276399196485</v>
      </c>
      <c r="L735" s="9">
        <f t="shared" si="123"/>
        <v>15.803357162399552</v>
      </c>
      <c r="M735" s="10">
        <f t="shared" si="124"/>
        <v>4.0807632030670504E-3</v>
      </c>
      <c r="N735" s="10">
        <f t="shared" si="125"/>
        <v>2.0403816015336411E-2</v>
      </c>
      <c r="O735" s="10">
        <f t="shared" si="126"/>
        <v>0.47163385338203356</v>
      </c>
      <c r="P735" s="10">
        <f t="shared" si="127"/>
        <v>0.47170207072240539</v>
      </c>
    </row>
    <row r="736" spans="1:16" hidden="1" x14ac:dyDescent="0.25">
      <c r="A736" s="3"/>
      <c r="B736" s="4"/>
      <c r="C736" s="4">
        <v>727</v>
      </c>
      <c r="D736" s="24">
        <f t="shared" si="121"/>
        <v>365.4</v>
      </c>
      <c r="E736" s="11"/>
      <c r="F736" s="24">
        <f t="shared" si="128"/>
        <v>26</v>
      </c>
      <c r="G736" s="23">
        <f t="shared" si="129"/>
        <v>0.12</v>
      </c>
      <c r="H736" s="23">
        <f t="shared" si="130"/>
        <v>0.7</v>
      </c>
      <c r="I736" s="22">
        <f t="shared" si="131"/>
        <v>45</v>
      </c>
      <c r="J736" s="8"/>
      <c r="K736" s="9">
        <f t="shared" si="122"/>
        <v>15.803357162399552</v>
      </c>
      <c r="L736" s="9">
        <f t="shared" si="123"/>
        <v>15.80743323922337</v>
      </c>
      <c r="M736" s="10">
        <f t="shared" si="124"/>
        <v>4.0760768238179423E-3</v>
      </c>
      <c r="N736" s="10">
        <f t="shared" si="125"/>
        <v>2.0380384119085077E-2</v>
      </c>
      <c r="O736" s="10">
        <f t="shared" si="126"/>
        <v>0.47122850420871903</v>
      </c>
      <c r="P736" s="10">
        <f t="shared" si="127"/>
        <v>0.47129667789405894</v>
      </c>
    </row>
    <row r="737" spans="1:16" hidden="1" x14ac:dyDescent="0.25">
      <c r="A737" s="3"/>
      <c r="B737" s="4"/>
      <c r="C737" s="4">
        <v>728</v>
      </c>
      <c r="D737" s="24">
        <f t="shared" si="121"/>
        <v>365.6</v>
      </c>
      <c r="E737" s="11"/>
      <c r="F737" s="24">
        <f t="shared" si="128"/>
        <v>26</v>
      </c>
      <c r="G737" s="23">
        <f t="shared" si="129"/>
        <v>0.12</v>
      </c>
      <c r="H737" s="23">
        <f t="shared" si="130"/>
        <v>0.7</v>
      </c>
      <c r="I737" s="22">
        <f t="shared" si="131"/>
        <v>45</v>
      </c>
      <c r="J737" s="8"/>
      <c r="K737" s="9">
        <f t="shared" si="122"/>
        <v>15.80743323922337</v>
      </c>
      <c r="L737" s="9">
        <f t="shared" si="123"/>
        <v>15.811504636649156</v>
      </c>
      <c r="M737" s="10">
        <f t="shared" si="124"/>
        <v>4.0713974257862162E-3</v>
      </c>
      <c r="N737" s="10">
        <f t="shared" si="125"/>
        <v>2.0356987128938023E-2</v>
      </c>
      <c r="O737" s="10">
        <f t="shared" si="126"/>
        <v>0.47082371829174957</v>
      </c>
      <c r="P737" s="10">
        <f t="shared" si="127"/>
        <v>0.47089184828789771</v>
      </c>
    </row>
    <row r="738" spans="1:16" hidden="1" x14ac:dyDescent="0.25">
      <c r="A738" s="3"/>
      <c r="B738" s="4"/>
      <c r="C738" s="4">
        <v>729</v>
      </c>
      <c r="D738" s="24">
        <f t="shared" si="121"/>
        <v>365.79999999999995</v>
      </c>
      <c r="E738" s="11"/>
      <c r="F738" s="24">
        <f t="shared" si="128"/>
        <v>26</v>
      </c>
      <c r="G738" s="23">
        <f t="shared" si="129"/>
        <v>0.12</v>
      </c>
      <c r="H738" s="23">
        <f t="shared" si="130"/>
        <v>0.7</v>
      </c>
      <c r="I738" s="22">
        <f t="shared" si="131"/>
        <v>45</v>
      </c>
      <c r="J738" s="8"/>
      <c r="K738" s="9">
        <f t="shared" si="122"/>
        <v>15.811504636649156</v>
      </c>
      <c r="L738" s="9">
        <f t="shared" si="123"/>
        <v>15.815571361646734</v>
      </c>
      <c r="M738" s="10">
        <f t="shared" si="124"/>
        <v>4.0667249975783193E-3</v>
      </c>
      <c r="N738" s="10">
        <f t="shared" si="125"/>
        <v>2.0333624987886972E-2</v>
      </c>
      <c r="O738" s="10">
        <f t="shared" si="126"/>
        <v>0.47041949463358324</v>
      </c>
      <c r="P738" s="10">
        <f t="shared" si="127"/>
        <v>0.47048758091033105</v>
      </c>
    </row>
    <row r="739" spans="1:16" hidden="1" x14ac:dyDescent="0.25">
      <c r="A739" s="3"/>
      <c r="B739" s="4"/>
      <c r="C739" s="4">
        <v>730</v>
      </c>
      <c r="D739" s="24">
        <f t="shared" si="121"/>
        <v>366</v>
      </c>
      <c r="E739" s="11"/>
      <c r="F739" s="24">
        <f t="shared" si="128"/>
        <v>26</v>
      </c>
      <c r="G739" s="23">
        <f t="shared" si="129"/>
        <v>0.12</v>
      </c>
      <c r="H739" s="23">
        <f t="shared" si="130"/>
        <v>0.7</v>
      </c>
      <c r="I739" s="22">
        <f t="shared" si="131"/>
        <v>45</v>
      </c>
      <c r="J739" s="8"/>
      <c r="K739" s="9">
        <f t="shared" si="122"/>
        <v>15.815571361646734</v>
      </c>
      <c r="L739" s="9">
        <f t="shared" si="123"/>
        <v>15.819633421174563</v>
      </c>
      <c r="M739" s="10">
        <f t="shared" si="124"/>
        <v>4.0620595278291205E-3</v>
      </c>
      <c r="N739" s="10">
        <f t="shared" si="125"/>
        <v>2.0310297639146758E-2</v>
      </c>
      <c r="O739" s="10">
        <f t="shared" si="126"/>
        <v>0.47001583224203675</v>
      </c>
      <c r="P739" s="10">
        <f t="shared" si="127"/>
        <v>0.47008387476370389</v>
      </c>
    </row>
    <row r="740" spans="1:16" hidden="1" x14ac:dyDescent="0.25">
      <c r="A740" s="3"/>
      <c r="B740" s="4"/>
      <c r="C740" s="4">
        <v>731</v>
      </c>
      <c r="D740" s="24">
        <f t="shared" si="121"/>
        <v>366.2</v>
      </c>
      <c r="E740" s="11"/>
      <c r="F740" s="24">
        <f t="shared" si="128"/>
        <v>26</v>
      </c>
      <c r="G740" s="23">
        <f t="shared" si="129"/>
        <v>0.12</v>
      </c>
      <c r="H740" s="23">
        <f t="shared" si="130"/>
        <v>0.7</v>
      </c>
      <c r="I740" s="22">
        <f t="shared" si="131"/>
        <v>45</v>
      </c>
      <c r="J740" s="8"/>
      <c r="K740" s="9">
        <f t="shared" si="122"/>
        <v>15.819633421174563</v>
      </c>
      <c r="L740" s="9">
        <f t="shared" si="123"/>
        <v>15.823690822179776</v>
      </c>
      <c r="M740" s="10">
        <f t="shared" si="124"/>
        <v>4.0574010052125686E-3</v>
      </c>
      <c r="N740" s="10">
        <f t="shared" si="125"/>
        <v>2.0287005026063995E-2</v>
      </c>
      <c r="O740" s="10">
        <f t="shared" si="126"/>
        <v>0.4696127301281704</v>
      </c>
      <c r="P740" s="10">
        <f t="shared" si="127"/>
        <v>0.46968072886486234</v>
      </c>
    </row>
    <row r="741" spans="1:16" hidden="1" x14ac:dyDescent="0.25">
      <c r="A741" s="3"/>
      <c r="B741" s="4"/>
      <c r="C741" s="4">
        <v>732</v>
      </c>
      <c r="D741" s="24">
        <f t="shared" si="121"/>
        <v>366.4</v>
      </c>
      <c r="E741" s="11"/>
      <c r="F741" s="24">
        <f t="shared" si="128"/>
        <v>26</v>
      </c>
      <c r="G741" s="23">
        <f t="shared" si="129"/>
        <v>0.12</v>
      </c>
      <c r="H741" s="23">
        <f t="shared" si="130"/>
        <v>0.7</v>
      </c>
      <c r="I741" s="22">
        <f t="shared" si="131"/>
        <v>45</v>
      </c>
      <c r="J741" s="8"/>
      <c r="K741" s="9">
        <f t="shared" si="122"/>
        <v>15.823690822179776</v>
      </c>
      <c r="L741" s="9">
        <f t="shared" si="123"/>
        <v>15.827743571598203</v>
      </c>
      <c r="M741" s="10">
        <f t="shared" si="124"/>
        <v>4.0527494184274815E-3</v>
      </c>
      <c r="N741" s="10">
        <f t="shared" si="125"/>
        <v>2.02637470921328E-2</v>
      </c>
      <c r="O741" s="10">
        <f t="shared" si="126"/>
        <v>0.46921018730664793</v>
      </c>
      <c r="P741" s="10">
        <f t="shared" si="127"/>
        <v>0.46927814222515685</v>
      </c>
    </row>
    <row r="742" spans="1:16" hidden="1" x14ac:dyDescent="0.25">
      <c r="A742" s="3"/>
      <c r="B742" s="4"/>
      <c r="C742" s="4">
        <v>733</v>
      </c>
      <c r="D742" s="24">
        <f t="shared" si="121"/>
        <v>366.6</v>
      </c>
      <c r="E742" s="11"/>
      <c r="F742" s="24">
        <f t="shared" si="128"/>
        <v>26</v>
      </c>
      <c r="G742" s="23">
        <f t="shared" si="129"/>
        <v>0.12</v>
      </c>
      <c r="H742" s="23">
        <f t="shared" si="130"/>
        <v>0.7</v>
      </c>
      <c r="I742" s="22">
        <f t="shared" si="131"/>
        <v>45</v>
      </c>
      <c r="J742" s="8"/>
      <c r="K742" s="9">
        <f t="shared" si="122"/>
        <v>15.827743571598203</v>
      </c>
      <c r="L742" s="9">
        <f t="shared" si="123"/>
        <v>15.831791676354355</v>
      </c>
      <c r="M742" s="10">
        <f t="shared" si="124"/>
        <v>4.0481047561513606E-3</v>
      </c>
      <c r="N742" s="10">
        <f t="shared" si="125"/>
        <v>2.0240523780757955E-2</v>
      </c>
      <c r="O742" s="10">
        <f t="shared" si="126"/>
        <v>0.46880820279024876</v>
      </c>
      <c r="P742" s="10">
        <f t="shared" si="127"/>
        <v>0.46887611386297584</v>
      </c>
    </row>
    <row r="743" spans="1:16" hidden="1" x14ac:dyDescent="0.25">
      <c r="A743" s="3"/>
      <c r="B743" s="4"/>
      <c r="C743" s="4">
        <v>734</v>
      </c>
      <c r="D743" s="24">
        <f t="shared" si="121"/>
        <v>366.8</v>
      </c>
      <c r="E743" s="11"/>
      <c r="F743" s="24">
        <f t="shared" si="128"/>
        <v>26</v>
      </c>
      <c r="G743" s="23">
        <f t="shared" si="129"/>
        <v>0.12</v>
      </c>
      <c r="H743" s="23">
        <f t="shared" si="130"/>
        <v>0.7</v>
      </c>
      <c r="I743" s="22">
        <f t="shared" si="131"/>
        <v>45</v>
      </c>
      <c r="J743" s="8"/>
      <c r="K743" s="9">
        <f t="shared" si="122"/>
        <v>15.831791676354355</v>
      </c>
      <c r="L743" s="9">
        <f t="shared" si="123"/>
        <v>15.835835143361431</v>
      </c>
      <c r="M743" s="10">
        <f t="shared" si="124"/>
        <v>4.0434670070759182E-3</v>
      </c>
      <c r="N743" s="10">
        <f t="shared" si="125"/>
        <v>2.0217335035380739E-2</v>
      </c>
      <c r="O743" s="10">
        <f t="shared" si="126"/>
        <v>0.46840677559277361</v>
      </c>
      <c r="P743" s="10">
        <f t="shared" si="127"/>
        <v>0.46847464278426626</v>
      </c>
    </row>
    <row r="744" spans="1:16" hidden="1" x14ac:dyDescent="0.25">
      <c r="A744" s="3"/>
      <c r="B744" s="4"/>
      <c r="C744" s="4">
        <v>735</v>
      </c>
      <c r="D744" s="24">
        <f t="shared" si="121"/>
        <v>367</v>
      </c>
      <c r="E744" s="11"/>
      <c r="F744" s="24">
        <f t="shared" si="128"/>
        <v>26</v>
      </c>
      <c r="G744" s="23">
        <f t="shared" si="129"/>
        <v>0.12</v>
      </c>
      <c r="H744" s="23">
        <f t="shared" si="130"/>
        <v>0.7</v>
      </c>
      <c r="I744" s="22">
        <f t="shared" si="131"/>
        <v>45</v>
      </c>
      <c r="J744" s="8"/>
      <c r="K744" s="9">
        <f t="shared" si="122"/>
        <v>15.835835143361431</v>
      </c>
      <c r="L744" s="9">
        <f t="shared" si="123"/>
        <v>15.839873979521419</v>
      </c>
      <c r="M744" s="10">
        <f t="shared" si="124"/>
        <v>4.0388361599887901E-3</v>
      </c>
      <c r="N744" s="10">
        <f t="shared" si="125"/>
        <v>2.0194180799945099E-2</v>
      </c>
      <c r="O744" s="10">
        <f t="shared" si="126"/>
        <v>0.46800590473984194</v>
      </c>
      <c r="P744" s="10">
        <f t="shared" si="127"/>
        <v>0.46807372802373931</v>
      </c>
    </row>
    <row r="745" spans="1:16" hidden="1" x14ac:dyDescent="0.25">
      <c r="A745" s="3"/>
      <c r="B745" s="4"/>
      <c r="C745" s="4">
        <v>736</v>
      </c>
      <c r="D745" s="24">
        <f t="shared" si="121"/>
        <v>367.2</v>
      </c>
      <c r="E745" s="11"/>
      <c r="F745" s="24">
        <f t="shared" si="128"/>
        <v>26</v>
      </c>
      <c r="G745" s="23">
        <f t="shared" si="129"/>
        <v>0.12</v>
      </c>
      <c r="H745" s="23">
        <f t="shared" si="130"/>
        <v>0.7</v>
      </c>
      <c r="I745" s="22">
        <f t="shared" si="131"/>
        <v>45</v>
      </c>
      <c r="J745" s="8"/>
      <c r="K745" s="9">
        <f t="shared" si="122"/>
        <v>15.839873979521419</v>
      </c>
      <c r="L745" s="9">
        <f t="shared" si="123"/>
        <v>15.843908191724998</v>
      </c>
      <c r="M745" s="10">
        <f t="shared" si="124"/>
        <v>4.0342122035781358E-3</v>
      </c>
      <c r="N745" s="10">
        <f t="shared" si="125"/>
        <v>2.0171061017891824E-2</v>
      </c>
      <c r="O745" s="10">
        <f t="shared" si="126"/>
        <v>0.46760558924558221</v>
      </c>
      <c r="P745" s="10">
        <f t="shared" si="127"/>
        <v>0.46767336859062592</v>
      </c>
    </row>
    <row r="746" spans="1:16" hidden="1" x14ac:dyDescent="0.25">
      <c r="A746" s="3"/>
      <c r="B746" s="4"/>
      <c r="C746" s="4">
        <v>737</v>
      </c>
      <c r="D746" s="24">
        <f t="shared" si="121"/>
        <v>367.4</v>
      </c>
      <c r="E746" s="11"/>
      <c r="F746" s="24">
        <f t="shared" si="128"/>
        <v>26</v>
      </c>
      <c r="G746" s="23">
        <f t="shared" si="129"/>
        <v>0.12</v>
      </c>
      <c r="H746" s="23">
        <f t="shared" si="130"/>
        <v>0.7</v>
      </c>
      <c r="I746" s="22">
        <f t="shared" si="131"/>
        <v>45</v>
      </c>
      <c r="J746" s="8"/>
      <c r="K746" s="9">
        <f t="shared" si="122"/>
        <v>15.843908191724998</v>
      </c>
      <c r="L746" s="9">
        <f t="shared" si="123"/>
        <v>15.847937786851626</v>
      </c>
      <c r="M746" s="10">
        <f t="shared" si="124"/>
        <v>4.0295951266280383E-3</v>
      </c>
      <c r="N746" s="10">
        <f t="shared" si="125"/>
        <v>2.0147975633135612E-2</v>
      </c>
      <c r="O746" s="10">
        <f t="shared" si="126"/>
        <v>0.46720582813526734</v>
      </c>
      <c r="P746" s="10">
        <f t="shared" si="127"/>
        <v>0.46727356351186417</v>
      </c>
    </row>
    <row r="747" spans="1:16" hidden="1" x14ac:dyDescent="0.25">
      <c r="A747" s="3"/>
      <c r="B747" s="4"/>
      <c r="C747" s="4">
        <v>738</v>
      </c>
      <c r="D747" s="24">
        <f t="shared" si="121"/>
        <v>367.6</v>
      </c>
      <c r="E747" s="11"/>
      <c r="F747" s="24">
        <f t="shared" si="128"/>
        <v>26</v>
      </c>
      <c r="G747" s="23">
        <f t="shared" si="129"/>
        <v>0.12</v>
      </c>
      <c r="H747" s="23">
        <f t="shared" si="130"/>
        <v>0.7</v>
      </c>
      <c r="I747" s="22">
        <f t="shared" si="131"/>
        <v>45</v>
      </c>
      <c r="J747" s="8"/>
      <c r="K747" s="9">
        <f t="shared" si="122"/>
        <v>15.847937786851626</v>
      </c>
      <c r="L747" s="9">
        <f t="shared" si="123"/>
        <v>15.851962771769541</v>
      </c>
      <c r="M747" s="10">
        <f t="shared" si="124"/>
        <v>4.0249849179154751E-3</v>
      </c>
      <c r="N747" s="10">
        <f t="shared" si="125"/>
        <v>2.012492458957852E-2</v>
      </c>
      <c r="O747" s="10">
        <f t="shared" si="126"/>
        <v>0.46680662043403603</v>
      </c>
      <c r="P747" s="10">
        <f t="shared" si="127"/>
        <v>0.46687431181156414</v>
      </c>
    </row>
    <row r="748" spans="1:16" hidden="1" x14ac:dyDescent="0.25">
      <c r="A748" s="3"/>
      <c r="B748" s="4"/>
      <c r="C748" s="4">
        <v>739</v>
      </c>
      <c r="D748" s="24">
        <f t="shared" si="121"/>
        <v>367.8</v>
      </c>
      <c r="E748" s="11"/>
      <c r="F748" s="24">
        <f t="shared" si="128"/>
        <v>26</v>
      </c>
      <c r="G748" s="23">
        <f t="shared" si="129"/>
        <v>0.12</v>
      </c>
      <c r="H748" s="23">
        <f t="shared" si="130"/>
        <v>0.7</v>
      </c>
      <c r="I748" s="22">
        <f t="shared" si="131"/>
        <v>45</v>
      </c>
      <c r="J748" s="8"/>
      <c r="K748" s="9">
        <f t="shared" si="122"/>
        <v>15.851962771769541</v>
      </c>
      <c r="L748" s="9">
        <f t="shared" si="123"/>
        <v>15.855983153335769</v>
      </c>
      <c r="M748" s="10">
        <f t="shared" si="124"/>
        <v>4.0203815662280817E-3</v>
      </c>
      <c r="N748" s="10">
        <f t="shared" si="125"/>
        <v>2.010190783114155E-2</v>
      </c>
      <c r="O748" s="10">
        <f t="shared" si="126"/>
        <v>0.4664079651676179</v>
      </c>
      <c r="P748" s="10">
        <f t="shared" si="127"/>
        <v>0.46647561251930758</v>
      </c>
    </row>
    <row r="749" spans="1:16" hidden="1" x14ac:dyDescent="0.25">
      <c r="A749" s="3"/>
      <c r="B749" s="4"/>
      <c r="C749" s="4">
        <v>740</v>
      </c>
      <c r="D749" s="24">
        <f t="shared" si="121"/>
        <v>368</v>
      </c>
      <c r="E749" s="11"/>
      <c r="F749" s="24">
        <f t="shared" si="128"/>
        <v>26</v>
      </c>
      <c r="G749" s="23">
        <f t="shared" si="129"/>
        <v>0.12</v>
      </c>
      <c r="H749" s="23">
        <f t="shared" si="130"/>
        <v>0.7</v>
      </c>
      <c r="I749" s="22">
        <f t="shared" si="131"/>
        <v>45</v>
      </c>
      <c r="J749" s="8"/>
      <c r="K749" s="9">
        <f t="shared" si="122"/>
        <v>15.855983153335769</v>
      </c>
      <c r="L749" s="9">
        <f t="shared" si="123"/>
        <v>15.85999893839613</v>
      </c>
      <c r="M749" s="10">
        <f t="shared" si="124"/>
        <v>4.0157850603605993E-3</v>
      </c>
      <c r="N749" s="10">
        <f t="shared" si="125"/>
        <v>2.0078925301804138E-2</v>
      </c>
      <c r="O749" s="10">
        <f t="shared" si="126"/>
        <v>0.46600986136324329</v>
      </c>
      <c r="P749" s="10">
        <f t="shared" si="127"/>
        <v>0.46607746466112299</v>
      </c>
    </row>
    <row r="750" spans="1:16" hidden="1" x14ac:dyDescent="0.25">
      <c r="A750" s="3"/>
      <c r="B750" s="4"/>
      <c r="C750" s="4">
        <v>741</v>
      </c>
      <c r="D750" s="24">
        <f t="shared" si="121"/>
        <v>368.2</v>
      </c>
      <c r="E750" s="11"/>
      <c r="F750" s="24">
        <f t="shared" si="128"/>
        <v>26</v>
      </c>
      <c r="G750" s="23">
        <f t="shared" si="129"/>
        <v>0.12</v>
      </c>
      <c r="H750" s="23">
        <f t="shared" si="130"/>
        <v>0.7</v>
      </c>
      <c r="I750" s="22">
        <f t="shared" si="131"/>
        <v>45</v>
      </c>
      <c r="J750" s="8"/>
      <c r="K750" s="9">
        <f t="shared" si="122"/>
        <v>15.85999893839613</v>
      </c>
      <c r="L750" s="9">
        <f t="shared" si="123"/>
        <v>15.864010133785294</v>
      </c>
      <c r="M750" s="10">
        <f t="shared" si="124"/>
        <v>4.0111953891646124E-3</v>
      </c>
      <c r="N750" s="10">
        <f t="shared" si="125"/>
        <v>2.0055976945824203E-2</v>
      </c>
      <c r="O750" s="10">
        <f t="shared" si="126"/>
        <v>0.46561230805474774</v>
      </c>
      <c r="P750" s="10">
        <f t="shared" si="127"/>
        <v>0.46567986726958266</v>
      </c>
    </row>
    <row r="751" spans="1:16" hidden="1" x14ac:dyDescent="0.25">
      <c r="A751" s="3"/>
      <c r="B751" s="4"/>
      <c r="C751" s="4">
        <v>742</v>
      </c>
      <c r="D751" s="24">
        <f t="shared" si="121"/>
        <v>368.4</v>
      </c>
      <c r="E751" s="11"/>
      <c r="F751" s="24">
        <f t="shared" si="128"/>
        <v>26</v>
      </c>
      <c r="G751" s="23">
        <f t="shared" si="129"/>
        <v>0.12</v>
      </c>
      <c r="H751" s="23">
        <f t="shared" si="130"/>
        <v>0.7</v>
      </c>
      <c r="I751" s="22">
        <f t="shared" si="131"/>
        <v>45</v>
      </c>
      <c r="J751" s="8"/>
      <c r="K751" s="9">
        <f t="shared" si="122"/>
        <v>15.864010133785294</v>
      </c>
      <c r="L751" s="9">
        <f t="shared" si="123"/>
        <v>15.868016746326743</v>
      </c>
      <c r="M751" s="10">
        <f t="shared" si="124"/>
        <v>4.0066125414490728E-3</v>
      </c>
      <c r="N751" s="10">
        <f t="shared" si="125"/>
        <v>2.0033062707240808E-2</v>
      </c>
      <c r="O751" s="10">
        <f t="shared" si="126"/>
        <v>0.46521530427102264</v>
      </c>
      <c r="P751" s="10">
        <f t="shared" si="127"/>
        <v>0.46528281937587029</v>
      </c>
    </row>
    <row r="752" spans="1:16" hidden="1" x14ac:dyDescent="0.25">
      <c r="A752" s="3"/>
      <c r="B752" s="4"/>
      <c r="C752" s="4">
        <v>743</v>
      </c>
      <c r="D752" s="24">
        <f t="shared" si="121"/>
        <v>368.6</v>
      </c>
      <c r="E752" s="11"/>
      <c r="F752" s="24">
        <f t="shared" si="128"/>
        <v>26</v>
      </c>
      <c r="G752" s="23">
        <f t="shared" si="129"/>
        <v>0.12</v>
      </c>
      <c r="H752" s="23">
        <f t="shared" si="130"/>
        <v>0.7</v>
      </c>
      <c r="I752" s="22">
        <f t="shared" si="131"/>
        <v>45</v>
      </c>
      <c r="J752" s="8"/>
      <c r="K752" s="9">
        <f t="shared" si="122"/>
        <v>15.868016746326743</v>
      </c>
      <c r="L752" s="9">
        <f t="shared" si="123"/>
        <v>15.872018782832834</v>
      </c>
      <c r="M752" s="10">
        <f t="shared" si="124"/>
        <v>4.0020365060904339E-3</v>
      </c>
      <c r="N752" s="10">
        <f t="shared" si="125"/>
        <v>2.0010182530453308E-2</v>
      </c>
      <c r="O752" s="10">
        <f t="shared" si="126"/>
        <v>0.46481884904945592</v>
      </c>
      <c r="P752" s="10">
        <f t="shared" si="127"/>
        <v>0.46488632001552516</v>
      </c>
    </row>
    <row r="753" spans="1:16" hidden="1" x14ac:dyDescent="0.25">
      <c r="A753" s="3"/>
      <c r="B753" s="4"/>
      <c r="C753" s="4">
        <v>744</v>
      </c>
      <c r="D753" s="24">
        <f t="shared" si="121"/>
        <v>368.8</v>
      </c>
      <c r="E753" s="11"/>
      <c r="F753" s="24">
        <f t="shared" si="128"/>
        <v>26</v>
      </c>
      <c r="G753" s="23">
        <f t="shared" si="129"/>
        <v>0.12</v>
      </c>
      <c r="H753" s="23">
        <f t="shared" si="130"/>
        <v>0.7</v>
      </c>
      <c r="I753" s="22">
        <f t="shared" si="131"/>
        <v>45</v>
      </c>
      <c r="J753" s="8"/>
      <c r="K753" s="9">
        <f t="shared" si="122"/>
        <v>15.872018782832834</v>
      </c>
      <c r="L753" s="9">
        <f t="shared" si="123"/>
        <v>15.876016250104781</v>
      </c>
      <c r="M753" s="10">
        <f t="shared" si="124"/>
        <v>3.9974672719473858E-3</v>
      </c>
      <c r="N753" s="10">
        <f t="shared" si="125"/>
        <v>1.9987336359738064E-2</v>
      </c>
      <c r="O753" s="10">
        <f t="shared" si="126"/>
        <v>0.46442294142470553</v>
      </c>
      <c r="P753" s="10">
        <f t="shared" si="127"/>
        <v>0.46449036822741974</v>
      </c>
    </row>
    <row r="754" spans="1:16" hidden="1" x14ac:dyDescent="0.25">
      <c r="A754" s="3"/>
      <c r="B754" s="4"/>
      <c r="C754" s="4">
        <v>745</v>
      </c>
      <c r="D754" s="24">
        <f t="shared" si="121"/>
        <v>369</v>
      </c>
      <c r="E754" s="11"/>
      <c r="F754" s="24">
        <f t="shared" si="128"/>
        <v>26</v>
      </c>
      <c r="G754" s="23">
        <f t="shared" si="129"/>
        <v>0.12</v>
      </c>
      <c r="H754" s="23">
        <f t="shared" si="130"/>
        <v>0.7</v>
      </c>
      <c r="I754" s="22">
        <f t="shared" si="131"/>
        <v>45</v>
      </c>
      <c r="J754" s="8"/>
      <c r="K754" s="9">
        <f t="shared" si="122"/>
        <v>15.876016250104781</v>
      </c>
      <c r="L754" s="9">
        <f t="shared" si="123"/>
        <v>15.880009154932702</v>
      </c>
      <c r="M754" s="10">
        <f t="shared" si="124"/>
        <v>3.9929048279212509E-3</v>
      </c>
      <c r="N754" s="10">
        <f t="shared" si="125"/>
        <v>1.9964524139607389E-2</v>
      </c>
      <c r="O754" s="10">
        <f t="shared" si="126"/>
        <v>0.46402758043703218</v>
      </c>
      <c r="P754" s="10">
        <f t="shared" si="127"/>
        <v>0.46409496304932685</v>
      </c>
    </row>
    <row r="755" spans="1:16" hidden="1" x14ac:dyDescent="0.25">
      <c r="A755" s="3"/>
      <c r="B755" s="4"/>
      <c r="C755" s="4">
        <v>746</v>
      </c>
      <c r="D755" s="24">
        <f t="shared" si="121"/>
        <v>369.2</v>
      </c>
      <c r="E755" s="11"/>
      <c r="F755" s="24">
        <f t="shared" si="128"/>
        <v>26</v>
      </c>
      <c r="G755" s="23">
        <f t="shared" si="129"/>
        <v>0.12</v>
      </c>
      <c r="H755" s="23">
        <f t="shared" si="130"/>
        <v>0.7</v>
      </c>
      <c r="I755" s="22">
        <f t="shared" si="131"/>
        <v>45</v>
      </c>
      <c r="J755" s="8"/>
      <c r="K755" s="9">
        <f t="shared" si="122"/>
        <v>15.880009154932702</v>
      </c>
      <c r="L755" s="9">
        <f t="shared" si="123"/>
        <v>15.883997504095598</v>
      </c>
      <c r="M755" s="10">
        <f t="shared" si="124"/>
        <v>3.9883491628955881E-3</v>
      </c>
      <c r="N755" s="10">
        <f t="shared" si="125"/>
        <v>1.9941745814479075E-2</v>
      </c>
      <c r="O755" s="10">
        <f t="shared" si="126"/>
        <v>0.46363276512461654</v>
      </c>
      <c r="P755" s="10">
        <f t="shared" si="127"/>
        <v>0.46370010351916996</v>
      </c>
    </row>
    <row r="756" spans="1:16" hidden="1" x14ac:dyDescent="0.25">
      <c r="A756" s="3"/>
      <c r="B756" s="4"/>
      <c r="C756" s="4">
        <v>747</v>
      </c>
      <c r="D756" s="24">
        <f t="shared" si="121"/>
        <v>369.4</v>
      </c>
      <c r="E756" s="11"/>
      <c r="F756" s="24">
        <f t="shared" si="128"/>
        <v>26</v>
      </c>
      <c r="G756" s="23">
        <f t="shared" si="129"/>
        <v>0.12</v>
      </c>
      <c r="H756" s="23">
        <f t="shared" si="130"/>
        <v>0.7</v>
      </c>
      <c r="I756" s="22">
        <f t="shared" si="131"/>
        <v>45</v>
      </c>
      <c r="J756" s="8"/>
      <c r="K756" s="9">
        <f t="shared" si="122"/>
        <v>15.883997504095598</v>
      </c>
      <c r="L756" s="9">
        <f t="shared" si="123"/>
        <v>15.887981304361402</v>
      </c>
      <c r="M756" s="10">
        <f t="shared" si="124"/>
        <v>3.9838002658036942E-3</v>
      </c>
      <c r="N756" s="10">
        <f t="shared" si="125"/>
        <v>1.9919001329013943E-2</v>
      </c>
      <c r="O756" s="10">
        <f t="shared" si="126"/>
        <v>0.46323849453139931</v>
      </c>
      <c r="P756" s="10">
        <f t="shared" si="127"/>
        <v>0.46330578868329619</v>
      </c>
    </row>
    <row r="757" spans="1:16" hidden="1" x14ac:dyDescent="0.25">
      <c r="A757" s="3"/>
      <c r="B757" s="4"/>
      <c r="C757" s="4">
        <v>748</v>
      </c>
      <c r="D757" s="24">
        <f t="shared" si="121"/>
        <v>369.6</v>
      </c>
      <c r="E757" s="11"/>
      <c r="F757" s="24">
        <f t="shared" si="128"/>
        <v>26</v>
      </c>
      <c r="G757" s="23">
        <f t="shared" si="129"/>
        <v>0.12</v>
      </c>
      <c r="H757" s="23">
        <f t="shared" si="130"/>
        <v>0.7</v>
      </c>
      <c r="I757" s="22">
        <f t="shared" si="131"/>
        <v>45</v>
      </c>
      <c r="J757" s="8"/>
      <c r="K757" s="9">
        <f t="shared" si="122"/>
        <v>15.887981304361402</v>
      </c>
      <c r="L757" s="9">
        <f t="shared" si="123"/>
        <v>15.89196056248697</v>
      </c>
      <c r="M757" s="10">
        <f t="shared" si="124"/>
        <v>3.979258125568208E-3</v>
      </c>
      <c r="N757" s="10">
        <f t="shared" si="125"/>
        <v>1.9896290627842171E-2</v>
      </c>
      <c r="O757" s="10">
        <f t="shared" si="126"/>
        <v>0.46284476770071575</v>
      </c>
      <c r="P757" s="10">
        <f t="shared" si="127"/>
        <v>0.46291201758602102</v>
      </c>
    </row>
    <row r="758" spans="1:16" hidden="1" x14ac:dyDescent="0.25">
      <c r="A758" s="3"/>
      <c r="B758" s="4"/>
      <c r="C758" s="4">
        <v>749</v>
      </c>
      <c r="D758" s="24">
        <f t="shared" si="121"/>
        <v>369.8</v>
      </c>
      <c r="E758" s="11"/>
      <c r="F758" s="24">
        <f t="shared" si="128"/>
        <v>26</v>
      </c>
      <c r="G758" s="23">
        <f t="shared" si="129"/>
        <v>0.12</v>
      </c>
      <c r="H758" s="23">
        <f t="shared" si="130"/>
        <v>0.7</v>
      </c>
      <c r="I758" s="22">
        <f t="shared" si="131"/>
        <v>45</v>
      </c>
      <c r="J758" s="8"/>
      <c r="K758" s="9">
        <f t="shared" si="122"/>
        <v>15.89196056248697</v>
      </c>
      <c r="L758" s="9">
        <f t="shared" si="123"/>
        <v>15.89593528521811</v>
      </c>
      <c r="M758" s="10">
        <f t="shared" si="124"/>
        <v>3.97472273114019E-3</v>
      </c>
      <c r="N758" s="10">
        <f t="shared" si="125"/>
        <v>1.9873613655702081E-2</v>
      </c>
      <c r="O758" s="10">
        <f t="shared" si="126"/>
        <v>0.46245158367851658</v>
      </c>
      <c r="P758" s="10">
        <f t="shared" si="127"/>
        <v>0.46251878927034135</v>
      </c>
    </row>
    <row r="759" spans="1:16" hidden="1" x14ac:dyDescent="0.25">
      <c r="A759" s="3"/>
      <c r="B759" s="4"/>
      <c r="C759" s="4">
        <v>750</v>
      </c>
      <c r="D759" s="24">
        <f t="shared" si="121"/>
        <v>370</v>
      </c>
      <c r="E759" s="11"/>
      <c r="F759" s="24">
        <f t="shared" si="128"/>
        <v>26</v>
      </c>
      <c r="G759" s="23">
        <f t="shared" si="129"/>
        <v>0.12</v>
      </c>
      <c r="H759" s="23">
        <f t="shared" si="130"/>
        <v>0.7</v>
      </c>
      <c r="I759" s="22">
        <f t="shared" si="131"/>
        <v>45</v>
      </c>
      <c r="J759" s="8"/>
      <c r="K759" s="9">
        <f t="shared" si="122"/>
        <v>15.89593528521811</v>
      </c>
      <c r="L759" s="9">
        <f t="shared" si="123"/>
        <v>15.899905479289602</v>
      </c>
      <c r="M759" s="10">
        <f t="shared" si="124"/>
        <v>3.970194071492017E-3</v>
      </c>
      <c r="N759" s="10">
        <f t="shared" si="125"/>
        <v>1.9850970357461212E-2</v>
      </c>
      <c r="O759" s="10">
        <f t="shared" si="126"/>
        <v>0.46205894151385685</v>
      </c>
      <c r="P759" s="10">
        <f t="shared" si="127"/>
        <v>0.46212610278780752</v>
      </c>
    </row>
    <row r="760" spans="1:16" hidden="1" x14ac:dyDescent="0.25">
      <c r="A760" s="3"/>
      <c r="B760" s="4"/>
      <c r="C760" s="4">
        <v>751</v>
      </c>
      <c r="D760" s="24">
        <f t="shared" si="121"/>
        <v>370.2</v>
      </c>
      <c r="E760" s="11"/>
      <c r="F760" s="24">
        <f t="shared" si="128"/>
        <v>26</v>
      </c>
      <c r="G760" s="23">
        <f t="shared" si="129"/>
        <v>0.12</v>
      </c>
      <c r="H760" s="23">
        <f t="shared" si="130"/>
        <v>0.7</v>
      </c>
      <c r="I760" s="22">
        <f t="shared" si="131"/>
        <v>45</v>
      </c>
      <c r="J760" s="8"/>
      <c r="K760" s="9">
        <f t="shared" si="122"/>
        <v>15.899905479289602</v>
      </c>
      <c r="L760" s="9">
        <f t="shared" si="123"/>
        <v>15.903871151425205</v>
      </c>
      <c r="M760" s="10">
        <f t="shared" si="124"/>
        <v>3.965672135603171E-3</v>
      </c>
      <c r="N760" s="10">
        <f t="shared" si="125"/>
        <v>1.9828360678016983E-2</v>
      </c>
      <c r="O760" s="10">
        <f t="shared" si="126"/>
        <v>0.46166684025657828</v>
      </c>
      <c r="P760" s="10">
        <f t="shared" si="127"/>
        <v>0.46173395718957871</v>
      </c>
    </row>
    <row r="761" spans="1:16" hidden="1" x14ac:dyDescent="0.25">
      <c r="A761" s="3"/>
      <c r="B761" s="4"/>
      <c r="C761" s="4">
        <v>752</v>
      </c>
      <c r="D761" s="24">
        <f t="shared" si="121"/>
        <v>370.4</v>
      </c>
      <c r="E761" s="11"/>
      <c r="F761" s="24">
        <f t="shared" si="128"/>
        <v>26</v>
      </c>
      <c r="G761" s="23">
        <f t="shared" si="129"/>
        <v>0.12</v>
      </c>
      <c r="H761" s="23">
        <f t="shared" si="130"/>
        <v>0.7</v>
      </c>
      <c r="I761" s="22">
        <f t="shared" si="131"/>
        <v>45</v>
      </c>
      <c r="J761" s="8"/>
      <c r="K761" s="9">
        <f t="shared" si="122"/>
        <v>15.903871151425205</v>
      </c>
      <c r="L761" s="9">
        <f t="shared" si="123"/>
        <v>15.907832308337683</v>
      </c>
      <c r="M761" s="10">
        <f t="shared" si="124"/>
        <v>3.9611569124780033E-3</v>
      </c>
      <c r="N761" s="10">
        <f t="shared" si="125"/>
        <v>1.9805784562385513E-2</v>
      </c>
      <c r="O761" s="10">
        <f t="shared" si="126"/>
        <v>0.46127527895937348</v>
      </c>
      <c r="P761" s="10">
        <f t="shared" si="127"/>
        <v>0.46134235152700731</v>
      </c>
    </row>
    <row r="762" spans="1:16" hidden="1" x14ac:dyDescent="0.25">
      <c r="A762" s="3"/>
      <c r="B762" s="4"/>
      <c r="C762" s="4">
        <v>753</v>
      </c>
      <c r="D762" s="24">
        <f t="shared" si="121"/>
        <v>370.6</v>
      </c>
      <c r="E762" s="11"/>
      <c r="F762" s="24">
        <f t="shared" si="128"/>
        <v>26</v>
      </c>
      <c r="G762" s="23">
        <f t="shared" si="129"/>
        <v>0.12</v>
      </c>
      <c r="H762" s="23">
        <f t="shared" si="130"/>
        <v>0.7</v>
      </c>
      <c r="I762" s="22">
        <f t="shared" si="131"/>
        <v>45</v>
      </c>
      <c r="J762" s="8"/>
      <c r="K762" s="9">
        <f t="shared" si="122"/>
        <v>15.907832308337683</v>
      </c>
      <c r="L762" s="9">
        <f t="shared" si="123"/>
        <v>15.911788956728794</v>
      </c>
      <c r="M762" s="10">
        <f t="shared" si="124"/>
        <v>3.9566483911102068E-3</v>
      </c>
      <c r="N762" s="10">
        <f t="shared" si="125"/>
        <v>1.9783241955552158E-2</v>
      </c>
      <c r="O762" s="10">
        <f t="shared" si="126"/>
        <v>0.46088425667430022</v>
      </c>
      <c r="P762" s="10">
        <f t="shared" si="127"/>
        <v>0.46095128485222236</v>
      </c>
    </row>
    <row r="763" spans="1:16" hidden="1" x14ac:dyDescent="0.25">
      <c r="A763" s="3"/>
      <c r="B763" s="4"/>
      <c r="C763" s="4">
        <v>754</v>
      </c>
      <c r="D763" s="24">
        <f t="shared" si="121"/>
        <v>370.8</v>
      </c>
      <c r="E763" s="11"/>
      <c r="F763" s="24">
        <f t="shared" si="128"/>
        <v>26</v>
      </c>
      <c r="G763" s="23">
        <f t="shared" si="129"/>
        <v>0.12</v>
      </c>
      <c r="H763" s="23">
        <f t="shared" si="130"/>
        <v>0.7</v>
      </c>
      <c r="I763" s="22">
        <f t="shared" si="131"/>
        <v>45</v>
      </c>
      <c r="J763" s="8"/>
      <c r="K763" s="9">
        <f t="shared" si="122"/>
        <v>15.911788956728794</v>
      </c>
      <c r="L763" s="9">
        <f t="shared" si="123"/>
        <v>15.915741103289347</v>
      </c>
      <c r="M763" s="10">
        <f t="shared" si="124"/>
        <v>3.9521465605538708E-3</v>
      </c>
      <c r="N763" s="10">
        <f t="shared" si="125"/>
        <v>1.9760732802770478E-2</v>
      </c>
      <c r="O763" s="10">
        <f t="shared" si="126"/>
        <v>0.46049377245974132</v>
      </c>
      <c r="P763" s="10">
        <f t="shared" si="127"/>
        <v>0.4605607562265091</v>
      </c>
    </row>
    <row r="764" spans="1:16" hidden="1" x14ac:dyDescent="0.25">
      <c r="A764" s="3"/>
      <c r="B764" s="4"/>
      <c r="C764" s="4">
        <v>755</v>
      </c>
      <c r="D764" s="24">
        <f t="shared" si="121"/>
        <v>371</v>
      </c>
      <c r="E764" s="11"/>
      <c r="F764" s="24">
        <f t="shared" si="128"/>
        <v>26</v>
      </c>
      <c r="G764" s="23">
        <f t="shared" si="129"/>
        <v>0.12</v>
      </c>
      <c r="H764" s="23">
        <f t="shared" si="130"/>
        <v>0.7</v>
      </c>
      <c r="I764" s="22">
        <f t="shared" si="131"/>
        <v>45</v>
      </c>
      <c r="J764" s="8"/>
      <c r="K764" s="9">
        <f t="shared" si="122"/>
        <v>15.915741103289347</v>
      </c>
      <c r="L764" s="9">
        <f t="shared" si="123"/>
        <v>15.919688754699168</v>
      </c>
      <c r="M764" s="10">
        <f t="shared" si="124"/>
        <v>3.9476514098204518E-3</v>
      </c>
      <c r="N764" s="10">
        <f t="shared" si="125"/>
        <v>1.973825704910338E-2</v>
      </c>
      <c r="O764" s="10">
        <f t="shared" si="126"/>
        <v>0.46010382536970984</v>
      </c>
      <c r="P764" s="10">
        <f t="shared" si="127"/>
        <v>0.46017076470108076</v>
      </c>
    </row>
    <row r="765" spans="1:16" hidden="1" x14ac:dyDescent="0.25">
      <c r="A765" s="3"/>
      <c r="B765" s="4"/>
      <c r="C765" s="4">
        <v>756</v>
      </c>
      <c r="D765" s="24">
        <f t="shared" si="121"/>
        <v>371.2</v>
      </c>
      <c r="E765" s="11"/>
      <c r="F765" s="24">
        <f t="shared" si="128"/>
        <v>26</v>
      </c>
      <c r="G765" s="23">
        <f t="shared" si="129"/>
        <v>0.12</v>
      </c>
      <c r="H765" s="23">
        <f t="shared" si="130"/>
        <v>0.7</v>
      </c>
      <c r="I765" s="22">
        <f t="shared" si="131"/>
        <v>45</v>
      </c>
      <c r="J765" s="8"/>
      <c r="K765" s="9">
        <f t="shared" si="122"/>
        <v>15.919688754699168</v>
      </c>
      <c r="L765" s="9">
        <f t="shared" si="123"/>
        <v>15.923631917627182</v>
      </c>
      <c r="M765" s="10">
        <f t="shared" si="124"/>
        <v>3.943162928013777E-3</v>
      </c>
      <c r="N765" s="10">
        <f t="shared" si="125"/>
        <v>1.9715814640070006E-2</v>
      </c>
      <c r="O765" s="10">
        <f t="shared" si="126"/>
        <v>0.45971441446892053</v>
      </c>
      <c r="P765" s="10">
        <f t="shared" si="127"/>
        <v>0.45978130934236727</v>
      </c>
    </row>
    <row r="766" spans="1:16" hidden="1" x14ac:dyDescent="0.25">
      <c r="A766" s="3"/>
      <c r="B766" s="4"/>
      <c r="C766" s="4">
        <v>757</v>
      </c>
      <c r="D766" s="24">
        <f t="shared" si="121"/>
        <v>371.4</v>
      </c>
      <c r="E766" s="11"/>
      <c r="F766" s="24">
        <f t="shared" si="128"/>
        <v>26</v>
      </c>
      <c r="G766" s="23">
        <f t="shared" si="129"/>
        <v>0.12</v>
      </c>
      <c r="H766" s="23">
        <f t="shared" si="130"/>
        <v>0.7</v>
      </c>
      <c r="I766" s="22">
        <f t="shared" si="131"/>
        <v>45</v>
      </c>
      <c r="J766" s="8"/>
      <c r="K766" s="9">
        <f t="shared" si="122"/>
        <v>15.923631917627182</v>
      </c>
      <c r="L766" s="9">
        <f t="shared" si="123"/>
        <v>15.927570598731366</v>
      </c>
      <c r="M766" s="10">
        <f t="shared" si="124"/>
        <v>3.9386811041843828E-3</v>
      </c>
      <c r="N766" s="10">
        <f t="shared" si="125"/>
        <v>1.9693405520917435E-2</v>
      </c>
      <c r="O766" s="10">
        <f t="shared" si="126"/>
        <v>0.45932553881581001</v>
      </c>
      <c r="P766" s="10">
        <f t="shared" si="127"/>
        <v>0.45939238921151154</v>
      </c>
    </row>
    <row r="767" spans="1:16" hidden="1" x14ac:dyDescent="0.25">
      <c r="A767" s="3"/>
      <c r="B767" s="4"/>
      <c r="C767" s="4">
        <v>758</v>
      </c>
      <c r="D767" s="24">
        <f t="shared" si="121"/>
        <v>371.6</v>
      </c>
      <c r="E767" s="11"/>
      <c r="F767" s="24">
        <f t="shared" si="128"/>
        <v>26</v>
      </c>
      <c r="G767" s="23">
        <f t="shared" si="129"/>
        <v>0.12</v>
      </c>
      <c r="H767" s="23">
        <f t="shared" si="130"/>
        <v>0.7</v>
      </c>
      <c r="I767" s="22">
        <f t="shared" si="131"/>
        <v>45</v>
      </c>
      <c r="J767" s="8"/>
      <c r="K767" s="9">
        <f t="shared" si="122"/>
        <v>15.927570598731366</v>
      </c>
      <c r="L767" s="9">
        <f t="shared" si="123"/>
        <v>15.931504804658774</v>
      </c>
      <c r="M767" s="10">
        <f t="shared" si="124"/>
        <v>3.9342059274076746E-3</v>
      </c>
      <c r="N767" s="10">
        <f t="shared" si="125"/>
        <v>1.967102963703949E-2</v>
      </c>
      <c r="O767" s="10">
        <f t="shared" si="126"/>
        <v>0.45893719747229361</v>
      </c>
      <c r="P767" s="10">
        <f t="shared" si="127"/>
        <v>0.45900400336546487</v>
      </c>
    </row>
    <row r="768" spans="1:16" hidden="1" x14ac:dyDescent="0.25">
      <c r="A768" s="3"/>
      <c r="B768" s="4"/>
      <c r="C768" s="4">
        <v>759</v>
      </c>
      <c r="D768" s="24">
        <f t="shared" si="121"/>
        <v>371.8</v>
      </c>
      <c r="E768" s="11"/>
      <c r="F768" s="24">
        <f t="shared" si="128"/>
        <v>26</v>
      </c>
      <c r="G768" s="23">
        <f t="shared" si="129"/>
        <v>0.12</v>
      </c>
      <c r="H768" s="23">
        <f t="shared" si="130"/>
        <v>0.7</v>
      </c>
      <c r="I768" s="22">
        <f t="shared" si="131"/>
        <v>45</v>
      </c>
      <c r="J768" s="8"/>
      <c r="K768" s="9">
        <f t="shared" si="122"/>
        <v>15.931504804658774</v>
      </c>
      <c r="L768" s="9">
        <f t="shared" si="123"/>
        <v>15.935434542045607</v>
      </c>
      <c r="M768" s="10">
        <f t="shared" si="124"/>
        <v>3.9297373868336649E-3</v>
      </c>
      <c r="N768" s="10">
        <f t="shared" si="125"/>
        <v>1.9648686934169442E-2</v>
      </c>
      <c r="O768" s="10">
        <f t="shared" si="126"/>
        <v>0.45854938950826046</v>
      </c>
      <c r="P768" s="10">
        <f t="shared" si="127"/>
        <v>0.45861615088019814</v>
      </c>
    </row>
    <row r="769" spans="1:16" hidden="1" x14ac:dyDescent="0.25">
      <c r="A769" s="3"/>
      <c r="B769" s="4"/>
      <c r="C769" s="4">
        <v>760</v>
      </c>
      <c r="D769" s="24">
        <f t="shared" si="121"/>
        <v>372</v>
      </c>
      <c r="E769" s="11"/>
      <c r="F769" s="24">
        <f t="shared" si="128"/>
        <v>26</v>
      </c>
      <c r="G769" s="23">
        <f t="shared" si="129"/>
        <v>0.12</v>
      </c>
      <c r="H769" s="23">
        <f t="shared" si="130"/>
        <v>0.7</v>
      </c>
      <c r="I769" s="22">
        <f t="shared" si="131"/>
        <v>45</v>
      </c>
      <c r="J769" s="8"/>
      <c r="K769" s="9">
        <f t="shared" si="122"/>
        <v>15.935434542045607</v>
      </c>
      <c r="L769" s="9">
        <f t="shared" si="123"/>
        <v>15.939359817517166</v>
      </c>
      <c r="M769" s="10">
        <f t="shared" si="124"/>
        <v>3.9252754715590754E-3</v>
      </c>
      <c r="N769" s="10">
        <f t="shared" si="125"/>
        <v>1.9626377357796494E-2</v>
      </c>
      <c r="O769" s="10">
        <f t="shared" si="126"/>
        <v>0.45816211398795503</v>
      </c>
      <c r="P769" s="10">
        <f t="shared" si="127"/>
        <v>0.45822883081542548</v>
      </c>
    </row>
    <row r="770" spans="1:16" hidden="1" x14ac:dyDescent="0.25">
      <c r="A770" s="3"/>
      <c r="B770" s="4"/>
      <c r="C770" s="4">
        <v>761</v>
      </c>
      <c r="D770" s="24">
        <f t="shared" si="121"/>
        <v>372.2</v>
      </c>
      <c r="E770" s="11"/>
      <c r="F770" s="24">
        <f t="shared" si="128"/>
        <v>26</v>
      </c>
      <c r="G770" s="23">
        <f t="shared" si="129"/>
        <v>0.12</v>
      </c>
      <c r="H770" s="23">
        <f t="shared" si="130"/>
        <v>0.7</v>
      </c>
      <c r="I770" s="22">
        <f t="shared" si="131"/>
        <v>45</v>
      </c>
      <c r="J770" s="8"/>
      <c r="K770" s="9">
        <f t="shared" si="122"/>
        <v>15.939359817517166</v>
      </c>
      <c r="L770" s="9">
        <f t="shared" si="123"/>
        <v>15.943280637687893</v>
      </c>
      <c r="M770" s="10">
        <f t="shared" si="124"/>
        <v>3.9208201707268131E-3</v>
      </c>
      <c r="N770" s="10">
        <f t="shared" si="125"/>
        <v>1.9604100853635179E-2</v>
      </c>
      <c r="O770" s="10">
        <f t="shared" si="126"/>
        <v>0.45777536998092522</v>
      </c>
      <c r="P770" s="10">
        <f t="shared" si="127"/>
        <v>0.45784204224421088</v>
      </c>
    </row>
    <row r="771" spans="1:16" hidden="1" x14ac:dyDescent="0.25">
      <c r="A771" s="3"/>
      <c r="B771" s="4"/>
      <c r="C771" s="4">
        <v>762</v>
      </c>
      <c r="D771" s="24">
        <f t="shared" si="121"/>
        <v>372.4</v>
      </c>
      <c r="E771" s="11"/>
      <c r="F771" s="24">
        <f t="shared" si="128"/>
        <v>26</v>
      </c>
      <c r="G771" s="23">
        <f t="shared" si="129"/>
        <v>0.12</v>
      </c>
      <c r="H771" s="23">
        <f t="shared" si="130"/>
        <v>0.7</v>
      </c>
      <c r="I771" s="22">
        <f t="shared" si="131"/>
        <v>45</v>
      </c>
      <c r="J771" s="8"/>
      <c r="K771" s="9">
        <f t="shared" si="122"/>
        <v>15.943280637687893</v>
      </c>
      <c r="L771" s="9">
        <f t="shared" si="123"/>
        <v>15.94719700916138</v>
      </c>
      <c r="M771" s="10">
        <f t="shared" si="124"/>
        <v>3.9163714734868904E-3</v>
      </c>
      <c r="N771" s="10">
        <f t="shared" si="125"/>
        <v>1.9581857367430001E-2</v>
      </c>
      <c r="O771" s="10">
        <f t="shared" si="126"/>
        <v>0.45738915655745888</v>
      </c>
      <c r="P771" s="10">
        <f t="shared" si="127"/>
        <v>0.45745578423633282</v>
      </c>
    </row>
    <row r="772" spans="1:16" hidden="1" x14ac:dyDescent="0.25">
      <c r="A772" s="3"/>
      <c r="B772" s="4"/>
      <c r="C772" s="4">
        <v>763</v>
      </c>
      <c r="D772" s="24">
        <f t="shared" si="121"/>
        <v>372.6</v>
      </c>
      <c r="E772" s="11"/>
      <c r="F772" s="24">
        <f t="shared" si="128"/>
        <v>26</v>
      </c>
      <c r="G772" s="23">
        <f t="shared" si="129"/>
        <v>0.12</v>
      </c>
      <c r="H772" s="23">
        <f t="shared" si="130"/>
        <v>0.7</v>
      </c>
      <c r="I772" s="22">
        <f t="shared" si="131"/>
        <v>45</v>
      </c>
      <c r="J772" s="8"/>
      <c r="K772" s="9">
        <f t="shared" si="122"/>
        <v>15.94719700916138</v>
      </c>
      <c r="L772" s="9">
        <f t="shared" si="123"/>
        <v>15.951108938530416</v>
      </c>
      <c r="M772" s="10">
        <f t="shared" si="124"/>
        <v>3.911929369035505E-3</v>
      </c>
      <c r="N772" s="10">
        <f t="shared" si="125"/>
        <v>1.9559646845178635E-2</v>
      </c>
      <c r="O772" s="10">
        <f t="shared" si="126"/>
        <v>0.45700347279379433</v>
      </c>
      <c r="P772" s="10">
        <f t="shared" si="127"/>
        <v>0.45707005586863353</v>
      </c>
    </row>
    <row r="773" spans="1:16" hidden="1" x14ac:dyDescent="0.25">
      <c r="A773" s="3"/>
      <c r="B773" s="4"/>
      <c r="C773" s="4">
        <v>764</v>
      </c>
      <c r="D773" s="24">
        <f t="shared" si="121"/>
        <v>372.8</v>
      </c>
      <c r="E773" s="11"/>
      <c r="F773" s="24">
        <f t="shared" si="128"/>
        <v>26</v>
      </c>
      <c r="G773" s="23">
        <f t="shared" si="129"/>
        <v>0.12</v>
      </c>
      <c r="H773" s="23">
        <f t="shared" si="130"/>
        <v>0.7</v>
      </c>
      <c r="I773" s="22">
        <f t="shared" si="131"/>
        <v>45</v>
      </c>
      <c r="J773" s="8"/>
      <c r="K773" s="9">
        <f t="shared" si="122"/>
        <v>15.951108938530416</v>
      </c>
      <c r="L773" s="9">
        <f t="shared" si="123"/>
        <v>15.955016432376942</v>
      </c>
      <c r="M773" s="10">
        <f t="shared" si="124"/>
        <v>3.9074938465262221E-3</v>
      </c>
      <c r="N773" s="10">
        <f t="shared" si="125"/>
        <v>1.9537469232632221E-2</v>
      </c>
      <c r="O773" s="10">
        <f t="shared" si="126"/>
        <v>0.45661831776044098</v>
      </c>
      <c r="P773" s="10">
        <f t="shared" si="127"/>
        <v>0.45668485621057142</v>
      </c>
    </row>
    <row r="774" spans="1:16" hidden="1" x14ac:dyDescent="0.25">
      <c r="A774" s="3"/>
      <c r="B774" s="4"/>
      <c r="C774" s="4">
        <v>765</v>
      </c>
      <c r="D774" s="24">
        <f t="shared" si="121"/>
        <v>373</v>
      </c>
      <c r="E774" s="11"/>
      <c r="F774" s="24">
        <f t="shared" si="128"/>
        <v>26</v>
      </c>
      <c r="G774" s="23">
        <f t="shared" si="129"/>
        <v>0.12</v>
      </c>
      <c r="H774" s="23">
        <f t="shared" si="130"/>
        <v>0.7</v>
      </c>
      <c r="I774" s="22">
        <f t="shared" si="131"/>
        <v>45</v>
      </c>
      <c r="J774" s="8"/>
      <c r="K774" s="9">
        <f t="shared" si="122"/>
        <v>15.955016432376942</v>
      </c>
      <c r="L774" s="9">
        <f t="shared" si="123"/>
        <v>15.958919497272133</v>
      </c>
      <c r="M774" s="10">
        <f t="shared" si="124"/>
        <v>3.9030648951907665E-3</v>
      </c>
      <c r="N774" s="10">
        <f t="shared" si="125"/>
        <v>1.9515324475954943E-2</v>
      </c>
      <c r="O774" s="10">
        <f t="shared" si="126"/>
        <v>0.456233690537588</v>
      </c>
      <c r="P774" s="10">
        <f t="shared" si="127"/>
        <v>0.45630018434414249</v>
      </c>
    </row>
    <row r="775" spans="1:16" hidden="1" x14ac:dyDescent="0.25">
      <c r="A775" s="3"/>
      <c r="B775" s="4"/>
      <c r="C775" s="4">
        <v>766</v>
      </c>
      <c r="D775" s="24">
        <f t="shared" si="121"/>
        <v>373.2</v>
      </c>
      <c r="E775" s="11"/>
      <c r="F775" s="24">
        <f t="shared" si="128"/>
        <v>26</v>
      </c>
      <c r="G775" s="23">
        <f t="shared" si="129"/>
        <v>0.12</v>
      </c>
      <c r="H775" s="23">
        <f t="shared" si="130"/>
        <v>0.7</v>
      </c>
      <c r="I775" s="22">
        <f t="shared" si="131"/>
        <v>45</v>
      </c>
      <c r="J775" s="8"/>
      <c r="K775" s="9">
        <f t="shared" si="122"/>
        <v>15.958919497272133</v>
      </c>
      <c r="L775" s="9">
        <f t="shared" si="123"/>
        <v>15.962818139776369</v>
      </c>
      <c r="M775" s="10">
        <f t="shared" si="124"/>
        <v>3.898642504235994E-3</v>
      </c>
      <c r="N775" s="10">
        <f t="shared" si="125"/>
        <v>1.9493212521181077E-2</v>
      </c>
      <c r="O775" s="10">
        <f t="shared" si="126"/>
        <v>0.45584959020241156</v>
      </c>
      <c r="P775" s="10">
        <f t="shared" si="127"/>
        <v>0.45591603934759423</v>
      </c>
    </row>
    <row r="776" spans="1:16" hidden="1" x14ac:dyDescent="0.25">
      <c r="A776" s="3"/>
      <c r="B776" s="4"/>
      <c r="C776" s="4">
        <v>767</v>
      </c>
      <c r="D776" s="24">
        <f t="shared" si="121"/>
        <v>373.4</v>
      </c>
      <c r="E776" s="11"/>
      <c r="F776" s="24">
        <f t="shared" si="128"/>
        <v>26</v>
      </c>
      <c r="G776" s="23">
        <f t="shared" si="129"/>
        <v>0.12</v>
      </c>
      <c r="H776" s="23">
        <f t="shared" si="130"/>
        <v>0.7</v>
      </c>
      <c r="I776" s="22">
        <f t="shared" si="131"/>
        <v>45</v>
      </c>
      <c r="J776" s="8"/>
      <c r="K776" s="9">
        <f t="shared" si="122"/>
        <v>15.962818139776369</v>
      </c>
      <c r="L776" s="9">
        <f t="shared" si="123"/>
        <v>15.966712366439245</v>
      </c>
      <c r="M776" s="10">
        <f t="shared" si="124"/>
        <v>3.8942266628758659E-3</v>
      </c>
      <c r="N776" s="10">
        <f t="shared" si="125"/>
        <v>1.9471133314374903E-2</v>
      </c>
      <c r="O776" s="10">
        <f t="shared" si="126"/>
        <v>0.45546601583280605</v>
      </c>
      <c r="P776" s="10">
        <f t="shared" si="127"/>
        <v>0.45553242029547247</v>
      </c>
    </row>
    <row r="777" spans="1:16" hidden="1" x14ac:dyDescent="0.25">
      <c r="A777" s="3"/>
      <c r="B777" s="4"/>
      <c r="C777" s="4">
        <v>768</v>
      </c>
      <c r="D777" s="24">
        <f t="shared" si="121"/>
        <v>373.6</v>
      </c>
      <c r="E777" s="11"/>
      <c r="F777" s="24">
        <f t="shared" si="128"/>
        <v>26</v>
      </c>
      <c r="G777" s="23">
        <f t="shared" si="129"/>
        <v>0.12</v>
      </c>
      <c r="H777" s="23">
        <f t="shared" si="130"/>
        <v>0.7</v>
      </c>
      <c r="I777" s="22">
        <f t="shared" si="131"/>
        <v>45</v>
      </c>
      <c r="J777" s="8"/>
      <c r="K777" s="9">
        <f t="shared" si="122"/>
        <v>15.966712366439245</v>
      </c>
      <c r="L777" s="9">
        <f t="shared" si="123"/>
        <v>15.970602183799647</v>
      </c>
      <c r="M777" s="10">
        <f t="shared" si="124"/>
        <v>3.8898173604025033E-3</v>
      </c>
      <c r="N777" s="10">
        <f t="shared" si="125"/>
        <v>1.9449086802013623E-2</v>
      </c>
      <c r="O777" s="10">
        <f t="shared" si="126"/>
        <v>0.45508296651633917</v>
      </c>
      <c r="P777" s="10">
        <f t="shared" si="127"/>
        <v>0.45514932628018984</v>
      </c>
    </row>
    <row r="778" spans="1:16" hidden="1" x14ac:dyDescent="0.25">
      <c r="A778" s="3"/>
      <c r="B778" s="4"/>
      <c r="C778" s="4">
        <v>769</v>
      </c>
      <c r="D778" s="24">
        <f t="shared" ref="D778:D841" si="132">$D$9+C778/$C$1009*($D$1009-$D$9)</f>
        <v>373.8</v>
      </c>
      <c r="E778" s="11"/>
      <c r="F778" s="24">
        <f t="shared" si="128"/>
        <v>26</v>
      </c>
      <c r="G778" s="23">
        <f t="shared" si="129"/>
        <v>0.12</v>
      </c>
      <c r="H778" s="23">
        <f t="shared" si="130"/>
        <v>0.7</v>
      </c>
      <c r="I778" s="22">
        <f t="shared" si="131"/>
        <v>45</v>
      </c>
      <c r="J778" s="8"/>
      <c r="K778" s="9">
        <f t="shared" ref="K778:K841" si="133">((G778*(D778-I778)+F778-SQRT((G778*(D778-I778)+F778)*(G778*(D778-I778)+F778)-(4*H778*F778*G778*(D778-I778))))/(2*H778))-($D$5-$B$6)</f>
        <v>15.970602183799647</v>
      </c>
      <c r="L778" s="9">
        <f t="shared" ref="L778:L841" si="134">((G778*(D779-I778)+F778-SQRT((G778*(D779-I778)+F778)*(G778*(D779-I778)+F778)-(4*H778*F778*G778*(D779-I778))))/(2*H778))-($D$5-$B$6)</f>
        <v>15.974487598385709</v>
      </c>
      <c r="M778" s="10">
        <f t="shared" si="124"/>
        <v>3.8854145860618416E-3</v>
      </c>
      <c r="N778" s="10">
        <f t="shared" si="125"/>
        <v>1.9427072930310312E-2</v>
      </c>
      <c r="O778" s="10">
        <f t="shared" si="126"/>
        <v>0.45470044133441018</v>
      </c>
      <c r="P778" s="10">
        <f t="shared" si="127"/>
        <v>0.45476675638037428</v>
      </c>
    </row>
    <row r="779" spans="1:16" hidden="1" x14ac:dyDescent="0.25">
      <c r="A779" s="3"/>
      <c r="B779" s="4"/>
      <c r="C779" s="4">
        <v>770</v>
      </c>
      <c r="D779" s="24">
        <f t="shared" si="132"/>
        <v>374</v>
      </c>
      <c r="E779" s="11"/>
      <c r="F779" s="24">
        <f t="shared" si="128"/>
        <v>26</v>
      </c>
      <c r="G779" s="23">
        <f t="shared" si="129"/>
        <v>0.12</v>
      </c>
      <c r="H779" s="23">
        <f t="shared" si="130"/>
        <v>0.7</v>
      </c>
      <c r="I779" s="22">
        <f t="shared" si="131"/>
        <v>45</v>
      </c>
      <c r="J779" s="8"/>
      <c r="K779" s="9">
        <f t="shared" si="133"/>
        <v>15.974487598385709</v>
      </c>
      <c r="L779" s="9">
        <f t="shared" si="134"/>
        <v>15.97836861671483</v>
      </c>
      <c r="M779" s="10">
        <f t="shared" si="124"/>
        <v>3.8810183291211331E-3</v>
      </c>
      <c r="N779" s="10">
        <f t="shared" si="125"/>
        <v>1.9405091645601252E-2</v>
      </c>
      <c r="O779" s="10">
        <f t="shared" si="126"/>
        <v>0.4543184393713055</v>
      </c>
      <c r="P779" s="10">
        <f t="shared" si="127"/>
        <v>0.45438470968253486</v>
      </c>
    </row>
    <row r="780" spans="1:16" hidden="1" x14ac:dyDescent="0.25">
      <c r="A780" s="3"/>
      <c r="B780" s="4"/>
      <c r="C780" s="4">
        <v>771</v>
      </c>
      <c r="D780" s="24">
        <f t="shared" si="132"/>
        <v>374.20000000000005</v>
      </c>
      <c r="E780" s="11"/>
      <c r="F780" s="24">
        <f t="shared" si="128"/>
        <v>26</v>
      </c>
      <c r="G780" s="23">
        <f t="shared" si="129"/>
        <v>0.12</v>
      </c>
      <c r="H780" s="23">
        <f t="shared" si="130"/>
        <v>0.7</v>
      </c>
      <c r="I780" s="22">
        <f t="shared" si="131"/>
        <v>45</v>
      </c>
      <c r="J780" s="8"/>
      <c r="K780" s="9">
        <f t="shared" si="133"/>
        <v>15.97836861671483</v>
      </c>
      <c r="L780" s="9">
        <f t="shared" si="134"/>
        <v>15.982245245293731</v>
      </c>
      <c r="M780" s="10">
        <f t="shared" ref="M780:M843" si="135">L780-K780</f>
        <v>3.8766285789009203E-3</v>
      </c>
      <c r="N780" s="10">
        <f t="shared" ref="N780:N843" si="136">M780/(D781-D780)</f>
        <v>1.9383142894511211E-2</v>
      </c>
      <c r="O780" s="10">
        <f t="shared" ref="O780:O843" si="137">(M780/K780)/((D781-D780)/D780)</f>
        <v>0.45393695971806641</v>
      </c>
      <c r="P780" s="10">
        <f t="shared" ref="P780:P843" si="138">(LN(L780)-LN(K780))/(LN(D781)-LN(D780))</f>
        <v>0.45400318527731021</v>
      </c>
    </row>
    <row r="781" spans="1:16" hidden="1" x14ac:dyDescent="0.25">
      <c r="A781" s="3"/>
      <c r="B781" s="4"/>
      <c r="C781" s="4">
        <v>772</v>
      </c>
      <c r="D781" s="24">
        <f t="shared" si="132"/>
        <v>374.4</v>
      </c>
      <c r="E781" s="11"/>
      <c r="F781" s="24">
        <f t="shared" ref="F781:F844" si="139">$F$9+C781/$C$1009*($F$1009-$F$9)</f>
        <v>26</v>
      </c>
      <c r="G781" s="23">
        <f t="shared" ref="G781:G844" si="140">$G$9+C781/$C$1009*($G$1009-$G$9)</f>
        <v>0.12</v>
      </c>
      <c r="H781" s="23">
        <f t="shared" ref="H781:H844" si="141">$H$9+C781/$C$1009*($H$1009-$H$9)</f>
        <v>0.7</v>
      </c>
      <c r="I781" s="22">
        <f t="shared" ref="I781:I844" si="142">$I$9+C781/$C$1009*($I$1009-$I$9)</f>
        <v>45</v>
      </c>
      <c r="J781" s="8"/>
      <c r="K781" s="9">
        <f t="shared" si="133"/>
        <v>15.982245245293731</v>
      </c>
      <c r="L781" s="9">
        <f t="shared" si="134"/>
        <v>15.986117490618417</v>
      </c>
      <c r="M781" s="10">
        <f t="shared" si="135"/>
        <v>3.8722453246862187E-3</v>
      </c>
      <c r="N781" s="10">
        <f t="shared" si="136"/>
        <v>1.9361226623426691E-2</v>
      </c>
      <c r="O781" s="10">
        <f t="shared" si="137"/>
        <v>0.45355600146015213</v>
      </c>
      <c r="P781" s="10">
        <f t="shared" si="138"/>
        <v>0.45362218224974837</v>
      </c>
    </row>
    <row r="782" spans="1:16" hidden="1" x14ac:dyDescent="0.25">
      <c r="A782" s="3"/>
      <c r="B782" s="4"/>
      <c r="C782" s="4">
        <v>773</v>
      </c>
      <c r="D782" s="24">
        <f t="shared" si="132"/>
        <v>374.6</v>
      </c>
      <c r="E782" s="11"/>
      <c r="F782" s="24">
        <f t="shared" si="139"/>
        <v>26</v>
      </c>
      <c r="G782" s="23">
        <f t="shared" si="140"/>
        <v>0.12</v>
      </c>
      <c r="H782" s="23">
        <f t="shared" si="141"/>
        <v>0.7</v>
      </c>
      <c r="I782" s="22">
        <f t="shared" si="142"/>
        <v>45</v>
      </c>
      <c r="J782" s="8"/>
      <c r="K782" s="9">
        <f t="shared" si="133"/>
        <v>15.986117490618417</v>
      </c>
      <c r="L782" s="9">
        <f t="shared" si="134"/>
        <v>15.989985359174264</v>
      </c>
      <c r="M782" s="10">
        <f t="shared" si="135"/>
        <v>3.8678685558473092E-3</v>
      </c>
      <c r="N782" s="10">
        <f t="shared" si="136"/>
        <v>1.9339342779237646E-2</v>
      </c>
      <c r="O782" s="10">
        <f t="shared" si="137"/>
        <v>0.45317556369480749</v>
      </c>
      <c r="P782" s="10">
        <f t="shared" si="138"/>
        <v>0.45324169969843031</v>
      </c>
    </row>
    <row r="783" spans="1:16" hidden="1" x14ac:dyDescent="0.25">
      <c r="A783" s="3"/>
      <c r="B783" s="4"/>
      <c r="C783" s="4">
        <v>774</v>
      </c>
      <c r="D783" s="24">
        <f t="shared" si="132"/>
        <v>374.8</v>
      </c>
      <c r="E783" s="11"/>
      <c r="F783" s="24">
        <f t="shared" si="139"/>
        <v>26</v>
      </c>
      <c r="G783" s="23">
        <f t="shared" si="140"/>
        <v>0.12</v>
      </c>
      <c r="H783" s="23">
        <f t="shared" si="141"/>
        <v>0.7</v>
      </c>
      <c r="I783" s="22">
        <f t="shared" si="142"/>
        <v>45</v>
      </c>
      <c r="J783" s="8"/>
      <c r="K783" s="9">
        <f t="shared" si="133"/>
        <v>15.989985359174264</v>
      </c>
      <c r="L783" s="9">
        <f t="shared" si="134"/>
        <v>15.993848857435955</v>
      </c>
      <c r="M783" s="10">
        <f t="shared" si="135"/>
        <v>3.8634982616905233E-3</v>
      </c>
      <c r="N783" s="10">
        <f t="shared" si="136"/>
        <v>1.9317491308453713E-2</v>
      </c>
      <c r="O783" s="10">
        <f t="shared" si="137"/>
        <v>0.45279564551035595</v>
      </c>
      <c r="P783" s="10">
        <f t="shared" si="138"/>
        <v>0.45286173671071106</v>
      </c>
    </row>
    <row r="784" spans="1:16" hidden="1" x14ac:dyDescent="0.25">
      <c r="A784" s="3"/>
      <c r="B784" s="4"/>
      <c r="C784" s="4">
        <v>775</v>
      </c>
      <c r="D784" s="24">
        <f t="shared" si="132"/>
        <v>375</v>
      </c>
      <c r="E784" s="11"/>
      <c r="F784" s="24">
        <f t="shared" si="139"/>
        <v>26</v>
      </c>
      <c r="G784" s="23">
        <f t="shared" si="140"/>
        <v>0.12</v>
      </c>
      <c r="H784" s="23">
        <f t="shared" si="141"/>
        <v>0.7</v>
      </c>
      <c r="I784" s="22">
        <f t="shared" si="142"/>
        <v>45</v>
      </c>
      <c r="J784" s="8"/>
      <c r="K784" s="9">
        <f t="shared" si="133"/>
        <v>15.993848857435955</v>
      </c>
      <c r="L784" s="9">
        <f t="shared" si="134"/>
        <v>15.997707991867562</v>
      </c>
      <c r="M784" s="10">
        <f t="shared" si="135"/>
        <v>3.8591344316074583E-3</v>
      </c>
      <c r="N784" s="10">
        <f t="shared" si="136"/>
        <v>1.9295672158032903E-2</v>
      </c>
      <c r="O784" s="10">
        <f t="shared" si="137"/>
        <v>0.45241624600561314</v>
      </c>
      <c r="P784" s="10">
        <f t="shared" si="138"/>
        <v>0.45248229238790838</v>
      </c>
    </row>
    <row r="785" spans="1:16" hidden="1" x14ac:dyDescent="0.25">
      <c r="A785" s="3"/>
      <c r="B785" s="4"/>
      <c r="C785" s="4">
        <v>776</v>
      </c>
      <c r="D785" s="24">
        <f t="shared" si="132"/>
        <v>375.20000000000005</v>
      </c>
      <c r="E785" s="11"/>
      <c r="F785" s="24">
        <f t="shared" si="139"/>
        <v>26</v>
      </c>
      <c r="G785" s="23">
        <f t="shared" si="140"/>
        <v>0.12</v>
      </c>
      <c r="H785" s="23">
        <f t="shared" si="141"/>
        <v>0.7</v>
      </c>
      <c r="I785" s="22">
        <f t="shared" si="142"/>
        <v>45</v>
      </c>
      <c r="J785" s="8"/>
      <c r="K785" s="9">
        <f t="shared" si="133"/>
        <v>15.997707991867562</v>
      </c>
      <c r="L785" s="9">
        <f t="shared" si="134"/>
        <v>16.001562768922497</v>
      </c>
      <c r="M785" s="10">
        <f t="shared" si="135"/>
        <v>3.8547770549346438E-3</v>
      </c>
      <c r="N785" s="10">
        <f t="shared" si="136"/>
        <v>1.9273885274679794E-2</v>
      </c>
      <c r="O785" s="10">
        <f t="shared" si="137"/>
        <v>0.45203736427343372</v>
      </c>
      <c r="P785" s="10">
        <f t="shared" si="138"/>
        <v>0.45210336582133964</v>
      </c>
    </row>
    <row r="786" spans="1:16" hidden="1" x14ac:dyDescent="0.25">
      <c r="A786" s="3"/>
      <c r="B786" s="4"/>
      <c r="C786" s="4">
        <v>777</v>
      </c>
      <c r="D786" s="24">
        <f t="shared" si="132"/>
        <v>375.4</v>
      </c>
      <c r="E786" s="11"/>
      <c r="F786" s="24">
        <f t="shared" si="139"/>
        <v>26</v>
      </c>
      <c r="G786" s="23">
        <f t="shared" si="140"/>
        <v>0.12</v>
      </c>
      <c r="H786" s="23">
        <f t="shared" si="141"/>
        <v>0.7</v>
      </c>
      <c r="I786" s="22">
        <f t="shared" si="142"/>
        <v>45</v>
      </c>
      <c r="J786" s="8"/>
      <c r="K786" s="9">
        <f t="shared" si="133"/>
        <v>16.001562768922497</v>
      </c>
      <c r="L786" s="9">
        <f t="shared" si="134"/>
        <v>16.005413195043609</v>
      </c>
      <c r="M786" s="10">
        <f t="shared" si="135"/>
        <v>3.8504261211116386E-3</v>
      </c>
      <c r="N786" s="10">
        <f t="shared" si="136"/>
        <v>1.9252130605553815E-2</v>
      </c>
      <c r="O786" s="10">
        <f t="shared" si="137"/>
        <v>0.45165899941731541</v>
      </c>
      <c r="P786" s="10">
        <f t="shared" si="138"/>
        <v>0.45172495611498148</v>
      </c>
    </row>
    <row r="787" spans="1:16" hidden="1" x14ac:dyDescent="0.25">
      <c r="A787" s="3"/>
      <c r="B787" s="4"/>
      <c r="C787" s="4">
        <v>778</v>
      </c>
      <c r="D787" s="24">
        <f t="shared" si="132"/>
        <v>375.6</v>
      </c>
      <c r="E787" s="11"/>
      <c r="F787" s="24">
        <f t="shared" si="139"/>
        <v>26</v>
      </c>
      <c r="G787" s="23">
        <f t="shared" si="140"/>
        <v>0.12</v>
      </c>
      <c r="H787" s="23">
        <f t="shared" si="141"/>
        <v>0.7</v>
      </c>
      <c r="I787" s="22">
        <f t="shared" si="142"/>
        <v>45</v>
      </c>
      <c r="J787" s="8"/>
      <c r="K787" s="9">
        <f t="shared" si="133"/>
        <v>16.005413195043609</v>
      </c>
      <c r="L787" s="9">
        <f t="shared" si="134"/>
        <v>16.009259276663123</v>
      </c>
      <c r="M787" s="10">
        <f t="shared" si="135"/>
        <v>3.8460816195140524E-3</v>
      </c>
      <c r="N787" s="10">
        <f t="shared" si="136"/>
        <v>1.9230408097571355E-2</v>
      </c>
      <c r="O787" s="10">
        <f t="shared" si="137"/>
        <v>0.45128115053502821</v>
      </c>
      <c r="P787" s="10">
        <f t="shared" si="138"/>
        <v>0.45134706236843208</v>
      </c>
    </row>
    <row r="788" spans="1:16" hidden="1" x14ac:dyDescent="0.25">
      <c r="A788" s="3"/>
      <c r="B788" s="4"/>
      <c r="C788" s="4">
        <v>779</v>
      </c>
      <c r="D788" s="24">
        <f t="shared" si="132"/>
        <v>375.8</v>
      </c>
      <c r="E788" s="11"/>
      <c r="F788" s="24">
        <f t="shared" si="139"/>
        <v>26</v>
      </c>
      <c r="G788" s="23">
        <f t="shared" si="140"/>
        <v>0.12</v>
      </c>
      <c r="H788" s="23">
        <f t="shared" si="141"/>
        <v>0.7</v>
      </c>
      <c r="I788" s="22">
        <f t="shared" si="142"/>
        <v>45</v>
      </c>
      <c r="J788" s="8"/>
      <c r="K788" s="9">
        <f t="shared" si="133"/>
        <v>16.009259276663123</v>
      </c>
      <c r="L788" s="9">
        <f t="shared" si="134"/>
        <v>16.013101020202697</v>
      </c>
      <c r="M788" s="10">
        <f t="shared" si="135"/>
        <v>3.8417435395743382E-3</v>
      </c>
      <c r="N788" s="10">
        <f t="shared" si="136"/>
        <v>1.9208717697872784E-2</v>
      </c>
      <c r="O788" s="10">
        <f t="shared" si="137"/>
        <v>0.4509038167295647</v>
      </c>
      <c r="P788" s="10">
        <f t="shared" si="138"/>
        <v>0.45096968368398993</v>
      </c>
    </row>
    <row r="789" spans="1:16" hidden="1" x14ac:dyDescent="0.25">
      <c r="A789" s="3"/>
      <c r="B789" s="4"/>
      <c r="C789" s="4">
        <v>780</v>
      </c>
      <c r="D789" s="24">
        <f t="shared" si="132"/>
        <v>376</v>
      </c>
      <c r="E789" s="11"/>
      <c r="F789" s="24">
        <f t="shared" si="139"/>
        <v>26</v>
      </c>
      <c r="G789" s="23">
        <f t="shared" si="140"/>
        <v>0.12</v>
      </c>
      <c r="H789" s="23">
        <f t="shared" si="141"/>
        <v>0.7</v>
      </c>
      <c r="I789" s="22">
        <f t="shared" si="142"/>
        <v>45</v>
      </c>
      <c r="J789" s="8"/>
      <c r="K789" s="9">
        <f t="shared" si="133"/>
        <v>16.013101020202697</v>
      </c>
      <c r="L789" s="9">
        <f t="shared" si="134"/>
        <v>16.016938432073438</v>
      </c>
      <c r="M789" s="10">
        <f t="shared" si="135"/>
        <v>3.8374118707409366E-3</v>
      </c>
      <c r="N789" s="10">
        <f t="shared" si="136"/>
        <v>1.9187059353700322E-2</v>
      </c>
      <c r="O789" s="10">
        <f t="shared" si="137"/>
        <v>0.4505269971062732</v>
      </c>
      <c r="P789" s="10">
        <f t="shared" si="138"/>
        <v>0.45059281916584509</v>
      </c>
    </row>
    <row r="790" spans="1:16" hidden="1" x14ac:dyDescent="0.25">
      <c r="A790" s="3"/>
      <c r="B790" s="4"/>
      <c r="C790" s="4">
        <v>781</v>
      </c>
      <c r="D790" s="24">
        <f t="shared" si="132"/>
        <v>376.20000000000005</v>
      </c>
      <c r="E790" s="11"/>
      <c r="F790" s="24">
        <f t="shared" si="139"/>
        <v>26</v>
      </c>
      <c r="G790" s="23">
        <f t="shared" si="140"/>
        <v>0.12</v>
      </c>
      <c r="H790" s="23">
        <f t="shared" si="141"/>
        <v>0.7</v>
      </c>
      <c r="I790" s="22">
        <f t="shared" si="142"/>
        <v>45</v>
      </c>
      <c r="J790" s="8"/>
      <c r="K790" s="9">
        <f t="shared" si="133"/>
        <v>16.016938432073438</v>
      </c>
      <c r="L790" s="9">
        <f t="shared" si="134"/>
        <v>16.020771518675879</v>
      </c>
      <c r="M790" s="10">
        <f t="shared" si="135"/>
        <v>3.8330866024409715E-3</v>
      </c>
      <c r="N790" s="10">
        <f t="shared" si="136"/>
        <v>1.9165433012211394E-2</v>
      </c>
      <c r="O790" s="10">
        <f t="shared" si="137"/>
        <v>0.45015069076847086</v>
      </c>
      <c r="P790" s="10">
        <f t="shared" si="138"/>
        <v>0.45021646792035647</v>
      </c>
    </row>
    <row r="791" spans="1:16" hidden="1" x14ac:dyDescent="0.25">
      <c r="A791" s="3"/>
      <c r="B791" s="4"/>
      <c r="C791" s="4">
        <v>782</v>
      </c>
      <c r="D791" s="24">
        <f t="shared" si="132"/>
        <v>376.4</v>
      </c>
      <c r="E791" s="11"/>
      <c r="F791" s="24">
        <f t="shared" si="139"/>
        <v>26</v>
      </c>
      <c r="G791" s="23">
        <f t="shared" si="140"/>
        <v>0.12</v>
      </c>
      <c r="H791" s="23">
        <f t="shared" si="141"/>
        <v>0.7</v>
      </c>
      <c r="I791" s="22">
        <f t="shared" si="142"/>
        <v>45</v>
      </c>
      <c r="J791" s="8"/>
      <c r="K791" s="9">
        <f t="shared" si="133"/>
        <v>16.020771518675879</v>
      </c>
      <c r="L791" s="9">
        <f t="shared" si="134"/>
        <v>16.024600286400052</v>
      </c>
      <c r="M791" s="10">
        <f t="shared" si="135"/>
        <v>3.8287677241726215E-3</v>
      </c>
      <c r="N791" s="10">
        <f t="shared" si="136"/>
        <v>1.9143838620858753E-2</v>
      </c>
      <c r="O791" s="10">
        <f t="shared" si="137"/>
        <v>0.44977489682636651</v>
      </c>
      <c r="P791" s="10">
        <f t="shared" si="138"/>
        <v>0.44984062905547306</v>
      </c>
    </row>
    <row r="792" spans="1:16" hidden="1" x14ac:dyDescent="0.25">
      <c r="A792" s="3"/>
      <c r="B792" s="4"/>
      <c r="C792" s="4">
        <v>783</v>
      </c>
      <c r="D792" s="24">
        <f t="shared" si="132"/>
        <v>376.6</v>
      </c>
      <c r="E792" s="11"/>
      <c r="F792" s="24">
        <f t="shared" si="139"/>
        <v>26</v>
      </c>
      <c r="G792" s="23">
        <f t="shared" si="140"/>
        <v>0.12</v>
      </c>
      <c r="H792" s="23">
        <f t="shared" si="141"/>
        <v>0.7</v>
      </c>
      <c r="I792" s="22">
        <f t="shared" si="142"/>
        <v>45</v>
      </c>
      <c r="J792" s="8"/>
      <c r="K792" s="9">
        <f t="shared" si="133"/>
        <v>16.024600286400052</v>
      </c>
      <c r="L792" s="9">
        <f t="shared" si="134"/>
        <v>16.028424741625464</v>
      </c>
      <c r="M792" s="10">
        <f t="shared" si="135"/>
        <v>3.8244552254127484E-3</v>
      </c>
      <c r="N792" s="10">
        <f t="shared" si="136"/>
        <v>1.9122276127064828E-2</v>
      </c>
      <c r="O792" s="10">
        <f t="shared" si="137"/>
        <v>0.44939961438941017</v>
      </c>
      <c r="P792" s="10">
        <f t="shared" si="138"/>
        <v>0.449465301682685</v>
      </c>
    </row>
    <row r="793" spans="1:16" hidden="1" x14ac:dyDescent="0.25">
      <c r="A793" s="3"/>
      <c r="B793" s="4"/>
      <c r="C793" s="4">
        <v>784</v>
      </c>
      <c r="D793" s="24">
        <f t="shared" si="132"/>
        <v>376.8</v>
      </c>
      <c r="E793" s="11"/>
      <c r="F793" s="24">
        <f t="shared" si="139"/>
        <v>26</v>
      </c>
      <c r="G793" s="23">
        <f t="shared" si="140"/>
        <v>0.12</v>
      </c>
      <c r="H793" s="23">
        <f t="shared" si="141"/>
        <v>0.7</v>
      </c>
      <c r="I793" s="22">
        <f t="shared" si="142"/>
        <v>45</v>
      </c>
      <c r="J793" s="8"/>
      <c r="K793" s="9">
        <f t="shared" si="133"/>
        <v>16.028424741625464</v>
      </c>
      <c r="L793" s="9">
        <f t="shared" si="134"/>
        <v>16.032244890721138</v>
      </c>
      <c r="M793" s="10">
        <f t="shared" si="135"/>
        <v>3.8201490956737416E-3</v>
      </c>
      <c r="N793" s="10">
        <f t="shared" si="136"/>
        <v>1.9100745478369794E-2</v>
      </c>
      <c r="O793" s="10">
        <f t="shared" si="137"/>
        <v>0.44902484256976732</v>
      </c>
      <c r="P793" s="10">
        <f t="shared" si="138"/>
        <v>0.44909048491503289</v>
      </c>
    </row>
    <row r="794" spans="1:16" hidden="1" x14ac:dyDescent="0.25">
      <c r="A794" s="3"/>
      <c r="B794" s="4"/>
      <c r="C794" s="4">
        <v>785</v>
      </c>
      <c r="D794" s="24">
        <f t="shared" si="132"/>
        <v>377</v>
      </c>
      <c r="E794" s="11"/>
      <c r="F794" s="24">
        <f t="shared" si="139"/>
        <v>26</v>
      </c>
      <c r="G794" s="23">
        <f t="shared" si="140"/>
        <v>0.12</v>
      </c>
      <c r="H794" s="23">
        <f t="shared" si="141"/>
        <v>0.7</v>
      </c>
      <c r="I794" s="22">
        <f t="shared" si="142"/>
        <v>45</v>
      </c>
      <c r="J794" s="8"/>
      <c r="K794" s="9">
        <f t="shared" si="133"/>
        <v>16.032244890721138</v>
      </c>
      <c r="L794" s="9">
        <f t="shared" si="134"/>
        <v>16.036060740045592</v>
      </c>
      <c r="M794" s="10">
        <f t="shared" si="135"/>
        <v>3.8158493244537794E-3</v>
      </c>
      <c r="N794" s="10">
        <f t="shared" si="136"/>
        <v>1.907924662226456E-2</v>
      </c>
      <c r="O794" s="10">
        <f t="shared" si="137"/>
        <v>0.44865058047838985</v>
      </c>
      <c r="P794" s="10">
        <f t="shared" si="138"/>
        <v>0.44871617786126428</v>
      </c>
    </row>
    <row r="795" spans="1:16" hidden="1" x14ac:dyDescent="0.25">
      <c r="A795" s="3"/>
      <c r="B795" s="4"/>
      <c r="C795" s="4">
        <v>786</v>
      </c>
      <c r="D795" s="24">
        <f t="shared" si="132"/>
        <v>377.20000000000005</v>
      </c>
      <c r="E795" s="11"/>
      <c r="F795" s="24">
        <f t="shared" si="139"/>
        <v>26</v>
      </c>
      <c r="G795" s="23">
        <f t="shared" si="140"/>
        <v>0.12</v>
      </c>
      <c r="H795" s="23">
        <f t="shared" si="141"/>
        <v>0.7</v>
      </c>
      <c r="I795" s="22">
        <f t="shared" si="142"/>
        <v>45</v>
      </c>
      <c r="J795" s="8"/>
      <c r="K795" s="9">
        <f t="shared" si="133"/>
        <v>16.036060740045592</v>
      </c>
      <c r="L795" s="9">
        <f t="shared" si="134"/>
        <v>16.039872295946878</v>
      </c>
      <c r="M795" s="10">
        <f t="shared" si="135"/>
        <v>3.8115559012865674E-3</v>
      </c>
      <c r="N795" s="10">
        <f t="shared" si="136"/>
        <v>1.9057779506439335E-2</v>
      </c>
      <c r="O795" s="10">
        <f t="shared" si="137"/>
        <v>0.44827682723085527</v>
      </c>
      <c r="P795" s="10">
        <f t="shared" si="138"/>
        <v>0.44834237963957574</v>
      </c>
    </row>
    <row r="796" spans="1:16" hidden="1" x14ac:dyDescent="0.25">
      <c r="A796" s="3"/>
      <c r="B796" s="4"/>
      <c r="C796" s="4">
        <v>787</v>
      </c>
      <c r="D796" s="24">
        <f t="shared" si="132"/>
        <v>377.4</v>
      </c>
      <c r="E796" s="11"/>
      <c r="F796" s="24">
        <f t="shared" si="139"/>
        <v>26</v>
      </c>
      <c r="G796" s="23">
        <f t="shared" si="140"/>
        <v>0.12</v>
      </c>
      <c r="H796" s="23">
        <f t="shared" si="141"/>
        <v>0.7</v>
      </c>
      <c r="I796" s="22">
        <f t="shared" si="142"/>
        <v>45</v>
      </c>
      <c r="J796" s="8"/>
      <c r="K796" s="9">
        <f t="shared" si="133"/>
        <v>16.039872295946878</v>
      </c>
      <c r="L796" s="9">
        <f t="shared" si="134"/>
        <v>16.043679564762634</v>
      </c>
      <c r="M796" s="10">
        <f t="shared" si="135"/>
        <v>3.807268815755549E-3</v>
      </c>
      <c r="N796" s="10">
        <f t="shared" si="136"/>
        <v>1.9036344078773415E-2</v>
      </c>
      <c r="O796" s="10">
        <f t="shared" si="137"/>
        <v>0.44790358194712654</v>
      </c>
      <c r="P796" s="10">
        <f t="shared" si="138"/>
        <v>0.44796908936843383</v>
      </c>
    </row>
    <row r="797" spans="1:16" hidden="1" x14ac:dyDescent="0.25">
      <c r="A797" s="3"/>
      <c r="B797" s="4"/>
      <c r="C797" s="4">
        <v>788</v>
      </c>
      <c r="D797" s="24">
        <f t="shared" si="132"/>
        <v>377.6</v>
      </c>
      <c r="E797" s="11"/>
      <c r="F797" s="24">
        <f t="shared" si="139"/>
        <v>26</v>
      </c>
      <c r="G797" s="23">
        <f t="shared" si="140"/>
        <v>0.12</v>
      </c>
      <c r="H797" s="23">
        <f t="shared" si="141"/>
        <v>0.7</v>
      </c>
      <c r="I797" s="22">
        <f t="shared" si="142"/>
        <v>45</v>
      </c>
      <c r="J797" s="8"/>
      <c r="K797" s="9">
        <f t="shared" si="133"/>
        <v>16.043679564762634</v>
      </c>
      <c r="L797" s="9">
        <f t="shared" si="134"/>
        <v>16.047482552820007</v>
      </c>
      <c r="M797" s="10">
        <f t="shared" si="135"/>
        <v>3.8029880573731134E-3</v>
      </c>
      <c r="N797" s="10">
        <f t="shared" si="136"/>
        <v>1.9014940286866649E-2</v>
      </c>
      <c r="O797" s="10">
        <f t="shared" si="137"/>
        <v>0.44753084374052537</v>
      </c>
      <c r="P797" s="10">
        <f t="shared" si="138"/>
        <v>0.4475963061630609</v>
      </c>
    </row>
    <row r="798" spans="1:16" hidden="1" x14ac:dyDescent="0.25">
      <c r="A798" s="3"/>
      <c r="B798" s="4"/>
      <c r="C798" s="4">
        <v>789</v>
      </c>
      <c r="D798" s="24">
        <f t="shared" si="132"/>
        <v>377.8</v>
      </c>
      <c r="E798" s="11"/>
      <c r="F798" s="24">
        <f t="shared" si="139"/>
        <v>26</v>
      </c>
      <c r="G798" s="23">
        <f t="shared" si="140"/>
        <v>0.12</v>
      </c>
      <c r="H798" s="23">
        <f t="shared" si="141"/>
        <v>0.7</v>
      </c>
      <c r="I798" s="22">
        <f t="shared" si="142"/>
        <v>45</v>
      </c>
      <c r="J798" s="8"/>
      <c r="K798" s="9">
        <f t="shared" si="133"/>
        <v>16.047482552820007</v>
      </c>
      <c r="L798" s="9">
        <f t="shared" si="134"/>
        <v>16.051281266435772</v>
      </c>
      <c r="M798" s="10">
        <f t="shared" si="135"/>
        <v>3.7987136157653367E-3</v>
      </c>
      <c r="N798" s="10">
        <f t="shared" si="136"/>
        <v>1.8993568078827763E-2</v>
      </c>
      <c r="O798" s="10">
        <f t="shared" si="137"/>
        <v>0.44715861173627752</v>
      </c>
      <c r="P798" s="10">
        <f t="shared" si="138"/>
        <v>0.44722402914793408</v>
      </c>
    </row>
    <row r="799" spans="1:16" hidden="1" x14ac:dyDescent="0.25">
      <c r="A799" s="3"/>
      <c r="B799" s="4"/>
      <c r="C799" s="4">
        <v>790</v>
      </c>
      <c r="D799" s="24">
        <f t="shared" si="132"/>
        <v>378</v>
      </c>
      <c r="E799" s="11"/>
      <c r="F799" s="24">
        <f t="shared" si="139"/>
        <v>26</v>
      </c>
      <c r="G799" s="23">
        <f t="shared" si="140"/>
        <v>0.12</v>
      </c>
      <c r="H799" s="23">
        <f t="shared" si="141"/>
        <v>0.7</v>
      </c>
      <c r="I799" s="22">
        <f t="shared" si="142"/>
        <v>45</v>
      </c>
      <c r="J799" s="8"/>
      <c r="K799" s="9">
        <f t="shared" si="133"/>
        <v>16.051281266435772</v>
      </c>
      <c r="L799" s="9">
        <f t="shared" si="134"/>
        <v>16.055075711916281</v>
      </c>
      <c r="M799" s="10">
        <f t="shared" si="135"/>
        <v>3.794445480508557E-3</v>
      </c>
      <c r="N799" s="10">
        <f t="shared" si="136"/>
        <v>1.8972227402538473E-2</v>
      </c>
      <c r="O799" s="10">
        <f t="shared" si="137"/>
        <v>0.44678688505419184</v>
      </c>
      <c r="P799" s="10">
        <f t="shared" si="138"/>
        <v>0.44685225744400797</v>
      </c>
    </row>
    <row r="800" spans="1:16" hidden="1" x14ac:dyDescent="0.25">
      <c r="A800" s="3"/>
      <c r="B800" s="4"/>
      <c r="C800" s="4">
        <v>791</v>
      </c>
      <c r="D800" s="24">
        <f t="shared" si="132"/>
        <v>378.20000000000005</v>
      </c>
      <c r="E800" s="11"/>
      <c r="F800" s="24">
        <f t="shared" si="139"/>
        <v>26</v>
      </c>
      <c r="G800" s="23">
        <f t="shared" si="140"/>
        <v>0.12</v>
      </c>
      <c r="H800" s="23">
        <f t="shared" si="141"/>
        <v>0.7</v>
      </c>
      <c r="I800" s="22">
        <f t="shared" si="142"/>
        <v>45</v>
      </c>
      <c r="J800" s="8"/>
      <c r="K800" s="9">
        <f t="shared" si="133"/>
        <v>16.055075711916281</v>
      </c>
      <c r="L800" s="9">
        <f t="shared" si="134"/>
        <v>16.058865895557489</v>
      </c>
      <c r="M800" s="10">
        <f t="shared" si="135"/>
        <v>3.790183641207534E-3</v>
      </c>
      <c r="N800" s="10">
        <f t="shared" si="136"/>
        <v>1.8950918206044134E-2</v>
      </c>
      <c r="O800" s="10">
        <f t="shared" si="137"/>
        <v>0.44641566281785128</v>
      </c>
      <c r="P800" s="10">
        <f t="shared" si="138"/>
        <v>0.44648099017473419</v>
      </c>
    </row>
    <row r="801" spans="1:16" hidden="1" x14ac:dyDescent="0.25">
      <c r="A801" s="3"/>
      <c r="B801" s="4"/>
      <c r="C801" s="4">
        <v>792</v>
      </c>
      <c r="D801" s="24">
        <f t="shared" si="132"/>
        <v>378.4</v>
      </c>
      <c r="E801" s="11"/>
      <c r="F801" s="24">
        <f t="shared" si="139"/>
        <v>26</v>
      </c>
      <c r="G801" s="23">
        <f t="shared" si="140"/>
        <v>0.12</v>
      </c>
      <c r="H801" s="23">
        <f t="shared" si="141"/>
        <v>0.7</v>
      </c>
      <c r="I801" s="22">
        <f t="shared" si="142"/>
        <v>45</v>
      </c>
      <c r="J801" s="8"/>
      <c r="K801" s="9">
        <f t="shared" si="133"/>
        <v>16.058865895557489</v>
      </c>
      <c r="L801" s="9">
        <f t="shared" si="134"/>
        <v>16.062651823644991</v>
      </c>
      <c r="M801" s="10">
        <f t="shared" si="135"/>
        <v>3.7859280875025547E-3</v>
      </c>
      <c r="N801" s="10">
        <f t="shared" si="136"/>
        <v>1.8929640437508468E-2</v>
      </c>
      <c r="O801" s="10">
        <f t="shared" si="137"/>
        <v>0.44604494415354473</v>
      </c>
      <c r="P801" s="10">
        <f t="shared" si="138"/>
        <v>0.44611022646559312</v>
      </c>
    </row>
    <row r="802" spans="1:16" hidden="1" x14ac:dyDescent="0.25">
      <c r="A802" s="3"/>
      <c r="B802" s="4"/>
      <c r="C802" s="4">
        <v>793</v>
      </c>
      <c r="D802" s="24">
        <f t="shared" si="132"/>
        <v>378.6</v>
      </c>
      <c r="E802" s="11"/>
      <c r="F802" s="24">
        <f t="shared" si="139"/>
        <v>26</v>
      </c>
      <c r="G802" s="23">
        <f t="shared" si="140"/>
        <v>0.12</v>
      </c>
      <c r="H802" s="23">
        <f t="shared" si="141"/>
        <v>0.7</v>
      </c>
      <c r="I802" s="22">
        <f t="shared" si="142"/>
        <v>45</v>
      </c>
      <c r="J802" s="8"/>
      <c r="K802" s="9">
        <f t="shared" si="133"/>
        <v>16.062651823644991</v>
      </c>
      <c r="L802" s="9">
        <f t="shared" si="134"/>
        <v>16.066433502454025</v>
      </c>
      <c r="M802" s="10">
        <f t="shared" si="135"/>
        <v>3.781678809033906E-3</v>
      </c>
      <c r="N802" s="10">
        <f t="shared" si="136"/>
        <v>1.8908394045170605E-2</v>
      </c>
      <c r="O802" s="10">
        <f t="shared" si="137"/>
        <v>0.44567472818925302</v>
      </c>
      <c r="P802" s="10">
        <f t="shared" si="138"/>
        <v>0.445739965446455</v>
      </c>
    </row>
    <row r="803" spans="1:16" hidden="1" x14ac:dyDescent="0.25">
      <c r="A803" s="3"/>
      <c r="B803" s="4"/>
      <c r="C803" s="4">
        <v>794</v>
      </c>
      <c r="D803" s="24">
        <f t="shared" si="132"/>
        <v>378.8</v>
      </c>
      <c r="E803" s="11"/>
      <c r="F803" s="24">
        <f t="shared" si="139"/>
        <v>26</v>
      </c>
      <c r="G803" s="23">
        <f t="shared" si="140"/>
        <v>0.12</v>
      </c>
      <c r="H803" s="23">
        <f t="shared" si="141"/>
        <v>0.7</v>
      </c>
      <c r="I803" s="22">
        <f t="shared" si="142"/>
        <v>45</v>
      </c>
      <c r="J803" s="8"/>
      <c r="K803" s="9">
        <f t="shared" si="133"/>
        <v>16.066433502454025</v>
      </c>
      <c r="L803" s="9">
        <f t="shared" si="134"/>
        <v>16.070210938249481</v>
      </c>
      <c r="M803" s="10">
        <f t="shared" si="135"/>
        <v>3.7774357954560855E-3</v>
      </c>
      <c r="N803" s="10">
        <f t="shared" si="136"/>
        <v>1.88871789772815E-2</v>
      </c>
      <c r="O803" s="10">
        <f t="shared" si="137"/>
        <v>0.44530501405314649</v>
      </c>
      <c r="P803" s="10">
        <f t="shared" si="138"/>
        <v>0.44537020624505397</v>
      </c>
    </row>
    <row r="804" spans="1:16" hidden="1" x14ac:dyDescent="0.25">
      <c r="A804" s="3"/>
      <c r="B804" s="4"/>
      <c r="C804" s="4">
        <v>795</v>
      </c>
      <c r="D804" s="24">
        <f t="shared" si="132"/>
        <v>379</v>
      </c>
      <c r="E804" s="11"/>
      <c r="F804" s="24">
        <f t="shared" si="139"/>
        <v>26</v>
      </c>
      <c r="G804" s="23">
        <f t="shared" si="140"/>
        <v>0.12</v>
      </c>
      <c r="H804" s="23">
        <f t="shared" si="141"/>
        <v>0.7</v>
      </c>
      <c r="I804" s="22">
        <f t="shared" si="142"/>
        <v>45</v>
      </c>
      <c r="J804" s="8"/>
      <c r="K804" s="9">
        <f t="shared" si="133"/>
        <v>16.070210938249481</v>
      </c>
      <c r="L804" s="9">
        <f t="shared" si="134"/>
        <v>16.073984137285919</v>
      </c>
      <c r="M804" s="10">
        <f t="shared" si="135"/>
        <v>3.7731990364378021E-3</v>
      </c>
      <c r="N804" s="10">
        <f t="shared" si="136"/>
        <v>1.8865995182184722E-2</v>
      </c>
      <c r="O804" s="10">
        <f t="shared" si="137"/>
        <v>0.44493580087548484</v>
      </c>
      <c r="P804" s="10">
        <f t="shared" si="138"/>
        <v>0.44500094799204876</v>
      </c>
    </row>
    <row r="805" spans="1:16" hidden="1" x14ac:dyDescent="0.25">
      <c r="A805" s="3"/>
      <c r="B805" s="4"/>
      <c r="C805" s="4">
        <v>796</v>
      </c>
      <c r="D805" s="24">
        <f t="shared" si="132"/>
        <v>379.20000000000005</v>
      </c>
      <c r="E805" s="11"/>
      <c r="F805" s="24">
        <f t="shared" si="139"/>
        <v>26</v>
      </c>
      <c r="G805" s="23">
        <f t="shared" si="140"/>
        <v>0.12</v>
      </c>
      <c r="H805" s="23">
        <f t="shared" si="141"/>
        <v>0.7</v>
      </c>
      <c r="I805" s="22">
        <f t="shared" si="142"/>
        <v>45</v>
      </c>
      <c r="J805" s="8"/>
      <c r="K805" s="9">
        <f t="shared" si="133"/>
        <v>16.073984137285919</v>
      </c>
      <c r="L805" s="9">
        <f t="shared" si="134"/>
        <v>16.077753105807616</v>
      </c>
      <c r="M805" s="10">
        <f t="shared" si="135"/>
        <v>3.7689685216975022E-3</v>
      </c>
      <c r="N805" s="10">
        <f t="shared" si="136"/>
        <v>1.884484260849394E-2</v>
      </c>
      <c r="O805" s="10">
        <f t="shared" si="137"/>
        <v>0.44456708779280241</v>
      </c>
      <c r="P805" s="10">
        <f t="shared" si="138"/>
        <v>0.44463218982488401</v>
      </c>
    </row>
    <row r="806" spans="1:16" hidden="1" x14ac:dyDescent="0.25">
      <c r="A806" s="3"/>
      <c r="B806" s="4"/>
      <c r="C806" s="4">
        <v>797</v>
      </c>
      <c r="D806" s="24">
        <f t="shared" si="132"/>
        <v>379.4</v>
      </c>
      <c r="E806" s="11"/>
      <c r="F806" s="24">
        <f t="shared" si="139"/>
        <v>26</v>
      </c>
      <c r="G806" s="23">
        <f t="shared" si="140"/>
        <v>0.12</v>
      </c>
      <c r="H806" s="23">
        <f t="shared" si="141"/>
        <v>0.7</v>
      </c>
      <c r="I806" s="22">
        <f t="shared" si="142"/>
        <v>45</v>
      </c>
      <c r="J806" s="8"/>
      <c r="K806" s="9">
        <f t="shared" si="133"/>
        <v>16.077753105807616</v>
      </c>
      <c r="L806" s="9">
        <f t="shared" si="134"/>
        <v>16.081517850048513</v>
      </c>
      <c r="M806" s="10">
        <f t="shared" si="135"/>
        <v>3.7647442408967891E-3</v>
      </c>
      <c r="N806" s="10">
        <f t="shared" si="136"/>
        <v>1.8823721204479664E-2</v>
      </c>
      <c r="O806" s="10">
        <f t="shared" si="137"/>
        <v>0.44419887393343832</v>
      </c>
      <c r="P806" s="10">
        <f t="shared" si="138"/>
        <v>0.44426393087086657</v>
      </c>
    </row>
    <row r="807" spans="1:16" hidden="1" x14ac:dyDescent="0.25">
      <c r="A807" s="3"/>
      <c r="B807" s="4"/>
      <c r="C807" s="4">
        <v>798</v>
      </c>
      <c r="D807" s="24">
        <f t="shared" si="132"/>
        <v>379.6</v>
      </c>
      <c r="E807" s="11"/>
      <c r="F807" s="24">
        <f t="shared" si="139"/>
        <v>26</v>
      </c>
      <c r="G807" s="23">
        <f t="shared" si="140"/>
        <v>0.12</v>
      </c>
      <c r="H807" s="23">
        <f t="shared" si="141"/>
        <v>0.7</v>
      </c>
      <c r="I807" s="22">
        <f t="shared" si="142"/>
        <v>45</v>
      </c>
      <c r="J807" s="8"/>
      <c r="K807" s="9">
        <f t="shared" si="133"/>
        <v>16.081517850048513</v>
      </c>
      <c r="L807" s="9">
        <f t="shared" si="134"/>
        <v>16.085278376232303</v>
      </c>
      <c r="M807" s="10">
        <f t="shared" si="135"/>
        <v>3.7605261837896364E-3</v>
      </c>
      <c r="N807" s="10">
        <f t="shared" si="136"/>
        <v>1.8802630918949251E-2</v>
      </c>
      <c r="O807" s="10">
        <f t="shared" si="137"/>
        <v>0.44383115843829407</v>
      </c>
      <c r="P807" s="10">
        <f t="shared" si="138"/>
        <v>0.44389617027235706</v>
      </c>
    </row>
    <row r="808" spans="1:16" hidden="1" x14ac:dyDescent="0.25">
      <c r="A808" s="3"/>
      <c r="B808" s="4"/>
      <c r="C808" s="4">
        <v>799</v>
      </c>
      <c r="D808" s="24">
        <f t="shared" si="132"/>
        <v>379.8</v>
      </c>
      <c r="E808" s="11"/>
      <c r="F808" s="24">
        <f t="shared" si="139"/>
        <v>26</v>
      </c>
      <c r="G808" s="23">
        <f t="shared" si="140"/>
        <v>0.12</v>
      </c>
      <c r="H808" s="23">
        <f t="shared" si="141"/>
        <v>0.7</v>
      </c>
      <c r="I808" s="22">
        <f t="shared" si="142"/>
        <v>45</v>
      </c>
      <c r="J808" s="8"/>
      <c r="K808" s="9">
        <f t="shared" si="133"/>
        <v>16.085278376232303</v>
      </c>
      <c r="L808" s="9">
        <f t="shared" si="134"/>
        <v>16.089034690572412</v>
      </c>
      <c r="M808" s="10">
        <f t="shared" si="135"/>
        <v>3.7563143401087018E-3</v>
      </c>
      <c r="N808" s="10">
        <f t="shared" si="136"/>
        <v>1.8781571700544578E-2</v>
      </c>
      <c r="O808" s="10">
        <f t="shared" si="137"/>
        <v>0.44346394044426035</v>
      </c>
      <c r="P808" s="10">
        <f t="shared" si="138"/>
        <v>0.44352890716498328</v>
      </c>
    </row>
    <row r="809" spans="1:16" hidden="1" x14ac:dyDescent="0.25">
      <c r="A809" s="3"/>
      <c r="B809" s="4"/>
      <c r="C809" s="4">
        <v>800</v>
      </c>
      <c r="D809" s="24">
        <f t="shared" si="132"/>
        <v>380</v>
      </c>
      <c r="E809" s="11"/>
      <c r="F809" s="24">
        <f t="shared" si="139"/>
        <v>26</v>
      </c>
      <c r="G809" s="23">
        <f t="shared" si="140"/>
        <v>0.12</v>
      </c>
      <c r="H809" s="23">
        <f t="shared" si="141"/>
        <v>0.7</v>
      </c>
      <c r="I809" s="22">
        <f t="shared" si="142"/>
        <v>45</v>
      </c>
      <c r="J809" s="8"/>
      <c r="K809" s="9">
        <f t="shared" si="133"/>
        <v>16.089034690572412</v>
      </c>
      <c r="L809" s="9">
        <f t="shared" si="134"/>
        <v>16.092786799271998</v>
      </c>
      <c r="M809" s="10">
        <f t="shared" si="135"/>
        <v>3.7521086995866426E-3</v>
      </c>
      <c r="N809" s="10">
        <f t="shared" si="136"/>
        <v>1.8760543497928949E-2</v>
      </c>
      <c r="O809" s="10">
        <f t="shared" si="137"/>
        <v>0.44309721908862176</v>
      </c>
      <c r="P809" s="10">
        <f t="shared" si="138"/>
        <v>0.44316214068850651</v>
      </c>
    </row>
    <row r="810" spans="1:16" hidden="1" x14ac:dyDescent="0.25">
      <c r="A810" s="3"/>
      <c r="B810" s="4"/>
      <c r="C810" s="4">
        <v>801</v>
      </c>
      <c r="D810" s="24">
        <f t="shared" si="132"/>
        <v>380.20000000000005</v>
      </c>
      <c r="E810" s="11"/>
      <c r="F810" s="24">
        <f t="shared" si="139"/>
        <v>26</v>
      </c>
      <c r="G810" s="23">
        <f t="shared" si="140"/>
        <v>0.12</v>
      </c>
      <c r="H810" s="23">
        <f t="shared" si="141"/>
        <v>0.7</v>
      </c>
      <c r="I810" s="22">
        <f t="shared" si="142"/>
        <v>45</v>
      </c>
      <c r="J810" s="8"/>
      <c r="K810" s="9">
        <f t="shared" si="133"/>
        <v>16.092786799271998</v>
      </c>
      <c r="L810" s="9">
        <f t="shared" si="134"/>
        <v>16.096534708524025</v>
      </c>
      <c r="M810" s="10">
        <f t="shared" si="135"/>
        <v>3.7479092520271706E-3</v>
      </c>
      <c r="N810" s="10">
        <f t="shared" si="136"/>
        <v>1.8739546260142244E-2</v>
      </c>
      <c r="O810" s="10">
        <f t="shared" si="137"/>
        <v>0.44273099351744294</v>
      </c>
      <c r="P810" s="10">
        <f t="shared" si="138"/>
        <v>0.44279586998844672</v>
      </c>
    </row>
    <row r="811" spans="1:16" hidden="1" x14ac:dyDescent="0.25">
      <c r="A811" s="3"/>
      <c r="B811" s="4"/>
      <c r="C811" s="4">
        <v>802</v>
      </c>
      <c r="D811" s="24">
        <f t="shared" si="132"/>
        <v>380.4</v>
      </c>
      <c r="E811" s="11"/>
      <c r="F811" s="24">
        <f t="shared" si="139"/>
        <v>26</v>
      </c>
      <c r="G811" s="23">
        <f t="shared" si="140"/>
        <v>0.12</v>
      </c>
      <c r="H811" s="23">
        <f t="shared" si="141"/>
        <v>0.7</v>
      </c>
      <c r="I811" s="22">
        <f t="shared" si="142"/>
        <v>45</v>
      </c>
      <c r="J811" s="8"/>
      <c r="K811" s="9">
        <f t="shared" si="133"/>
        <v>16.096534708524025</v>
      </c>
      <c r="L811" s="9">
        <f t="shared" si="134"/>
        <v>16.100278424511181</v>
      </c>
      <c r="M811" s="10">
        <f t="shared" si="135"/>
        <v>3.7437159871558379E-3</v>
      </c>
      <c r="N811" s="10">
        <f t="shared" si="136"/>
        <v>1.8718579935774932E-2</v>
      </c>
      <c r="O811" s="10">
        <f t="shared" si="137"/>
        <v>0.44236526286605349</v>
      </c>
      <c r="P811" s="10">
        <f t="shared" si="138"/>
        <v>0.44243009419912405</v>
      </c>
    </row>
    <row r="812" spans="1:16" hidden="1" x14ac:dyDescent="0.25">
      <c r="A812" s="3"/>
      <c r="B812" s="4"/>
      <c r="C812" s="4">
        <v>803</v>
      </c>
      <c r="D812" s="24">
        <f t="shared" si="132"/>
        <v>380.6</v>
      </c>
      <c r="E812" s="11"/>
      <c r="F812" s="24">
        <f t="shared" si="139"/>
        <v>26</v>
      </c>
      <c r="G812" s="23">
        <f t="shared" si="140"/>
        <v>0.12</v>
      </c>
      <c r="H812" s="23">
        <f t="shared" si="141"/>
        <v>0.7</v>
      </c>
      <c r="I812" s="22">
        <f t="shared" si="142"/>
        <v>45</v>
      </c>
      <c r="J812" s="8"/>
      <c r="K812" s="9">
        <f t="shared" si="133"/>
        <v>16.100278424511181</v>
      </c>
      <c r="L812" s="9">
        <f t="shared" si="134"/>
        <v>16.104017953406014</v>
      </c>
      <c r="M812" s="10">
        <f t="shared" si="135"/>
        <v>3.7395288948331995E-3</v>
      </c>
      <c r="N812" s="10">
        <f t="shared" si="136"/>
        <v>1.8697644474167059E-2</v>
      </c>
      <c r="O812" s="10">
        <f t="shared" si="137"/>
        <v>0.44200002628737411</v>
      </c>
      <c r="P812" s="10">
        <f t="shared" si="138"/>
        <v>0.44206481247423945</v>
      </c>
    </row>
    <row r="813" spans="1:16" hidden="1" x14ac:dyDescent="0.25">
      <c r="A813" s="3"/>
      <c r="B813" s="4"/>
      <c r="C813" s="4">
        <v>804</v>
      </c>
      <c r="D813" s="24">
        <f t="shared" si="132"/>
        <v>380.8</v>
      </c>
      <c r="E813" s="11"/>
      <c r="F813" s="24">
        <f t="shared" si="139"/>
        <v>26</v>
      </c>
      <c r="G813" s="23">
        <f t="shared" si="140"/>
        <v>0.12</v>
      </c>
      <c r="H813" s="23">
        <f t="shared" si="141"/>
        <v>0.7</v>
      </c>
      <c r="I813" s="22">
        <f t="shared" si="142"/>
        <v>45</v>
      </c>
      <c r="J813" s="8"/>
      <c r="K813" s="9">
        <f t="shared" si="133"/>
        <v>16.104017953406014</v>
      </c>
      <c r="L813" s="9">
        <f t="shared" si="134"/>
        <v>16.107753301370856</v>
      </c>
      <c r="M813" s="10">
        <f t="shared" si="135"/>
        <v>3.735347964841651E-3</v>
      </c>
      <c r="N813" s="10">
        <f t="shared" si="136"/>
        <v>1.8676739824209317E-2</v>
      </c>
      <c r="O813" s="10">
        <f t="shared" si="137"/>
        <v>0.4416352829235819</v>
      </c>
      <c r="P813" s="10">
        <f t="shared" si="138"/>
        <v>0.44170002395820768</v>
      </c>
    </row>
    <row r="814" spans="1:16" hidden="1" x14ac:dyDescent="0.25">
      <c r="A814" s="3"/>
      <c r="B814" s="4"/>
      <c r="C814" s="4">
        <v>805</v>
      </c>
      <c r="D814" s="24">
        <f t="shared" si="132"/>
        <v>381</v>
      </c>
      <c r="E814" s="11"/>
      <c r="F814" s="24">
        <f t="shared" si="139"/>
        <v>26</v>
      </c>
      <c r="G814" s="23">
        <f t="shared" si="140"/>
        <v>0.12</v>
      </c>
      <c r="H814" s="23">
        <f t="shared" si="141"/>
        <v>0.7</v>
      </c>
      <c r="I814" s="22">
        <f t="shared" si="142"/>
        <v>45</v>
      </c>
      <c r="J814" s="8"/>
      <c r="K814" s="9">
        <f t="shared" si="133"/>
        <v>16.107753301370856</v>
      </c>
      <c r="L814" s="9">
        <f t="shared" si="134"/>
        <v>16.111484474557884</v>
      </c>
      <c r="M814" s="10">
        <f t="shared" si="135"/>
        <v>3.7311731870275366E-3</v>
      </c>
      <c r="N814" s="10">
        <f t="shared" si="136"/>
        <v>1.865586593513344E-2</v>
      </c>
      <c r="O814" s="10">
        <f t="shared" si="137"/>
        <v>0.44127103192478878</v>
      </c>
      <c r="P814" s="10">
        <f t="shared" si="138"/>
        <v>0.44133572779929975</v>
      </c>
    </row>
    <row r="815" spans="1:16" hidden="1" x14ac:dyDescent="0.25">
      <c r="A815" s="3"/>
      <c r="B815" s="4"/>
      <c r="C815" s="4">
        <v>806</v>
      </c>
      <c r="D815" s="24">
        <f t="shared" si="132"/>
        <v>381.20000000000005</v>
      </c>
      <c r="E815" s="11"/>
      <c r="F815" s="24">
        <f t="shared" si="139"/>
        <v>26</v>
      </c>
      <c r="G815" s="23">
        <f t="shared" si="140"/>
        <v>0.12</v>
      </c>
      <c r="H815" s="23">
        <f t="shared" si="141"/>
        <v>0.7</v>
      </c>
      <c r="I815" s="22">
        <f t="shared" si="142"/>
        <v>45</v>
      </c>
      <c r="J815" s="8"/>
      <c r="K815" s="9">
        <f t="shared" si="133"/>
        <v>16.111484474557884</v>
      </c>
      <c r="L815" s="9">
        <f t="shared" si="134"/>
        <v>16.115211479109078</v>
      </c>
      <c r="M815" s="10">
        <f t="shared" si="135"/>
        <v>3.7270045511945682E-3</v>
      </c>
      <c r="N815" s="10">
        <f t="shared" si="136"/>
        <v>1.8635022755979197E-2</v>
      </c>
      <c r="O815" s="10">
        <f t="shared" si="137"/>
        <v>0.44090727243643407</v>
      </c>
      <c r="P815" s="10">
        <f t="shared" si="138"/>
        <v>0.44097192314343875</v>
      </c>
    </row>
    <row r="816" spans="1:16" hidden="1" x14ac:dyDescent="0.25">
      <c r="A816" s="3"/>
      <c r="B816" s="4"/>
      <c r="C816" s="4">
        <v>807</v>
      </c>
      <c r="D816" s="24">
        <f t="shared" si="132"/>
        <v>381.4</v>
      </c>
      <c r="E816" s="11"/>
      <c r="F816" s="24">
        <f t="shared" si="139"/>
        <v>26</v>
      </c>
      <c r="G816" s="23">
        <f t="shared" si="140"/>
        <v>0.12</v>
      </c>
      <c r="H816" s="23">
        <f t="shared" si="141"/>
        <v>0.7</v>
      </c>
      <c r="I816" s="22">
        <f t="shared" si="142"/>
        <v>45</v>
      </c>
      <c r="J816" s="8"/>
      <c r="K816" s="9">
        <f t="shared" si="133"/>
        <v>16.115211479109078</v>
      </c>
      <c r="L816" s="9">
        <f t="shared" si="134"/>
        <v>16.118934321156345</v>
      </c>
      <c r="M816" s="10">
        <f t="shared" si="135"/>
        <v>3.7228420472672497E-3</v>
      </c>
      <c r="N816" s="10">
        <f t="shared" si="136"/>
        <v>1.8614210236332016E-2</v>
      </c>
      <c r="O816" s="10">
        <f t="shared" si="137"/>
        <v>0.44054400361673196</v>
      </c>
      <c r="P816" s="10">
        <f t="shared" si="138"/>
        <v>0.44060860915014849</v>
      </c>
    </row>
    <row r="817" spans="1:16" hidden="1" x14ac:dyDescent="0.25">
      <c r="A817" s="3"/>
      <c r="B817" s="4"/>
      <c r="C817" s="4">
        <v>808</v>
      </c>
      <c r="D817" s="24">
        <f t="shared" si="132"/>
        <v>381.6</v>
      </c>
      <c r="E817" s="11"/>
      <c r="F817" s="24">
        <f t="shared" si="139"/>
        <v>26</v>
      </c>
      <c r="G817" s="23">
        <f t="shared" si="140"/>
        <v>0.12</v>
      </c>
      <c r="H817" s="23">
        <f t="shared" si="141"/>
        <v>0.7</v>
      </c>
      <c r="I817" s="22">
        <f t="shared" si="142"/>
        <v>45</v>
      </c>
      <c r="J817" s="8"/>
      <c r="K817" s="9">
        <f t="shared" si="133"/>
        <v>16.118934321156345</v>
      </c>
      <c r="L817" s="9">
        <f t="shared" si="134"/>
        <v>16.122653006821416</v>
      </c>
      <c r="M817" s="10">
        <f t="shared" si="135"/>
        <v>3.718685665070609E-3</v>
      </c>
      <c r="N817" s="10">
        <f t="shared" si="136"/>
        <v>1.8593428325354103E-2</v>
      </c>
      <c r="O817" s="10">
        <f t="shared" si="137"/>
        <v>0.44018122461374504</v>
      </c>
      <c r="P817" s="10">
        <f t="shared" si="138"/>
        <v>0.44024578496647832</v>
      </c>
    </row>
    <row r="818" spans="1:16" hidden="1" x14ac:dyDescent="0.25">
      <c r="A818" s="3"/>
      <c r="B818" s="4"/>
      <c r="C818" s="4">
        <v>809</v>
      </c>
      <c r="D818" s="24">
        <f t="shared" si="132"/>
        <v>381.8</v>
      </c>
      <c r="E818" s="11"/>
      <c r="F818" s="24">
        <f t="shared" si="139"/>
        <v>26</v>
      </c>
      <c r="G818" s="23">
        <f t="shared" si="140"/>
        <v>0.12</v>
      </c>
      <c r="H818" s="23">
        <f t="shared" si="141"/>
        <v>0.7</v>
      </c>
      <c r="I818" s="22">
        <f t="shared" si="142"/>
        <v>45</v>
      </c>
      <c r="J818" s="8"/>
      <c r="K818" s="9">
        <f t="shared" si="133"/>
        <v>16.122653006821416</v>
      </c>
      <c r="L818" s="9">
        <f t="shared" si="134"/>
        <v>16.126367542215938</v>
      </c>
      <c r="M818" s="10">
        <f t="shared" si="135"/>
        <v>3.714535394522045E-3</v>
      </c>
      <c r="N818" s="10">
        <f t="shared" si="136"/>
        <v>1.8572676972611279E-2</v>
      </c>
      <c r="O818" s="10">
        <f t="shared" si="137"/>
        <v>0.43981893458494697</v>
      </c>
      <c r="P818" s="10">
        <f t="shared" si="138"/>
        <v>0.43988344975122651</v>
      </c>
    </row>
    <row r="819" spans="1:16" hidden="1" x14ac:dyDescent="0.25">
      <c r="A819" s="3"/>
      <c r="B819" s="4"/>
      <c r="C819" s="4">
        <v>810</v>
      </c>
      <c r="D819" s="24">
        <f t="shared" si="132"/>
        <v>382</v>
      </c>
      <c r="E819" s="11"/>
      <c r="F819" s="24">
        <f t="shared" si="139"/>
        <v>26</v>
      </c>
      <c r="G819" s="23">
        <f t="shared" si="140"/>
        <v>0.12</v>
      </c>
      <c r="H819" s="23">
        <f t="shared" si="141"/>
        <v>0.7</v>
      </c>
      <c r="I819" s="22">
        <f t="shared" si="142"/>
        <v>45</v>
      </c>
      <c r="J819" s="8"/>
      <c r="K819" s="9">
        <f t="shared" si="133"/>
        <v>16.126367542215938</v>
      </c>
      <c r="L819" s="9">
        <f t="shared" si="134"/>
        <v>16.13007793344147</v>
      </c>
      <c r="M819" s="10">
        <f t="shared" si="135"/>
        <v>3.7103912255318505E-3</v>
      </c>
      <c r="N819" s="10">
        <f t="shared" si="136"/>
        <v>1.8551956127655034E-2</v>
      </c>
      <c r="O819" s="10">
        <f t="shared" si="137"/>
        <v>0.43945713268732894</v>
      </c>
      <c r="P819" s="10">
        <f t="shared" si="138"/>
        <v>0.43952160266110663</v>
      </c>
    </row>
    <row r="820" spans="1:16" hidden="1" x14ac:dyDescent="0.25">
      <c r="A820" s="3"/>
      <c r="B820" s="4"/>
      <c r="C820" s="4">
        <v>811</v>
      </c>
      <c r="D820" s="24">
        <f t="shared" si="132"/>
        <v>382.20000000000005</v>
      </c>
      <c r="E820" s="11"/>
      <c r="F820" s="24">
        <f t="shared" si="139"/>
        <v>26</v>
      </c>
      <c r="G820" s="23">
        <f t="shared" si="140"/>
        <v>0.12</v>
      </c>
      <c r="H820" s="23">
        <f t="shared" si="141"/>
        <v>0.7</v>
      </c>
      <c r="I820" s="22">
        <f t="shared" si="142"/>
        <v>45</v>
      </c>
      <c r="J820" s="8"/>
      <c r="K820" s="9">
        <f t="shared" si="133"/>
        <v>16.13007793344147</v>
      </c>
      <c r="L820" s="9">
        <f t="shared" si="134"/>
        <v>16.133784186589466</v>
      </c>
      <c r="M820" s="10">
        <f t="shared" si="135"/>
        <v>3.7062531479961081E-3</v>
      </c>
      <c r="N820" s="10">
        <f t="shared" si="136"/>
        <v>1.8531265739986862E-2</v>
      </c>
      <c r="O820" s="10">
        <f t="shared" si="137"/>
        <v>0.43909581807654935</v>
      </c>
      <c r="P820" s="10">
        <f t="shared" si="138"/>
        <v>0.43916024285170263</v>
      </c>
    </row>
    <row r="821" spans="1:16" hidden="1" x14ac:dyDescent="0.25">
      <c r="A821" s="3"/>
      <c r="B821" s="4"/>
      <c r="C821" s="4">
        <v>812</v>
      </c>
      <c r="D821" s="24">
        <f t="shared" si="132"/>
        <v>382.4</v>
      </c>
      <c r="E821" s="11"/>
      <c r="F821" s="24">
        <f t="shared" si="139"/>
        <v>26</v>
      </c>
      <c r="G821" s="23">
        <f t="shared" si="140"/>
        <v>0.12</v>
      </c>
      <c r="H821" s="23">
        <f t="shared" si="141"/>
        <v>0.7</v>
      </c>
      <c r="I821" s="22">
        <f t="shared" si="142"/>
        <v>45</v>
      </c>
      <c r="J821" s="8"/>
      <c r="K821" s="9">
        <f t="shared" si="133"/>
        <v>16.133784186589466</v>
      </c>
      <c r="L821" s="9">
        <f t="shared" si="134"/>
        <v>16.137486307741362</v>
      </c>
      <c r="M821" s="10">
        <f t="shared" si="135"/>
        <v>3.702121151896165E-3</v>
      </c>
      <c r="N821" s="10">
        <f t="shared" si="136"/>
        <v>1.8510605759476616E-2</v>
      </c>
      <c r="O821" s="10">
        <f t="shared" si="137"/>
        <v>0.4387349899168434</v>
      </c>
      <c r="P821" s="10">
        <f t="shared" si="138"/>
        <v>0.43879936948787812</v>
      </c>
    </row>
    <row r="822" spans="1:16" hidden="1" x14ac:dyDescent="0.25">
      <c r="A822" s="3"/>
      <c r="B822" s="4"/>
      <c r="C822" s="4">
        <v>813</v>
      </c>
      <c r="D822" s="24">
        <f t="shared" si="132"/>
        <v>382.6</v>
      </c>
      <c r="E822" s="11"/>
      <c r="F822" s="24">
        <f t="shared" si="139"/>
        <v>26</v>
      </c>
      <c r="G822" s="23">
        <f t="shared" si="140"/>
        <v>0.12</v>
      </c>
      <c r="H822" s="23">
        <f t="shared" si="141"/>
        <v>0.7</v>
      </c>
      <c r="I822" s="22">
        <f t="shared" si="142"/>
        <v>45</v>
      </c>
      <c r="J822" s="8"/>
      <c r="K822" s="9">
        <f t="shared" si="133"/>
        <v>16.137486307741362</v>
      </c>
      <c r="L822" s="9">
        <f t="shared" si="134"/>
        <v>16.14118430296849</v>
      </c>
      <c r="M822" s="10">
        <f t="shared" si="135"/>
        <v>3.6979952271281036E-3</v>
      </c>
      <c r="N822" s="10">
        <f t="shared" si="136"/>
        <v>1.8489976135646825E-2</v>
      </c>
      <c r="O822" s="10">
        <f t="shared" si="137"/>
        <v>0.43837464736406051</v>
      </c>
      <c r="P822" s="10">
        <f t="shared" si="138"/>
        <v>0.43843898172629975</v>
      </c>
    </row>
    <row r="823" spans="1:16" hidden="1" x14ac:dyDescent="0.25">
      <c r="A823" s="3"/>
      <c r="B823" s="4"/>
      <c r="C823" s="4">
        <v>814</v>
      </c>
      <c r="D823" s="24">
        <f t="shared" si="132"/>
        <v>382.79999999999995</v>
      </c>
      <c r="E823" s="11"/>
      <c r="F823" s="24">
        <f t="shared" si="139"/>
        <v>26</v>
      </c>
      <c r="G823" s="23">
        <f t="shared" si="140"/>
        <v>0.12</v>
      </c>
      <c r="H823" s="23">
        <f t="shared" si="141"/>
        <v>0.7</v>
      </c>
      <c r="I823" s="22">
        <f t="shared" si="142"/>
        <v>45</v>
      </c>
      <c r="J823" s="8"/>
      <c r="K823" s="9">
        <f t="shared" si="133"/>
        <v>16.14118430296849</v>
      </c>
      <c r="L823" s="9">
        <f t="shared" si="134"/>
        <v>16.144878178332213</v>
      </c>
      <c r="M823" s="10">
        <f t="shared" si="135"/>
        <v>3.6938753637230093E-3</v>
      </c>
      <c r="N823" s="10">
        <f t="shared" si="136"/>
        <v>1.8469376818610848E-2</v>
      </c>
      <c r="O823" s="10">
        <f t="shared" si="137"/>
        <v>0.43801478958789836</v>
      </c>
      <c r="P823" s="10">
        <f t="shared" si="138"/>
        <v>0.43807907873624502</v>
      </c>
    </row>
    <row r="824" spans="1:16" hidden="1" x14ac:dyDescent="0.25">
      <c r="A824" s="3"/>
      <c r="B824" s="4"/>
      <c r="C824" s="4">
        <v>815</v>
      </c>
      <c r="D824" s="24">
        <f t="shared" si="132"/>
        <v>383</v>
      </c>
      <c r="E824" s="11"/>
      <c r="F824" s="24">
        <f t="shared" si="139"/>
        <v>26</v>
      </c>
      <c r="G824" s="23">
        <f t="shared" si="140"/>
        <v>0.12</v>
      </c>
      <c r="H824" s="23">
        <f t="shared" si="141"/>
        <v>0.7</v>
      </c>
      <c r="I824" s="22">
        <f t="shared" si="142"/>
        <v>45</v>
      </c>
      <c r="J824" s="8"/>
      <c r="K824" s="9">
        <f t="shared" si="133"/>
        <v>16.144878178332213</v>
      </c>
      <c r="L824" s="9">
        <f t="shared" si="134"/>
        <v>16.148567939883833</v>
      </c>
      <c r="M824" s="10">
        <f t="shared" si="135"/>
        <v>3.689761551619597E-3</v>
      </c>
      <c r="N824" s="10">
        <f t="shared" si="136"/>
        <v>1.8448807758099033E-2</v>
      </c>
      <c r="O824" s="10">
        <f t="shared" si="137"/>
        <v>0.43765541574881345</v>
      </c>
      <c r="P824" s="10">
        <f t="shared" si="138"/>
        <v>0.43771965967944593</v>
      </c>
    </row>
    <row r="825" spans="1:16" hidden="1" x14ac:dyDescent="0.25">
      <c r="A825" s="3"/>
      <c r="B825" s="4"/>
      <c r="C825" s="4">
        <v>816</v>
      </c>
      <c r="D825" s="24">
        <f t="shared" si="132"/>
        <v>383.2</v>
      </c>
      <c r="E825" s="11"/>
      <c r="F825" s="24">
        <f t="shared" si="139"/>
        <v>26</v>
      </c>
      <c r="G825" s="23">
        <f t="shared" si="140"/>
        <v>0.12</v>
      </c>
      <c r="H825" s="23">
        <f t="shared" si="141"/>
        <v>0.7</v>
      </c>
      <c r="I825" s="22">
        <f t="shared" si="142"/>
        <v>45</v>
      </c>
      <c r="J825" s="8"/>
      <c r="K825" s="9">
        <f t="shared" si="133"/>
        <v>16.148567939883833</v>
      </c>
      <c r="L825" s="9">
        <f t="shared" si="134"/>
        <v>16.152253593664696</v>
      </c>
      <c r="M825" s="10">
        <f t="shared" si="135"/>
        <v>3.6856537808631629E-3</v>
      </c>
      <c r="N825" s="10">
        <f t="shared" si="136"/>
        <v>1.8428268904316862E-2</v>
      </c>
      <c r="O825" s="10">
        <f t="shared" si="137"/>
        <v>0.43729652501836774</v>
      </c>
      <c r="P825" s="10">
        <f t="shared" si="138"/>
        <v>0.43736072372466406</v>
      </c>
    </row>
    <row r="826" spans="1:16" hidden="1" x14ac:dyDescent="0.25">
      <c r="A826" s="3"/>
      <c r="B826" s="4"/>
      <c r="C826" s="4">
        <v>817</v>
      </c>
      <c r="D826" s="24">
        <f t="shared" si="132"/>
        <v>383.4</v>
      </c>
      <c r="E826" s="11"/>
      <c r="F826" s="24">
        <f t="shared" si="139"/>
        <v>26</v>
      </c>
      <c r="G826" s="23">
        <f t="shared" si="140"/>
        <v>0.12</v>
      </c>
      <c r="H826" s="23">
        <f t="shared" si="141"/>
        <v>0.7</v>
      </c>
      <c r="I826" s="22">
        <f t="shared" si="142"/>
        <v>45</v>
      </c>
      <c r="J826" s="8"/>
      <c r="K826" s="9">
        <f t="shared" si="133"/>
        <v>16.152253593664696</v>
      </c>
      <c r="L826" s="9">
        <f t="shared" si="134"/>
        <v>16.155935145706096</v>
      </c>
      <c r="M826" s="10">
        <f t="shared" si="135"/>
        <v>3.6815520413995273E-3</v>
      </c>
      <c r="N826" s="10">
        <f t="shared" si="136"/>
        <v>1.8407760206993452E-2</v>
      </c>
      <c r="O826" s="10">
        <f t="shared" si="137"/>
        <v>0.43693811655665349</v>
      </c>
      <c r="P826" s="10">
        <f t="shared" si="138"/>
        <v>0.43700227003643016</v>
      </c>
    </row>
    <row r="827" spans="1:16" hidden="1" x14ac:dyDescent="0.25">
      <c r="A827" s="3"/>
      <c r="B827" s="4"/>
      <c r="C827" s="4">
        <v>818</v>
      </c>
      <c r="D827" s="24">
        <f t="shared" si="132"/>
        <v>383.6</v>
      </c>
      <c r="E827" s="11"/>
      <c r="F827" s="24">
        <f t="shared" si="139"/>
        <v>26</v>
      </c>
      <c r="G827" s="23">
        <f t="shared" si="140"/>
        <v>0.12</v>
      </c>
      <c r="H827" s="23">
        <f t="shared" si="141"/>
        <v>0.7</v>
      </c>
      <c r="I827" s="22">
        <f t="shared" si="142"/>
        <v>45</v>
      </c>
      <c r="J827" s="8"/>
      <c r="K827" s="9">
        <f t="shared" si="133"/>
        <v>16.155935145706096</v>
      </c>
      <c r="L827" s="9">
        <f t="shared" si="134"/>
        <v>16.159612602029441</v>
      </c>
      <c r="M827" s="10">
        <f t="shared" si="135"/>
        <v>3.6774563233450408E-3</v>
      </c>
      <c r="N827" s="10">
        <f t="shared" si="136"/>
        <v>1.8387281616731477E-2</v>
      </c>
      <c r="O827" s="10">
        <f t="shared" si="137"/>
        <v>0.43658018954432531</v>
      </c>
      <c r="P827" s="10">
        <f t="shared" si="138"/>
        <v>0.43664429779347114</v>
      </c>
    </row>
    <row r="828" spans="1:16" hidden="1" x14ac:dyDescent="0.25">
      <c r="A828" s="3"/>
      <c r="B828" s="4"/>
      <c r="C828" s="4">
        <v>819</v>
      </c>
      <c r="D828" s="24">
        <f t="shared" si="132"/>
        <v>383.79999999999995</v>
      </c>
      <c r="E828" s="11"/>
      <c r="F828" s="24">
        <f t="shared" si="139"/>
        <v>26</v>
      </c>
      <c r="G828" s="23">
        <f t="shared" si="140"/>
        <v>0.12</v>
      </c>
      <c r="H828" s="23">
        <f t="shared" si="141"/>
        <v>0.7</v>
      </c>
      <c r="I828" s="22">
        <f t="shared" si="142"/>
        <v>45</v>
      </c>
      <c r="J828" s="8"/>
      <c r="K828" s="9">
        <f t="shared" si="133"/>
        <v>16.159612602029441</v>
      </c>
      <c r="L828" s="9">
        <f t="shared" si="134"/>
        <v>16.163285968646107</v>
      </c>
      <c r="M828" s="10">
        <f t="shared" si="135"/>
        <v>3.6733666166668399E-3</v>
      </c>
      <c r="N828" s="10">
        <f t="shared" si="136"/>
        <v>1.8366833083330023E-2</v>
      </c>
      <c r="O828" s="10">
        <f t="shared" si="137"/>
        <v>0.4362227431427888</v>
      </c>
      <c r="P828" s="10">
        <f t="shared" si="138"/>
        <v>0.43628680615765009</v>
      </c>
    </row>
    <row r="829" spans="1:16" hidden="1" x14ac:dyDescent="0.25">
      <c r="A829" s="3"/>
      <c r="B829" s="4"/>
      <c r="C829" s="4">
        <v>820</v>
      </c>
      <c r="D829" s="24">
        <f t="shared" si="132"/>
        <v>384</v>
      </c>
      <c r="E829" s="11"/>
      <c r="F829" s="24">
        <f t="shared" si="139"/>
        <v>26</v>
      </c>
      <c r="G829" s="23">
        <f t="shared" si="140"/>
        <v>0.12</v>
      </c>
      <c r="H829" s="23">
        <f t="shared" si="141"/>
        <v>0.7</v>
      </c>
      <c r="I829" s="22">
        <f t="shared" si="142"/>
        <v>45</v>
      </c>
      <c r="J829" s="8"/>
      <c r="K829" s="9">
        <f t="shared" si="133"/>
        <v>16.163285968646107</v>
      </c>
      <c r="L829" s="9">
        <f t="shared" si="134"/>
        <v>16.166955251557596</v>
      </c>
      <c r="M829" s="10">
        <f t="shared" si="135"/>
        <v>3.6692829114883807E-3</v>
      </c>
      <c r="N829" s="10">
        <f t="shared" si="136"/>
        <v>1.8346414557442948E-2</v>
      </c>
      <c r="O829" s="10">
        <f t="shared" si="137"/>
        <v>0.43586577653357</v>
      </c>
      <c r="P829" s="10">
        <f t="shared" si="138"/>
        <v>0.43592979430985174</v>
      </c>
    </row>
    <row r="830" spans="1:16" hidden="1" x14ac:dyDescent="0.25">
      <c r="A830" s="3"/>
      <c r="B830" s="4"/>
      <c r="C830" s="4">
        <v>821</v>
      </c>
      <c r="D830" s="24">
        <f t="shared" si="132"/>
        <v>384.2</v>
      </c>
      <c r="E830" s="11"/>
      <c r="F830" s="24">
        <f t="shared" si="139"/>
        <v>26</v>
      </c>
      <c r="G830" s="23">
        <f t="shared" si="140"/>
        <v>0.12</v>
      </c>
      <c r="H830" s="23">
        <f t="shared" si="141"/>
        <v>0.7</v>
      </c>
      <c r="I830" s="22">
        <f t="shared" si="142"/>
        <v>45</v>
      </c>
      <c r="J830" s="8"/>
      <c r="K830" s="9">
        <f t="shared" si="133"/>
        <v>16.166955251557596</v>
      </c>
      <c r="L830" s="9">
        <f t="shared" si="134"/>
        <v>16.170620456755458</v>
      </c>
      <c r="M830" s="10">
        <f t="shared" si="135"/>
        <v>3.6652051978620648E-3</v>
      </c>
      <c r="N830" s="10">
        <f t="shared" si="136"/>
        <v>1.8326025989311365E-2</v>
      </c>
      <c r="O830" s="10">
        <f t="shared" si="137"/>
        <v>0.43550928888821411</v>
      </c>
      <c r="P830" s="10">
        <f t="shared" si="138"/>
        <v>0.43557326142253183</v>
      </c>
    </row>
    <row r="831" spans="1:16" hidden="1" x14ac:dyDescent="0.25">
      <c r="A831" s="3"/>
      <c r="B831" s="4"/>
      <c r="C831" s="4">
        <v>822</v>
      </c>
      <c r="D831" s="24">
        <f t="shared" si="132"/>
        <v>384.4</v>
      </c>
      <c r="E831" s="11"/>
      <c r="F831" s="24">
        <f t="shared" si="139"/>
        <v>26</v>
      </c>
      <c r="G831" s="23">
        <f t="shared" si="140"/>
        <v>0.12</v>
      </c>
      <c r="H831" s="23">
        <f t="shared" si="141"/>
        <v>0.7</v>
      </c>
      <c r="I831" s="22">
        <f t="shared" si="142"/>
        <v>45</v>
      </c>
      <c r="J831" s="8"/>
      <c r="K831" s="9">
        <f t="shared" si="133"/>
        <v>16.170620456755458</v>
      </c>
      <c r="L831" s="9">
        <f t="shared" si="134"/>
        <v>16.174281590221327</v>
      </c>
      <c r="M831" s="10">
        <f t="shared" si="135"/>
        <v>3.6611334658687156E-3</v>
      </c>
      <c r="N831" s="10">
        <f t="shared" si="136"/>
        <v>1.8305667329339415E-2</v>
      </c>
      <c r="O831" s="10">
        <f t="shared" si="137"/>
        <v>0.43515327938195536</v>
      </c>
      <c r="P831" s="10">
        <f t="shared" si="138"/>
        <v>0.43521720667326219</v>
      </c>
    </row>
    <row r="832" spans="1:16" hidden="1" x14ac:dyDescent="0.25">
      <c r="A832" s="3"/>
      <c r="B832" s="4"/>
      <c r="C832" s="4">
        <v>823</v>
      </c>
      <c r="D832" s="24">
        <f t="shared" si="132"/>
        <v>384.6</v>
      </c>
      <c r="E832" s="11"/>
      <c r="F832" s="24">
        <f t="shared" si="139"/>
        <v>26</v>
      </c>
      <c r="G832" s="23">
        <f t="shared" si="140"/>
        <v>0.12</v>
      </c>
      <c r="H832" s="23">
        <f t="shared" si="141"/>
        <v>0.7</v>
      </c>
      <c r="I832" s="22">
        <f t="shared" si="142"/>
        <v>45</v>
      </c>
      <c r="J832" s="8"/>
      <c r="K832" s="9">
        <f t="shared" si="133"/>
        <v>16.174281590221327</v>
      </c>
      <c r="L832" s="9">
        <f t="shared" si="134"/>
        <v>16.177938657926958</v>
      </c>
      <c r="M832" s="10">
        <f t="shared" si="135"/>
        <v>3.6570677056317891E-3</v>
      </c>
      <c r="N832" s="10">
        <f t="shared" si="136"/>
        <v>1.8285338528165183E-2</v>
      </c>
      <c r="O832" s="10">
        <f t="shared" si="137"/>
        <v>0.43479774719540404</v>
      </c>
      <c r="P832" s="10">
        <f t="shared" si="138"/>
        <v>0.43486162923929972</v>
      </c>
    </row>
    <row r="833" spans="1:16" hidden="1" x14ac:dyDescent="0.25">
      <c r="A833" s="3"/>
      <c r="B833" s="4"/>
      <c r="C833" s="4">
        <v>824</v>
      </c>
      <c r="D833" s="24">
        <f t="shared" si="132"/>
        <v>384.79999999999995</v>
      </c>
      <c r="E833" s="11"/>
      <c r="F833" s="24">
        <f t="shared" si="139"/>
        <v>26</v>
      </c>
      <c r="G833" s="23">
        <f t="shared" si="140"/>
        <v>0.12</v>
      </c>
      <c r="H833" s="23">
        <f t="shared" si="141"/>
        <v>0.7</v>
      </c>
      <c r="I833" s="22">
        <f t="shared" si="142"/>
        <v>45</v>
      </c>
      <c r="J833" s="8"/>
      <c r="K833" s="9">
        <f t="shared" si="133"/>
        <v>16.177938657926958</v>
      </c>
      <c r="L833" s="9">
        <f t="shared" si="134"/>
        <v>16.18159166583424</v>
      </c>
      <c r="M833" s="10">
        <f t="shared" si="135"/>
        <v>3.6530079072818467E-3</v>
      </c>
      <c r="N833" s="10">
        <f t="shared" si="136"/>
        <v>1.826503953640508E-2</v>
      </c>
      <c r="O833" s="10">
        <f t="shared" si="137"/>
        <v>0.43444269150846765</v>
      </c>
      <c r="P833" s="10">
        <f t="shared" si="138"/>
        <v>0.43450652830231212</v>
      </c>
    </row>
    <row r="834" spans="1:16" hidden="1" x14ac:dyDescent="0.25">
      <c r="A834" s="3"/>
      <c r="B834" s="4"/>
      <c r="C834" s="4">
        <v>825</v>
      </c>
      <c r="D834" s="24">
        <f t="shared" si="132"/>
        <v>385</v>
      </c>
      <c r="E834" s="11"/>
      <c r="F834" s="24">
        <f t="shared" si="139"/>
        <v>26</v>
      </c>
      <c r="G834" s="23">
        <f t="shared" si="140"/>
        <v>0.12</v>
      </c>
      <c r="H834" s="23">
        <f t="shared" si="141"/>
        <v>0.7</v>
      </c>
      <c r="I834" s="22">
        <f t="shared" si="142"/>
        <v>45</v>
      </c>
      <c r="J834" s="8"/>
      <c r="K834" s="9">
        <f t="shared" si="133"/>
        <v>16.18159166583424</v>
      </c>
      <c r="L834" s="9">
        <f t="shared" si="134"/>
        <v>16.185240619895175</v>
      </c>
      <c r="M834" s="10">
        <f t="shared" si="135"/>
        <v>3.6489540609352389E-3</v>
      </c>
      <c r="N834" s="10">
        <f t="shared" si="136"/>
        <v>1.8244770304677232E-2</v>
      </c>
      <c r="O834" s="10">
        <f t="shared" si="137"/>
        <v>0.43408811150090282</v>
      </c>
      <c r="P834" s="10">
        <f t="shared" si="138"/>
        <v>0.43415190304442347</v>
      </c>
    </row>
    <row r="835" spans="1:16" hidden="1" x14ac:dyDescent="0.25">
      <c r="A835" s="3"/>
      <c r="B835" s="4"/>
      <c r="C835" s="4">
        <v>826</v>
      </c>
      <c r="D835" s="24">
        <f t="shared" si="132"/>
        <v>385.2</v>
      </c>
      <c r="E835" s="11"/>
      <c r="F835" s="24">
        <f t="shared" si="139"/>
        <v>26</v>
      </c>
      <c r="G835" s="23">
        <f t="shared" si="140"/>
        <v>0.12</v>
      </c>
      <c r="H835" s="23">
        <f t="shared" si="141"/>
        <v>0.7</v>
      </c>
      <c r="I835" s="22">
        <f t="shared" si="142"/>
        <v>45</v>
      </c>
      <c r="J835" s="8"/>
      <c r="K835" s="9">
        <f t="shared" si="133"/>
        <v>16.185240619895175</v>
      </c>
      <c r="L835" s="9">
        <f t="shared" si="134"/>
        <v>16.188885526051948</v>
      </c>
      <c r="M835" s="10">
        <f t="shared" si="135"/>
        <v>3.6449061567722651E-3</v>
      </c>
      <c r="N835" s="10">
        <f t="shared" si="136"/>
        <v>1.8224530783862363E-2</v>
      </c>
      <c r="O835" s="10">
        <f t="shared" si="137"/>
        <v>0.43373400635851944</v>
      </c>
      <c r="P835" s="10">
        <f t="shared" si="138"/>
        <v>0.43379775264815501</v>
      </c>
    </row>
    <row r="836" spans="1:16" hidden="1" x14ac:dyDescent="0.25">
      <c r="A836" s="3"/>
      <c r="B836" s="4"/>
      <c r="C836" s="4">
        <v>827</v>
      </c>
      <c r="D836" s="24">
        <f t="shared" si="132"/>
        <v>385.4</v>
      </c>
      <c r="E836" s="11"/>
      <c r="F836" s="24">
        <f t="shared" si="139"/>
        <v>26</v>
      </c>
      <c r="G836" s="23">
        <f t="shared" si="140"/>
        <v>0.12</v>
      </c>
      <c r="H836" s="23">
        <f t="shared" si="141"/>
        <v>0.7</v>
      </c>
      <c r="I836" s="22">
        <f t="shared" si="142"/>
        <v>45</v>
      </c>
      <c r="J836" s="8"/>
      <c r="K836" s="9">
        <f t="shared" si="133"/>
        <v>16.188885526051948</v>
      </c>
      <c r="L836" s="9">
        <f t="shared" si="134"/>
        <v>16.192526390236871</v>
      </c>
      <c r="M836" s="10">
        <f t="shared" si="135"/>
        <v>3.6408641849234868E-3</v>
      </c>
      <c r="N836" s="10">
        <f t="shared" si="136"/>
        <v>1.8204320924613295E-2</v>
      </c>
      <c r="O836" s="10">
        <f t="shared" si="137"/>
        <v>0.43338037526150647</v>
      </c>
      <c r="P836" s="10">
        <f t="shared" si="138"/>
        <v>0.43344407629576653</v>
      </c>
    </row>
    <row r="837" spans="1:16" hidden="1" x14ac:dyDescent="0.25">
      <c r="A837" s="3"/>
      <c r="B837" s="4"/>
      <c r="C837" s="4">
        <v>828</v>
      </c>
      <c r="D837" s="24">
        <f t="shared" si="132"/>
        <v>385.6</v>
      </c>
      <c r="E837" s="11"/>
      <c r="F837" s="24">
        <f t="shared" si="139"/>
        <v>26</v>
      </c>
      <c r="G837" s="23">
        <f t="shared" si="140"/>
        <v>0.12</v>
      </c>
      <c r="H837" s="23">
        <f t="shared" si="141"/>
        <v>0.7</v>
      </c>
      <c r="I837" s="22">
        <f t="shared" si="142"/>
        <v>45</v>
      </c>
      <c r="J837" s="8"/>
      <c r="K837" s="9">
        <f t="shared" si="133"/>
        <v>16.192526390236871</v>
      </c>
      <c r="L837" s="9">
        <f t="shared" si="134"/>
        <v>16.196163218372511</v>
      </c>
      <c r="M837" s="10">
        <f t="shared" si="135"/>
        <v>3.6368281356402576E-3</v>
      </c>
      <c r="N837" s="10">
        <f t="shared" si="136"/>
        <v>1.8184140678207492E-2</v>
      </c>
      <c r="O837" s="10">
        <f t="shared" si="137"/>
        <v>0.43302721740472255</v>
      </c>
      <c r="P837" s="10">
        <f t="shared" si="138"/>
        <v>0.43309087318136524</v>
      </c>
    </row>
    <row r="838" spans="1:16" hidden="1" x14ac:dyDescent="0.25">
      <c r="A838" s="3"/>
      <c r="B838" s="4"/>
      <c r="C838" s="4">
        <v>829</v>
      </c>
      <c r="D838" s="24">
        <f t="shared" si="132"/>
        <v>385.79999999999995</v>
      </c>
      <c r="E838" s="11"/>
      <c r="F838" s="24">
        <f t="shared" si="139"/>
        <v>26</v>
      </c>
      <c r="G838" s="23">
        <f t="shared" si="140"/>
        <v>0.12</v>
      </c>
      <c r="H838" s="23">
        <f t="shared" si="141"/>
        <v>0.7</v>
      </c>
      <c r="I838" s="22">
        <f t="shared" si="142"/>
        <v>45</v>
      </c>
      <c r="J838" s="8"/>
      <c r="K838" s="9">
        <f t="shared" si="133"/>
        <v>16.196163218372511</v>
      </c>
      <c r="L838" s="9">
        <f t="shared" si="134"/>
        <v>16.199796016371558</v>
      </c>
      <c r="M838" s="10">
        <f t="shared" si="135"/>
        <v>3.6327979990460335E-3</v>
      </c>
      <c r="N838" s="10">
        <f t="shared" si="136"/>
        <v>1.8163989995226039E-2</v>
      </c>
      <c r="O838" s="10">
        <f t="shared" si="137"/>
        <v>0.43267453196624289</v>
      </c>
      <c r="P838" s="10">
        <f t="shared" si="138"/>
        <v>0.43273814248558473</v>
      </c>
    </row>
    <row r="839" spans="1:16" hidden="1" x14ac:dyDescent="0.25">
      <c r="A839" s="3"/>
      <c r="B839" s="4"/>
      <c r="C839" s="4">
        <v>830</v>
      </c>
      <c r="D839" s="24">
        <f t="shared" si="132"/>
        <v>386</v>
      </c>
      <c r="E839" s="11"/>
      <c r="F839" s="24">
        <f t="shared" si="139"/>
        <v>26</v>
      </c>
      <c r="G839" s="23">
        <f t="shared" si="140"/>
        <v>0.12</v>
      </c>
      <c r="H839" s="23">
        <f t="shared" si="141"/>
        <v>0.7</v>
      </c>
      <c r="I839" s="22">
        <f t="shared" si="142"/>
        <v>45</v>
      </c>
      <c r="J839" s="8"/>
      <c r="K839" s="9">
        <f t="shared" si="133"/>
        <v>16.199796016371558</v>
      </c>
      <c r="L839" s="9">
        <f t="shared" si="134"/>
        <v>16.203424790136964</v>
      </c>
      <c r="M839" s="10">
        <f t="shared" si="135"/>
        <v>3.628773765406379E-3</v>
      </c>
      <c r="N839" s="10">
        <f t="shared" si="136"/>
        <v>1.8143868827032925E-2</v>
      </c>
      <c r="O839" s="10">
        <f t="shared" si="137"/>
        <v>0.43232231814258149</v>
      </c>
      <c r="P839" s="10">
        <f t="shared" si="138"/>
        <v>0.43238588340339507</v>
      </c>
    </row>
    <row r="840" spans="1:16" hidden="1" x14ac:dyDescent="0.25">
      <c r="A840" s="3"/>
      <c r="B840" s="4"/>
      <c r="C840" s="4">
        <v>831</v>
      </c>
      <c r="D840" s="24">
        <f t="shared" si="132"/>
        <v>386.2</v>
      </c>
      <c r="E840" s="11"/>
      <c r="F840" s="24">
        <f t="shared" si="139"/>
        <v>26</v>
      </c>
      <c r="G840" s="23">
        <f t="shared" si="140"/>
        <v>0.12</v>
      </c>
      <c r="H840" s="23">
        <f t="shared" si="141"/>
        <v>0.7</v>
      </c>
      <c r="I840" s="22">
        <f t="shared" si="142"/>
        <v>45</v>
      </c>
      <c r="J840" s="8"/>
      <c r="K840" s="9">
        <f t="shared" si="133"/>
        <v>16.203424790136964</v>
      </c>
      <c r="L840" s="9">
        <f t="shared" si="134"/>
        <v>16.207049545561894</v>
      </c>
      <c r="M840" s="10">
        <f t="shared" si="135"/>
        <v>3.6247554249300151E-3</v>
      </c>
      <c r="N840" s="10">
        <f t="shared" si="136"/>
        <v>1.8123777124651106E-2</v>
      </c>
      <c r="O840" s="10">
        <f t="shared" si="137"/>
        <v>0.43197057512192105</v>
      </c>
      <c r="P840" s="10">
        <f t="shared" si="138"/>
        <v>0.43203409512230995</v>
      </c>
    </row>
    <row r="841" spans="1:16" hidden="1" x14ac:dyDescent="0.25">
      <c r="A841" s="3"/>
      <c r="B841" s="4"/>
      <c r="C841" s="4">
        <v>832</v>
      </c>
      <c r="D841" s="24">
        <f t="shared" si="132"/>
        <v>386.4</v>
      </c>
      <c r="E841" s="11"/>
      <c r="F841" s="24">
        <f t="shared" si="139"/>
        <v>26</v>
      </c>
      <c r="G841" s="23">
        <f t="shared" si="140"/>
        <v>0.12</v>
      </c>
      <c r="H841" s="23">
        <f t="shared" si="141"/>
        <v>0.7</v>
      </c>
      <c r="I841" s="22">
        <f t="shared" si="142"/>
        <v>45</v>
      </c>
      <c r="J841" s="8"/>
      <c r="K841" s="9">
        <f t="shared" si="133"/>
        <v>16.207049545561894</v>
      </c>
      <c r="L841" s="9">
        <f t="shared" si="134"/>
        <v>16.210670288529769</v>
      </c>
      <c r="M841" s="10">
        <f t="shared" si="135"/>
        <v>3.6207429678754011E-3</v>
      </c>
      <c r="N841" s="10">
        <f t="shared" si="136"/>
        <v>1.8103714839372891E-2</v>
      </c>
      <c r="O841" s="10">
        <f t="shared" si="137"/>
        <v>0.43161930209865101</v>
      </c>
      <c r="P841" s="10">
        <f t="shared" si="138"/>
        <v>0.43168277683845618</v>
      </c>
    </row>
    <row r="842" spans="1:16" hidden="1" x14ac:dyDescent="0.25">
      <c r="A842" s="3"/>
      <c r="B842" s="4"/>
      <c r="C842" s="4">
        <v>833</v>
      </c>
      <c r="D842" s="24">
        <f t="shared" ref="D842:D905" si="143">$D$9+C842/$C$1009*($D$1009-$D$9)</f>
        <v>386.6</v>
      </c>
      <c r="E842" s="11"/>
      <c r="F842" s="24">
        <f t="shared" si="139"/>
        <v>26</v>
      </c>
      <c r="G842" s="23">
        <f t="shared" si="140"/>
        <v>0.12</v>
      </c>
      <c r="H842" s="23">
        <f t="shared" si="141"/>
        <v>0.7</v>
      </c>
      <c r="I842" s="22">
        <f t="shared" si="142"/>
        <v>45</v>
      </c>
      <c r="J842" s="8"/>
      <c r="K842" s="9">
        <f t="shared" ref="K842:K905" si="144">((G842*(D842-I842)+F842-SQRT((G842*(D842-I842)+F842)*(G842*(D842-I842)+F842)-(4*H842*F842*G842*(D842-I842))))/(2*H842))-($D$5-$B$6)</f>
        <v>16.210670288529769</v>
      </c>
      <c r="L842" s="9">
        <f t="shared" ref="L842:L905" si="145">((G842*(D843-I842)+F842-SQRT((G842*(D843-I842)+F842)*(G842*(D843-I842)+F842)-(4*H842*F842*G842*(D843-I842))))/(2*H842))-($D$5-$B$6)</f>
        <v>16.214287024914277</v>
      </c>
      <c r="M842" s="10">
        <f t="shared" si="135"/>
        <v>3.6167363845081013E-3</v>
      </c>
      <c r="N842" s="10">
        <f t="shared" si="136"/>
        <v>1.8083681922546675E-2</v>
      </c>
      <c r="O842" s="10">
        <f t="shared" si="137"/>
        <v>0.43126849826828534</v>
      </c>
      <c r="P842" s="10">
        <f t="shared" si="138"/>
        <v>0.43133192774766677</v>
      </c>
    </row>
    <row r="843" spans="1:16" hidden="1" x14ac:dyDescent="0.25">
      <c r="A843" s="3"/>
      <c r="B843" s="4"/>
      <c r="C843" s="4">
        <v>834</v>
      </c>
      <c r="D843" s="24">
        <f t="shared" si="143"/>
        <v>386.79999999999995</v>
      </c>
      <c r="E843" s="11"/>
      <c r="F843" s="24">
        <f t="shared" si="139"/>
        <v>26</v>
      </c>
      <c r="G843" s="23">
        <f t="shared" si="140"/>
        <v>0.12</v>
      </c>
      <c r="H843" s="23">
        <f t="shared" si="141"/>
        <v>0.7</v>
      </c>
      <c r="I843" s="22">
        <f t="shared" si="142"/>
        <v>45</v>
      </c>
      <c r="J843" s="8"/>
      <c r="K843" s="9">
        <f t="shared" si="144"/>
        <v>16.214287024914277</v>
      </c>
      <c r="L843" s="9">
        <f t="shared" si="145"/>
        <v>16.217899760579364</v>
      </c>
      <c r="M843" s="10">
        <f t="shared" si="135"/>
        <v>3.612735665086575E-3</v>
      </c>
      <c r="N843" s="10">
        <f t="shared" si="136"/>
        <v>1.8063678325428767E-2</v>
      </c>
      <c r="O843" s="10">
        <f t="shared" si="137"/>
        <v>0.43091816282392381</v>
      </c>
      <c r="P843" s="10">
        <f t="shared" si="138"/>
        <v>0.43098154704201713</v>
      </c>
    </row>
    <row r="844" spans="1:16" hidden="1" x14ac:dyDescent="0.25">
      <c r="A844" s="3"/>
      <c r="B844" s="4"/>
      <c r="C844" s="4">
        <v>835</v>
      </c>
      <c r="D844" s="24">
        <f t="shared" si="143"/>
        <v>387</v>
      </c>
      <c r="E844" s="11"/>
      <c r="F844" s="24">
        <f t="shared" si="139"/>
        <v>26</v>
      </c>
      <c r="G844" s="23">
        <f t="shared" si="140"/>
        <v>0.12</v>
      </c>
      <c r="H844" s="23">
        <f t="shared" si="141"/>
        <v>0.7</v>
      </c>
      <c r="I844" s="22">
        <f t="shared" si="142"/>
        <v>45</v>
      </c>
      <c r="J844" s="8"/>
      <c r="K844" s="9">
        <f t="shared" si="144"/>
        <v>16.217899760579364</v>
      </c>
      <c r="L844" s="9">
        <f t="shared" si="145"/>
        <v>16.221508501379269</v>
      </c>
      <c r="M844" s="10">
        <f t="shared" ref="M844:M907" si="146">L844-K844</f>
        <v>3.6087407999048082E-3</v>
      </c>
      <c r="N844" s="10">
        <f t="shared" ref="N844:N907" si="147">M844/(D845-D844)</f>
        <v>1.8043703999525068E-2</v>
      </c>
      <c r="O844" s="10">
        <f t="shared" ref="O844:O907" si="148">(M844/K844)/((D845-D844)/D844)</f>
        <v>0.43056829496439963</v>
      </c>
      <c r="P844" s="10">
        <f t="shared" ref="P844:P907" si="149">(LN(L844)-LN(K844))/(LN(D845)-LN(D844))</f>
        <v>0.43063163392263731</v>
      </c>
    </row>
    <row r="845" spans="1:16" hidden="1" x14ac:dyDescent="0.25">
      <c r="A845" s="3"/>
      <c r="B845" s="4"/>
      <c r="C845" s="4">
        <v>836</v>
      </c>
      <c r="D845" s="24">
        <f t="shared" si="143"/>
        <v>387.2</v>
      </c>
      <c r="E845" s="11"/>
      <c r="F845" s="24">
        <f t="shared" ref="F845:F908" si="150">$F$9+C845/$C$1009*($F$1009-$F$9)</f>
        <v>26</v>
      </c>
      <c r="G845" s="23">
        <f t="shared" ref="G845:G908" si="151">$G$9+C845/$C$1009*($G$1009-$G$9)</f>
        <v>0.12</v>
      </c>
      <c r="H845" s="23">
        <f t="shared" ref="H845:H908" si="152">$H$9+C845/$C$1009*($H$1009-$H$9)</f>
        <v>0.7</v>
      </c>
      <c r="I845" s="22">
        <f t="shared" ref="I845:I908" si="153">$I$9+C845/$C$1009*($I$1009-$I$9)</f>
        <v>45</v>
      </c>
      <c r="J845" s="8"/>
      <c r="K845" s="9">
        <f t="shared" si="144"/>
        <v>16.221508501379269</v>
      </c>
      <c r="L845" s="9">
        <f t="shared" si="145"/>
        <v>16.225113253158554</v>
      </c>
      <c r="M845" s="10">
        <f t="shared" si="146"/>
        <v>3.6047517792852091E-3</v>
      </c>
      <c r="N845" s="10">
        <f t="shared" si="147"/>
        <v>1.8023758896427069E-2</v>
      </c>
      <c r="O845" s="10">
        <f t="shared" si="148"/>
        <v>0.43021889389036627</v>
      </c>
      <c r="P845" s="10">
        <f t="shared" si="149"/>
        <v>0.4302821875871739</v>
      </c>
    </row>
    <row r="846" spans="1:16" hidden="1" x14ac:dyDescent="0.25">
      <c r="A846" s="3"/>
      <c r="B846" s="4"/>
      <c r="C846" s="4">
        <v>837</v>
      </c>
      <c r="D846" s="24">
        <f t="shared" si="143"/>
        <v>387.4</v>
      </c>
      <c r="E846" s="11"/>
      <c r="F846" s="24">
        <f t="shared" si="150"/>
        <v>26</v>
      </c>
      <c r="G846" s="23">
        <f t="shared" si="151"/>
        <v>0.12</v>
      </c>
      <c r="H846" s="23">
        <f t="shared" si="152"/>
        <v>0.7</v>
      </c>
      <c r="I846" s="22">
        <f t="shared" si="153"/>
        <v>45</v>
      </c>
      <c r="J846" s="8"/>
      <c r="K846" s="9">
        <f t="shared" si="144"/>
        <v>16.225113253158554</v>
      </c>
      <c r="L846" s="9">
        <f t="shared" si="145"/>
        <v>16.228714021752104</v>
      </c>
      <c r="M846" s="10">
        <f t="shared" si="146"/>
        <v>3.6007685935501854E-3</v>
      </c>
      <c r="N846" s="10">
        <f t="shared" si="147"/>
        <v>1.8003842967746833E-2</v>
      </c>
      <c r="O846" s="10">
        <f t="shared" si="148"/>
        <v>0.42986995880274392</v>
      </c>
      <c r="P846" s="10">
        <f t="shared" si="149"/>
        <v>0.42993320724004763</v>
      </c>
    </row>
    <row r="847" spans="1:16" hidden="1" x14ac:dyDescent="0.25">
      <c r="A847" s="3"/>
      <c r="B847" s="4"/>
      <c r="C847" s="4">
        <v>838</v>
      </c>
      <c r="D847" s="24">
        <f t="shared" si="143"/>
        <v>387.6</v>
      </c>
      <c r="E847" s="11"/>
      <c r="F847" s="24">
        <f t="shared" si="150"/>
        <v>26</v>
      </c>
      <c r="G847" s="23">
        <f t="shared" si="151"/>
        <v>0.12</v>
      </c>
      <c r="H847" s="23">
        <f t="shared" si="152"/>
        <v>0.7</v>
      </c>
      <c r="I847" s="22">
        <f t="shared" si="153"/>
        <v>45</v>
      </c>
      <c r="J847" s="8"/>
      <c r="K847" s="9">
        <f t="shared" si="144"/>
        <v>16.228714021752104</v>
      </c>
      <c r="L847" s="9">
        <f t="shared" si="145"/>
        <v>16.232310812985098</v>
      </c>
      <c r="M847" s="10">
        <f t="shared" si="146"/>
        <v>3.5967912329937235E-3</v>
      </c>
      <c r="N847" s="10">
        <f t="shared" si="147"/>
        <v>1.7983956164974751E-2</v>
      </c>
      <c r="O847" s="10">
        <f t="shared" si="148"/>
        <v>0.42952148889931868</v>
      </c>
      <c r="P847" s="10">
        <f t="shared" si="149"/>
        <v>0.42958469207741984</v>
      </c>
    </row>
    <row r="848" spans="1:16" hidden="1" x14ac:dyDescent="0.25">
      <c r="A848" s="3"/>
      <c r="B848" s="4"/>
      <c r="C848" s="4">
        <v>839</v>
      </c>
      <c r="D848" s="24">
        <f t="shared" si="143"/>
        <v>387.79999999999995</v>
      </c>
      <c r="E848" s="11"/>
      <c r="F848" s="24">
        <f t="shared" si="150"/>
        <v>26</v>
      </c>
      <c r="G848" s="23">
        <f t="shared" si="151"/>
        <v>0.12</v>
      </c>
      <c r="H848" s="23">
        <f t="shared" si="152"/>
        <v>0.7</v>
      </c>
      <c r="I848" s="22">
        <f t="shared" si="153"/>
        <v>45</v>
      </c>
      <c r="J848" s="8"/>
      <c r="K848" s="9">
        <f t="shared" si="144"/>
        <v>16.232310812985098</v>
      </c>
      <c r="L848" s="9">
        <f t="shared" si="145"/>
        <v>16.235903632673143</v>
      </c>
      <c r="M848" s="10">
        <f t="shared" si="146"/>
        <v>3.5928196880448127E-3</v>
      </c>
      <c r="N848" s="10">
        <f t="shared" si="147"/>
        <v>1.796409844021998E-2</v>
      </c>
      <c r="O848" s="10">
        <f t="shared" si="148"/>
        <v>0.42917348339242295</v>
      </c>
      <c r="P848" s="10">
        <f t="shared" si="149"/>
        <v>0.42923664131220329</v>
      </c>
    </row>
    <row r="849" spans="1:16" hidden="1" x14ac:dyDescent="0.25">
      <c r="A849" s="3"/>
      <c r="B849" s="4"/>
      <c r="C849" s="4">
        <v>840</v>
      </c>
      <c r="D849" s="24">
        <f t="shared" si="143"/>
        <v>388</v>
      </c>
      <c r="E849" s="11"/>
      <c r="F849" s="24">
        <f t="shared" si="150"/>
        <v>26</v>
      </c>
      <c r="G849" s="23">
        <f t="shared" si="151"/>
        <v>0.12</v>
      </c>
      <c r="H849" s="23">
        <f t="shared" si="152"/>
        <v>0.7</v>
      </c>
      <c r="I849" s="22">
        <f t="shared" si="153"/>
        <v>45</v>
      </c>
      <c r="J849" s="8"/>
      <c r="K849" s="9">
        <f t="shared" si="144"/>
        <v>16.235903632673143</v>
      </c>
      <c r="L849" s="9">
        <f t="shared" si="145"/>
        <v>16.239492486622147</v>
      </c>
      <c r="M849" s="10">
        <f t="shared" si="146"/>
        <v>3.5888539490045446E-3</v>
      </c>
      <c r="N849" s="10">
        <f t="shared" si="147"/>
        <v>1.7944269745023743E-2</v>
      </c>
      <c r="O849" s="10">
        <f t="shared" si="148"/>
        <v>0.42882594148059122</v>
      </c>
      <c r="P849" s="10">
        <f t="shared" si="149"/>
        <v>0.42888905414369127</v>
      </c>
    </row>
    <row r="850" spans="1:16" hidden="1" x14ac:dyDescent="0.25">
      <c r="A850" s="3"/>
      <c r="B850" s="4"/>
      <c r="C850" s="4">
        <v>841</v>
      </c>
      <c r="D850" s="24">
        <f t="shared" si="143"/>
        <v>388.2</v>
      </c>
      <c r="E850" s="11"/>
      <c r="F850" s="24">
        <f t="shared" si="150"/>
        <v>26</v>
      </c>
      <c r="G850" s="23">
        <f t="shared" si="151"/>
        <v>0.12</v>
      </c>
      <c r="H850" s="23">
        <f t="shared" si="152"/>
        <v>0.7</v>
      </c>
      <c r="I850" s="22">
        <f t="shared" si="153"/>
        <v>45</v>
      </c>
      <c r="J850" s="8"/>
      <c r="K850" s="9">
        <f t="shared" si="144"/>
        <v>16.239492486622147</v>
      </c>
      <c r="L850" s="9">
        <f t="shared" si="145"/>
        <v>16.243077380628435</v>
      </c>
      <c r="M850" s="10">
        <f t="shared" si="146"/>
        <v>3.5848940062876977E-3</v>
      </c>
      <c r="N850" s="10">
        <f t="shared" si="147"/>
        <v>1.7924470031439509E-2</v>
      </c>
      <c r="O850" s="10">
        <f t="shared" si="148"/>
        <v>0.4284788623743595</v>
      </c>
      <c r="P850" s="10">
        <f t="shared" si="149"/>
        <v>0.42854192978216782</v>
      </c>
    </row>
    <row r="851" spans="1:16" hidden="1" x14ac:dyDescent="0.25">
      <c r="A851" s="3"/>
      <c r="B851" s="4"/>
      <c r="C851" s="4">
        <v>842</v>
      </c>
      <c r="D851" s="24">
        <f t="shared" si="143"/>
        <v>388.4</v>
      </c>
      <c r="E851" s="11"/>
      <c r="F851" s="24">
        <f t="shared" si="150"/>
        <v>26</v>
      </c>
      <c r="G851" s="23">
        <f t="shared" si="151"/>
        <v>0.12</v>
      </c>
      <c r="H851" s="23">
        <f t="shared" si="152"/>
        <v>0.7</v>
      </c>
      <c r="I851" s="22">
        <f t="shared" si="153"/>
        <v>45</v>
      </c>
      <c r="J851" s="8"/>
      <c r="K851" s="9">
        <f t="shared" si="144"/>
        <v>16.243077380628435</v>
      </c>
      <c r="L851" s="9">
        <f t="shared" si="145"/>
        <v>16.24665832047873</v>
      </c>
      <c r="M851" s="10">
        <f t="shared" si="146"/>
        <v>3.5809398502948397E-3</v>
      </c>
      <c r="N851" s="10">
        <f t="shared" si="147"/>
        <v>1.7904699251470129E-2</v>
      </c>
      <c r="O851" s="10">
        <f t="shared" si="148"/>
        <v>0.42813224528281751</v>
      </c>
      <c r="P851" s="10">
        <f t="shared" si="149"/>
        <v>0.42819526743638203</v>
      </c>
    </row>
    <row r="852" spans="1:16" hidden="1" x14ac:dyDescent="0.25">
      <c r="A852" s="3"/>
      <c r="B852" s="4"/>
      <c r="C852" s="4">
        <v>843</v>
      </c>
      <c r="D852" s="24">
        <f t="shared" si="143"/>
        <v>388.6</v>
      </c>
      <c r="E852" s="11"/>
      <c r="F852" s="24">
        <f t="shared" si="150"/>
        <v>26</v>
      </c>
      <c r="G852" s="23">
        <f t="shared" si="151"/>
        <v>0.12</v>
      </c>
      <c r="H852" s="23">
        <f t="shared" si="152"/>
        <v>0.7</v>
      </c>
      <c r="I852" s="22">
        <f t="shared" si="153"/>
        <v>45</v>
      </c>
      <c r="J852" s="8"/>
      <c r="K852" s="9">
        <f t="shared" si="144"/>
        <v>16.24665832047873</v>
      </c>
      <c r="L852" s="9">
        <f t="shared" si="145"/>
        <v>16.250235311950142</v>
      </c>
      <c r="M852" s="10">
        <f t="shared" si="146"/>
        <v>3.5769914714123274E-3</v>
      </c>
      <c r="N852" s="10">
        <f t="shared" si="147"/>
        <v>1.7884957357067736E-2</v>
      </c>
      <c r="O852" s="10">
        <f t="shared" si="148"/>
        <v>0.42778608941360008</v>
      </c>
      <c r="P852" s="10">
        <f t="shared" si="149"/>
        <v>0.42784906631527791</v>
      </c>
    </row>
    <row r="853" spans="1:16" hidden="1" x14ac:dyDescent="0.25">
      <c r="A853" s="3"/>
      <c r="B853" s="4"/>
      <c r="C853" s="4">
        <v>844</v>
      </c>
      <c r="D853" s="24">
        <f t="shared" si="143"/>
        <v>388.79999999999995</v>
      </c>
      <c r="E853" s="11"/>
      <c r="F853" s="24">
        <f t="shared" si="150"/>
        <v>26</v>
      </c>
      <c r="G853" s="23">
        <f t="shared" si="151"/>
        <v>0.12</v>
      </c>
      <c r="H853" s="23">
        <f t="shared" si="152"/>
        <v>0.7</v>
      </c>
      <c r="I853" s="22">
        <f t="shared" si="153"/>
        <v>45</v>
      </c>
      <c r="J853" s="8"/>
      <c r="K853" s="9">
        <f t="shared" si="144"/>
        <v>16.250235311950142</v>
      </c>
      <c r="L853" s="9">
        <f t="shared" si="145"/>
        <v>16.253808360810247</v>
      </c>
      <c r="M853" s="10">
        <f t="shared" si="146"/>
        <v>3.5730488601046773E-3</v>
      </c>
      <c r="N853" s="10">
        <f t="shared" si="147"/>
        <v>1.7865244300519324E-2</v>
      </c>
      <c r="O853" s="10">
        <f t="shared" si="148"/>
        <v>0.42744039398210681</v>
      </c>
      <c r="P853" s="10">
        <f t="shared" si="149"/>
        <v>0.42750332563442112</v>
      </c>
    </row>
    <row r="854" spans="1:16" hidden="1" x14ac:dyDescent="0.25">
      <c r="A854" s="3"/>
      <c r="B854" s="4"/>
      <c r="C854" s="4">
        <v>845</v>
      </c>
      <c r="D854" s="24">
        <f t="shared" si="143"/>
        <v>389</v>
      </c>
      <c r="E854" s="11"/>
      <c r="F854" s="24">
        <f t="shared" si="150"/>
        <v>26</v>
      </c>
      <c r="G854" s="23">
        <f t="shared" si="151"/>
        <v>0.12</v>
      </c>
      <c r="H854" s="23">
        <f t="shared" si="152"/>
        <v>0.7</v>
      </c>
      <c r="I854" s="22">
        <f t="shared" si="153"/>
        <v>45</v>
      </c>
      <c r="J854" s="8"/>
      <c r="K854" s="9">
        <f t="shared" si="144"/>
        <v>16.253808360810247</v>
      </c>
      <c r="L854" s="9">
        <f t="shared" si="145"/>
        <v>16.257377472817026</v>
      </c>
      <c r="M854" s="10">
        <f t="shared" si="146"/>
        <v>3.5691120067795623E-3</v>
      </c>
      <c r="N854" s="10">
        <f t="shared" si="147"/>
        <v>1.7845560033898825E-2</v>
      </c>
      <c r="O854" s="10">
        <f t="shared" si="148"/>
        <v>0.42709515819839472</v>
      </c>
      <c r="P854" s="10">
        <f t="shared" si="149"/>
        <v>0.42715804460294671</v>
      </c>
    </row>
    <row r="855" spans="1:16" hidden="1" x14ac:dyDescent="0.25">
      <c r="A855" s="3"/>
      <c r="B855" s="4"/>
      <c r="C855" s="4">
        <v>846</v>
      </c>
      <c r="D855" s="24">
        <f t="shared" si="143"/>
        <v>389.2</v>
      </c>
      <c r="E855" s="11"/>
      <c r="F855" s="24">
        <f t="shared" si="150"/>
        <v>26</v>
      </c>
      <c r="G855" s="23">
        <f t="shared" si="151"/>
        <v>0.12</v>
      </c>
      <c r="H855" s="23">
        <f t="shared" si="152"/>
        <v>0.7</v>
      </c>
      <c r="I855" s="22">
        <f t="shared" si="153"/>
        <v>45</v>
      </c>
      <c r="J855" s="8"/>
      <c r="K855" s="9">
        <f t="shared" si="144"/>
        <v>16.257377472817026</v>
      </c>
      <c r="L855" s="9">
        <f t="shared" si="145"/>
        <v>16.260942653718949</v>
      </c>
      <c r="M855" s="10">
        <f t="shared" si="146"/>
        <v>3.5651809019228153E-3</v>
      </c>
      <c r="N855" s="10">
        <f t="shared" si="147"/>
        <v>1.782590450961509E-2</v>
      </c>
      <c r="O855" s="10">
        <f t="shared" si="148"/>
        <v>0.42675038128028558</v>
      </c>
      <c r="P855" s="10">
        <f t="shared" si="149"/>
        <v>0.42681322244021519</v>
      </c>
    </row>
    <row r="856" spans="1:16" hidden="1" x14ac:dyDescent="0.25">
      <c r="A856" s="3"/>
      <c r="B856" s="4"/>
      <c r="C856" s="4">
        <v>847</v>
      </c>
      <c r="D856" s="24">
        <f t="shared" si="143"/>
        <v>389.4</v>
      </c>
      <c r="E856" s="11"/>
      <c r="F856" s="24">
        <f t="shared" si="150"/>
        <v>26</v>
      </c>
      <c r="G856" s="23">
        <f t="shared" si="151"/>
        <v>0.12</v>
      </c>
      <c r="H856" s="23">
        <f t="shared" si="152"/>
        <v>0.7</v>
      </c>
      <c r="I856" s="22">
        <f t="shared" si="153"/>
        <v>45</v>
      </c>
      <c r="J856" s="8"/>
      <c r="K856" s="9">
        <f t="shared" si="144"/>
        <v>16.260942653718949</v>
      </c>
      <c r="L856" s="9">
        <f t="shared" si="145"/>
        <v>16.264503909254948</v>
      </c>
      <c r="M856" s="10">
        <f t="shared" si="146"/>
        <v>3.5612555359989528E-3</v>
      </c>
      <c r="N856" s="10">
        <f t="shared" si="147"/>
        <v>1.7806277679990715E-2</v>
      </c>
      <c r="O856" s="10">
        <f t="shared" si="148"/>
        <v>0.4264060624432866</v>
      </c>
      <c r="P856" s="10">
        <f t="shared" si="149"/>
        <v>0.42646885835943388</v>
      </c>
    </row>
    <row r="857" spans="1:16" hidden="1" x14ac:dyDescent="0.25">
      <c r="A857" s="3"/>
      <c r="B857" s="4"/>
      <c r="C857" s="4">
        <v>848</v>
      </c>
      <c r="D857" s="24">
        <f t="shared" si="143"/>
        <v>389.6</v>
      </c>
      <c r="E857" s="11"/>
      <c r="F857" s="24">
        <f t="shared" si="150"/>
        <v>26</v>
      </c>
      <c r="G857" s="23">
        <f t="shared" si="151"/>
        <v>0.12</v>
      </c>
      <c r="H857" s="23">
        <f t="shared" si="152"/>
        <v>0.7</v>
      </c>
      <c r="I857" s="22">
        <f t="shared" si="153"/>
        <v>45</v>
      </c>
      <c r="J857" s="8"/>
      <c r="K857" s="9">
        <f t="shared" si="144"/>
        <v>16.264503909254948</v>
      </c>
      <c r="L857" s="9">
        <f t="shared" si="145"/>
        <v>16.268061245154449</v>
      </c>
      <c r="M857" s="10">
        <f t="shared" si="146"/>
        <v>3.557335899500913E-3</v>
      </c>
      <c r="N857" s="10">
        <f t="shared" si="147"/>
        <v>1.7786679497510633E-2</v>
      </c>
      <c r="O857" s="10">
        <f t="shared" si="148"/>
        <v>0.42606220090653724</v>
      </c>
      <c r="P857" s="10">
        <f t="shared" si="149"/>
        <v>0.42612495158481245</v>
      </c>
    </row>
    <row r="858" spans="1:16" hidden="1" x14ac:dyDescent="0.25">
      <c r="A858" s="3"/>
      <c r="B858" s="4"/>
      <c r="C858" s="4">
        <v>849</v>
      </c>
      <c r="D858" s="24">
        <f t="shared" si="143"/>
        <v>389.79999999999995</v>
      </c>
      <c r="E858" s="11"/>
      <c r="F858" s="24">
        <f t="shared" si="150"/>
        <v>26</v>
      </c>
      <c r="G858" s="23">
        <f t="shared" si="151"/>
        <v>0.12</v>
      </c>
      <c r="H858" s="23">
        <f t="shared" si="152"/>
        <v>0.7</v>
      </c>
      <c r="I858" s="22">
        <f t="shared" si="153"/>
        <v>45</v>
      </c>
      <c r="J858" s="8"/>
      <c r="K858" s="9">
        <f t="shared" si="144"/>
        <v>16.268061245154449</v>
      </c>
      <c r="L858" s="9">
        <f t="shared" si="145"/>
        <v>16.271614667137356</v>
      </c>
      <c r="M858" s="10">
        <f t="shared" si="146"/>
        <v>3.5534219829074232E-3</v>
      </c>
      <c r="N858" s="10">
        <f t="shared" si="147"/>
        <v>1.7767109914533077E-2</v>
      </c>
      <c r="O858" s="10">
        <f t="shared" si="148"/>
        <v>0.42571879588588557</v>
      </c>
      <c r="P858" s="10">
        <f t="shared" si="149"/>
        <v>0.42578150132664577</v>
      </c>
    </row>
    <row r="859" spans="1:16" hidden="1" x14ac:dyDescent="0.25">
      <c r="A859" s="3"/>
      <c r="B859" s="4"/>
      <c r="C859" s="4">
        <v>850</v>
      </c>
      <c r="D859" s="24">
        <f t="shared" si="143"/>
        <v>390</v>
      </c>
      <c r="E859" s="11"/>
      <c r="F859" s="24">
        <f t="shared" si="150"/>
        <v>26</v>
      </c>
      <c r="G859" s="23">
        <f t="shared" si="151"/>
        <v>0.12</v>
      </c>
      <c r="H859" s="23">
        <f t="shared" si="152"/>
        <v>0.7</v>
      </c>
      <c r="I859" s="22">
        <f t="shared" si="153"/>
        <v>45</v>
      </c>
      <c r="J859" s="8"/>
      <c r="K859" s="9">
        <f t="shared" si="144"/>
        <v>16.271614667137356</v>
      </c>
      <c r="L859" s="9">
        <f t="shared" si="145"/>
        <v>16.275164180914139</v>
      </c>
      <c r="M859" s="10">
        <f t="shared" si="146"/>
        <v>3.5495137767824758E-3</v>
      </c>
      <c r="N859" s="10">
        <f t="shared" si="147"/>
        <v>1.7747568883913389E-2</v>
      </c>
      <c r="O859" s="10">
        <f t="shared" si="148"/>
        <v>0.42537584660883082</v>
      </c>
      <c r="P859" s="10">
        <f t="shared" si="149"/>
        <v>0.42543850681825074</v>
      </c>
    </row>
    <row r="860" spans="1:16" hidden="1" x14ac:dyDescent="0.25">
      <c r="A860" s="3"/>
      <c r="B860" s="4"/>
      <c r="C860" s="4">
        <v>851</v>
      </c>
      <c r="D860" s="24">
        <f t="shared" si="143"/>
        <v>390.2</v>
      </c>
      <c r="E860" s="11"/>
      <c r="F860" s="24">
        <f t="shared" si="150"/>
        <v>26</v>
      </c>
      <c r="G860" s="23">
        <f t="shared" si="151"/>
        <v>0.12</v>
      </c>
      <c r="H860" s="23">
        <f t="shared" si="152"/>
        <v>0.7</v>
      </c>
      <c r="I860" s="22">
        <f t="shared" si="153"/>
        <v>45</v>
      </c>
      <c r="J860" s="8"/>
      <c r="K860" s="9">
        <f t="shared" si="144"/>
        <v>16.275164180914139</v>
      </c>
      <c r="L860" s="9">
        <f t="shared" si="145"/>
        <v>16.278709792185765</v>
      </c>
      <c r="M860" s="10">
        <f t="shared" si="146"/>
        <v>3.5456112716261146E-3</v>
      </c>
      <c r="N860" s="10">
        <f t="shared" si="147"/>
        <v>1.7728056358131579E-2</v>
      </c>
      <c r="O860" s="10">
        <f t="shared" si="148"/>
        <v>0.42503335229361738</v>
      </c>
      <c r="P860" s="10">
        <f t="shared" si="149"/>
        <v>0.42509596727238447</v>
      </c>
    </row>
    <row r="861" spans="1:16" hidden="1" x14ac:dyDescent="0.25">
      <c r="A861" s="3"/>
      <c r="B861" s="4"/>
      <c r="C861" s="4">
        <v>852</v>
      </c>
      <c r="D861" s="24">
        <f t="shared" si="143"/>
        <v>390.4</v>
      </c>
      <c r="E861" s="11"/>
      <c r="F861" s="24">
        <f t="shared" si="150"/>
        <v>26</v>
      </c>
      <c r="G861" s="23">
        <f t="shared" si="151"/>
        <v>0.12</v>
      </c>
      <c r="H861" s="23">
        <f t="shared" si="152"/>
        <v>0.7</v>
      </c>
      <c r="I861" s="22">
        <f t="shared" si="153"/>
        <v>45</v>
      </c>
      <c r="J861" s="8"/>
      <c r="K861" s="9">
        <f t="shared" si="144"/>
        <v>16.278709792185765</v>
      </c>
      <c r="L861" s="9">
        <f t="shared" si="145"/>
        <v>16.282251506643767</v>
      </c>
      <c r="M861" s="10">
        <f t="shared" si="146"/>
        <v>3.5417144580023319E-3</v>
      </c>
      <c r="N861" s="10">
        <f t="shared" si="147"/>
        <v>1.7708572290007631E-2</v>
      </c>
      <c r="O861" s="10">
        <f t="shared" si="148"/>
        <v>0.42469131216637435</v>
      </c>
      <c r="P861" s="10">
        <f t="shared" si="149"/>
        <v>0.42475388191967034</v>
      </c>
    </row>
    <row r="862" spans="1:16" hidden="1" x14ac:dyDescent="0.25">
      <c r="A862" s="3"/>
      <c r="B862" s="4"/>
      <c r="C862" s="4">
        <v>853</v>
      </c>
      <c r="D862" s="24">
        <f t="shared" si="143"/>
        <v>390.6</v>
      </c>
      <c r="E862" s="11"/>
      <c r="F862" s="24">
        <f t="shared" si="150"/>
        <v>26</v>
      </c>
      <c r="G862" s="23">
        <f t="shared" si="151"/>
        <v>0.12</v>
      </c>
      <c r="H862" s="23">
        <f t="shared" si="152"/>
        <v>0.7</v>
      </c>
      <c r="I862" s="22">
        <f t="shared" si="153"/>
        <v>45</v>
      </c>
      <c r="J862" s="8"/>
      <c r="K862" s="9">
        <f t="shared" si="144"/>
        <v>16.282251506643767</v>
      </c>
      <c r="L862" s="9">
        <f t="shared" si="145"/>
        <v>16.285789329970228</v>
      </c>
      <c r="M862" s="10">
        <f t="shared" si="146"/>
        <v>3.5378233264609094E-3</v>
      </c>
      <c r="N862" s="10">
        <f t="shared" si="147"/>
        <v>1.768911663231058E-2</v>
      </c>
      <c r="O862" s="10">
        <f t="shared" si="148"/>
        <v>0.4243497254517431</v>
      </c>
      <c r="P862" s="10">
        <f t="shared" si="149"/>
        <v>0.42441224998340094</v>
      </c>
    </row>
    <row r="863" spans="1:16" hidden="1" x14ac:dyDescent="0.25">
      <c r="A863" s="3"/>
      <c r="B863" s="4"/>
      <c r="C863" s="4">
        <v>854</v>
      </c>
      <c r="D863" s="24">
        <f t="shared" si="143"/>
        <v>390.79999999999995</v>
      </c>
      <c r="E863" s="11"/>
      <c r="F863" s="24">
        <f t="shared" si="150"/>
        <v>26</v>
      </c>
      <c r="G863" s="23">
        <f t="shared" si="151"/>
        <v>0.12</v>
      </c>
      <c r="H863" s="23">
        <f t="shared" si="152"/>
        <v>0.7</v>
      </c>
      <c r="I863" s="22">
        <f t="shared" si="153"/>
        <v>45</v>
      </c>
      <c r="J863" s="8"/>
      <c r="K863" s="9">
        <f t="shared" si="144"/>
        <v>16.285789329970228</v>
      </c>
      <c r="L863" s="9">
        <f t="shared" si="145"/>
        <v>16.28932326783783</v>
      </c>
      <c r="M863" s="10">
        <f t="shared" si="146"/>
        <v>3.5339378676013666E-3</v>
      </c>
      <c r="N863" s="10">
        <f t="shared" si="147"/>
        <v>1.7669689338002816E-2</v>
      </c>
      <c r="O863" s="10">
        <f t="shared" si="148"/>
        <v>0.42400859137873442</v>
      </c>
      <c r="P863" s="10">
        <f t="shared" si="149"/>
        <v>0.42407107069281597</v>
      </c>
    </row>
    <row r="864" spans="1:16" hidden="1" x14ac:dyDescent="0.25">
      <c r="A864" s="3"/>
      <c r="B864" s="4"/>
      <c r="C864" s="4">
        <v>855</v>
      </c>
      <c r="D864" s="24">
        <f t="shared" si="143"/>
        <v>391</v>
      </c>
      <c r="E864" s="11"/>
      <c r="F864" s="24">
        <f t="shared" si="150"/>
        <v>26</v>
      </c>
      <c r="G864" s="23">
        <f t="shared" si="151"/>
        <v>0.12</v>
      </c>
      <c r="H864" s="23">
        <f t="shared" si="152"/>
        <v>0.7</v>
      </c>
      <c r="I864" s="22">
        <f t="shared" si="153"/>
        <v>45</v>
      </c>
      <c r="J864" s="8"/>
      <c r="K864" s="9">
        <f t="shared" si="144"/>
        <v>16.28932326783783</v>
      </c>
      <c r="L864" s="9">
        <f t="shared" si="145"/>
        <v>16.292853325909832</v>
      </c>
      <c r="M864" s="10">
        <f t="shared" si="146"/>
        <v>3.530058072001907E-3</v>
      </c>
      <c r="N864" s="10">
        <f t="shared" si="147"/>
        <v>1.7650290360010538E-2</v>
      </c>
      <c r="O864" s="10">
        <f t="shared" si="148"/>
        <v>0.42366790917522035</v>
      </c>
      <c r="P864" s="10">
        <f t="shared" si="149"/>
        <v>0.42373034327513009</v>
      </c>
    </row>
    <row r="865" spans="1:16" hidden="1" x14ac:dyDescent="0.25">
      <c r="A865" s="3"/>
      <c r="B865" s="4"/>
      <c r="C865" s="4">
        <v>856</v>
      </c>
      <c r="D865" s="24">
        <f t="shared" si="143"/>
        <v>391.2</v>
      </c>
      <c r="E865" s="11"/>
      <c r="F865" s="24">
        <f t="shared" si="150"/>
        <v>26</v>
      </c>
      <c r="G865" s="23">
        <f t="shared" si="151"/>
        <v>0.12</v>
      </c>
      <c r="H865" s="23">
        <f t="shared" si="152"/>
        <v>0.7</v>
      </c>
      <c r="I865" s="22">
        <f t="shared" si="153"/>
        <v>45</v>
      </c>
      <c r="J865" s="8"/>
      <c r="K865" s="9">
        <f t="shared" si="144"/>
        <v>16.292853325909832</v>
      </c>
      <c r="L865" s="9">
        <f t="shared" si="145"/>
        <v>16.296379509840108</v>
      </c>
      <c r="M865" s="10">
        <f t="shared" si="146"/>
        <v>3.526183930276261E-3</v>
      </c>
      <c r="N865" s="10">
        <f t="shared" si="147"/>
        <v>1.7630919651382308E-2</v>
      </c>
      <c r="O865" s="10">
        <f t="shared" si="148"/>
        <v>0.42332767807173521</v>
      </c>
      <c r="P865" s="10">
        <f t="shared" si="149"/>
        <v>0.4233900669652772</v>
      </c>
    </row>
    <row r="866" spans="1:16" hidden="1" x14ac:dyDescent="0.25">
      <c r="A866" s="3"/>
      <c r="B866" s="4"/>
      <c r="C866" s="4">
        <v>857</v>
      </c>
      <c r="D866" s="24">
        <f t="shared" si="143"/>
        <v>391.4</v>
      </c>
      <c r="E866" s="11"/>
      <c r="F866" s="24">
        <f t="shared" si="150"/>
        <v>26</v>
      </c>
      <c r="G866" s="23">
        <f t="shared" si="151"/>
        <v>0.12</v>
      </c>
      <c r="H866" s="23">
        <f t="shared" si="152"/>
        <v>0.7</v>
      </c>
      <c r="I866" s="22">
        <f t="shared" si="153"/>
        <v>45</v>
      </c>
      <c r="J866" s="8"/>
      <c r="K866" s="9">
        <f t="shared" si="144"/>
        <v>16.296379509840108</v>
      </c>
      <c r="L866" s="9">
        <f t="shared" si="145"/>
        <v>16.299901825273153</v>
      </c>
      <c r="M866" s="10">
        <f t="shared" si="146"/>
        <v>3.5223154330452644E-3</v>
      </c>
      <c r="N866" s="10">
        <f t="shared" si="147"/>
        <v>1.7611577165222318E-2</v>
      </c>
      <c r="O866" s="10">
        <f t="shared" si="148"/>
        <v>0.42298789729987379</v>
      </c>
      <c r="P866" s="10">
        <f t="shared" si="149"/>
        <v>0.4230502409884298</v>
      </c>
    </row>
    <row r="867" spans="1:16" hidden="1" x14ac:dyDescent="0.25">
      <c r="A867" s="3"/>
      <c r="B867" s="4"/>
      <c r="C867" s="4">
        <v>858</v>
      </c>
      <c r="D867" s="24">
        <f t="shared" si="143"/>
        <v>391.6</v>
      </c>
      <c r="E867" s="11"/>
      <c r="F867" s="24">
        <f t="shared" si="150"/>
        <v>26</v>
      </c>
      <c r="G867" s="23">
        <f t="shared" si="151"/>
        <v>0.12</v>
      </c>
      <c r="H867" s="23">
        <f t="shared" si="152"/>
        <v>0.7</v>
      </c>
      <c r="I867" s="22">
        <f t="shared" si="153"/>
        <v>45</v>
      </c>
      <c r="J867" s="8"/>
      <c r="K867" s="9">
        <f t="shared" si="144"/>
        <v>16.299901825273153</v>
      </c>
      <c r="L867" s="9">
        <f t="shared" si="145"/>
        <v>16.303420277844111</v>
      </c>
      <c r="M867" s="10">
        <f t="shared" si="146"/>
        <v>3.5184525709581749E-3</v>
      </c>
      <c r="N867" s="10">
        <f t="shared" si="147"/>
        <v>1.7592262854791874E-2</v>
      </c>
      <c r="O867" s="10">
        <f t="shared" si="148"/>
        <v>0.42264856609472556</v>
      </c>
      <c r="P867" s="10">
        <f t="shared" si="149"/>
        <v>0.42271086458340235</v>
      </c>
    </row>
    <row r="868" spans="1:16" hidden="1" x14ac:dyDescent="0.25">
      <c r="A868" s="3"/>
      <c r="B868" s="4"/>
      <c r="C868" s="4">
        <v>859</v>
      </c>
      <c r="D868" s="24">
        <f t="shared" si="143"/>
        <v>391.8</v>
      </c>
      <c r="E868" s="11"/>
      <c r="F868" s="24">
        <f t="shared" si="150"/>
        <v>26</v>
      </c>
      <c r="G868" s="23">
        <f t="shared" si="151"/>
        <v>0.12</v>
      </c>
      <c r="H868" s="23">
        <f t="shared" si="152"/>
        <v>0.7</v>
      </c>
      <c r="I868" s="22">
        <f t="shared" si="153"/>
        <v>45</v>
      </c>
      <c r="J868" s="8"/>
      <c r="K868" s="9">
        <f t="shared" si="144"/>
        <v>16.303420277844111</v>
      </c>
      <c r="L868" s="9">
        <f t="shared" si="145"/>
        <v>16.306934873178776</v>
      </c>
      <c r="M868" s="10">
        <f t="shared" si="146"/>
        <v>3.51459533466425E-3</v>
      </c>
      <c r="N868" s="10">
        <f t="shared" si="147"/>
        <v>1.7572976673322249E-2</v>
      </c>
      <c r="O868" s="10">
        <f t="shared" si="148"/>
        <v>0.42230968369037897</v>
      </c>
      <c r="P868" s="10">
        <f t="shared" si="149"/>
        <v>0.42237193698709408</v>
      </c>
    </row>
    <row r="869" spans="1:16" hidden="1" x14ac:dyDescent="0.25">
      <c r="A869" s="3"/>
      <c r="B869" s="4"/>
      <c r="C869" s="4">
        <v>860</v>
      </c>
      <c r="D869" s="24">
        <f t="shared" si="143"/>
        <v>392</v>
      </c>
      <c r="E869" s="11"/>
      <c r="F869" s="24">
        <f t="shared" si="150"/>
        <v>26</v>
      </c>
      <c r="G869" s="23">
        <f t="shared" si="151"/>
        <v>0.12</v>
      </c>
      <c r="H869" s="23">
        <f t="shared" si="152"/>
        <v>0.7</v>
      </c>
      <c r="I869" s="22">
        <f t="shared" si="153"/>
        <v>45</v>
      </c>
      <c r="J869" s="8"/>
      <c r="K869" s="9">
        <f t="shared" si="144"/>
        <v>16.306934873178776</v>
      </c>
      <c r="L869" s="9">
        <f t="shared" si="145"/>
        <v>16.31044561689361</v>
      </c>
      <c r="M869" s="10">
        <f t="shared" si="146"/>
        <v>3.5107437148340637E-3</v>
      </c>
      <c r="N869" s="10">
        <f t="shared" si="147"/>
        <v>1.7553718574171318E-2</v>
      </c>
      <c r="O869" s="10">
        <f t="shared" si="148"/>
        <v>0.42197124932368141</v>
      </c>
      <c r="P869" s="10">
        <f t="shared" si="149"/>
        <v>0.42203345743028298</v>
      </c>
    </row>
    <row r="870" spans="1:16" hidden="1" x14ac:dyDescent="0.25">
      <c r="A870" s="3"/>
      <c r="B870" s="4"/>
      <c r="C870" s="4">
        <v>861</v>
      </c>
      <c r="D870" s="24">
        <f t="shared" si="143"/>
        <v>392.2</v>
      </c>
      <c r="E870" s="11"/>
      <c r="F870" s="24">
        <f t="shared" si="150"/>
        <v>26</v>
      </c>
      <c r="G870" s="23">
        <f t="shared" si="151"/>
        <v>0.12</v>
      </c>
      <c r="H870" s="23">
        <f t="shared" si="152"/>
        <v>0.7</v>
      </c>
      <c r="I870" s="22">
        <f t="shared" si="153"/>
        <v>45</v>
      </c>
      <c r="J870" s="8"/>
      <c r="K870" s="9">
        <f t="shared" si="144"/>
        <v>16.31044561689361</v>
      </c>
      <c r="L870" s="9">
        <f t="shared" si="145"/>
        <v>16.313952514595741</v>
      </c>
      <c r="M870" s="10">
        <f t="shared" si="146"/>
        <v>3.5068977021310843E-3</v>
      </c>
      <c r="N870" s="10">
        <f t="shared" si="147"/>
        <v>1.7534488510656417E-2</v>
      </c>
      <c r="O870" s="10">
        <f t="shared" si="148"/>
        <v>0.42163326223022013</v>
      </c>
      <c r="P870" s="10">
        <f t="shared" si="149"/>
        <v>0.42169542515396008</v>
      </c>
    </row>
    <row r="871" spans="1:16" hidden="1" x14ac:dyDescent="0.25">
      <c r="A871" s="3"/>
      <c r="B871" s="4"/>
      <c r="C871" s="4">
        <v>862</v>
      </c>
      <c r="D871" s="24">
        <f t="shared" si="143"/>
        <v>392.4</v>
      </c>
      <c r="E871" s="11"/>
      <c r="F871" s="24">
        <f t="shared" si="150"/>
        <v>26</v>
      </c>
      <c r="G871" s="23">
        <f t="shared" si="151"/>
        <v>0.12</v>
      </c>
      <c r="H871" s="23">
        <f t="shared" si="152"/>
        <v>0.7</v>
      </c>
      <c r="I871" s="22">
        <f t="shared" si="153"/>
        <v>45</v>
      </c>
      <c r="J871" s="8"/>
      <c r="K871" s="9">
        <f t="shared" si="144"/>
        <v>16.313952514595741</v>
      </c>
      <c r="L871" s="9">
        <f t="shared" si="145"/>
        <v>16.317455571883023</v>
      </c>
      <c r="M871" s="10">
        <f t="shared" si="146"/>
        <v>3.5030572872827292E-3</v>
      </c>
      <c r="N871" s="10">
        <f t="shared" si="147"/>
        <v>1.7515286436409663E-2</v>
      </c>
      <c r="O871" s="10">
        <f t="shared" si="148"/>
        <v>0.421295721652863</v>
      </c>
      <c r="P871" s="10">
        <f t="shared" si="149"/>
        <v>0.42135783940072369</v>
      </c>
    </row>
    <row r="872" spans="1:16" hidden="1" x14ac:dyDescent="0.25">
      <c r="A872" s="3"/>
      <c r="B872" s="4"/>
      <c r="C872" s="4">
        <v>863</v>
      </c>
      <c r="D872" s="24">
        <f t="shared" si="143"/>
        <v>392.6</v>
      </c>
      <c r="E872" s="11"/>
      <c r="F872" s="24">
        <f t="shared" si="150"/>
        <v>26</v>
      </c>
      <c r="G872" s="23">
        <f t="shared" si="151"/>
        <v>0.12</v>
      </c>
      <c r="H872" s="23">
        <f t="shared" si="152"/>
        <v>0.7</v>
      </c>
      <c r="I872" s="22">
        <f t="shared" si="153"/>
        <v>45</v>
      </c>
      <c r="J872" s="8"/>
      <c r="K872" s="9">
        <f t="shared" si="144"/>
        <v>16.317455571883023</v>
      </c>
      <c r="L872" s="9">
        <f t="shared" si="145"/>
        <v>16.320954794344033</v>
      </c>
      <c r="M872" s="10">
        <f t="shared" si="146"/>
        <v>3.4992224610093103E-3</v>
      </c>
      <c r="N872" s="10">
        <f t="shared" si="147"/>
        <v>1.7496112305047547E-2</v>
      </c>
      <c r="O872" s="10">
        <f t="shared" si="148"/>
        <v>0.42095862683381535</v>
      </c>
      <c r="P872" s="10">
        <f t="shared" si="149"/>
        <v>0.42102069941030251</v>
      </c>
    </row>
    <row r="873" spans="1:16" hidden="1" x14ac:dyDescent="0.25">
      <c r="A873" s="3"/>
      <c r="B873" s="4"/>
      <c r="C873" s="4">
        <v>864</v>
      </c>
      <c r="D873" s="24">
        <f t="shared" si="143"/>
        <v>392.8</v>
      </c>
      <c r="E873" s="11"/>
      <c r="F873" s="24">
        <f t="shared" si="150"/>
        <v>26</v>
      </c>
      <c r="G873" s="23">
        <f t="shared" si="151"/>
        <v>0.12</v>
      </c>
      <c r="H873" s="23">
        <f t="shared" si="152"/>
        <v>0.7</v>
      </c>
      <c r="I873" s="22">
        <f t="shared" si="153"/>
        <v>45</v>
      </c>
      <c r="J873" s="8"/>
      <c r="K873" s="9">
        <f t="shared" si="144"/>
        <v>16.320954794344033</v>
      </c>
      <c r="L873" s="9">
        <f t="shared" si="145"/>
        <v>16.324450187558021</v>
      </c>
      <c r="M873" s="10">
        <f t="shared" si="146"/>
        <v>3.4953932139885069E-3</v>
      </c>
      <c r="N873" s="10">
        <f t="shared" si="147"/>
        <v>1.7476966069943527E-2</v>
      </c>
      <c r="O873" s="10">
        <f t="shared" si="148"/>
        <v>0.42062197700914178</v>
      </c>
      <c r="P873" s="10">
        <f t="shared" si="149"/>
        <v>0.42068400441942327</v>
      </c>
    </row>
    <row r="874" spans="1:16" hidden="1" x14ac:dyDescent="0.25">
      <c r="A874" s="3"/>
      <c r="B874" s="4"/>
      <c r="C874" s="4">
        <v>865</v>
      </c>
      <c r="D874" s="24">
        <f t="shared" si="143"/>
        <v>393</v>
      </c>
      <c r="E874" s="11"/>
      <c r="F874" s="24">
        <f t="shared" si="150"/>
        <v>26</v>
      </c>
      <c r="G874" s="23">
        <f t="shared" si="151"/>
        <v>0.12</v>
      </c>
      <c r="H874" s="23">
        <f t="shared" si="152"/>
        <v>0.7</v>
      </c>
      <c r="I874" s="22">
        <f t="shared" si="153"/>
        <v>45</v>
      </c>
      <c r="J874" s="8"/>
      <c r="K874" s="9">
        <f t="shared" si="144"/>
        <v>16.324450187558021</v>
      </c>
      <c r="L874" s="9">
        <f t="shared" si="145"/>
        <v>16.327941757095033</v>
      </c>
      <c r="M874" s="10">
        <f t="shared" si="146"/>
        <v>3.491569537011685E-3</v>
      </c>
      <c r="N874" s="10">
        <f t="shared" si="147"/>
        <v>1.7457847685059417E-2</v>
      </c>
      <c r="O874" s="10">
        <f t="shared" si="148"/>
        <v>0.42028577142876999</v>
      </c>
      <c r="P874" s="10">
        <f t="shared" si="149"/>
        <v>0.42034775368059923</v>
      </c>
    </row>
    <row r="875" spans="1:16" hidden="1" x14ac:dyDescent="0.25">
      <c r="A875" s="3"/>
      <c r="B875" s="4"/>
      <c r="C875" s="4">
        <v>866</v>
      </c>
      <c r="D875" s="24">
        <f t="shared" si="143"/>
        <v>393.2</v>
      </c>
      <c r="E875" s="11"/>
      <c r="F875" s="24">
        <f t="shared" si="150"/>
        <v>26</v>
      </c>
      <c r="G875" s="23">
        <f t="shared" si="151"/>
        <v>0.12</v>
      </c>
      <c r="H875" s="23">
        <f t="shared" si="152"/>
        <v>0.7</v>
      </c>
      <c r="I875" s="22">
        <f t="shared" si="153"/>
        <v>45</v>
      </c>
      <c r="J875" s="8"/>
      <c r="K875" s="9">
        <f t="shared" si="144"/>
        <v>16.327941757095033</v>
      </c>
      <c r="L875" s="9">
        <f t="shared" si="145"/>
        <v>16.331429508515875</v>
      </c>
      <c r="M875" s="10">
        <f t="shared" si="146"/>
        <v>3.4877514208417892E-3</v>
      </c>
      <c r="N875" s="10">
        <f t="shared" si="147"/>
        <v>1.7438757104209938E-2</v>
      </c>
      <c r="O875" s="10">
        <f t="shared" si="148"/>
        <v>0.41995000933879417</v>
      </c>
      <c r="P875" s="10">
        <f t="shared" si="149"/>
        <v>0.42001194643855766</v>
      </c>
    </row>
    <row r="876" spans="1:16" hidden="1" x14ac:dyDescent="0.25">
      <c r="A876" s="3"/>
      <c r="B876" s="4"/>
      <c r="C876" s="4">
        <v>867</v>
      </c>
      <c r="D876" s="24">
        <f t="shared" si="143"/>
        <v>393.4</v>
      </c>
      <c r="E876" s="11"/>
      <c r="F876" s="24">
        <f t="shared" si="150"/>
        <v>26</v>
      </c>
      <c r="G876" s="23">
        <f t="shared" si="151"/>
        <v>0.12</v>
      </c>
      <c r="H876" s="23">
        <f t="shared" si="152"/>
        <v>0.7</v>
      </c>
      <c r="I876" s="22">
        <f t="shared" si="153"/>
        <v>45</v>
      </c>
      <c r="J876" s="8"/>
      <c r="K876" s="9">
        <f t="shared" si="144"/>
        <v>16.331429508515875</v>
      </c>
      <c r="L876" s="9">
        <f t="shared" si="145"/>
        <v>16.334913447372088</v>
      </c>
      <c r="M876" s="10">
        <f t="shared" si="146"/>
        <v>3.4839388562133422E-3</v>
      </c>
      <c r="N876" s="10">
        <f t="shared" si="147"/>
        <v>1.7419694281062749E-2</v>
      </c>
      <c r="O876" s="10">
        <f t="shared" si="148"/>
        <v>0.41961468998146795</v>
      </c>
      <c r="P876" s="10">
        <f t="shared" si="149"/>
        <v>0.41967658193492025</v>
      </c>
    </row>
    <row r="877" spans="1:16" hidden="1" x14ac:dyDescent="0.25">
      <c r="A877" s="3"/>
      <c r="B877" s="4"/>
      <c r="C877" s="4">
        <v>868</v>
      </c>
      <c r="D877" s="24">
        <f t="shared" si="143"/>
        <v>393.6</v>
      </c>
      <c r="E877" s="11"/>
      <c r="F877" s="24">
        <f t="shared" si="150"/>
        <v>26</v>
      </c>
      <c r="G877" s="23">
        <f t="shared" si="151"/>
        <v>0.12</v>
      </c>
      <c r="H877" s="23">
        <f t="shared" si="152"/>
        <v>0.7</v>
      </c>
      <c r="I877" s="22">
        <f t="shared" si="153"/>
        <v>45</v>
      </c>
      <c r="J877" s="8"/>
      <c r="K877" s="9">
        <f t="shared" si="144"/>
        <v>16.334913447372088</v>
      </c>
      <c r="L877" s="9">
        <f t="shared" si="145"/>
        <v>16.338393579206013</v>
      </c>
      <c r="M877" s="10">
        <f t="shared" si="146"/>
        <v>3.4801318339248155E-3</v>
      </c>
      <c r="N877" s="10">
        <f t="shared" si="147"/>
        <v>1.7400659169625066E-2</v>
      </c>
      <c r="O877" s="10">
        <f t="shared" si="148"/>
        <v>0.41927981260691999</v>
      </c>
      <c r="P877" s="10">
        <f t="shared" si="149"/>
        <v>0.41934165942218976</v>
      </c>
    </row>
    <row r="878" spans="1:16" hidden="1" x14ac:dyDescent="0.25">
      <c r="A878" s="3"/>
      <c r="B878" s="4"/>
      <c r="C878" s="4">
        <v>869</v>
      </c>
      <c r="D878" s="24">
        <f t="shared" si="143"/>
        <v>393.8</v>
      </c>
      <c r="E878" s="11"/>
      <c r="F878" s="24">
        <f t="shared" si="150"/>
        <v>26</v>
      </c>
      <c r="G878" s="23">
        <f t="shared" si="151"/>
        <v>0.12</v>
      </c>
      <c r="H878" s="23">
        <f t="shared" si="152"/>
        <v>0.7</v>
      </c>
      <c r="I878" s="22">
        <f t="shared" si="153"/>
        <v>45</v>
      </c>
      <c r="J878" s="8"/>
      <c r="K878" s="9">
        <f t="shared" si="144"/>
        <v>16.338393579206013</v>
      </c>
      <c r="L878" s="9">
        <f t="shared" si="145"/>
        <v>16.341869909550816</v>
      </c>
      <c r="M878" s="10">
        <f t="shared" si="146"/>
        <v>3.4763303448031024E-3</v>
      </c>
      <c r="N878" s="10">
        <f t="shared" si="147"/>
        <v>1.7381651724016501E-2</v>
      </c>
      <c r="O878" s="10">
        <f t="shared" si="148"/>
        <v>0.41894537646768665</v>
      </c>
      <c r="P878" s="10">
        <f t="shared" si="149"/>
        <v>0.41900717815094879</v>
      </c>
    </row>
    <row r="879" spans="1:16" hidden="1" x14ac:dyDescent="0.25">
      <c r="A879" s="3"/>
      <c r="B879" s="4"/>
      <c r="C879" s="4">
        <v>870</v>
      </c>
      <c r="D879" s="24">
        <f t="shared" si="143"/>
        <v>394</v>
      </c>
      <c r="E879" s="11"/>
      <c r="F879" s="24">
        <f t="shared" si="150"/>
        <v>26</v>
      </c>
      <c r="G879" s="23">
        <f t="shared" si="151"/>
        <v>0.12</v>
      </c>
      <c r="H879" s="23">
        <f t="shared" si="152"/>
        <v>0.7</v>
      </c>
      <c r="I879" s="22">
        <f t="shared" si="153"/>
        <v>45</v>
      </c>
      <c r="J879" s="8"/>
      <c r="K879" s="9">
        <f t="shared" si="144"/>
        <v>16.341869909550816</v>
      </c>
      <c r="L879" s="9">
        <f t="shared" si="145"/>
        <v>16.34534244393047</v>
      </c>
      <c r="M879" s="10">
        <f t="shared" si="146"/>
        <v>3.47253437965378E-3</v>
      </c>
      <c r="N879" s="10">
        <f t="shared" si="147"/>
        <v>1.7362671898269885E-2</v>
      </c>
      <c r="O879" s="10">
        <f t="shared" si="148"/>
        <v>0.41861138081390886</v>
      </c>
      <c r="P879" s="10">
        <f t="shared" si="149"/>
        <v>0.41867313737220885</v>
      </c>
    </row>
    <row r="880" spans="1:16" hidden="1" x14ac:dyDescent="0.25">
      <c r="A880" s="3"/>
      <c r="B880" s="4"/>
      <c r="C880" s="4">
        <v>871</v>
      </c>
      <c r="D880" s="24">
        <f t="shared" si="143"/>
        <v>394.2</v>
      </c>
      <c r="E880" s="11"/>
      <c r="F880" s="24">
        <f t="shared" si="150"/>
        <v>26</v>
      </c>
      <c r="G880" s="23">
        <f t="shared" si="151"/>
        <v>0.12</v>
      </c>
      <c r="H880" s="23">
        <f t="shared" si="152"/>
        <v>0.7</v>
      </c>
      <c r="I880" s="22">
        <f t="shared" si="153"/>
        <v>45</v>
      </c>
      <c r="J880" s="8"/>
      <c r="K880" s="9">
        <f t="shared" si="144"/>
        <v>16.34534244393047</v>
      </c>
      <c r="L880" s="9">
        <f t="shared" si="145"/>
        <v>16.348811187859781</v>
      </c>
      <c r="M880" s="10">
        <f t="shared" si="146"/>
        <v>3.4687439293108469E-3</v>
      </c>
      <c r="N880" s="10">
        <f t="shared" si="147"/>
        <v>1.734371964655522E-2</v>
      </c>
      <c r="O880" s="10">
        <f t="shared" si="148"/>
        <v>0.41827782489872634</v>
      </c>
      <c r="P880" s="10">
        <f t="shared" si="149"/>
        <v>0.41833953633959853</v>
      </c>
    </row>
    <row r="881" spans="1:16" hidden="1" x14ac:dyDescent="0.25">
      <c r="A881" s="3"/>
      <c r="B881" s="4"/>
      <c r="C881" s="4">
        <v>872</v>
      </c>
      <c r="D881" s="24">
        <f t="shared" si="143"/>
        <v>394.4</v>
      </c>
      <c r="E881" s="11"/>
      <c r="F881" s="24">
        <f t="shared" si="150"/>
        <v>26</v>
      </c>
      <c r="G881" s="23">
        <f t="shared" si="151"/>
        <v>0.12</v>
      </c>
      <c r="H881" s="23">
        <f t="shared" si="152"/>
        <v>0.7</v>
      </c>
      <c r="I881" s="22">
        <f t="shared" si="153"/>
        <v>45</v>
      </c>
      <c r="J881" s="8"/>
      <c r="K881" s="9">
        <f t="shared" si="144"/>
        <v>16.348811187859781</v>
      </c>
      <c r="L881" s="9">
        <f t="shared" si="145"/>
        <v>16.352276146844382</v>
      </c>
      <c r="M881" s="10">
        <f t="shared" si="146"/>
        <v>3.4649589846011963E-3</v>
      </c>
      <c r="N881" s="10">
        <f t="shared" si="147"/>
        <v>1.7324794923002044E-2</v>
      </c>
      <c r="O881" s="10">
        <f t="shared" si="148"/>
        <v>0.41794470797399297</v>
      </c>
      <c r="P881" s="10">
        <f t="shared" si="149"/>
        <v>0.41800637430604043</v>
      </c>
    </row>
    <row r="882" spans="1:16" hidden="1" x14ac:dyDescent="0.25">
      <c r="A882" s="3"/>
      <c r="B882" s="4"/>
      <c r="C882" s="4">
        <v>873</v>
      </c>
      <c r="D882" s="24">
        <f t="shared" si="143"/>
        <v>394.6</v>
      </c>
      <c r="E882" s="11"/>
      <c r="F882" s="24">
        <f t="shared" si="150"/>
        <v>26</v>
      </c>
      <c r="G882" s="23">
        <f t="shared" si="151"/>
        <v>0.12</v>
      </c>
      <c r="H882" s="23">
        <f t="shared" si="152"/>
        <v>0.7</v>
      </c>
      <c r="I882" s="22">
        <f t="shared" si="153"/>
        <v>45</v>
      </c>
      <c r="J882" s="8"/>
      <c r="K882" s="9">
        <f t="shared" si="144"/>
        <v>16.352276146844382</v>
      </c>
      <c r="L882" s="9">
        <f t="shared" si="145"/>
        <v>16.355737326380783</v>
      </c>
      <c r="M882" s="10">
        <f t="shared" si="146"/>
        <v>3.4611795364014597E-3</v>
      </c>
      <c r="N882" s="10">
        <f t="shared" si="147"/>
        <v>1.7305897682008284E-2</v>
      </c>
      <c r="O882" s="10">
        <f t="shared" si="148"/>
        <v>0.41761202929772517</v>
      </c>
      <c r="P882" s="10">
        <f t="shared" si="149"/>
        <v>0.41767365052710131</v>
      </c>
    </row>
    <row r="883" spans="1:16" hidden="1" x14ac:dyDescent="0.25">
      <c r="A883" s="3"/>
      <c r="B883" s="4"/>
      <c r="C883" s="4">
        <v>874</v>
      </c>
      <c r="D883" s="24">
        <f t="shared" si="143"/>
        <v>394.8</v>
      </c>
      <c r="E883" s="11"/>
      <c r="F883" s="24">
        <f t="shared" si="150"/>
        <v>26</v>
      </c>
      <c r="G883" s="23">
        <f t="shared" si="151"/>
        <v>0.12</v>
      </c>
      <c r="H883" s="23">
        <f t="shared" si="152"/>
        <v>0.7</v>
      </c>
      <c r="I883" s="22">
        <f t="shared" si="153"/>
        <v>45</v>
      </c>
      <c r="J883" s="8"/>
      <c r="K883" s="9">
        <f t="shared" si="144"/>
        <v>16.355737326380783</v>
      </c>
      <c r="L883" s="9">
        <f t="shared" si="145"/>
        <v>16.359194731956393</v>
      </c>
      <c r="M883" s="10">
        <f t="shared" si="146"/>
        <v>3.4574055756095845E-3</v>
      </c>
      <c r="N883" s="10">
        <f t="shared" si="147"/>
        <v>1.7287027878048904E-2</v>
      </c>
      <c r="O883" s="10">
        <f t="shared" si="148"/>
        <v>0.41727978812948657</v>
      </c>
      <c r="P883" s="10">
        <f t="shared" si="149"/>
        <v>0.41734136426569618</v>
      </c>
    </row>
    <row r="884" spans="1:16" hidden="1" x14ac:dyDescent="0.25">
      <c r="A884" s="3"/>
      <c r="B884" s="4"/>
      <c r="C884" s="4">
        <v>875</v>
      </c>
      <c r="D884" s="24">
        <f t="shared" si="143"/>
        <v>395</v>
      </c>
      <c r="E884" s="11"/>
      <c r="F884" s="24">
        <f t="shared" si="150"/>
        <v>26</v>
      </c>
      <c r="G884" s="23">
        <f t="shared" si="151"/>
        <v>0.12</v>
      </c>
      <c r="H884" s="23">
        <f t="shared" si="152"/>
        <v>0.7</v>
      </c>
      <c r="I884" s="22">
        <f t="shared" si="153"/>
        <v>45</v>
      </c>
      <c r="J884" s="8"/>
      <c r="K884" s="9">
        <f t="shared" si="144"/>
        <v>16.359194731956393</v>
      </c>
      <c r="L884" s="9">
        <f t="shared" si="145"/>
        <v>16.362648369049481</v>
      </c>
      <c r="M884" s="10">
        <f t="shared" si="146"/>
        <v>3.4536370930879912E-3</v>
      </c>
      <c r="N884" s="10">
        <f t="shared" si="147"/>
        <v>1.7268185465440938E-2</v>
      </c>
      <c r="O884" s="10">
        <f t="shared" si="148"/>
        <v>0.41694798372471337</v>
      </c>
      <c r="P884" s="10">
        <f t="shared" si="149"/>
        <v>0.41700951477441622</v>
      </c>
    </row>
    <row r="885" spans="1:16" hidden="1" x14ac:dyDescent="0.25">
      <c r="A885" s="3"/>
      <c r="B885" s="4"/>
      <c r="C885" s="4">
        <v>876</v>
      </c>
      <c r="D885" s="24">
        <f t="shared" si="143"/>
        <v>395.2</v>
      </c>
      <c r="E885" s="11"/>
      <c r="F885" s="24">
        <f t="shared" si="150"/>
        <v>26</v>
      </c>
      <c r="G885" s="23">
        <f t="shared" si="151"/>
        <v>0.12</v>
      </c>
      <c r="H885" s="23">
        <f t="shared" si="152"/>
        <v>0.7</v>
      </c>
      <c r="I885" s="22">
        <f t="shared" si="153"/>
        <v>45</v>
      </c>
      <c r="J885" s="8"/>
      <c r="K885" s="9">
        <f t="shared" si="144"/>
        <v>16.362648369049481</v>
      </c>
      <c r="L885" s="9">
        <f t="shared" si="145"/>
        <v>16.36609824312923</v>
      </c>
      <c r="M885" s="10">
        <f t="shared" si="146"/>
        <v>3.4498740797488381E-3</v>
      </c>
      <c r="N885" s="10">
        <f t="shared" si="147"/>
        <v>1.7249370398745172E-2</v>
      </c>
      <c r="O885" s="10">
        <f t="shared" si="148"/>
        <v>0.41661661534440791</v>
      </c>
      <c r="P885" s="10">
        <f t="shared" si="149"/>
        <v>0.41667810131731875</v>
      </c>
    </row>
    <row r="886" spans="1:16" hidden="1" x14ac:dyDescent="0.25">
      <c r="A886" s="3"/>
      <c r="B886" s="4"/>
      <c r="C886" s="4">
        <v>877</v>
      </c>
      <c r="D886" s="24">
        <f t="shared" si="143"/>
        <v>395.4</v>
      </c>
      <c r="E886" s="11"/>
      <c r="F886" s="24">
        <f t="shared" si="150"/>
        <v>26</v>
      </c>
      <c r="G886" s="23">
        <f t="shared" si="151"/>
        <v>0.12</v>
      </c>
      <c r="H886" s="23">
        <f t="shared" si="152"/>
        <v>0.7</v>
      </c>
      <c r="I886" s="22">
        <f t="shared" si="153"/>
        <v>45</v>
      </c>
      <c r="J886" s="8"/>
      <c r="K886" s="9">
        <f t="shared" si="144"/>
        <v>16.36609824312923</v>
      </c>
      <c r="L886" s="9">
        <f t="shared" si="145"/>
        <v>16.369544359655755</v>
      </c>
      <c r="M886" s="10">
        <f t="shared" si="146"/>
        <v>3.4461165265256E-3</v>
      </c>
      <c r="N886" s="10">
        <f t="shared" si="147"/>
        <v>1.7230582632624083E-2</v>
      </c>
      <c r="O886" s="10">
        <f t="shared" si="148"/>
        <v>0.41628568225170987</v>
      </c>
      <c r="P886" s="10">
        <f t="shared" si="149"/>
        <v>0.41634712315532274</v>
      </c>
    </row>
    <row r="887" spans="1:16" hidden="1" x14ac:dyDescent="0.25">
      <c r="A887" s="3"/>
      <c r="B887" s="4"/>
      <c r="C887" s="4">
        <v>878</v>
      </c>
      <c r="D887" s="24">
        <f t="shared" si="143"/>
        <v>395.6</v>
      </c>
      <c r="E887" s="11"/>
      <c r="F887" s="24">
        <f t="shared" si="150"/>
        <v>26</v>
      </c>
      <c r="G887" s="23">
        <f t="shared" si="151"/>
        <v>0.12</v>
      </c>
      <c r="H887" s="23">
        <f t="shared" si="152"/>
        <v>0.7</v>
      </c>
      <c r="I887" s="22">
        <f t="shared" si="153"/>
        <v>45</v>
      </c>
      <c r="J887" s="8"/>
      <c r="K887" s="9">
        <f t="shared" si="144"/>
        <v>16.369544359655755</v>
      </c>
      <c r="L887" s="9">
        <f t="shared" si="145"/>
        <v>16.372986724080079</v>
      </c>
      <c r="M887" s="10">
        <f t="shared" si="146"/>
        <v>3.4423644243233298E-3</v>
      </c>
      <c r="N887" s="10">
        <f t="shared" si="147"/>
        <v>1.7211822121617627E-2</v>
      </c>
      <c r="O887" s="10">
        <f t="shared" si="148"/>
        <v>0.41595518370647705</v>
      </c>
      <c r="P887" s="10">
        <f t="shared" si="149"/>
        <v>0.41601657954943538</v>
      </c>
    </row>
    <row r="888" spans="1:16" hidden="1" x14ac:dyDescent="0.25">
      <c r="A888" s="3"/>
      <c r="B888" s="4"/>
      <c r="C888" s="4">
        <v>879</v>
      </c>
      <c r="D888" s="24">
        <f t="shared" si="143"/>
        <v>395.8</v>
      </c>
      <c r="E888" s="11"/>
      <c r="F888" s="24">
        <f t="shared" si="150"/>
        <v>26</v>
      </c>
      <c r="G888" s="23">
        <f t="shared" si="151"/>
        <v>0.12</v>
      </c>
      <c r="H888" s="23">
        <f t="shared" si="152"/>
        <v>0.7</v>
      </c>
      <c r="I888" s="22">
        <f t="shared" si="153"/>
        <v>45</v>
      </c>
      <c r="J888" s="8"/>
      <c r="K888" s="9">
        <f t="shared" si="144"/>
        <v>16.372986724080079</v>
      </c>
      <c r="L888" s="9">
        <f t="shared" si="145"/>
        <v>16.376425341844225</v>
      </c>
      <c r="M888" s="10">
        <f t="shared" si="146"/>
        <v>3.4386177641465565E-3</v>
      </c>
      <c r="N888" s="10">
        <f t="shared" si="147"/>
        <v>1.7193088820733761E-2</v>
      </c>
      <c r="O888" s="10">
        <f t="shared" si="148"/>
        <v>0.41562511897955284</v>
      </c>
      <c r="P888" s="10">
        <f t="shared" si="149"/>
        <v>0.41568646977130957</v>
      </c>
    </row>
    <row r="889" spans="1:16" hidden="1" x14ac:dyDescent="0.25">
      <c r="A889" s="3"/>
      <c r="B889" s="4"/>
      <c r="C889" s="4">
        <v>880</v>
      </c>
      <c r="D889" s="24">
        <f t="shared" si="143"/>
        <v>396</v>
      </c>
      <c r="E889" s="11"/>
      <c r="F889" s="24">
        <f t="shared" si="150"/>
        <v>26</v>
      </c>
      <c r="G889" s="23">
        <f t="shared" si="151"/>
        <v>0.12</v>
      </c>
      <c r="H889" s="23">
        <f t="shared" si="152"/>
        <v>0.7</v>
      </c>
      <c r="I889" s="22">
        <f t="shared" si="153"/>
        <v>45</v>
      </c>
      <c r="J889" s="8"/>
      <c r="K889" s="9">
        <f t="shared" si="144"/>
        <v>16.376425341844225</v>
      </c>
      <c r="L889" s="9">
        <f t="shared" si="145"/>
        <v>16.379860218381133</v>
      </c>
      <c r="M889" s="10">
        <f t="shared" si="146"/>
        <v>3.4348765369074385E-3</v>
      </c>
      <c r="N889" s="10">
        <f t="shared" si="147"/>
        <v>1.7174382684538168E-2</v>
      </c>
      <c r="O889" s="10">
        <f t="shared" si="148"/>
        <v>0.41529548733076666</v>
      </c>
      <c r="P889" s="10">
        <f t="shared" si="149"/>
        <v>0.41535679307939127</v>
      </c>
    </row>
    <row r="890" spans="1:16" hidden="1" x14ac:dyDescent="0.25">
      <c r="A890" s="3"/>
      <c r="B890" s="4"/>
      <c r="C890" s="4">
        <v>881</v>
      </c>
      <c r="D890" s="24">
        <f t="shared" si="143"/>
        <v>396.2</v>
      </c>
      <c r="E890" s="11"/>
      <c r="F890" s="24">
        <f t="shared" si="150"/>
        <v>26</v>
      </c>
      <c r="G890" s="23">
        <f t="shared" si="151"/>
        <v>0.12</v>
      </c>
      <c r="H890" s="23">
        <f t="shared" si="152"/>
        <v>0.7</v>
      </c>
      <c r="I890" s="22">
        <f t="shared" si="153"/>
        <v>45</v>
      </c>
      <c r="J890" s="8"/>
      <c r="K890" s="9">
        <f t="shared" si="144"/>
        <v>16.379860218381133</v>
      </c>
      <c r="L890" s="9">
        <f t="shared" si="145"/>
        <v>16.38329135911475</v>
      </c>
      <c r="M890" s="10">
        <f t="shared" si="146"/>
        <v>3.4311407336176103E-3</v>
      </c>
      <c r="N890" s="10">
        <f t="shared" si="147"/>
        <v>1.7155703668089026E-2</v>
      </c>
      <c r="O890" s="10">
        <f t="shared" si="148"/>
        <v>0.41496628803152552</v>
      </c>
      <c r="P890" s="10">
        <f t="shared" si="149"/>
        <v>0.41502754874733916</v>
      </c>
    </row>
    <row r="891" spans="1:16" hidden="1" x14ac:dyDescent="0.25">
      <c r="A891" s="3"/>
      <c r="B891" s="4"/>
      <c r="C891" s="4">
        <v>882</v>
      </c>
      <c r="D891" s="24">
        <f t="shared" si="143"/>
        <v>396.4</v>
      </c>
      <c r="E891" s="11"/>
      <c r="F891" s="24">
        <f t="shared" si="150"/>
        <v>26</v>
      </c>
      <c r="G891" s="23">
        <f t="shared" si="151"/>
        <v>0.12</v>
      </c>
      <c r="H891" s="23">
        <f t="shared" si="152"/>
        <v>0.7</v>
      </c>
      <c r="I891" s="22">
        <f t="shared" si="153"/>
        <v>45</v>
      </c>
      <c r="J891" s="8"/>
      <c r="K891" s="9">
        <f t="shared" si="144"/>
        <v>16.38329135911475</v>
      </c>
      <c r="L891" s="9">
        <f t="shared" si="145"/>
        <v>16.386718769459989</v>
      </c>
      <c r="M891" s="10">
        <f t="shared" si="146"/>
        <v>3.4274103452389681E-3</v>
      </c>
      <c r="N891" s="10">
        <f t="shared" si="147"/>
        <v>1.7137051726190945E-2</v>
      </c>
      <c r="O891" s="10">
        <f t="shared" si="148"/>
        <v>0.41463752034677531</v>
      </c>
      <c r="P891" s="10">
        <f t="shared" si="149"/>
        <v>0.41469873603913376</v>
      </c>
    </row>
    <row r="892" spans="1:16" hidden="1" x14ac:dyDescent="0.25">
      <c r="A892" s="3"/>
      <c r="B892" s="4"/>
      <c r="C892" s="4">
        <v>883</v>
      </c>
      <c r="D892" s="24">
        <f t="shared" si="143"/>
        <v>396.6</v>
      </c>
      <c r="E892" s="11"/>
      <c r="F892" s="24">
        <f t="shared" si="150"/>
        <v>26</v>
      </c>
      <c r="G892" s="23">
        <f t="shared" si="151"/>
        <v>0.12</v>
      </c>
      <c r="H892" s="23">
        <f t="shared" si="152"/>
        <v>0.7</v>
      </c>
      <c r="I892" s="22">
        <f t="shared" si="153"/>
        <v>45</v>
      </c>
      <c r="J892" s="8"/>
      <c r="K892" s="9">
        <f t="shared" si="144"/>
        <v>16.386718769459989</v>
      </c>
      <c r="L892" s="9">
        <f t="shared" si="145"/>
        <v>16.390142454822815</v>
      </c>
      <c r="M892" s="10">
        <f t="shared" si="146"/>
        <v>3.4236853628257791E-3</v>
      </c>
      <c r="N892" s="10">
        <f t="shared" si="147"/>
        <v>1.7118426814129867E-2</v>
      </c>
      <c r="O892" s="10">
        <f t="shared" si="148"/>
        <v>0.41430918355277524</v>
      </c>
      <c r="P892" s="10">
        <f t="shared" si="149"/>
        <v>0.41437035422874602</v>
      </c>
    </row>
    <row r="893" spans="1:16" hidden="1" x14ac:dyDescent="0.25">
      <c r="A893" s="3"/>
      <c r="B893" s="4"/>
      <c r="C893" s="4">
        <v>884</v>
      </c>
      <c r="D893" s="24">
        <f t="shared" si="143"/>
        <v>396.8</v>
      </c>
      <c r="E893" s="11"/>
      <c r="F893" s="24">
        <f t="shared" si="150"/>
        <v>26</v>
      </c>
      <c r="G893" s="23">
        <f t="shared" si="151"/>
        <v>0.12</v>
      </c>
      <c r="H893" s="23">
        <f t="shared" si="152"/>
        <v>0.7</v>
      </c>
      <c r="I893" s="22">
        <f t="shared" si="153"/>
        <v>45</v>
      </c>
      <c r="J893" s="8"/>
      <c r="K893" s="9">
        <f t="shared" si="144"/>
        <v>16.390142454822815</v>
      </c>
      <c r="L893" s="9">
        <f t="shared" si="145"/>
        <v>16.393562420600183</v>
      </c>
      <c r="M893" s="10">
        <f t="shared" si="146"/>
        <v>3.4199657773683612E-3</v>
      </c>
      <c r="N893" s="10">
        <f t="shared" si="147"/>
        <v>1.7099828886842777E-2</v>
      </c>
      <c r="O893" s="10">
        <f t="shared" si="148"/>
        <v>0.41398127691700809</v>
      </c>
      <c r="P893" s="10">
        <f t="shared" si="149"/>
        <v>0.41404240258897201</v>
      </c>
    </row>
    <row r="894" spans="1:16" hidden="1" x14ac:dyDescent="0.25">
      <c r="A894" s="3"/>
      <c r="B894" s="4"/>
      <c r="C894" s="4">
        <v>885</v>
      </c>
      <c r="D894" s="24">
        <f t="shared" si="143"/>
        <v>397</v>
      </c>
      <c r="E894" s="11"/>
      <c r="F894" s="24">
        <f t="shared" si="150"/>
        <v>26</v>
      </c>
      <c r="G894" s="23">
        <f t="shared" si="151"/>
        <v>0.12</v>
      </c>
      <c r="H894" s="23">
        <f t="shared" si="152"/>
        <v>0.7</v>
      </c>
      <c r="I894" s="22">
        <f t="shared" si="153"/>
        <v>45</v>
      </c>
      <c r="J894" s="8"/>
      <c r="K894" s="9">
        <f t="shared" si="144"/>
        <v>16.393562420600183</v>
      </c>
      <c r="L894" s="9">
        <f t="shared" si="145"/>
        <v>16.396978672180097</v>
      </c>
      <c r="M894" s="10">
        <f t="shared" si="146"/>
        <v>3.416251579913876E-3</v>
      </c>
      <c r="N894" s="10">
        <f t="shared" si="147"/>
        <v>1.7081257899570351E-2</v>
      </c>
      <c r="O894" s="10">
        <f t="shared" si="148"/>
        <v>0.41365379971397098</v>
      </c>
      <c r="P894" s="10">
        <f t="shared" si="149"/>
        <v>0.41371488039178633</v>
      </c>
    </row>
    <row r="895" spans="1:16" hidden="1" x14ac:dyDescent="0.25">
      <c r="A895" s="3"/>
      <c r="B895" s="4"/>
      <c r="C895" s="4">
        <v>886</v>
      </c>
      <c r="D895" s="24">
        <f t="shared" si="143"/>
        <v>397.2</v>
      </c>
      <c r="E895" s="11"/>
      <c r="F895" s="24">
        <f t="shared" si="150"/>
        <v>26</v>
      </c>
      <c r="G895" s="23">
        <f t="shared" si="151"/>
        <v>0.12</v>
      </c>
      <c r="H895" s="23">
        <f t="shared" si="152"/>
        <v>0.7</v>
      </c>
      <c r="I895" s="22">
        <f t="shared" si="153"/>
        <v>45</v>
      </c>
      <c r="J895" s="8"/>
      <c r="K895" s="9">
        <f t="shared" si="144"/>
        <v>16.396978672180097</v>
      </c>
      <c r="L895" s="9">
        <f t="shared" si="145"/>
        <v>16.400391214941592</v>
      </c>
      <c r="M895" s="10">
        <f t="shared" si="146"/>
        <v>3.4125427614952741E-3</v>
      </c>
      <c r="N895" s="10">
        <f t="shared" si="147"/>
        <v>1.7062713807477342E-2</v>
      </c>
      <c r="O895" s="10">
        <f t="shared" si="148"/>
        <v>0.41332675121598528</v>
      </c>
      <c r="P895" s="10">
        <f t="shared" si="149"/>
        <v>0.41338778690757133</v>
      </c>
    </row>
    <row r="896" spans="1:16" hidden="1" x14ac:dyDescent="0.25">
      <c r="A896" s="3"/>
      <c r="B896" s="4"/>
      <c r="C896" s="4">
        <v>887</v>
      </c>
      <c r="D896" s="24">
        <f t="shared" si="143"/>
        <v>397.4</v>
      </c>
      <c r="E896" s="11"/>
      <c r="F896" s="24">
        <f t="shared" si="150"/>
        <v>26</v>
      </c>
      <c r="G896" s="23">
        <f t="shared" si="151"/>
        <v>0.12</v>
      </c>
      <c r="H896" s="23">
        <f t="shared" si="152"/>
        <v>0.7</v>
      </c>
      <c r="I896" s="22">
        <f t="shared" si="153"/>
        <v>45</v>
      </c>
      <c r="J896" s="8"/>
      <c r="K896" s="9">
        <f t="shared" si="144"/>
        <v>16.400391214941592</v>
      </c>
      <c r="L896" s="9">
        <f t="shared" si="145"/>
        <v>16.40380005425483</v>
      </c>
      <c r="M896" s="10">
        <f t="shared" si="146"/>
        <v>3.4088393132378769E-3</v>
      </c>
      <c r="N896" s="10">
        <f t="shared" si="147"/>
        <v>1.7044196566185509E-2</v>
      </c>
      <c r="O896" s="10">
        <f t="shared" si="148"/>
        <v>0.4130001307061042</v>
      </c>
      <c r="P896" s="10">
        <f t="shared" si="149"/>
        <v>0.41306112142353152</v>
      </c>
    </row>
    <row r="897" spans="1:16" hidden="1" x14ac:dyDescent="0.25">
      <c r="A897" s="3"/>
      <c r="B897" s="4"/>
      <c r="C897" s="4">
        <v>888</v>
      </c>
      <c r="D897" s="24">
        <f t="shared" si="143"/>
        <v>397.6</v>
      </c>
      <c r="E897" s="11"/>
      <c r="F897" s="24">
        <f t="shared" si="150"/>
        <v>26</v>
      </c>
      <c r="G897" s="23">
        <f t="shared" si="151"/>
        <v>0.12</v>
      </c>
      <c r="H897" s="23">
        <f t="shared" si="152"/>
        <v>0.7</v>
      </c>
      <c r="I897" s="22">
        <f t="shared" si="153"/>
        <v>45</v>
      </c>
      <c r="J897" s="8"/>
      <c r="K897" s="9">
        <f t="shared" si="144"/>
        <v>16.40380005425483</v>
      </c>
      <c r="L897" s="9">
        <f t="shared" si="145"/>
        <v>16.407205195480984</v>
      </c>
      <c r="M897" s="10">
        <f t="shared" si="146"/>
        <v>3.4051412261533187E-3</v>
      </c>
      <c r="N897" s="10">
        <f t="shared" si="147"/>
        <v>1.7025706130767562E-2</v>
      </c>
      <c r="O897" s="10">
        <f t="shared" si="148"/>
        <v>0.41267393745373804</v>
      </c>
      <c r="P897" s="10">
        <f t="shared" si="149"/>
        <v>0.41273488320635116</v>
      </c>
    </row>
    <row r="898" spans="1:16" hidden="1" x14ac:dyDescent="0.25">
      <c r="A898" s="3"/>
      <c r="B898" s="4"/>
      <c r="C898" s="4">
        <v>889</v>
      </c>
      <c r="D898" s="24">
        <f t="shared" si="143"/>
        <v>397.8</v>
      </c>
      <c r="E898" s="11"/>
      <c r="F898" s="24">
        <f t="shared" si="150"/>
        <v>26</v>
      </c>
      <c r="G898" s="23">
        <f t="shared" si="151"/>
        <v>0.12</v>
      </c>
      <c r="H898" s="23">
        <f t="shared" si="152"/>
        <v>0.7</v>
      </c>
      <c r="I898" s="22">
        <f t="shared" si="153"/>
        <v>45</v>
      </c>
      <c r="J898" s="8"/>
      <c r="K898" s="9">
        <f t="shared" si="144"/>
        <v>16.407205195480984</v>
      </c>
      <c r="L898" s="9">
        <f t="shared" si="145"/>
        <v>16.410606643972358</v>
      </c>
      <c r="M898" s="10">
        <f t="shared" si="146"/>
        <v>3.4014484913740262E-3</v>
      </c>
      <c r="N898" s="10">
        <f t="shared" si="147"/>
        <v>1.7007242456871099E-2</v>
      </c>
      <c r="O898" s="10">
        <f t="shared" si="148"/>
        <v>0.41234817074188418</v>
      </c>
      <c r="P898" s="10">
        <f t="shared" si="149"/>
        <v>0.41240907154045042</v>
      </c>
    </row>
    <row r="899" spans="1:16" hidden="1" x14ac:dyDescent="0.25">
      <c r="A899" s="3"/>
      <c r="B899" s="4"/>
      <c r="C899" s="4">
        <v>890</v>
      </c>
      <c r="D899" s="24">
        <f t="shared" si="143"/>
        <v>398</v>
      </c>
      <c r="E899" s="11"/>
      <c r="F899" s="24">
        <f t="shared" si="150"/>
        <v>26</v>
      </c>
      <c r="G899" s="23">
        <f t="shared" si="151"/>
        <v>0.12</v>
      </c>
      <c r="H899" s="23">
        <f t="shared" si="152"/>
        <v>0.7</v>
      </c>
      <c r="I899" s="22">
        <f t="shared" si="153"/>
        <v>45</v>
      </c>
      <c r="J899" s="8"/>
      <c r="K899" s="9">
        <f t="shared" si="144"/>
        <v>16.410606643972358</v>
      </c>
      <c r="L899" s="9">
        <f t="shared" si="145"/>
        <v>16.414004405072383</v>
      </c>
      <c r="M899" s="10">
        <f t="shared" si="146"/>
        <v>3.3977611000253205E-3</v>
      </c>
      <c r="N899" s="10">
        <f t="shared" si="147"/>
        <v>1.6988805500127567E-2</v>
      </c>
      <c r="O899" s="10">
        <f t="shared" si="148"/>
        <v>0.41202282985280736</v>
      </c>
      <c r="P899" s="10">
        <f t="shared" si="149"/>
        <v>0.41208368570667236</v>
      </c>
    </row>
    <row r="900" spans="1:16" hidden="1" x14ac:dyDescent="0.25">
      <c r="A900" s="3"/>
      <c r="B900" s="4"/>
      <c r="C900" s="4">
        <v>891</v>
      </c>
      <c r="D900" s="24">
        <f t="shared" si="143"/>
        <v>398.2</v>
      </c>
      <c r="E900" s="11"/>
      <c r="F900" s="24">
        <f t="shared" si="150"/>
        <v>26</v>
      </c>
      <c r="G900" s="23">
        <f t="shared" si="151"/>
        <v>0.12</v>
      </c>
      <c r="H900" s="23">
        <f t="shared" si="152"/>
        <v>0.7</v>
      </c>
      <c r="I900" s="22">
        <f t="shared" si="153"/>
        <v>45</v>
      </c>
      <c r="J900" s="8"/>
      <c r="K900" s="9">
        <f t="shared" si="144"/>
        <v>16.414004405072383</v>
      </c>
      <c r="L900" s="9">
        <f t="shared" si="145"/>
        <v>16.417398484115587</v>
      </c>
      <c r="M900" s="10">
        <f t="shared" si="146"/>
        <v>3.3940790432041013E-3</v>
      </c>
      <c r="N900" s="10">
        <f t="shared" si="147"/>
        <v>1.6970395216021471E-2</v>
      </c>
      <c r="O900" s="10">
        <f t="shared" si="148"/>
        <v>0.41169791406486161</v>
      </c>
      <c r="P900" s="10">
        <f t="shared" si="149"/>
        <v>0.41175872498800592</v>
      </c>
    </row>
    <row r="901" spans="1:16" hidden="1" x14ac:dyDescent="0.25">
      <c r="A901" s="3"/>
      <c r="B901" s="4"/>
      <c r="C901" s="4">
        <v>892</v>
      </c>
      <c r="D901" s="24">
        <f t="shared" si="143"/>
        <v>398.4</v>
      </c>
      <c r="E901" s="11"/>
      <c r="F901" s="24">
        <f t="shared" si="150"/>
        <v>26</v>
      </c>
      <c r="G901" s="23">
        <f t="shared" si="151"/>
        <v>0.12</v>
      </c>
      <c r="H901" s="23">
        <f t="shared" si="152"/>
        <v>0.7</v>
      </c>
      <c r="I901" s="22">
        <f t="shared" si="153"/>
        <v>45</v>
      </c>
      <c r="J901" s="8"/>
      <c r="K901" s="9">
        <f t="shared" si="144"/>
        <v>16.417398484115587</v>
      </c>
      <c r="L901" s="9">
        <f t="shared" si="145"/>
        <v>16.420788886427637</v>
      </c>
      <c r="M901" s="10">
        <f t="shared" si="146"/>
        <v>3.3904023120499005E-3</v>
      </c>
      <c r="N901" s="10">
        <f t="shared" si="147"/>
        <v>1.6952011560245648E-2</v>
      </c>
      <c r="O901" s="10">
        <f t="shared" si="148"/>
        <v>0.41137342266110505</v>
      </c>
      <c r="P901" s="10">
        <f t="shared" si="149"/>
        <v>0.41143418866199821</v>
      </c>
    </row>
    <row r="902" spans="1:16" hidden="1" x14ac:dyDescent="0.25">
      <c r="A902" s="3"/>
      <c r="B902" s="4"/>
      <c r="C902" s="4">
        <v>893</v>
      </c>
      <c r="D902" s="24">
        <f t="shared" si="143"/>
        <v>398.6</v>
      </c>
      <c r="E902" s="11"/>
      <c r="F902" s="24">
        <f t="shared" si="150"/>
        <v>26</v>
      </c>
      <c r="G902" s="23">
        <f t="shared" si="151"/>
        <v>0.12</v>
      </c>
      <c r="H902" s="23">
        <f t="shared" si="152"/>
        <v>0.7</v>
      </c>
      <c r="I902" s="22">
        <f t="shared" si="153"/>
        <v>45</v>
      </c>
      <c r="J902" s="8"/>
      <c r="K902" s="9">
        <f t="shared" si="144"/>
        <v>16.420788886427637</v>
      </c>
      <c r="L902" s="9">
        <f t="shared" si="145"/>
        <v>16.424175617325375</v>
      </c>
      <c r="M902" s="10">
        <f t="shared" si="146"/>
        <v>3.3867308977377775E-3</v>
      </c>
      <c r="N902" s="10">
        <f t="shared" si="147"/>
        <v>1.6933654488689848E-2</v>
      </c>
      <c r="O902" s="10">
        <f t="shared" si="148"/>
        <v>0.4110493549290245</v>
      </c>
      <c r="P902" s="10">
        <f t="shared" si="149"/>
        <v>0.41111007601955257</v>
      </c>
    </row>
    <row r="903" spans="1:16" hidden="1" x14ac:dyDescent="0.25">
      <c r="A903" s="3"/>
      <c r="B903" s="4"/>
      <c r="C903" s="4">
        <v>894</v>
      </c>
      <c r="D903" s="24">
        <f t="shared" si="143"/>
        <v>398.8</v>
      </c>
      <c r="E903" s="11"/>
      <c r="F903" s="24">
        <f t="shared" si="150"/>
        <v>26</v>
      </c>
      <c r="G903" s="23">
        <f t="shared" si="151"/>
        <v>0.12</v>
      </c>
      <c r="H903" s="23">
        <f t="shared" si="152"/>
        <v>0.7</v>
      </c>
      <c r="I903" s="22">
        <f t="shared" si="153"/>
        <v>45</v>
      </c>
      <c r="J903" s="8"/>
      <c r="K903" s="9">
        <f t="shared" si="144"/>
        <v>16.424175617325375</v>
      </c>
      <c r="L903" s="9">
        <f t="shared" si="145"/>
        <v>16.427558682116796</v>
      </c>
      <c r="M903" s="10">
        <f t="shared" si="146"/>
        <v>3.3830647914214751E-3</v>
      </c>
      <c r="N903" s="10">
        <f t="shared" si="147"/>
        <v>1.6915323957108337E-2</v>
      </c>
      <c r="O903" s="10">
        <f t="shared" si="148"/>
        <v>0.41072571015246745</v>
      </c>
      <c r="P903" s="10">
        <f t="shared" si="149"/>
        <v>0.41078638634319281</v>
      </c>
    </row>
    <row r="904" spans="1:16" hidden="1" x14ac:dyDescent="0.25">
      <c r="A904" s="3"/>
      <c r="B904" s="4"/>
      <c r="C904" s="4">
        <v>895</v>
      </c>
      <c r="D904" s="24">
        <f t="shared" si="143"/>
        <v>399</v>
      </c>
      <c r="E904" s="11"/>
      <c r="F904" s="24">
        <f t="shared" si="150"/>
        <v>26</v>
      </c>
      <c r="G904" s="23">
        <f t="shared" si="151"/>
        <v>0.12</v>
      </c>
      <c r="H904" s="23">
        <f t="shared" si="152"/>
        <v>0.7</v>
      </c>
      <c r="I904" s="22">
        <f t="shared" si="153"/>
        <v>45</v>
      </c>
      <c r="J904" s="8"/>
      <c r="K904" s="9">
        <f t="shared" si="144"/>
        <v>16.427558682116796</v>
      </c>
      <c r="L904" s="9">
        <f t="shared" si="145"/>
        <v>16.430938086101094</v>
      </c>
      <c r="M904" s="10">
        <f t="shared" si="146"/>
        <v>3.3794039842973689E-3</v>
      </c>
      <c r="N904" s="10">
        <f t="shared" si="147"/>
        <v>1.6897019921483004E-2</v>
      </c>
      <c r="O904" s="10">
        <f t="shared" si="148"/>
        <v>0.41040248762045389</v>
      </c>
      <c r="P904" s="10">
        <f t="shared" si="149"/>
        <v>0.41046311892383164</v>
      </c>
    </row>
    <row r="905" spans="1:16" hidden="1" x14ac:dyDescent="0.25">
      <c r="A905" s="3"/>
      <c r="B905" s="4"/>
      <c r="C905" s="4">
        <v>896</v>
      </c>
      <c r="D905" s="24">
        <f t="shared" si="143"/>
        <v>399.20000000000005</v>
      </c>
      <c r="E905" s="11"/>
      <c r="F905" s="24">
        <f t="shared" si="150"/>
        <v>26</v>
      </c>
      <c r="G905" s="23">
        <f t="shared" si="151"/>
        <v>0.12</v>
      </c>
      <c r="H905" s="23">
        <f t="shared" si="152"/>
        <v>0.7</v>
      </c>
      <c r="I905" s="22">
        <f t="shared" si="153"/>
        <v>45</v>
      </c>
      <c r="J905" s="8"/>
      <c r="K905" s="9">
        <f t="shared" si="144"/>
        <v>16.430938086101094</v>
      </c>
      <c r="L905" s="9">
        <f t="shared" si="145"/>
        <v>16.434313834568634</v>
      </c>
      <c r="M905" s="10">
        <f t="shared" si="146"/>
        <v>3.375748467540518E-3</v>
      </c>
      <c r="N905" s="10">
        <f t="shared" si="147"/>
        <v>1.6878742337708346E-2</v>
      </c>
      <c r="O905" s="10">
        <f t="shared" si="148"/>
        <v>0.4100796866195261</v>
      </c>
      <c r="P905" s="10">
        <f t="shared" si="149"/>
        <v>0.41014027304667655</v>
      </c>
    </row>
    <row r="906" spans="1:16" hidden="1" x14ac:dyDescent="0.25">
      <c r="A906" s="3"/>
      <c r="B906" s="4"/>
      <c r="C906" s="4">
        <v>897</v>
      </c>
      <c r="D906" s="24">
        <f t="shared" ref="D906:D969" si="154">$D$9+C906/$C$1009*($D$1009-$D$9)</f>
        <v>399.4</v>
      </c>
      <c r="E906" s="11"/>
      <c r="F906" s="24">
        <f t="shared" si="150"/>
        <v>26</v>
      </c>
      <c r="G906" s="23">
        <f t="shared" si="151"/>
        <v>0.12</v>
      </c>
      <c r="H906" s="23">
        <f t="shared" si="152"/>
        <v>0.7</v>
      </c>
      <c r="I906" s="22">
        <f t="shared" si="153"/>
        <v>45</v>
      </c>
      <c r="J906" s="8"/>
      <c r="K906" s="9">
        <f t="shared" ref="K906:K969" si="155">((G906*(D906-I906)+F906-SQRT((G906*(D906-I906)+F906)*(G906*(D906-I906)+F906)-(4*H906*F906*G906*(D906-I906))))/(2*H906))-($D$5-$B$6)</f>
        <v>16.434313834568634</v>
      </c>
      <c r="L906" s="9">
        <f t="shared" ref="L906:L969" si="156">((G906*(D907-I906)+F906-SQRT((G906*(D907-I906)+F906)*(G906*(D907-I906)+F906)-(4*H906*F906*G906*(D907-I906))))/(2*H906))-($D$5-$B$6)</f>
        <v>16.437685932801024</v>
      </c>
      <c r="M906" s="10">
        <f t="shared" si="146"/>
        <v>3.3720982323899307E-3</v>
      </c>
      <c r="N906" s="10">
        <f t="shared" si="147"/>
        <v>1.686049116194582E-2</v>
      </c>
      <c r="O906" s="10">
        <f t="shared" si="148"/>
        <v>0.40975730644235414</v>
      </c>
      <c r="P906" s="10">
        <f t="shared" si="149"/>
        <v>0.40981784800478671</v>
      </c>
    </row>
    <row r="907" spans="1:16" hidden="1" x14ac:dyDescent="0.25">
      <c r="A907" s="3"/>
      <c r="B907" s="4"/>
      <c r="C907" s="4">
        <v>898</v>
      </c>
      <c r="D907" s="24">
        <f t="shared" si="154"/>
        <v>399.6</v>
      </c>
      <c r="E907" s="11"/>
      <c r="F907" s="24">
        <f t="shared" si="150"/>
        <v>26</v>
      </c>
      <c r="G907" s="23">
        <f t="shared" si="151"/>
        <v>0.12</v>
      </c>
      <c r="H907" s="23">
        <f t="shared" si="152"/>
        <v>0.7</v>
      </c>
      <c r="I907" s="22">
        <f t="shared" si="153"/>
        <v>45</v>
      </c>
      <c r="J907" s="8"/>
      <c r="K907" s="9">
        <f t="shared" si="155"/>
        <v>16.437685932801024</v>
      </c>
      <c r="L907" s="9">
        <f t="shared" si="156"/>
        <v>16.44105438607108</v>
      </c>
      <c r="M907" s="10">
        <f t="shared" si="146"/>
        <v>3.3684532700561931E-3</v>
      </c>
      <c r="N907" s="10">
        <f t="shared" si="147"/>
        <v>1.6842266350281923E-2</v>
      </c>
      <c r="O907" s="10">
        <f t="shared" si="148"/>
        <v>0.40943534637942913</v>
      </c>
      <c r="P907" s="10">
        <f t="shared" si="149"/>
        <v>0.40949584308990283</v>
      </c>
    </row>
    <row r="908" spans="1:16" hidden="1" x14ac:dyDescent="0.25">
      <c r="A908" s="3"/>
      <c r="B908" s="4"/>
      <c r="C908" s="4">
        <v>899</v>
      </c>
      <c r="D908" s="24">
        <f t="shared" si="154"/>
        <v>399.8</v>
      </c>
      <c r="E908" s="11"/>
      <c r="F908" s="24">
        <f t="shared" si="150"/>
        <v>26</v>
      </c>
      <c r="G908" s="23">
        <f t="shared" si="151"/>
        <v>0.12</v>
      </c>
      <c r="H908" s="23">
        <f t="shared" si="152"/>
        <v>0.7</v>
      </c>
      <c r="I908" s="22">
        <f t="shared" si="153"/>
        <v>45</v>
      </c>
      <c r="J908" s="8"/>
      <c r="K908" s="9">
        <f t="shared" si="155"/>
        <v>16.44105438607108</v>
      </c>
      <c r="L908" s="9">
        <f t="shared" si="156"/>
        <v>16.444419199642866</v>
      </c>
      <c r="M908" s="10">
        <f t="shared" ref="M908:M971" si="157">L908-K908</f>
        <v>3.3648135717854188E-3</v>
      </c>
      <c r="N908" s="10">
        <f t="shared" ref="N908:N971" si="158">M908/(D909-D908)</f>
        <v>1.6824067858928052E-2</v>
      </c>
      <c r="O908" s="10">
        <f t="shared" ref="O908:O971" si="159">(M908/K908)/((D909-D908)/D908)</f>
        <v>0.40911380572391687</v>
      </c>
      <c r="P908" s="10">
        <f t="shared" ref="P908:P971" si="160">(LN(L908)-LN(K908))/(LN(D909)-LN(D908))</f>
        <v>0.40917425759430098</v>
      </c>
    </row>
    <row r="909" spans="1:16" hidden="1" x14ac:dyDescent="0.25">
      <c r="A909" s="3"/>
      <c r="B909" s="4"/>
      <c r="C909" s="4">
        <v>900</v>
      </c>
      <c r="D909" s="24">
        <f t="shared" si="154"/>
        <v>400</v>
      </c>
      <c r="E909" s="11"/>
      <c r="F909" s="24">
        <f t="shared" ref="F909:F972" si="161">$F$9+C909/$C$1009*($F$1009-$F$9)</f>
        <v>26</v>
      </c>
      <c r="G909" s="23">
        <f t="shared" ref="G909:G972" si="162">$G$9+C909/$C$1009*($G$1009-$G$9)</f>
        <v>0.12</v>
      </c>
      <c r="H909" s="23">
        <f t="shared" ref="H909:H972" si="163">$H$9+C909/$C$1009*($H$1009-$H$9)</f>
        <v>0.7</v>
      </c>
      <c r="I909" s="22">
        <f t="shared" ref="I909:I972" si="164">$I$9+C909/$C$1009*($I$1009-$I$9)</f>
        <v>45</v>
      </c>
      <c r="J909" s="8"/>
      <c r="K909" s="9">
        <f t="shared" si="155"/>
        <v>16.444419199642866</v>
      </c>
      <c r="L909" s="9">
        <f t="shared" si="156"/>
        <v>16.447780378771682</v>
      </c>
      <c r="M909" s="10">
        <f t="shared" si="157"/>
        <v>3.361179128816616E-3</v>
      </c>
      <c r="N909" s="10">
        <f t="shared" si="158"/>
        <v>1.680589564407926E-2</v>
      </c>
      <c r="O909" s="10">
        <f t="shared" si="159"/>
        <v>0.4087926837682232</v>
      </c>
      <c r="P909" s="10">
        <f t="shared" si="160"/>
        <v>0.40885309080959942</v>
      </c>
    </row>
    <row r="910" spans="1:16" hidden="1" x14ac:dyDescent="0.25">
      <c r="A910" s="3"/>
      <c r="B910" s="4"/>
      <c r="C910" s="4">
        <v>901</v>
      </c>
      <c r="D910" s="24">
        <f t="shared" si="154"/>
        <v>400.20000000000005</v>
      </c>
      <c r="E910" s="11"/>
      <c r="F910" s="24">
        <f t="shared" si="161"/>
        <v>26</v>
      </c>
      <c r="G910" s="23">
        <f t="shared" si="162"/>
        <v>0.12</v>
      </c>
      <c r="H910" s="23">
        <f t="shared" si="163"/>
        <v>0.7</v>
      </c>
      <c r="I910" s="22">
        <f t="shared" si="164"/>
        <v>45</v>
      </c>
      <c r="J910" s="8"/>
      <c r="K910" s="9">
        <f t="shared" si="155"/>
        <v>16.447780378771682</v>
      </c>
      <c r="L910" s="9">
        <f t="shared" si="156"/>
        <v>16.451137928704135</v>
      </c>
      <c r="M910" s="10">
        <f t="shared" si="157"/>
        <v>3.3575499324527414E-3</v>
      </c>
      <c r="N910" s="10">
        <f t="shared" si="158"/>
        <v>1.6787749662269431E-2</v>
      </c>
      <c r="O910" s="10">
        <f t="shared" si="159"/>
        <v>0.40847197981263172</v>
      </c>
      <c r="P910" s="10">
        <f t="shared" si="160"/>
        <v>0.40853234203823774</v>
      </c>
    </row>
    <row r="911" spans="1:16" hidden="1" x14ac:dyDescent="0.25">
      <c r="A911" s="3"/>
      <c r="B911" s="4"/>
      <c r="C911" s="4">
        <v>902</v>
      </c>
      <c r="D911" s="24">
        <f t="shared" si="154"/>
        <v>400.4</v>
      </c>
      <c r="E911" s="11"/>
      <c r="F911" s="24">
        <f t="shared" si="161"/>
        <v>26</v>
      </c>
      <c r="G911" s="23">
        <f t="shared" si="162"/>
        <v>0.12</v>
      </c>
      <c r="H911" s="23">
        <f t="shared" si="163"/>
        <v>0.7</v>
      </c>
      <c r="I911" s="22">
        <f t="shared" si="164"/>
        <v>45</v>
      </c>
      <c r="J911" s="8"/>
      <c r="K911" s="9">
        <f t="shared" si="155"/>
        <v>16.451137928704135</v>
      </c>
      <c r="L911" s="9">
        <f t="shared" si="156"/>
        <v>16.454491854678089</v>
      </c>
      <c r="M911" s="10">
        <f t="shared" si="157"/>
        <v>3.3539259739541194E-3</v>
      </c>
      <c r="N911" s="10">
        <f t="shared" si="158"/>
        <v>1.6769629869766784E-2</v>
      </c>
      <c r="O911" s="10">
        <f t="shared" si="159"/>
        <v>0.40815169315059829</v>
      </c>
      <c r="P911" s="10">
        <f t="shared" si="160"/>
        <v>0.40821201057362555</v>
      </c>
    </row>
    <row r="912" spans="1:16" hidden="1" x14ac:dyDescent="0.25">
      <c r="A912" s="3"/>
      <c r="B912" s="4"/>
      <c r="C912" s="4">
        <v>903</v>
      </c>
      <c r="D912" s="24">
        <f t="shared" si="154"/>
        <v>400.6</v>
      </c>
      <c r="E912" s="11"/>
      <c r="F912" s="24">
        <f t="shared" si="161"/>
        <v>26</v>
      </c>
      <c r="G912" s="23">
        <f t="shared" si="162"/>
        <v>0.12</v>
      </c>
      <c r="H912" s="23">
        <f t="shared" si="163"/>
        <v>0.7</v>
      </c>
      <c r="I912" s="22">
        <f t="shared" si="164"/>
        <v>45</v>
      </c>
      <c r="J912" s="8"/>
      <c r="K912" s="9">
        <f t="shared" si="155"/>
        <v>16.454491854678089</v>
      </c>
      <c r="L912" s="9">
        <f t="shared" si="156"/>
        <v>16.457842161922706</v>
      </c>
      <c r="M912" s="10">
        <f t="shared" si="157"/>
        <v>3.3503072446166016E-3</v>
      </c>
      <c r="N912" s="10">
        <f t="shared" si="158"/>
        <v>1.6751536223083958E-2</v>
      </c>
      <c r="O912" s="10">
        <f t="shared" si="159"/>
        <v>0.40783182308115828</v>
      </c>
      <c r="P912" s="10">
        <f t="shared" si="160"/>
        <v>0.40789209571339302</v>
      </c>
    </row>
    <row r="913" spans="1:16" hidden="1" x14ac:dyDescent="0.25">
      <c r="A913" s="3"/>
      <c r="B913" s="4"/>
      <c r="C913" s="4">
        <v>904</v>
      </c>
      <c r="D913" s="24">
        <f t="shared" si="154"/>
        <v>400.8</v>
      </c>
      <c r="E913" s="11"/>
      <c r="F913" s="24">
        <f t="shared" si="161"/>
        <v>26</v>
      </c>
      <c r="G913" s="23">
        <f t="shared" si="162"/>
        <v>0.12</v>
      </c>
      <c r="H913" s="23">
        <f t="shared" si="163"/>
        <v>0.7</v>
      </c>
      <c r="I913" s="22">
        <f t="shared" si="164"/>
        <v>45</v>
      </c>
      <c r="J913" s="8"/>
      <c r="K913" s="9">
        <f t="shared" si="155"/>
        <v>16.457842161922706</v>
      </c>
      <c r="L913" s="9">
        <f t="shared" si="156"/>
        <v>16.461188855658463</v>
      </c>
      <c r="M913" s="10">
        <f t="shared" si="157"/>
        <v>3.3466937357573556E-3</v>
      </c>
      <c r="N913" s="10">
        <f t="shared" si="158"/>
        <v>1.6733468678787729E-2</v>
      </c>
      <c r="O913" s="10">
        <f t="shared" si="159"/>
        <v>0.40751236890429593</v>
      </c>
      <c r="P913" s="10">
        <f t="shared" si="160"/>
        <v>0.40757259675811852</v>
      </c>
    </row>
    <row r="914" spans="1:16" hidden="1" x14ac:dyDescent="0.25">
      <c r="A914" s="3"/>
      <c r="B914" s="4"/>
      <c r="C914" s="4">
        <v>905</v>
      </c>
      <c r="D914" s="24">
        <f t="shared" si="154"/>
        <v>401</v>
      </c>
      <c r="E914" s="11"/>
      <c r="F914" s="24">
        <f t="shared" si="161"/>
        <v>26</v>
      </c>
      <c r="G914" s="23">
        <f t="shared" si="162"/>
        <v>0.12</v>
      </c>
      <c r="H914" s="23">
        <f t="shared" si="163"/>
        <v>0.7</v>
      </c>
      <c r="I914" s="22">
        <f t="shared" si="164"/>
        <v>45</v>
      </c>
      <c r="J914" s="8"/>
      <c r="K914" s="9">
        <f t="shared" si="155"/>
        <v>16.461188855658463</v>
      </c>
      <c r="L914" s="9">
        <f t="shared" si="156"/>
        <v>16.464531941097199</v>
      </c>
      <c r="M914" s="10">
        <f t="shared" si="157"/>
        <v>3.3430854387361819E-3</v>
      </c>
      <c r="N914" s="10">
        <f t="shared" si="158"/>
        <v>1.6715427193677111E-2</v>
      </c>
      <c r="O914" s="10">
        <f t="shared" si="159"/>
        <v>0.40719332992528257</v>
      </c>
      <c r="P914" s="10">
        <f t="shared" si="160"/>
        <v>0.40725351301441537</v>
      </c>
    </row>
    <row r="915" spans="1:16" hidden="1" x14ac:dyDescent="0.25">
      <c r="A915" s="3"/>
      <c r="B915" s="4"/>
      <c r="C915" s="4">
        <v>906</v>
      </c>
      <c r="D915" s="24">
        <f t="shared" si="154"/>
        <v>401.20000000000005</v>
      </c>
      <c r="E915" s="11"/>
      <c r="F915" s="24">
        <f t="shared" si="161"/>
        <v>26</v>
      </c>
      <c r="G915" s="23">
        <f t="shared" si="162"/>
        <v>0.12</v>
      </c>
      <c r="H915" s="23">
        <f t="shared" si="163"/>
        <v>0.7</v>
      </c>
      <c r="I915" s="22">
        <f t="shared" si="164"/>
        <v>45</v>
      </c>
      <c r="J915" s="8"/>
      <c r="K915" s="9">
        <f t="shared" si="155"/>
        <v>16.464531941097199</v>
      </c>
      <c r="L915" s="9">
        <f t="shared" si="156"/>
        <v>16.46787142344202</v>
      </c>
      <c r="M915" s="10">
        <f t="shared" si="157"/>
        <v>3.3394823448205102E-3</v>
      </c>
      <c r="N915" s="10">
        <f t="shared" si="158"/>
        <v>1.6697411724108244E-2</v>
      </c>
      <c r="O915" s="10">
        <f t="shared" si="159"/>
        <v>0.40687470543822851</v>
      </c>
      <c r="P915" s="10">
        <f t="shared" si="160"/>
        <v>0.4069348437767355</v>
      </c>
    </row>
    <row r="916" spans="1:16" hidden="1" x14ac:dyDescent="0.25">
      <c r="A916" s="3"/>
      <c r="B916" s="4"/>
      <c r="C916" s="4">
        <v>907</v>
      </c>
      <c r="D916" s="24">
        <f t="shared" si="154"/>
        <v>401.4</v>
      </c>
      <c r="E916" s="11"/>
      <c r="F916" s="24">
        <f t="shared" si="161"/>
        <v>26</v>
      </c>
      <c r="G916" s="23">
        <f t="shared" si="162"/>
        <v>0.12</v>
      </c>
      <c r="H916" s="23">
        <f t="shared" si="163"/>
        <v>0.7</v>
      </c>
      <c r="I916" s="22">
        <f t="shared" si="164"/>
        <v>45</v>
      </c>
      <c r="J916" s="8"/>
      <c r="K916" s="9">
        <f t="shared" si="155"/>
        <v>16.46787142344202</v>
      </c>
      <c r="L916" s="9">
        <f t="shared" si="156"/>
        <v>16.471207307887468</v>
      </c>
      <c r="M916" s="10">
        <f t="shared" si="157"/>
        <v>3.3358844454483005E-3</v>
      </c>
      <c r="N916" s="10">
        <f t="shared" si="158"/>
        <v>1.6679422227237711E-2</v>
      </c>
      <c r="O916" s="10">
        <f t="shared" si="159"/>
        <v>0.40655649475637218</v>
      </c>
      <c r="P916" s="10">
        <f t="shared" si="160"/>
        <v>0.40661658835604642</v>
      </c>
    </row>
    <row r="917" spans="1:16" hidden="1" x14ac:dyDescent="0.25">
      <c r="A917" s="3"/>
      <c r="B917" s="4"/>
      <c r="C917" s="4">
        <v>908</v>
      </c>
      <c r="D917" s="24">
        <f t="shared" si="154"/>
        <v>401.6</v>
      </c>
      <c r="E917" s="11"/>
      <c r="F917" s="24">
        <f t="shared" si="161"/>
        <v>26</v>
      </c>
      <c r="G917" s="23">
        <f t="shared" si="162"/>
        <v>0.12</v>
      </c>
      <c r="H917" s="23">
        <f t="shared" si="163"/>
        <v>0.7</v>
      </c>
      <c r="I917" s="22">
        <f t="shared" si="164"/>
        <v>45</v>
      </c>
      <c r="J917" s="8"/>
      <c r="K917" s="9">
        <f t="shared" si="155"/>
        <v>16.471207307887468</v>
      </c>
      <c r="L917" s="9">
        <f t="shared" si="156"/>
        <v>16.474539599619398</v>
      </c>
      <c r="M917" s="10">
        <f t="shared" si="157"/>
        <v>3.3322917319296153E-3</v>
      </c>
      <c r="N917" s="10">
        <f t="shared" si="158"/>
        <v>1.6661458659649023E-2</v>
      </c>
      <c r="O917" s="10">
        <f t="shared" si="159"/>
        <v>0.40623869717861255</v>
      </c>
      <c r="P917" s="10">
        <f t="shared" si="160"/>
        <v>0.4062987460521259</v>
      </c>
    </row>
    <row r="918" spans="1:16" hidden="1" x14ac:dyDescent="0.25">
      <c r="A918" s="3"/>
      <c r="B918" s="4"/>
      <c r="C918" s="4">
        <v>909</v>
      </c>
      <c r="D918" s="24">
        <f t="shared" si="154"/>
        <v>401.8</v>
      </c>
      <c r="E918" s="11"/>
      <c r="F918" s="24">
        <f t="shared" si="161"/>
        <v>26</v>
      </c>
      <c r="G918" s="23">
        <f t="shared" si="162"/>
        <v>0.12</v>
      </c>
      <c r="H918" s="23">
        <f t="shared" si="163"/>
        <v>0.7</v>
      </c>
      <c r="I918" s="22">
        <f t="shared" si="164"/>
        <v>45</v>
      </c>
      <c r="J918" s="8"/>
      <c r="K918" s="9">
        <f t="shared" si="155"/>
        <v>16.474539599619398</v>
      </c>
      <c r="L918" s="9">
        <f t="shared" si="156"/>
        <v>16.477868303815065</v>
      </c>
      <c r="M918" s="10">
        <f t="shared" si="157"/>
        <v>3.3287041956668872E-3</v>
      </c>
      <c r="N918" s="10">
        <f t="shared" si="158"/>
        <v>1.6643520978335383E-2</v>
      </c>
      <c r="O918" s="10">
        <f t="shared" si="159"/>
        <v>0.40592131201345694</v>
      </c>
      <c r="P918" s="10">
        <f t="shared" si="160"/>
        <v>0.40598131617651317</v>
      </c>
    </row>
    <row r="919" spans="1:16" hidden="1" x14ac:dyDescent="0.25">
      <c r="A919" s="3"/>
      <c r="B919" s="4"/>
      <c r="C919" s="4">
        <v>910</v>
      </c>
      <c r="D919" s="24">
        <f t="shared" si="154"/>
        <v>402</v>
      </c>
      <c r="E919" s="11"/>
      <c r="F919" s="24">
        <f t="shared" si="161"/>
        <v>26</v>
      </c>
      <c r="G919" s="23">
        <f t="shared" si="162"/>
        <v>0.12</v>
      </c>
      <c r="H919" s="23">
        <f t="shared" si="163"/>
        <v>0.7</v>
      </c>
      <c r="I919" s="22">
        <f t="shared" si="164"/>
        <v>45</v>
      </c>
      <c r="J919" s="8"/>
      <c r="K919" s="9">
        <f t="shared" si="155"/>
        <v>16.477868303815065</v>
      </c>
      <c r="L919" s="9">
        <f t="shared" si="156"/>
        <v>16.481193425643156</v>
      </c>
      <c r="M919" s="10">
        <f t="shared" si="157"/>
        <v>3.3251218280909711E-3</v>
      </c>
      <c r="N919" s="10">
        <f t="shared" si="158"/>
        <v>1.6625609140451074E-2</v>
      </c>
      <c r="O919" s="10">
        <f t="shared" si="159"/>
        <v>0.40560433857296485</v>
      </c>
      <c r="P919" s="10">
        <f t="shared" si="160"/>
        <v>0.40566429803715032</v>
      </c>
    </row>
    <row r="920" spans="1:16" hidden="1" x14ac:dyDescent="0.25">
      <c r="A920" s="3"/>
      <c r="B920" s="4"/>
      <c r="C920" s="4">
        <v>911</v>
      </c>
      <c r="D920" s="24">
        <f t="shared" si="154"/>
        <v>402.20000000000005</v>
      </c>
      <c r="E920" s="11"/>
      <c r="F920" s="24">
        <f t="shared" si="161"/>
        <v>26</v>
      </c>
      <c r="G920" s="23">
        <f t="shared" si="162"/>
        <v>0.12</v>
      </c>
      <c r="H920" s="23">
        <f t="shared" si="163"/>
        <v>0.7</v>
      </c>
      <c r="I920" s="22">
        <f t="shared" si="164"/>
        <v>45</v>
      </c>
      <c r="J920" s="8"/>
      <c r="K920" s="9">
        <f t="shared" si="155"/>
        <v>16.481193425643156</v>
      </c>
      <c r="L920" s="9">
        <f t="shared" si="156"/>
        <v>16.484514970263703</v>
      </c>
      <c r="M920" s="10">
        <f t="shared" si="157"/>
        <v>3.3215446205474564E-3</v>
      </c>
      <c r="N920" s="10">
        <f t="shared" si="158"/>
        <v>1.6607723102742947E-2</v>
      </c>
      <c r="O920" s="10">
        <f t="shared" si="159"/>
        <v>0.40528777615887662</v>
      </c>
      <c r="P920" s="10">
        <f t="shared" si="160"/>
        <v>0.40534769093972095</v>
      </c>
    </row>
    <row r="921" spans="1:16" hidden="1" x14ac:dyDescent="0.25">
      <c r="A921" s="3"/>
      <c r="B921" s="4"/>
      <c r="C921" s="4">
        <v>912</v>
      </c>
      <c r="D921" s="24">
        <f t="shared" si="154"/>
        <v>402.4</v>
      </c>
      <c r="E921" s="11"/>
      <c r="F921" s="24">
        <f t="shared" si="161"/>
        <v>26</v>
      </c>
      <c r="G921" s="23">
        <f t="shared" si="162"/>
        <v>0.12</v>
      </c>
      <c r="H921" s="23">
        <f t="shared" si="163"/>
        <v>0.7</v>
      </c>
      <c r="I921" s="22">
        <f t="shared" si="164"/>
        <v>45</v>
      </c>
      <c r="J921" s="8"/>
      <c r="K921" s="9">
        <f t="shared" si="155"/>
        <v>16.484514970263703</v>
      </c>
      <c r="L921" s="9">
        <f t="shared" si="156"/>
        <v>16.48783294282822</v>
      </c>
      <c r="M921" s="10">
        <f t="shared" si="157"/>
        <v>3.3179725645169356E-3</v>
      </c>
      <c r="N921" s="10">
        <f t="shared" si="158"/>
        <v>1.6589862822580907E-2</v>
      </c>
      <c r="O921" s="10">
        <f t="shared" si="159"/>
        <v>0.40497162408775222</v>
      </c>
      <c r="P921" s="10">
        <f t="shared" si="160"/>
        <v>0.40503149419832235</v>
      </c>
    </row>
    <row r="922" spans="1:16" hidden="1" x14ac:dyDescent="0.25">
      <c r="A922" s="3"/>
      <c r="B922" s="4"/>
      <c r="C922" s="4">
        <v>913</v>
      </c>
      <c r="D922" s="24">
        <f t="shared" si="154"/>
        <v>402.6</v>
      </c>
      <c r="E922" s="11"/>
      <c r="F922" s="24">
        <f t="shared" si="161"/>
        <v>26</v>
      </c>
      <c r="G922" s="23">
        <f t="shared" si="162"/>
        <v>0.12</v>
      </c>
      <c r="H922" s="23">
        <f t="shared" si="163"/>
        <v>0.7</v>
      </c>
      <c r="I922" s="22">
        <f t="shared" si="164"/>
        <v>45</v>
      </c>
      <c r="J922" s="8"/>
      <c r="K922" s="9">
        <f t="shared" si="155"/>
        <v>16.48783294282822</v>
      </c>
      <c r="L922" s="9">
        <f t="shared" si="156"/>
        <v>16.491147348479643</v>
      </c>
      <c r="M922" s="10">
        <f t="shared" si="157"/>
        <v>3.3144056514231579E-3</v>
      </c>
      <c r="N922" s="10">
        <f t="shared" si="158"/>
        <v>1.6572028257116733E-2</v>
      </c>
      <c r="O922" s="10">
        <f t="shared" si="159"/>
        <v>0.40465588167044714</v>
      </c>
      <c r="P922" s="10">
        <f t="shared" si="160"/>
        <v>0.40471570712532184</v>
      </c>
    </row>
    <row r="923" spans="1:16" hidden="1" x14ac:dyDescent="0.25">
      <c r="A923" s="3"/>
      <c r="B923" s="4"/>
      <c r="C923" s="4">
        <v>914</v>
      </c>
      <c r="D923" s="24">
        <f t="shared" si="154"/>
        <v>402.8</v>
      </c>
      <c r="E923" s="11"/>
      <c r="F923" s="24">
        <f t="shared" si="161"/>
        <v>26</v>
      </c>
      <c r="G923" s="23">
        <f t="shared" si="162"/>
        <v>0.12</v>
      </c>
      <c r="H923" s="23">
        <f t="shared" si="163"/>
        <v>0.7</v>
      </c>
      <c r="I923" s="22">
        <f t="shared" si="164"/>
        <v>45</v>
      </c>
      <c r="J923" s="8"/>
      <c r="K923" s="9">
        <f t="shared" si="155"/>
        <v>16.491147348479643</v>
      </c>
      <c r="L923" s="9">
        <f t="shared" si="156"/>
        <v>16.494458192352361</v>
      </c>
      <c r="M923" s="10">
        <f t="shared" si="157"/>
        <v>3.3108438727182943E-3</v>
      </c>
      <c r="N923" s="10">
        <f t="shared" si="158"/>
        <v>1.6554219363592412E-2</v>
      </c>
      <c r="O923" s="10">
        <f t="shared" si="159"/>
        <v>0.40434054821963406</v>
      </c>
      <c r="P923" s="10">
        <f t="shared" si="160"/>
        <v>0.40440032903349032</v>
      </c>
    </row>
    <row r="924" spans="1:16" hidden="1" x14ac:dyDescent="0.25">
      <c r="A924" s="3"/>
      <c r="B924" s="4"/>
      <c r="C924" s="4">
        <v>915</v>
      </c>
      <c r="D924" s="24">
        <f t="shared" si="154"/>
        <v>403</v>
      </c>
      <c r="E924" s="11"/>
      <c r="F924" s="24">
        <f t="shared" si="161"/>
        <v>26</v>
      </c>
      <c r="G924" s="23">
        <f t="shared" si="162"/>
        <v>0.12</v>
      </c>
      <c r="H924" s="23">
        <f t="shared" si="163"/>
        <v>0.7</v>
      </c>
      <c r="I924" s="22">
        <f t="shared" si="164"/>
        <v>45</v>
      </c>
      <c r="J924" s="8"/>
      <c r="K924" s="9">
        <f t="shared" si="155"/>
        <v>16.494458192352361</v>
      </c>
      <c r="L924" s="9">
        <f t="shared" si="156"/>
        <v>16.497765479572251</v>
      </c>
      <c r="M924" s="10">
        <f t="shared" si="157"/>
        <v>3.3072872198900427E-3</v>
      </c>
      <c r="N924" s="10">
        <f t="shared" si="158"/>
        <v>1.6536436099446453E-2</v>
      </c>
      <c r="O924" s="10">
        <f t="shared" si="159"/>
        <v>0.40402562305239964</v>
      </c>
      <c r="P924" s="10">
        <f t="shared" si="160"/>
        <v>0.40408535923797689</v>
      </c>
    </row>
    <row r="925" spans="1:16" hidden="1" x14ac:dyDescent="0.25">
      <c r="A925" s="3"/>
      <c r="B925" s="4"/>
      <c r="C925" s="4">
        <v>916</v>
      </c>
      <c r="D925" s="24">
        <f t="shared" si="154"/>
        <v>403.20000000000005</v>
      </c>
      <c r="E925" s="11"/>
      <c r="F925" s="24">
        <f t="shared" si="161"/>
        <v>26</v>
      </c>
      <c r="G925" s="23">
        <f t="shared" si="162"/>
        <v>0.12</v>
      </c>
      <c r="H925" s="23">
        <f t="shared" si="163"/>
        <v>0.7</v>
      </c>
      <c r="I925" s="22">
        <f t="shared" si="164"/>
        <v>45</v>
      </c>
      <c r="J925" s="8"/>
      <c r="K925" s="9">
        <f t="shared" si="155"/>
        <v>16.497765479572251</v>
      </c>
      <c r="L925" s="9">
        <f t="shared" si="156"/>
        <v>16.501069215256642</v>
      </c>
      <c r="M925" s="10">
        <f t="shared" si="157"/>
        <v>3.3037356843905741E-3</v>
      </c>
      <c r="N925" s="10">
        <f t="shared" si="158"/>
        <v>1.6518678421958505E-2</v>
      </c>
      <c r="O925" s="10">
        <f t="shared" si="159"/>
        <v>0.40371110548156225</v>
      </c>
      <c r="P925" s="10">
        <f t="shared" si="160"/>
        <v>0.40377079705550201</v>
      </c>
    </row>
    <row r="926" spans="1:16" hidden="1" x14ac:dyDescent="0.25">
      <c r="A926" s="3"/>
      <c r="B926" s="4"/>
      <c r="C926" s="4">
        <v>917</v>
      </c>
      <c r="D926" s="24">
        <f t="shared" si="154"/>
        <v>403.4</v>
      </c>
      <c r="E926" s="11"/>
      <c r="F926" s="24">
        <f t="shared" si="161"/>
        <v>26</v>
      </c>
      <c r="G926" s="23">
        <f t="shared" si="162"/>
        <v>0.12</v>
      </c>
      <c r="H926" s="23">
        <f t="shared" si="163"/>
        <v>0.7</v>
      </c>
      <c r="I926" s="22">
        <f t="shared" si="164"/>
        <v>45</v>
      </c>
      <c r="J926" s="8"/>
      <c r="K926" s="9">
        <f t="shared" si="155"/>
        <v>16.501069215256642</v>
      </c>
      <c r="L926" s="9">
        <f t="shared" si="156"/>
        <v>16.504369404514364</v>
      </c>
      <c r="M926" s="10">
        <f t="shared" si="157"/>
        <v>3.3001892577217973E-3</v>
      </c>
      <c r="N926" s="10">
        <f t="shared" si="158"/>
        <v>1.6500946288605236E-2</v>
      </c>
      <c r="O926" s="10">
        <f t="shared" si="159"/>
        <v>0.40339699482436375</v>
      </c>
      <c r="P926" s="10">
        <f t="shared" si="160"/>
        <v>0.40345664179867502</v>
      </c>
    </row>
    <row r="927" spans="1:16" hidden="1" x14ac:dyDescent="0.25">
      <c r="A927" s="3"/>
      <c r="B927" s="4"/>
      <c r="C927" s="4">
        <v>918</v>
      </c>
      <c r="D927" s="24">
        <f t="shared" si="154"/>
        <v>403.6</v>
      </c>
      <c r="E927" s="11"/>
      <c r="F927" s="24">
        <f t="shared" si="161"/>
        <v>26</v>
      </c>
      <c r="G927" s="23">
        <f t="shared" si="162"/>
        <v>0.12</v>
      </c>
      <c r="H927" s="23">
        <f t="shared" si="163"/>
        <v>0.7</v>
      </c>
      <c r="I927" s="22">
        <f t="shared" si="164"/>
        <v>45</v>
      </c>
      <c r="J927" s="8"/>
      <c r="K927" s="9">
        <f t="shared" si="155"/>
        <v>16.504369404514364</v>
      </c>
      <c r="L927" s="9">
        <f t="shared" si="156"/>
        <v>16.507666052445799</v>
      </c>
      <c r="M927" s="10">
        <f t="shared" si="157"/>
        <v>3.2966479314353592E-3</v>
      </c>
      <c r="N927" s="10">
        <f t="shared" si="158"/>
        <v>1.6483239657177733E-2</v>
      </c>
      <c r="O927" s="10">
        <f t="shared" si="159"/>
        <v>0.40308329040534374</v>
      </c>
      <c r="P927" s="10">
        <f t="shared" si="160"/>
        <v>0.40314289279712978</v>
      </c>
    </row>
    <row r="928" spans="1:16" hidden="1" x14ac:dyDescent="0.25">
      <c r="A928" s="3"/>
      <c r="B928" s="4"/>
      <c r="C928" s="4">
        <v>919</v>
      </c>
      <c r="D928" s="24">
        <f t="shared" si="154"/>
        <v>403.8</v>
      </c>
      <c r="E928" s="11"/>
      <c r="F928" s="24">
        <f t="shared" si="161"/>
        <v>26</v>
      </c>
      <c r="G928" s="23">
        <f t="shared" si="162"/>
        <v>0.12</v>
      </c>
      <c r="H928" s="23">
        <f t="shared" si="163"/>
        <v>0.7</v>
      </c>
      <c r="I928" s="22">
        <f t="shared" si="164"/>
        <v>45</v>
      </c>
      <c r="J928" s="8"/>
      <c r="K928" s="9">
        <f t="shared" si="155"/>
        <v>16.507666052445799</v>
      </c>
      <c r="L928" s="9">
        <f t="shared" si="156"/>
        <v>16.510959164142797</v>
      </c>
      <c r="M928" s="10">
        <f t="shared" si="157"/>
        <v>3.2931116969976415E-3</v>
      </c>
      <c r="N928" s="10">
        <f t="shared" si="158"/>
        <v>1.6465558484989144E-2</v>
      </c>
      <c r="O928" s="10">
        <f t="shared" si="159"/>
        <v>0.40276999153696369</v>
      </c>
      <c r="P928" s="10">
        <f t="shared" si="160"/>
        <v>0.40282954936101872</v>
      </c>
    </row>
    <row r="929" spans="1:16" hidden="1" x14ac:dyDescent="0.25">
      <c r="A929" s="3"/>
      <c r="B929" s="4"/>
      <c r="C929" s="4">
        <v>920</v>
      </c>
      <c r="D929" s="24">
        <f t="shared" si="154"/>
        <v>404</v>
      </c>
      <c r="E929" s="11"/>
      <c r="F929" s="24">
        <f t="shared" si="161"/>
        <v>26</v>
      </c>
      <c r="G929" s="23">
        <f t="shared" si="162"/>
        <v>0.12</v>
      </c>
      <c r="H929" s="23">
        <f t="shared" si="163"/>
        <v>0.7</v>
      </c>
      <c r="I929" s="22">
        <f t="shared" si="164"/>
        <v>45</v>
      </c>
      <c r="J929" s="8"/>
      <c r="K929" s="9">
        <f t="shared" si="155"/>
        <v>16.510959164142797</v>
      </c>
      <c r="L929" s="9">
        <f t="shared" si="156"/>
        <v>16.514248744688786</v>
      </c>
      <c r="M929" s="10">
        <f t="shared" si="157"/>
        <v>3.2895805459887129E-3</v>
      </c>
      <c r="N929" s="10">
        <f t="shared" si="158"/>
        <v>1.6447902729939824E-2</v>
      </c>
      <c r="O929" s="10">
        <f t="shared" si="159"/>
        <v>0.40245709754565173</v>
      </c>
      <c r="P929" s="10">
        <f t="shared" si="160"/>
        <v>0.40251661081571355</v>
      </c>
    </row>
    <row r="930" spans="1:16" hidden="1" x14ac:dyDescent="0.25">
      <c r="A930" s="3"/>
      <c r="B930" s="4"/>
      <c r="C930" s="4">
        <v>921</v>
      </c>
      <c r="D930" s="24">
        <f t="shared" si="154"/>
        <v>404.20000000000005</v>
      </c>
      <c r="E930" s="11"/>
      <c r="F930" s="24">
        <f t="shared" si="161"/>
        <v>26</v>
      </c>
      <c r="G930" s="23">
        <f t="shared" si="162"/>
        <v>0.12</v>
      </c>
      <c r="H930" s="23">
        <f t="shared" si="163"/>
        <v>0.7</v>
      </c>
      <c r="I930" s="22">
        <f t="shared" si="164"/>
        <v>45</v>
      </c>
      <c r="J930" s="8"/>
      <c r="K930" s="9">
        <f t="shared" si="155"/>
        <v>16.514248744688786</v>
      </c>
      <c r="L930" s="9">
        <f t="shared" si="156"/>
        <v>16.517534799158753</v>
      </c>
      <c r="M930" s="10">
        <f t="shared" si="157"/>
        <v>3.2860544699673255E-3</v>
      </c>
      <c r="N930" s="10">
        <f t="shared" si="158"/>
        <v>1.6430272349842231E-2</v>
      </c>
      <c r="O930" s="10">
        <f t="shared" si="159"/>
        <v>0.40214460775529415</v>
      </c>
      <c r="P930" s="10">
        <f t="shared" si="160"/>
        <v>0.40220407648760514</v>
      </c>
    </row>
    <row r="931" spans="1:16" hidden="1" x14ac:dyDescent="0.25">
      <c r="A931" s="3"/>
      <c r="B931" s="4"/>
      <c r="C931" s="4">
        <v>922</v>
      </c>
      <c r="D931" s="24">
        <f t="shared" si="154"/>
        <v>404.4</v>
      </c>
      <c r="E931" s="11"/>
      <c r="F931" s="24">
        <f t="shared" si="161"/>
        <v>26</v>
      </c>
      <c r="G931" s="23">
        <f t="shared" si="162"/>
        <v>0.12</v>
      </c>
      <c r="H931" s="23">
        <f t="shared" si="163"/>
        <v>0.7</v>
      </c>
      <c r="I931" s="22">
        <f t="shared" si="164"/>
        <v>45</v>
      </c>
      <c r="J931" s="8"/>
      <c r="K931" s="9">
        <f t="shared" si="155"/>
        <v>16.517534799158753</v>
      </c>
      <c r="L931" s="9">
        <f t="shared" si="156"/>
        <v>16.520817332619231</v>
      </c>
      <c r="M931" s="10">
        <f t="shared" si="157"/>
        <v>3.282533460478021E-3</v>
      </c>
      <c r="N931" s="10">
        <f t="shared" si="158"/>
        <v>1.6412667302386372E-2</v>
      </c>
      <c r="O931" s="10">
        <f t="shared" si="159"/>
        <v>0.4018325214863836</v>
      </c>
      <c r="P931" s="10">
        <f t="shared" si="160"/>
        <v>0.40189194569570708</v>
      </c>
    </row>
    <row r="932" spans="1:16" hidden="1" x14ac:dyDescent="0.25">
      <c r="A932" s="3"/>
      <c r="B932" s="4"/>
      <c r="C932" s="4">
        <v>923</v>
      </c>
      <c r="D932" s="24">
        <f t="shared" si="154"/>
        <v>404.6</v>
      </c>
      <c r="E932" s="11"/>
      <c r="F932" s="24">
        <f t="shared" si="161"/>
        <v>26</v>
      </c>
      <c r="G932" s="23">
        <f t="shared" si="162"/>
        <v>0.12</v>
      </c>
      <c r="H932" s="23">
        <f t="shared" si="163"/>
        <v>0.7</v>
      </c>
      <c r="I932" s="22">
        <f t="shared" si="164"/>
        <v>45</v>
      </c>
      <c r="J932" s="8"/>
      <c r="K932" s="9">
        <f t="shared" si="155"/>
        <v>16.520817332619231</v>
      </c>
      <c r="L932" s="9">
        <f t="shared" si="156"/>
        <v>16.524096350128325</v>
      </c>
      <c r="M932" s="10">
        <f t="shared" si="157"/>
        <v>3.2790175090937623E-3</v>
      </c>
      <c r="N932" s="10">
        <f t="shared" si="158"/>
        <v>1.6395087545469745E-2</v>
      </c>
      <c r="O932" s="10">
        <f t="shared" si="159"/>
        <v>0.40152083806409244</v>
      </c>
      <c r="P932" s="10">
        <f t="shared" si="160"/>
        <v>0.40158021776582487</v>
      </c>
    </row>
    <row r="933" spans="1:16" hidden="1" x14ac:dyDescent="0.25">
      <c r="A933" s="3"/>
      <c r="B933" s="4"/>
      <c r="C933" s="4">
        <v>924</v>
      </c>
      <c r="D933" s="24">
        <f t="shared" si="154"/>
        <v>404.8</v>
      </c>
      <c r="E933" s="11"/>
      <c r="F933" s="24">
        <f t="shared" si="161"/>
        <v>26</v>
      </c>
      <c r="G933" s="23">
        <f t="shared" si="162"/>
        <v>0.12</v>
      </c>
      <c r="H933" s="23">
        <f t="shared" si="163"/>
        <v>0.7</v>
      </c>
      <c r="I933" s="22">
        <f t="shared" si="164"/>
        <v>45</v>
      </c>
      <c r="J933" s="8"/>
      <c r="K933" s="9">
        <f t="shared" si="155"/>
        <v>16.524096350128325</v>
      </c>
      <c r="L933" s="9">
        <f t="shared" si="156"/>
        <v>16.527371856735776</v>
      </c>
      <c r="M933" s="10">
        <f t="shared" si="157"/>
        <v>3.2755066074514616E-3</v>
      </c>
      <c r="N933" s="10">
        <f t="shared" si="158"/>
        <v>1.6377533037258238E-2</v>
      </c>
      <c r="O933" s="10">
        <f t="shared" si="159"/>
        <v>0.40120955681976828</v>
      </c>
      <c r="P933" s="10">
        <f t="shared" si="160"/>
        <v>0.40126889203022953</v>
      </c>
    </row>
    <row r="934" spans="1:16" hidden="1" x14ac:dyDescent="0.25">
      <c r="A934" s="3"/>
      <c r="B934" s="4"/>
      <c r="C934" s="4">
        <v>925</v>
      </c>
      <c r="D934" s="24">
        <f t="shared" si="154"/>
        <v>405</v>
      </c>
      <c r="E934" s="11"/>
      <c r="F934" s="24">
        <f t="shared" si="161"/>
        <v>26</v>
      </c>
      <c r="G934" s="23">
        <f t="shared" si="162"/>
        <v>0.12</v>
      </c>
      <c r="H934" s="23">
        <f t="shared" si="163"/>
        <v>0.7</v>
      </c>
      <c r="I934" s="22">
        <f t="shared" si="164"/>
        <v>45</v>
      </c>
      <c r="J934" s="8"/>
      <c r="K934" s="9">
        <f t="shared" si="155"/>
        <v>16.527371856735776</v>
      </c>
      <c r="L934" s="9">
        <f t="shared" si="156"/>
        <v>16.530643857482879</v>
      </c>
      <c r="M934" s="10">
        <f t="shared" si="157"/>
        <v>3.2720007471027657E-3</v>
      </c>
      <c r="N934" s="10">
        <f t="shared" si="158"/>
        <v>1.6360003735510109E-2</v>
      </c>
      <c r="O934" s="10">
        <f t="shared" si="159"/>
        <v>0.40089867707437277</v>
      </c>
      <c r="P934" s="10">
        <f t="shared" si="160"/>
        <v>0.40095796780860354</v>
      </c>
    </row>
    <row r="935" spans="1:16" hidden="1" x14ac:dyDescent="0.25">
      <c r="A935" s="3"/>
      <c r="B935" s="4"/>
      <c r="C935" s="4">
        <v>926</v>
      </c>
      <c r="D935" s="24">
        <f t="shared" si="154"/>
        <v>405.20000000000005</v>
      </c>
      <c r="E935" s="11"/>
      <c r="F935" s="24">
        <f t="shared" si="161"/>
        <v>26</v>
      </c>
      <c r="G935" s="23">
        <f t="shared" si="162"/>
        <v>0.12</v>
      </c>
      <c r="H935" s="23">
        <f t="shared" si="163"/>
        <v>0.7</v>
      </c>
      <c r="I935" s="22">
        <f t="shared" si="164"/>
        <v>45</v>
      </c>
      <c r="J935" s="8"/>
      <c r="K935" s="9">
        <f t="shared" si="155"/>
        <v>16.530643857482879</v>
      </c>
      <c r="L935" s="9">
        <f t="shared" si="156"/>
        <v>16.533912357402627</v>
      </c>
      <c r="M935" s="10">
        <f t="shared" si="157"/>
        <v>3.2684999197485354E-3</v>
      </c>
      <c r="N935" s="10">
        <f t="shared" si="158"/>
        <v>1.6342499598748252E-2</v>
      </c>
      <c r="O935" s="10">
        <f t="shared" si="159"/>
        <v>0.40058819816720204</v>
      </c>
      <c r="P935" s="10">
        <f t="shared" si="160"/>
        <v>0.40064744444151545</v>
      </c>
    </row>
    <row r="936" spans="1:16" hidden="1" x14ac:dyDescent="0.25">
      <c r="A936" s="3"/>
      <c r="B936" s="4"/>
      <c r="C936" s="4">
        <v>927</v>
      </c>
      <c r="D936" s="24">
        <f t="shared" si="154"/>
        <v>405.4</v>
      </c>
      <c r="E936" s="11"/>
      <c r="F936" s="24">
        <f t="shared" si="161"/>
        <v>26</v>
      </c>
      <c r="G936" s="23">
        <f t="shared" si="162"/>
        <v>0.12</v>
      </c>
      <c r="H936" s="23">
        <f t="shared" si="163"/>
        <v>0.7</v>
      </c>
      <c r="I936" s="22">
        <f t="shared" si="164"/>
        <v>45</v>
      </c>
      <c r="J936" s="8"/>
      <c r="K936" s="9">
        <f t="shared" si="155"/>
        <v>16.533912357402627</v>
      </c>
      <c r="L936" s="9">
        <f t="shared" si="156"/>
        <v>16.537177361519575</v>
      </c>
      <c r="M936" s="10">
        <f t="shared" si="157"/>
        <v>3.265004116947523E-3</v>
      </c>
      <c r="N936" s="10">
        <f t="shared" si="158"/>
        <v>1.6325020584733903E-2</v>
      </c>
      <c r="O936" s="10">
        <f t="shared" si="159"/>
        <v>0.40027811941848207</v>
      </c>
      <c r="P936" s="10">
        <f t="shared" si="160"/>
        <v>0.40033732124849836</v>
      </c>
    </row>
    <row r="937" spans="1:16" hidden="1" x14ac:dyDescent="0.25">
      <c r="A937" s="3"/>
      <c r="B937" s="4"/>
      <c r="C937" s="4">
        <v>928</v>
      </c>
      <c r="D937" s="24">
        <f t="shared" si="154"/>
        <v>405.6</v>
      </c>
      <c r="E937" s="11"/>
      <c r="F937" s="24">
        <f t="shared" si="161"/>
        <v>26</v>
      </c>
      <c r="G937" s="23">
        <f t="shared" si="162"/>
        <v>0.12</v>
      </c>
      <c r="H937" s="23">
        <f t="shared" si="163"/>
        <v>0.7</v>
      </c>
      <c r="I937" s="22">
        <f t="shared" si="164"/>
        <v>45</v>
      </c>
      <c r="J937" s="8"/>
      <c r="K937" s="9">
        <f t="shared" si="155"/>
        <v>16.537177361519575</v>
      </c>
      <c r="L937" s="9">
        <f t="shared" si="156"/>
        <v>16.540438874849968</v>
      </c>
      <c r="M937" s="10">
        <f t="shared" si="157"/>
        <v>3.261513330393484E-3</v>
      </c>
      <c r="N937" s="10">
        <f t="shared" si="158"/>
        <v>1.6307566651968346E-2</v>
      </c>
      <c r="O937" s="10">
        <f t="shared" si="159"/>
        <v>0.39996844016617478</v>
      </c>
      <c r="P937" s="10">
        <f t="shared" si="160"/>
        <v>0.40002759756802125</v>
      </c>
    </row>
    <row r="938" spans="1:16" hidden="1" x14ac:dyDescent="0.25">
      <c r="A938" s="3"/>
      <c r="B938" s="4"/>
      <c r="C938" s="4">
        <v>929</v>
      </c>
      <c r="D938" s="24">
        <f t="shared" si="154"/>
        <v>405.8</v>
      </c>
      <c r="E938" s="11"/>
      <c r="F938" s="24">
        <f t="shared" si="161"/>
        <v>26</v>
      </c>
      <c r="G938" s="23">
        <f t="shared" si="162"/>
        <v>0.12</v>
      </c>
      <c r="H938" s="23">
        <f t="shared" si="163"/>
        <v>0.7</v>
      </c>
      <c r="I938" s="22">
        <f t="shared" si="164"/>
        <v>45</v>
      </c>
      <c r="J938" s="8"/>
      <c r="K938" s="9">
        <f t="shared" si="155"/>
        <v>16.540438874849968</v>
      </c>
      <c r="L938" s="9">
        <f t="shared" si="156"/>
        <v>16.54369690240172</v>
      </c>
      <c r="M938" s="10">
        <f t="shared" si="157"/>
        <v>3.2580275517517521E-3</v>
      </c>
      <c r="N938" s="10">
        <f t="shared" si="158"/>
        <v>1.6290137758759687E-2</v>
      </c>
      <c r="O938" s="10">
        <f t="shared" si="159"/>
        <v>0.39965915974310218</v>
      </c>
      <c r="P938" s="10">
        <f t="shared" si="160"/>
        <v>0.39971827273319832</v>
      </c>
    </row>
    <row r="939" spans="1:16" hidden="1" x14ac:dyDescent="0.25">
      <c r="A939" s="3"/>
      <c r="B939" s="4"/>
      <c r="C939" s="4">
        <v>930</v>
      </c>
      <c r="D939" s="24">
        <f t="shared" si="154"/>
        <v>406</v>
      </c>
      <c r="E939" s="11"/>
      <c r="F939" s="24">
        <f t="shared" si="161"/>
        <v>26</v>
      </c>
      <c r="G939" s="23">
        <f t="shared" si="162"/>
        <v>0.12</v>
      </c>
      <c r="H939" s="23">
        <f t="shared" si="163"/>
        <v>0.7</v>
      </c>
      <c r="I939" s="22">
        <f t="shared" si="164"/>
        <v>45</v>
      </c>
      <c r="J939" s="8"/>
      <c r="K939" s="9">
        <f t="shared" si="155"/>
        <v>16.54369690240172</v>
      </c>
      <c r="L939" s="9">
        <f t="shared" si="156"/>
        <v>16.546951449174408</v>
      </c>
      <c r="M939" s="10">
        <f t="shared" si="157"/>
        <v>3.2545467726876609E-3</v>
      </c>
      <c r="N939" s="10">
        <f t="shared" si="158"/>
        <v>1.6272733863434606E-2</v>
      </c>
      <c r="O939" s="10">
        <f t="shared" si="159"/>
        <v>0.39935027748213414</v>
      </c>
      <c r="P939" s="10">
        <f t="shared" si="160"/>
        <v>0.39940934607629952</v>
      </c>
    </row>
    <row r="940" spans="1:16" hidden="1" x14ac:dyDescent="0.25">
      <c r="A940" s="3"/>
      <c r="B940" s="4"/>
      <c r="C940" s="4">
        <v>931</v>
      </c>
      <c r="D940" s="24">
        <f t="shared" si="154"/>
        <v>406.20000000000005</v>
      </c>
      <c r="E940" s="11"/>
      <c r="F940" s="24">
        <f t="shared" si="161"/>
        <v>26</v>
      </c>
      <c r="G940" s="23">
        <f t="shared" si="162"/>
        <v>0.12</v>
      </c>
      <c r="H940" s="23">
        <f t="shared" si="163"/>
        <v>0.7</v>
      </c>
      <c r="I940" s="22">
        <f t="shared" si="164"/>
        <v>45</v>
      </c>
      <c r="J940" s="8"/>
      <c r="K940" s="9">
        <f t="shared" si="155"/>
        <v>16.546951449174408</v>
      </c>
      <c r="L940" s="9">
        <f t="shared" si="156"/>
        <v>16.550202520159303</v>
      </c>
      <c r="M940" s="10">
        <f t="shared" si="157"/>
        <v>3.2510709848949659E-3</v>
      </c>
      <c r="N940" s="10">
        <f t="shared" si="158"/>
        <v>1.6255354924480374E-2</v>
      </c>
      <c r="O940" s="10">
        <f t="shared" si="159"/>
        <v>0.39904179271967194</v>
      </c>
      <c r="P940" s="10">
        <f t="shared" si="160"/>
        <v>0.39910081693578958</v>
      </c>
    </row>
    <row r="941" spans="1:16" hidden="1" x14ac:dyDescent="0.25">
      <c r="A941" s="3"/>
      <c r="B941" s="4"/>
      <c r="C941" s="4">
        <v>932</v>
      </c>
      <c r="D941" s="24">
        <f t="shared" si="154"/>
        <v>406.4</v>
      </c>
      <c r="E941" s="11"/>
      <c r="F941" s="24">
        <f t="shared" si="161"/>
        <v>26</v>
      </c>
      <c r="G941" s="23">
        <f t="shared" si="162"/>
        <v>0.12</v>
      </c>
      <c r="H941" s="23">
        <f t="shared" si="163"/>
        <v>0.7</v>
      </c>
      <c r="I941" s="22">
        <f t="shared" si="164"/>
        <v>45</v>
      </c>
      <c r="J941" s="8"/>
      <c r="K941" s="9">
        <f t="shared" si="155"/>
        <v>16.550202520159303</v>
      </c>
      <c r="L941" s="9">
        <f t="shared" si="156"/>
        <v>16.55345012033942</v>
      </c>
      <c r="M941" s="10">
        <f t="shared" si="157"/>
        <v>3.2476001801171606E-3</v>
      </c>
      <c r="N941" s="10">
        <f t="shared" si="158"/>
        <v>1.6238000900582111E-2</v>
      </c>
      <c r="O941" s="10">
        <f t="shared" si="159"/>
        <v>0.39873370479656528</v>
      </c>
      <c r="P941" s="10">
        <f t="shared" si="160"/>
        <v>0.39879268464985645</v>
      </c>
    </row>
    <row r="942" spans="1:16" hidden="1" x14ac:dyDescent="0.25">
      <c r="A942" s="3"/>
      <c r="B942" s="4"/>
      <c r="C942" s="4">
        <v>933</v>
      </c>
      <c r="D942" s="24">
        <f t="shared" si="154"/>
        <v>406.6</v>
      </c>
      <c r="E942" s="11"/>
      <c r="F942" s="24">
        <f t="shared" si="161"/>
        <v>26</v>
      </c>
      <c r="G942" s="23">
        <f t="shared" si="162"/>
        <v>0.12</v>
      </c>
      <c r="H942" s="23">
        <f t="shared" si="163"/>
        <v>0.7</v>
      </c>
      <c r="I942" s="22">
        <f t="shared" si="164"/>
        <v>45</v>
      </c>
      <c r="J942" s="8"/>
      <c r="K942" s="9">
        <f t="shared" si="155"/>
        <v>16.55345012033942</v>
      </c>
      <c r="L942" s="9">
        <f t="shared" si="156"/>
        <v>16.556694254689418</v>
      </c>
      <c r="M942" s="10">
        <f t="shared" si="157"/>
        <v>3.2441343499982622E-3</v>
      </c>
      <c r="N942" s="10">
        <f t="shared" si="158"/>
        <v>1.6220671749992234E-2</v>
      </c>
      <c r="O942" s="10">
        <f t="shared" si="159"/>
        <v>0.39842601304262781</v>
      </c>
      <c r="P942" s="10">
        <f t="shared" si="160"/>
        <v>0.39848494855045419</v>
      </c>
    </row>
    <row r="943" spans="1:16" hidden="1" x14ac:dyDescent="0.25">
      <c r="A943" s="3"/>
      <c r="B943" s="4"/>
      <c r="C943" s="4">
        <v>934</v>
      </c>
      <c r="D943" s="24">
        <f t="shared" si="154"/>
        <v>406.8</v>
      </c>
      <c r="E943" s="11"/>
      <c r="F943" s="24">
        <f t="shared" si="161"/>
        <v>26</v>
      </c>
      <c r="G943" s="23">
        <f t="shared" si="162"/>
        <v>0.12</v>
      </c>
      <c r="H943" s="23">
        <f t="shared" si="163"/>
        <v>0.7</v>
      </c>
      <c r="I943" s="22">
        <f t="shared" si="164"/>
        <v>45</v>
      </c>
      <c r="J943" s="8"/>
      <c r="K943" s="9">
        <f t="shared" si="155"/>
        <v>16.556694254689418</v>
      </c>
      <c r="L943" s="9">
        <f t="shared" si="156"/>
        <v>16.559934928175778</v>
      </c>
      <c r="M943" s="10">
        <f t="shared" si="157"/>
        <v>3.240673486359924E-3</v>
      </c>
      <c r="N943" s="10">
        <f t="shared" si="158"/>
        <v>1.620336743180054E-2</v>
      </c>
      <c r="O943" s="10">
        <f t="shared" si="159"/>
        <v>0.39811871680782623</v>
      </c>
      <c r="P943" s="10">
        <f t="shared" si="160"/>
        <v>0.39817760798642993</v>
      </c>
    </row>
    <row r="944" spans="1:16" hidden="1" x14ac:dyDescent="0.25">
      <c r="A944" s="3"/>
      <c r="B944" s="4"/>
      <c r="C944" s="4">
        <v>935</v>
      </c>
      <c r="D944" s="24">
        <f t="shared" si="154"/>
        <v>407</v>
      </c>
      <c r="E944" s="11"/>
      <c r="F944" s="24">
        <f t="shared" si="161"/>
        <v>26</v>
      </c>
      <c r="G944" s="23">
        <f t="shared" si="162"/>
        <v>0.12</v>
      </c>
      <c r="H944" s="23">
        <f t="shared" si="163"/>
        <v>0.7</v>
      </c>
      <c r="I944" s="22">
        <f t="shared" si="164"/>
        <v>45</v>
      </c>
      <c r="J944" s="8"/>
      <c r="K944" s="9">
        <f t="shared" si="155"/>
        <v>16.559934928175778</v>
      </c>
      <c r="L944" s="9">
        <f t="shared" si="156"/>
        <v>16.563172145756681</v>
      </c>
      <c r="M944" s="10">
        <f t="shared" si="157"/>
        <v>3.2372175809030068E-3</v>
      </c>
      <c r="N944" s="10">
        <f t="shared" si="158"/>
        <v>1.6186087904511353E-2</v>
      </c>
      <c r="O944" s="10">
        <f t="shared" si="159"/>
        <v>0.39781181542733374</v>
      </c>
      <c r="P944" s="10">
        <f t="shared" si="160"/>
        <v>0.39787066229446677</v>
      </c>
    </row>
    <row r="945" spans="1:16" hidden="1" x14ac:dyDescent="0.25">
      <c r="A945" s="3"/>
      <c r="B945" s="4"/>
      <c r="C945" s="4">
        <v>936</v>
      </c>
      <c r="D945" s="24">
        <f t="shared" si="154"/>
        <v>407.20000000000005</v>
      </c>
      <c r="E945" s="11"/>
      <c r="F945" s="24">
        <f t="shared" si="161"/>
        <v>26</v>
      </c>
      <c r="G945" s="23">
        <f t="shared" si="162"/>
        <v>0.12</v>
      </c>
      <c r="H945" s="23">
        <f t="shared" si="163"/>
        <v>0.7</v>
      </c>
      <c r="I945" s="22">
        <f t="shared" si="164"/>
        <v>45</v>
      </c>
      <c r="J945" s="8"/>
      <c r="K945" s="9">
        <f t="shared" si="155"/>
        <v>16.563172145756681</v>
      </c>
      <c r="L945" s="9">
        <f t="shared" si="156"/>
        <v>16.566405912382045</v>
      </c>
      <c r="M945" s="10">
        <f t="shared" si="157"/>
        <v>3.2337666253638986E-3</v>
      </c>
      <c r="N945" s="10">
        <f t="shared" si="158"/>
        <v>1.6168833126825006E-2</v>
      </c>
      <c r="O945" s="10">
        <f t="shared" si="159"/>
        <v>0.39750530824072156</v>
      </c>
      <c r="P945" s="10">
        <f t="shared" si="160"/>
        <v>0.39756411081225734</v>
      </c>
    </row>
    <row r="946" spans="1:16" hidden="1" x14ac:dyDescent="0.25">
      <c r="A946" s="3"/>
      <c r="B946" s="4"/>
      <c r="C946" s="4">
        <v>937</v>
      </c>
      <c r="D946" s="24">
        <f t="shared" si="154"/>
        <v>407.4</v>
      </c>
      <c r="E946" s="11"/>
      <c r="F946" s="24">
        <f t="shared" si="161"/>
        <v>26</v>
      </c>
      <c r="G946" s="23">
        <f t="shared" si="162"/>
        <v>0.12</v>
      </c>
      <c r="H946" s="23">
        <f t="shared" si="163"/>
        <v>0.7</v>
      </c>
      <c r="I946" s="22">
        <f t="shared" si="164"/>
        <v>45</v>
      </c>
      <c r="J946" s="8"/>
      <c r="K946" s="9">
        <f t="shared" si="155"/>
        <v>16.566405912382045</v>
      </c>
      <c r="L946" s="9">
        <f t="shared" si="156"/>
        <v>16.569636232993645</v>
      </c>
      <c r="M946" s="10">
        <f t="shared" si="157"/>
        <v>3.2303206115997796E-3</v>
      </c>
      <c r="N946" s="10">
        <f t="shared" si="158"/>
        <v>1.6151603057995224E-2</v>
      </c>
      <c r="O946" s="10">
        <f t="shared" si="159"/>
        <v>0.39719919460075021</v>
      </c>
      <c r="P946" s="10">
        <f t="shared" si="160"/>
        <v>0.3972579528951688</v>
      </c>
    </row>
    <row r="947" spans="1:16" hidden="1" x14ac:dyDescent="0.25">
      <c r="A947" s="3"/>
      <c r="B947" s="4"/>
      <c r="C947" s="4">
        <v>938</v>
      </c>
      <c r="D947" s="24">
        <f t="shared" si="154"/>
        <v>407.6</v>
      </c>
      <c r="E947" s="11"/>
      <c r="F947" s="24">
        <f t="shared" si="161"/>
        <v>26</v>
      </c>
      <c r="G947" s="23">
        <f t="shared" si="162"/>
        <v>0.12</v>
      </c>
      <c r="H947" s="23">
        <f t="shared" si="163"/>
        <v>0.7</v>
      </c>
      <c r="I947" s="22">
        <f t="shared" si="164"/>
        <v>45</v>
      </c>
      <c r="J947" s="8"/>
      <c r="K947" s="9">
        <f t="shared" si="155"/>
        <v>16.569636232993645</v>
      </c>
      <c r="L947" s="9">
        <f t="shared" si="156"/>
        <v>16.572863112524971</v>
      </c>
      <c r="M947" s="10">
        <f t="shared" si="157"/>
        <v>3.2268795313257215E-3</v>
      </c>
      <c r="N947" s="10">
        <f t="shared" si="158"/>
        <v>1.613439765663411E-2</v>
      </c>
      <c r="O947" s="10">
        <f t="shared" si="159"/>
        <v>0.39689347384398826</v>
      </c>
      <c r="P947" s="10">
        <f t="shared" si="160"/>
        <v>0.3969521878788328</v>
      </c>
    </row>
    <row r="948" spans="1:16" hidden="1" x14ac:dyDescent="0.25">
      <c r="A948" s="3"/>
      <c r="B948" s="4"/>
      <c r="C948" s="4">
        <v>939</v>
      </c>
      <c r="D948" s="24">
        <f t="shared" si="154"/>
        <v>407.79999999999995</v>
      </c>
      <c r="E948" s="11"/>
      <c r="F948" s="24">
        <f t="shared" si="161"/>
        <v>26</v>
      </c>
      <c r="G948" s="23">
        <f t="shared" si="162"/>
        <v>0.12</v>
      </c>
      <c r="H948" s="23">
        <f t="shared" si="163"/>
        <v>0.7</v>
      </c>
      <c r="I948" s="22">
        <f t="shared" si="164"/>
        <v>45</v>
      </c>
      <c r="J948" s="8"/>
      <c r="K948" s="9">
        <f t="shared" si="155"/>
        <v>16.572863112524971</v>
      </c>
      <c r="L948" s="9">
        <f t="shared" si="156"/>
        <v>16.576086555901362</v>
      </c>
      <c r="M948" s="10">
        <f t="shared" si="157"/>
        <v>3.2234433763917991E-3</v>
      </c>
      <c r="N948" s="10">
        <f t="shared" si="158"/>
        <v>1.6117216881955332E-2</v>
      </c>
      <c r="O948" s="10">
        <f t="shared" si="159"/>
        <v>0.39658814532137948</v>
      </c>
      <c r="P948" s="10">
        <f t="shared" si="160"/>
        <v>0.39664681511293948</v>
      </c>
    </row>
    <row r="949" spans="1:16" hidden="1" x14ac:dyDescent="0.25">
      <c r="A949" s="3"/>
      <c r="B949" s="4"/>
      <c r="C949" s="4">
        <v>940</v>
      </c>
      <c r="D949" s="24">
        <f t="shared" si="154"/>
        <v>408</v>
      </c>
      <c r="E949" s="11"/>
      <c r="F949" s="24">
        <f t="shared" si="161"/>
        <v>26</v>
      </c>
      <c r="G949" s="23">
        <f t="shared" si="162"/>
        <v>0.12</v>
      </c>
      <c r="H949" s="23">
        <f t="shared" si="163"/>
        <v>0.7</v>
      </c>
      <c r="I949" s="22">
        <f t="shared" si="164"/>
        <v>45</v>
      </c>
      <c r="J949" s="8"/>
      <c r="K949" s="9">
        <f t="shared" si="155"/>
        <v>16.576086555901362</v>
      </c>
      <c r="L949" s="9">
        <f t="shared" si="156"/>
        <v>16.579306568039932</v>
      </c>
      <c r="M949" s="10">
        <f t="shared" si="157"/>
        <v>3.2200121385699276E-3</v>
      </c>
      <c r="N949" s="10">
        <f t="shared" si="158"/>
        <v>1.6100060692850554E-2</v>
      </c>
      <c r="O949" s="10">
        <f t="shared" si="159"/>
        <v>0.39628320837552666</v>
      </c>
      <c r="P949" s="10">
        <f t="shared" si="160"/>
        <v>0.39634183394230388</v>
      </c>
    </row>
    <row r="950" spans="1:16" hidden="1" x14ac:dyDescent="0.25">
      <c r="A950" s="3"/>
      <c r="B950" s="4"/>
      <c r="C950" s="4">
        <v>941</v>
      </c>
      <c r="D950" s="24">
        <f t="shared" si="154"/>
        <v>408.2</v>
      </c>
      <c r="E950" s="11"/>
      <c r="F950" s="24">
        <f t="shared" si="161"/>
        <v>26</v>
      </c>
      <c r="G950" s="23">
        <f t="shared" si="162"/>
        <v>0.12</v>
      </c>
      <c r="H950" s="23">
        <f t="shared" si="163"/>
        <v>0.7</v>
      </c>
      <c r="I950" s="22">
        <f t="shared" si="164"/>
        <v>45</v>
      </c>
      <c r="J950" s="8"/>
      <c r="K950" s="9">
        <f t="shared" si="155"/>
        <v>16.579306568039932</v>
      </c>
      <c r="L950" s="9">
        <f t="shared" si="156"/>
        <v>16.582523153849671</v>
      </c>
      <c r="M950" s="10">
        <f t="shared" si="157"/>
        <v>3.2165858097386035E-3</v>
      </c>
      <c r="N950" s="10">
        <f t="shared" si="158"/>
        <v>1.6082929048693934E-2</v>
      </c>
      <c r="O950" s="10">
        <f t="shared" si="159"/>
        <v>0.39597866236048546</v>
      </c>
      <c r="P950" s="10">
        <f t="shared" si="160"/>
        <v>0.39603724371930843</v>
      </c>
    </row>
    <row r="951" spans="1:16" hidden="1" x14ac:dyDescent="0.25">
      <c r="A951" s="3"/>
      <c r="B951" s="4"/>
      <c r="C951" s="4">
        <v>942</v>
      </c>
      <c r="D951" s="24">
        <f t="shared" si="154"/>
        <v>408.4</v>
      </c>
      <c r="E951" s="11"/>
      <c r="F951" s="24">
        <f t="shared" si="161"/>
        <v>26</v>
      </c>
      <c r="G951" s="23">
        <f t="shared" si="162"/>
        <v>0.12</v>
      </c>
      <c r="H951" s="23">
        <f t="shared" si="163"/>
        <v>0.7</v>
      </c>
      <c r="I951" s="22">
        <f t="shared" si="164"/>
        <v>45</v>
      </c>
      <c r="J951" s="8"/>
      <c r="K951" s="9">
        <f t="shared" si="155"/>
        <v>16.582523153849671</v>
      </c>
      <c r="L951" s="9">
        <f t="shared" si="156"/>
        <v>16.58573631823139</v>
      </c>
      <c r="M951" s="10">
        <f t="shared" si="157"/>
        <v>3.2131643817194799E-3</v>
      </c>
      <c r="N951" s="10">
        <f t="shared" si="158"/>
        <v>1.6065821908593746E-2</v>
      </c>
      <c r="O951" s="10">
        <f t="shared" si="159"/>
        <v>0.39567450662334636</v>
      </c>
      <c r="P951" s="10">
        <f t="shared" si="160"/>
        <v>0.39573304379329571</v>
      </c>
    </row>
    <row r="952" spans="1:16" hidden="1" x14ac:dyDescent="0.25">
      <c r="A952" s="3"/>
      <c r="B952" s="4"/>
      <c r="C952" s="4">
        <v>943</v>
      </c>
      <c r="D952" s="24">
        <f t="shared" si="154"/>
        <v>408.6</v>
      </c>
      <c r="E952" s="11"/>
      <c r="F952" s="24">
        <f t="shared" si="161"/>
        <v>26</v>
      </c>
      <c r="G952" s="23">
        <f t="shared" si="162"/>
        <v>0.12</v>
      </c>
      <c r="H952" s="23">
        <f t="shared" si="163"/>
        <v>0.7</v>
      </c>
      <c r="I952" s="22">
        <f t="shared" si="164"/>
        <v>45</v>
      </c>
      <c r="J952" s="8"/>
      <c r="K952" s="9">
        <f t="shared" si="155"/>
        <v>16.58573631823139</v>
      </c>
      <c r="L952" s="9">
        <f t="shared" si="156"/>
        <v>16.58894606607776</v>
      </c>
      <c r="M952" s="10">
        <f t="shared" si="157"/>
        <v>3.2097478463697371E-3</v>
      </c>
      <c r="N952" s="10">
        <f t="shared" si="158"/>
        <v>1.604873923185416E-2</v>
      </c>
      <c r="O952" s="10">
        <f t="shared" si="159"/>
        <v>0.39537074051559901</v>
      </c>
      <c r="P952" s="10">
        <f t="shared" si="160"/>
        <v>0.39542923351250503</v>
      </c>
    </row>
    <row r="953" spans="1:16" hidden="1" x14ac:dyDescent="0.25">
      <c r="A953" s="3"/>
      <c r="B953" s="4"/>
      <c r="C953" s="4">
        <v>944</v>
      </c>
      <c r="D953" s="24">
        <f t="shared" si="154"/>
        <v>408.79999999999995</v>
      </c>
      <c r="E953" s="11"/>
      <c r="F953" s="24">
        <f t="shared" si="161"/>
        <v>26</v>
      </c>
      <c r="G953" s="23">
        <f t="shared" si="162"/>
        <v>0.12</v>
      </c>
      <c r="H953" s="23">
        <f t="shared" si="163"/>
        <v>0.7</v>
      </c>
      <c r="I953" s="22">
        <f t="shared" si="164"/>
        <v>45</v>
      </c>
      <c r="J953" s="8"/>
      <c r="K953" s="9">
        <f t="shared" si="155"/>
        <v>16.58894606607776</v>
      </c>
      <c r="L953" s="9">
        <f t="shared" si="156"/>
        <v>16.592152402273321</v>
      </c>
      <c r="M953" s="10">
        <f t="shared" si="157"/>
        <v>3.2063361955607661E-3</v>
      </c>
      <c r="N953" s="10">
        <f t="shared" si="158"/>
        <v>1.6031680977800184E-2</v>
      </c>
      <c r="O953" s="10">
        <f t="shared" si="159"/>
        <v>0.3950673633888222</v>
      </c>
      <c r="P953" s="10">
        <f t="shared" si="160"/>
        <v>0.39512581223247384</v>
      </c>
    </row>
    <row r="954" spans="1:16" hidden="1" x14ac:dyDescent="0.25">
      <c r="A954" s="3"/>
      <c r="B954" s="4"/>
      <c r="C954" s="4">
        <v>945</v>
      </c>
      <c r="D954" s="24">
        <f t="shared" si="154"/>
        <v>409</v>
      </c>
      <c r="E954" s="11"/>
      <c r="F954" s="24">
        <f t="shared" si="161"/>
        <v>26</v>
      </c>
      <c r="G954" s="23">
        <f t="shared" si="162"/>
        <v>0.12</v>
      </c>
      <c r="H954" s="23">
        <f t="shared" si="163"/>
        <v>0.7</v>
      </c>
      <c r="I954" s="22">
        <f t="shared" si="164"/>
        <v>45</v>
      </c>
      <c r="J954" s="8"/>
      <c r="K954" s="9">
        <f t="shared" si="155"/>
        <v>16.592152402273321</v>
      </c>
      <c r="L954" s="9">
        <f t="shared" si="156"/>
        <v>16.595355331694527</v>
      </c>
      <c r="M954" s="10">
        <f t="shared" si="157"/>
        <v>3.2029294212065906E-3</v>
      </c>
      <c r="N954" s="10">
        <f t="shared" si="158"/>
        <v>1.6014647106033862E-2</v>
      </c>
      <c r="O954" s="10">
        <f t="shared" si="159"/>
        <v>0.39476437460099656</v>
      </c>
      <c r="P954" s="10">
        <f t="shared" si="160"/>
        <v>0.39482277930966364</v>
      </c>
    </row>
    <row r="955" spans="1:16" hidden="1" x14ac:dyDescent="0.25">
      <c r="A955" s="3"/>
      <c r="B955" s="4"/>
      <c r="C955" s="4">
        <v>946</v>
      </c>
      <c r="D955" s="24">
        <f t="shared" si="154"/>
        <v>409.2</v>
      </c>
      <c r="E955" s="11"/>
      <c r="F955" s="24">
        <f t="shared" si="161"/>
        <v>26</v>
      </c>
      <c r="G955" s="23">
        <f t="shared" si="162"/>
        <v>0.12</v>
      </c>
      <c r="H955" s="23">
        <f t="shared" si="163"/>
        <v>0.7</v>
      </c>
      <c r="I955" s="22">
        <f t="shared" si="164"/>
        <v>45</v>
      </c>
      <c r="J955" s="8"/>
      <c r="K955" s="9">
        <f t="shared" si="155"/>
        <v>16.595355331694527</v>
      </c>
      <c r="L955" s="9">
        <f t="shared" si="156"/>
        <v>16.598554859209692</v>
      </c>
      <c r="M955" s="10">
        <f t="shared" si="157"/>
        <v>3.1995275151643909E-3</v>
      </c>
      <c r="N955" s="10">
        <f t="shared" si="158"/>
        <v>1.5997637575822864E-2</v>
      </c>
      <c r="O955" s="10">
        <f t="shared" si="159"/>
        <v>0.39446177350143485</v>
      </c>
      <c r="P955" s="10">
        <f t="shared" si="160"/>
        <v>0.39452013409137354</v>
      </c>
    </row>
    <row r="956" spans="1:16" hidden="1" x14ac:dyDescent="0.25">
      <c r="A956" s="3"/>
      <c r="B956" s="4"/>
      <c r="C956" s="4">
        <v>947</v>
      </c>
      <c r="D956" s="24">
        <f t="shared" si="154"/>
        <v>409.4</v>
      </c>
      <c r="E956" s="11"/>
      <c r="F956" s="24">
        <f t="shared" si="161"/>
        <v>26</v>
      </c>
      <c r="G956" s="23">
        <f t="shared" si="162"/>
        <v>0.12</v>
      </c>
      <c r="H956" s="23">
        <f t="shared" si="163"/>
        <v>0.7</v>
      </c>
      <c r="I956" s="22">
        <f t="shared" si="164"/>
        <v>45</v>
      </c>
      <c r="J956" s="8"/>
      <c r="K956" s="9">
        <f t="shared" si="155"/>
        <v>16.598554859209692</v>
      </c>
      <c r="L956" s="9">
        <f t="shared" si="156"/>
        <v>16.601750989679047</v>
      </c>
      <c r="M956" s="10">
        <f t="shared" si="157"/>
        <v>3.1961304693552961E-3</v>
      </c>
      <c r="N956" s="10">
        <f t="shared" si="158"/>
        <v>1.5980652346772848E-2</v>
      </c>
      <c r="O956" s="10">
        <f t="shared" si="159"/>
        <v>0.39415955944735243</v>
      </c>
      <c r="P956" s="10">
        <f t="shared" si="160"/>
        <v>0.39421787593941865</v>
      </c>
    </row>
    <row r="957" spans="1:16" hidden="1" x14ac:dyDescent="0.25">
      <c r="A957" s="3"/>
      <c r="B957" s="4"/>
      <c r="C957" s="4">
        <v>948</v>
      </c>
      <c r="D957" s="24">
        <f t="shared" si="154"/>
        <v>409.6</v>
      </c>
      <c r="E957" s="11"/>
      <c r="F957" s="24">
        <f t="shared" si="161"/>
        <v>26</v>
      </c>
      <c r="G957" s="23">
        <f t="shared" si="162"/>
        <v>0.12</v>
      </c>
      <c r="H957" s="23">
        <f t="shared" si="163"/>
        <v>0.7</v>
      </c>
      <c r="I957" s="22">
        <f t="shared" si="164"/>
        <v>45</v>
      </c>
      <c r="J957" s="8"/>
      <c r="K957" s="9">
        <f t="shared" si="155"/>
        <v>16.601750989679047</v>
      </c>
      <c r="L957" s="9">
        <f t="shared" si="156"/>
        <v>16.604943727954797</v>
      </c>
      <c r="M957" s="10">
        <f t="shared" si="157"/>
        <v>3.1927382757501732E-3</v>
      </c>
      <c r="N957" s="10">
        <f t="shared" si="158"/>
        <v>1.596369137875631E-2</v>
      </c>
      <c r="O957" s="10">
        <f t="shared" si="159"/>
        <v>0.39385773180211969</v>
      </c>
      <c r="P957" s="10">
        <f t="shared" si="160"/>
        <v>0.39391600421245448</v>
      </c>
    </row>
    <row r="958" spans="1:16" hidden="1" x14ac:dyDescent="0.25">
      <c r="A958" s="3"/>
      <c r="B958" s="4"/>
      <c r="C958" s="4">
        <v>949</v>
      </c>
      <c r="D958" s="24">
        <f t="shared" si="154"/>
        <v>409.79999999999995</v>
      </c>
      <c r="E958" s="11"/>
      <c r="F958" s="24">
        <f t="shared" si="161"/>
        <v>26</v>
      </c>
      <c r="G958" s="23">
        <f t="shared" si="162"/>
        <v>0.12</v>
      </c>
      <c r="H958" s="23">
        <f t="shared" si="163"/>
        <v>0.7</v>
      </c>
      <c r="I958" s="22">
        <f t="shared" si="164"/>
        <v>45</v>
      </c>
      <c r="J958" s="8"/>
      <c r="K958" s="9">
        <f t="shared" si="155"/>
        <v>16.604943727954797</v>
      </c>
      <c r="L958" s="9">
        <f t="shared" si="156"/>
        <v>16.608133078881025</v>
      </c>
      <c r="M958" s="10">
        <f t="shared" si="157"/>
        <v>3.1893509262275188E-3</v>
      </c>
      <c r="N958" s="10">
        <f t="shared" si="158"/>
        <v>1.5946754631133968E-2</v>
      </c>
      <c r="O958" s="10">
        <f t="shared" si="159"/>
        <v>0.39355628991605152</v>
      </c>
      <c r="P958" s="10">
        <f t="shared" si="160"/>
        <v>0.39361451826502042</v>
      </c>
    </row>
    <row r="959" spans="1:16" hidden="1" x14ac:dyDescent="0.25">
      <c r="A959" s="3"/>
      <c r="B959" s="4"/>
      <c r="C959" s="4">
        <v>950</v>
      </c>
      <c r="D959" s="24">
        <f t="shared" si="154"/>
        <v>410</v>
      </c>
      <c r="E959" s="11"/>
      <c r="F959" s="24">
        <f t="shared" si="161"/>
        <v>26</v>
      </c>
      <c r="G959" s="23">
        <f t="shared" si="162"/>
        <v>0.12</v>
      </c>
      <c r="H959" s="23">
        <f t="shared" si="163"/>
        <v>0.7</v>
      </c>
      <c r="I959" s="22">
        <f t="shared" si="164"/>
        <v>45</v>
      </c>
      <c r="J959" s="8"/>
      <c r="K959" s="9">
        <f t="shared" si="155"/>
        <v>16.608133078881025</v>
      </c>
      <c r="L959" s="9">
        <f t="shared" si="156"/>
        <v>16.611319047293826</v>
      </c>
      <c r="M959" s="10">
        <f t="shared" si="157"/>
        <v>3.1859684128008325E-3</v>
      </c>
      <c r="N959" s="10">
        <f t="shared" si="158"/>
        <v>1.5929842064005068E-2</v>
      </c>
      <c r="O959" s="10">
        <f t="shared" si="159"/>
        <v>0.39325523315725502</v>
      </c>
      <c r="P959" s="10">
        <f t="shared" si="160"/>
        <v>0.39331341746321002</v>
      </c>
    </row>
    <row r="960" spans="1:16" hidden="1" x14ac:dyDescent="0.25">
      <c r="A960" s="3"/>
      <c r="B960" s="4"/>
      <c r="C960" s="4">
        <v>951</v>
      </c>
      <c r="D960" s="24">
        <f t="shared" si="154"/>
        <v>410.2</v>
      </c>
      <c r="E960" s="11"/>
      <c r="F960" s="24">
        <f t="shared" si="161"/>
        <v>26</v>
      </c>
      <c r="G960" s="23">
        <f t="shared" si="162"/>
        <v>0.12</v>
      </c>
      <c r="H960" s="23">
        <f t="shared" si="163"/>
        <v>0.7</v>
      </c>
      <c r="I960" s="22">
        <f t="shared" si="164"/>
        <v>45</v>
      </c>
      <c r="J960" s="8"/>
      <c r="K960" s="9">
        <f t="shared" si="155"/>
        <v>16.611319047293826</v>
      </c>
      <c r="L960" s="9">
        <f t="shared" si="156"/>
        <v>16.614501638021196</v>
      </c>
      <c r="M960" s="10">
        <f t="shared" si="157"/>
        <v>3.1825907273699272E-3</v>
      </c>
      <c r="N960" s="10">
        <f t="shared" si="158"/>
        <v>1.5912953636850542E-2</v>
      </c>
      <c r="O960" s="10">
        <f t="shared" si="159"/>
        <v>0.39295456087814379</v>
      </c>
      <c r="P960" s="10">
        <f t="shared" si="160"/>
        <v>0.3930127011599146</v>
      </c>
    </row>
    <row r="961" spans="1:16" hidden="1" x14ac:dyDescent="0.25">
      <c r="A961" s="3"/>
      <c r="B961" s="4"/>
      <c r="C961" s="4">
        <v>952</v>
      </c>
      <c r="D961" s="24">
        <f t="shared" si="154"/>
        <v>410.4</v>
      </c>
      <c r="E961" s="11"/>
      <c r="F961" s="24">
        <f t="shared" si="161"/>
        <v>26</v>
      </c>
      <c r="G961" s="23">
        <f t="shared" si="162"/>
        <v>0.12</v>
      </c>
      <c r="H961" s="23">
        <f t="shared" si="163"/>
        <v>0.7</v>
      </c>
      <c r="I961" s="22">
        <f t="shared" si="164"/>
        <v>45</v>
      </c>
      <c r="J961" s="8"/>
      <c r="K961" s="9">
        <f t="shared" si="155"/>
        <v>16.614501638021196</v>
      </c>
      <c r="L961" s="9">
        <f t="shared" si="156"/>
        <v>16.617680855883172</v>
      </c>
      <c r="M961" s="10">
        <f t="shared" si="157"/>
        <v>3.1792178619767242E-3</v>
      </c>
      <c r="N961" s="10">
        <f t="shared" si="158"/>
        <v>1.5896089309880006E-2</v>
      </c>
      <c r="O961" s="10">
        <f t="shared" si="159"/>
        <v>0.39265427244868839</v>
      </c>
      <c r="P961" s="10">
        <f t="shared" si="160"/>
        <v>0.39271236872455112</v>
      </c>
    </row>
    <row r="962" spans="1:16" hidden="1" x14ac:dyDescent="0.25">
      <c r="A962" s="3"/>
      <c r="B962" s="4"/>
      <c r="C962" s="4">
        <v>953</v>
      </c>
      <c r="D962" s="24">
        <f t="shared" si="154"/>
        <v>410.6</v>
      </c>
      <c r="E962" s="11"/>
      <c r="F962" s="24">
        <f t="shared" si="161"/>
        <v>26</v>
      </c>
      <c r="G962" s="23">
        <f t="shared" si="162"/>
        <v>0.12</v>
      </c>
      <c r="H962" s="23">
        <f t="shared" si="163"/>
        <v>0.7</v>
      </c>
      <c r="I962" s="22">
        <f t="shared" si="164"/>
        <v>45</v>
      </c>
      <c r="J962" s="8"/>
      <c r="K962" s="9">
        <f t="shared" si="155"/>
        <v>16.617680855883172</v>
      </c>
      <c r="L962" s="9">
        <f t="shared" si="156"/>
        <v>16.620856705691779</v>
      </c>
      <c r="M962" s="10">
        <f t="shared" si="157"/>
        <v>3.1758498086063014E-3</v>
      </c>
      <c r="N962" s="10">
        <f t="shared" si="158"/>
        <v>1.5879249043036923E-2</v>
      </c>
      <c r="O962" s="10">
        <f t="shared" si="159"/>
        <v>0.39235436723185546</v>
      </c>
      <c r="P962" s="10">
        <f t="shared" si="160"/>
        <v>0.39241241952168027</v>
      </c>
    </row>
    <row r="963" spans="1:16" hidden="1" x14ac:dyDescent="0.25">
      <c r="A963" s="3"/>
      <c r="B963" s="4"/>
      <c r="C963" s="4">
        <v>954</v>
      </c>
      <c r="D963" s="24">
        <f t="shared" si="154"/>
        <v>410.79999999999995</v>
      </c>
      <c r="E963" s="11"/>
      <c r="F963" s="24">
        <f t="shared" si="161"/>
        <v>26</v>
      </c>
      <c r="G963" s="23">
        <f t="shared" si="162"/>
        <v>0.12</v>
      </c>
      <c r="H963" s="23">
        <f t="shared" si="163"/>
        <v>0.7</v>
      </c>
      <c r="I963" s="22">
        <f t="shared" si="164"/>
        <v>45</v>
      </c>
      <c r="J963" s="8"/>
      <c r="K963" s="9">
        <f t="shared" si="155"/>
        <v>16.620856705691779</v>
      </c>
      <c r="L963" s="9">
        <f t="shared" si="156"/>
        <v>16.624029192251001</v>
      </c>
      <c r="M963" s="10">
        <f t="shared" si="157"/>
        <v>3.1724865592224205E-3</v>
      </c>
      <c r="N963" s="10">
        <f t="shared" si="158"/>
        <v>1.5862432796108494E-2</v>
      </c>
      <c r="O963" s="10">
        <f t="shared" si="159"/>
        <v>0.39205484458631307</v>
      </c>
      <c r="P963" s="10">
        <f t="shared" si="160"/>
        <v>0.39211285290768061</v>
      </c>
    </row>
    <row r="964" spans="1:16" hidden="1" x14ac:dyDescent="0.25">
      <c r="A964" s="3"/>
      <c r="B964" s="4"/>
      <c r="C964" s="4">
        <v>955</v>
      </c>
      <c r="D964" s="24">
        <f t="shared" si="154"/>
        <v>411</v>
      </c>
      <c r="E964" s="11"/>
      <c r="F964" s="24">
        <f t="shared" si="161"/>
        <v>26</v>
      </c>
      <c r="G964" s="23">
        <f t="shared" si="162"/>
        <v>0.12</v>
      </c>
      <c r="H964" s="23">
        <f t="shared" si="163"/>
        <v>0.7</v>
      </c>
      <c r="I964" s="22">
        <f t="shared" si="164"/>
        <v>45</v>
      </c>
      <c r="J964" s="8"/>
      <c r="K964" s="9">
        <f t="shared" si="155"/>
        <v>16.624029192251001</v>
      </c>
      <c r="L964" s="9">
        <f t="shared" si="156"/>
        <v>16.627198320356896</v>
      </c>
      <c r="M964" s="10">
        <f t="shared" si="157"/>
        <v>3.1691281058954246E-3</v>
      </c>
      <c r="N964" s="10">
        <f t="shared" si="158"/>
        <v>1.5845640529478025E-2</v>
      </c>
      <c r="O964" s="10">
        <f t="shared" si="159"/>
        <v>0.3917557038850234</v>
      </c>
      <c r="P964" s="10">
        <f t="shared" si="160"/>
        <v>0.39181366825941943</v>
      </c>
    </row>
    <row r="965" spans="1:16" hidden="1" x14ac:dyDescent="0.25">
      <c r="A965" s="3"/>
      <c r="B965" s="4"/>
      <c r="C965" s="4">
        <v>956</v>
      </c>
      <c r="D965" s="24">
        <f t="shared" si="154"/>
        <v>411.2</v>
      </c>
      <c r="E965" s="11"/>
      <c r="F965" s="24">
        <f t="shared" si="161"/>
        <v>26</v>
      </c>
      <c r="G965" s="23">
        <f t="shared" si="162"/>
        <v>0.12</v>
      </c>
      <c r="H965" s="23">
        <f t="shared" si="163"/>
        <v>0.7</v>
      </c>
      <c r="I965" s="22">
        <f t="shared" si="164"/>
        <v>45</v>
      </c>
      <c r="J965" s="8"/>
      <c r="K965" s="9">
        <f t="shared" si="155"/>
        <v>16.627198320356896</v>
      </c>
      <c r="L965" s="9">
        <f t="shared" si="156"/>
        <v>16.630364094797535</v>
      </c>
      <c r="M965" s="10">
        <f t="shared" si="157"/>
        <v>3.1657744406388133E-3</v>
      </c>
      <c r="N965" s="10">
        <f t="shared" si="158"/>
        <v>1.5828872203194965E-2</v>
      </c>
      <c r="O965" s="10">
        <f t="shared" si="159"/>
        <v>0.39145694449226132</v>
      </c>
      <c r="P965" s="10">
        <f t="shared" si="160"/>
        <v>0.39151486493609239</v>
      </c>
    </row>
    <row r="966" spans="1:16" hidden="1" x14ac:dyDescent="0.25">
      <c r="A966" s="3"/>
      <c r="B966" s="4"/>
      <c r="C966" s="4">
        <v>957</v>
      </c>
      <c r="D966" s="24">
        <f t="shared" si="154"/>
        <v>411.4</v>
      </c>
      <c r="E966" s="11"/>
      <c r="F966" s="24">
        <f t="shared" si="161"/>
        <v>26</v>
      </c>
      <c r="G966" s="23">
        <f t="shared" si="162"/>
        <v>0.12</v>
      </c>
      <c r="H966" s="23">
        <f t="shared" si="163"/>
        <v>0.7</v>
      </c>
      <c r="I966" s="22">
        <f t="shared" si="164"/>
        <v>45</v>
      </c>
      <c r="J966" s="8"/>
      <c r="K966" s="9">
        <f t="shared" si="155"/>
        <v>16.630364094797535</v>
      </c>
      <c r="L966" s="9">
        <f t="shared" si="156"/>
        <v>16.63352652035303</v>
      </c>
      <c r="M966" s="10">
        <f t="shared" si="157"/>
        <v>3.162425555494508E-3</v>
      </c>
      <c r="N966" s="10">
        <f t="shared" si="158"/>
        <v>1.5812127777468946E-2</v>
      </c>
      <c r="O966" s="10">
        <f t="shared" si="159"/>
        <v>0.39115856577582159</v>
      </c>
      <c r="P966" s="10">
        <f t="shared" si="160"/>
        <v>0.39121644231213165</v>
      </c>
    </row>
    <row r="967" spans="1:16" hidden="1" x14ac:dyDescent="0.25">
      <c r="A967" s="3"/>
      <c r="B967" s="4"/>
      <c r="C967" s="4">
        <v>958</v>
      </c>
      <c r="D967" s="24">
        <f t="shared" si="154"/>
        <v>411.6</v>
      </c>
      <c r="E967" s="11"/>
      <c r="F967" s="24">
        <f t="shared" si="161"/>
        <v>26</v>
      </c>
      <c r="G967" s="23">
        <f t="shared" si="162"/>
        <v>0.12</v>
      </c>
      <c r="H967" s="23">
        <f t="shared" si="163"/>
        <v>0.7</v>
      </c>
      <c r="I967" s="22">
        <f t="shared" si="164"/>
        <v>45</v>
      </c>
      <c r="J967" s="8"/>
      <c r="K967" s="9">
        <f t="shared" si="155"/>
        <v>16.63352652035303</v>
      </c>
      <c r="L967" s="9">
        <f t="shared" si="156"/>
        <v>16.636685601795584</v>
      </c>
      <c r="M967" s="10">
        <f t="shared" si="157"/>
        <v>3.159081442554168E-3</v>
      </c>
      <c r="N967" s="10">
        <f t="shared" si="158"/>
        <v>1.5795407212776228E-2</v>
      </c>
      <c r="O967" s="10">
        <f t="shared" si="159"/>
        <v>0.39086056710965644</v>
      </c>
      <c r="P967" s="10">
        <f t="shared" si="160"/>
        <v>0.39091839975566334</v>
      </c>
    </row>
    <row r="968" spans="1:16" hidden="1" x14ac:dyDescent="0.25">
      <c r="A968" s="3"/>
      <c r="B968" s="4"/>
      <c r="C968" s="4">
        <v>959</v>
      </c>
      <c r="D968" s="24">
        <f t="shared" si="154"/>
        <v>411.79999999999995</v>
      </c>
      <c r="E968" s="11"/>
      <c r="F968" s="24">
        <f t="shared" si="161"/>
        <v>26</v>
      </c>
      <c r="G968" s="23">
        <f t="shared" si="162"/>
        <v>0.12</v>
      </c>
      <c r="H968" s="23">
        <f t="shared" si="163"/>
        <v>0.7</v>
      </c>
      <c r="I968" s="22">
        <f t="shared" si="164"/>
        <v>45</v>
      </c>
      <c r="J968" s="8"/>
      <c r="K968" s="9">
        <f t="shared" si="155"/>
        <v>16.636685601795584</v>
      </c>
      <c r="L968" s="9">
        <f t="shared" si="156"/>
        <v>16.639841343889444</v>
      </c>
      <c r="M968" s="10">
        <f t="shared" si="157"/>
        <v>3.1557420938597147E-3</v>
      </c>
      <c r="N968" s="10">
        <f t="shared" si="158"/>
        <v>1.5778710469294986E-2</v>
      </c>
      <c r="O968" s="10">
        <f t="shared" si="159"/>
        <v>0.39056294785990225</v>
      </c>
      <c r="P968" s="10">
        <f t="shared" si="160"/>
        <v>0.39062073663474767</v>
      </c>
    </row>
    <row r="969" spans="1:16" hidden="1" x14ac:dyDescent="0.25">
      <c r="A969" s="3"/>
      <c r="B969" s="4"/>
      <c r="C969" s="4">
        <v>960</v>
      </c>
      <c r="D969" s="24">
        <f t="shared" si="154"/>
        <v>412</v>
      </c>
      <c r="E969" s="11"/>
      <c r="F969" s="24">
        <f t="shared" si="161"/>
        <v>26</v>
      </c>
      <c r="G969" s="23">
        <f t="shared" si="162"/>
        <v>0.12</v>
      </c>
      <c r="H969" s="23">
        <f t="shared" si="163"/>
        <v>0.7</v>
      </c>
      <c r="I969" s="22">
        <f t="shared" si="164"/>
        <v>45</v>
      </c>
      <c r="J969" s="8"/>
      <c r="K969" s="9">
        <f t="shared" si="155"/>
        <v>16.639841343889444</v>
      </c>
      <c r="L969" s="9">
        <f t="shared" si="156"/>
        <v>16.642993751390968</v>
      </c>
      <c r="M969" s="10">
        <f t="shared" si="157"/>
        <v>3.1524075015241237E-3</v>
      </c>
      <c r="N969" s="10">
        <f t="shared" si="158"/>
        <v>1.5762037507621514E-2</v>
      </c>
      <c r="O969" s="10">
        <f t="shared" si="159"/>
        <v>0.39026570740260119</v>
      </c>
      <c r="P969" s="10">
        <f t="shared" si="160"/>
        <v>0.39032345232764232</v>
      </c>
    </row>
    <row r="970" spans="1:16" hidden="1" x14ac:dyDescent="0.25">
      <c r="A970" s="3"/>
      <c r="B970" s="4"/>
      <c r="C970" s="4">
        <v>961</v>
      </c>
      <c r="D970" s="24">
        <f t="shared" ref="D970:D1005" si="165">$D$9+C970/$C$1009*($D$1009-$D$9)</f>
        <v>412.2</v>
      </c>
      <c r="E970" s="11"/>
      <c r="F970" s="24">
        <f t="shared" si="161"/>
        <v>26</v>
      </c>
      <c r="G970" s="23">
        <f t="shared" si="162"/>
        <v>0.12</v>
      </c>
      <c r="H970" s="23">
        <f t="shared" si="163"/>
        <v>0.7</v>
      </c>
      <c r="I970" s="22">
        <f t="shared" si="164"/>
        <v>45</v>
      </c>
      <c r="J970" s="8"/>
      <c r="K970" s="9">
        <f t="shared" ref="K970:K1009" si="166">((G970*(D970-I970)+F970-SQRT((G970*(D970-I970)+F970)*(G970*(D970-I970)+F970)-(4*H970*F970*G970*(D970-I970))))/(2*H970))-($D$5-$B$6)</f>
        <v>16.642993751390968</v>
      </c>
      <c r="L970" s="9">
        <f t="shared" ref="L970:L1008" si="167">((G970*(D971-I970)+F970-SQRT((G970*(D971-I970)+F970)*(G970*(D971-I970)+F970)-(4*H970*F970*G970*(D971-I970))))/(2*H970))-($D$5-$B$6)</f>
        <v>16.646142829048578</v>
      </c>
      <c r="M970" s="10">
        <f t="shared" si="157"/>
        <v>3.1490776576106327E-3</v>
      </c>
      <c r="N970" s="10">
        <f t="shared" si="158"/>
        <v>1.5745388288054059E-2</v>
      </c>
      <c r="O970" s="10">
        <f t="shared" si="159"/>
        <v>0.38996884510597429</v>
      </c>
      <c r="P970" s="10">
        <f t="shared" si="160"/>
        <v>0.39002654620012289</v>
      </c>
    </row>
    <row r="971" spans="1:16" hidden="1" x14ac:dyDescent="0.25">
      <c r="A971" s="3"/>
      <c r="B971" s="4"/>
      <c r="C971" s="4">
        <v>962</v>
      </c>
      <c r="D971" s="24">
        <f t="shared" si="165"/>
        <v>412.4</v>
      </c>
      <c r="E971" s="11"/>
      <c r="F971" s="24">
        <f t="shared" si="161"/>
        <v>26</v>
      </c>
      <c r="G971" s="23">
        <f t="shared" si="162"/>
        <v>0.12</v>
      </c>
      <c r="H971" s="23">
        <f t="shared" si="163"/>
        <v>0.7</v>
      </c>
      <c r="I971" s="22">
        <f t="shared" si="164"/>
        <v>45</v>
      </c>
      <c r="J971" s="8"/>
      <c r="K971" s="9">
        <f t="shared" si="166"/>
        <v>16.646142829048578</v>
      </c>
      <c r="L971" s="9">
        <f t="shared" si="167"/>
        <v>16.649288581602882</v>
      </c>
      <c r="M971" s="10">
        <f t="shared" si="157"/>
        <v>3.1457525543032716E-3</v>
      </c>
      <c r="N971" s="10">
        <f t="shared" si="158"/>
        <v>1.5728762771512781E-2</v>
      </c>
      <c r="O971" s="10">
        <f t="shared" si="159"/>
        <v>0.38967236035320107</v>
      </c>
      <c r="P971" s="10">
        <f t="shared" si="160"/>
        <v>0.389730017638171</v>
      </c>
    </row>
    <row r="972" spans="1:16" hidden="1" x14ac:dyDescent="0.25">
      <c r="A972" s="3"/>
      <c r="B972" s="4"/>
      <c r="C972" s="4">
        <v>963</v>
      </c>
      <c r="D972" s="24">
        <f t="shared" si="165"/>
        <v>412.6</v>
      </c>
      <c r="E972" s="11"/>
      <c r="F972" s="24">
        <f t="shared" si="161"/>
        <v>26</v>
      </c>
      <c r="G972" s="23">
        <f t="shared" si="162"/>
        <v>0.12</v>
      </c>
      <c r="H972" s="23">
        <f t="shared" si="163"/>
        <v>0.7</v>
      </c>
      <c r="I972" s="22">
        <f t="shared" si="164"/>
        <v>45</v>
      </c>
      <c r="J972" s="8"/>
      <c r="K972" s="9">
        <f t="shared" si="166"/>
        <v>16.649288581602882</v>
      </c>
      <c r="L972" s="9">
        <f t="shared" si="167"/>
        <v>16.652431013786547</v>
      </c>
      <c r="M972" s="10">
        <f t="shared" ref="M972:M1008" si="168">L972-K972</f>
        <v>3.142432183665278E-3</v>
      </c>
      <c r="N972" s="10">
        <f t="shared" ref="N972:N1008" si="169">M972/(D973-D972)</f>
        <v>1.571216091833175E-2</v>
      </c>
      <c r="O972" s="10">
        <f t="shared" ref="O972:O1008" si="170">(M972/K972)/((D973-D972)/D972)</f>
        <v>0.38937625251249963</v>
      </c>
      <c r="P972" s="10">
        <f t="shared" ref="P972:P1008" si="171">(LN(L972)-LN(K972))/(LN(D973)-LN(D972))</f>
        <v>0.38943386600523089</v>
      </c>
    </row>
    <row r="973" spans="1:16" hidden="1" x14ac:dyDescent="0.25">
      <c r="A973" s="3"/>
      <c r="B973" s="4"/>
      <c r="C973" s="4">
        <v>964</v>
      </c>
      <c r="D973" s="24">
        <f t="shared" si="165"/>
        <v>412.79999999999995</v>
      </c>
      <c r="E973" s="11"/>
      <c r="F973" s="24">
        <f t="shared" ref="F973:F1008" si="172">$F$9+C973/$C$1009*($F$1009-$F$9)</f>
        <v>26</v>
      </c>
      <c r="G973" s="23">
        <f t="shared" ref="G973:G1008" si="173">$G$9+C973/$C$1009*($G$1009-$G$9)</f>
        <v>0.12</v>
      </c>
      <c r="H973" s="23">
        <f t="shared" ref="H973:H1008" si="174">$H$9+C973/$C$1009*($H$1009-$H$9)</f>
        <v>0.7</v>
      </c>
      <c r="I973" s="22">
        <f t="shared" ref="I973:I1008" si="175">$I$9+C973/$C$1009*($I$1009-$I$9)</f>
        <v>45</v>
      </c>
      <c r="J973" s="8"/>
      <c r="K973" s="9">
        <f t="shared" si="166"/>
        <v>16.652431013786547</v>
      </c>
      <c r="L973" s="9">
        <f t="shared" si="167"/>
        <v>16.655570130324428</v>
      </c>
      <c r="M973" s="10">
        <f t="shared" si="168"/>
        <v>3.1391165378806818E-3</v>
      </c>
      <c r="N973" s="10">
        <f t="shared" si="169"/>
        <v>1.5695582689399839E-2</v>
      </c>
      <c r="O973" s="10">
        <f t="shared" si="170"/>
        <v>0.38908052096538798</v>
      </c>
      <c r="P973" s="10">
        <f t="shared" si="171"/>
        <v>0.38913809068792748</v>
      </c>
    </row>
    <row r="974" spans="1:16" hidden="1" x14ac:dyDescent="0.25">
      <c r="A974" s="3"/>
      <c r="B974" s="4"/>
      <c r="C974" s="4">
        <v>965</v>
      </c>
      <c r="D974" s="24">
        <f t="shared" si="165"/>
        <v>413</v>
      </c>
      <c r="E974" s="11"/>
      <c r="F974" s="24">
        <f t="shared" si="172"/>
        <v>26</v>
      </c>
      <c r="G974" s="23">
        <f t="shared" si="173"/>
        <v>0.12</v>
      </c>
      <c r="H974" s="23">
        <f t="shared" si="174"/>
        <v>0.7</v>
      </c>
      <c r="I974" s="22">
        <f t="shared" si="175"/>
        <v>45</v>
      </c>
      <c r="J974" s="8"/>
      <c r="K974" s="9">
        <f t="shared" si="166"/>
        <v>16.655570130324428</v>
      </c>
      <c r="L974" s="9">
        <f t="shared" si="167"/>
        <v>16.658705935933497</v>
      </c>
      <c r="M974" s="10">
        <f t="shared" si="168"/>
        <v>3.1358056090695641E-3</v>
      </c>
      <c r="N974" s="10">
        <f t="shared" si="169"/>
        <v>1.5679028045348712E-2</v>
      </c>
      <c r="O974" s="10">
        <f t="shared" si="170"/>
        <v>0.38878516508656347</v>
      </c>
      <c r="P974" s="10">
        <f t="shared" si="171"/>
        <v>0.38884269105962588</v>
      </c>
    </row>
    <row r="975" spans="1:16" hidden="1" x14ac:dyDescent="0.25">
      <c r="A975" s="3"/>
      <c r="B975" s="4"/>
      <c r="C975" s="4">
        <v>966</v>
      </c>
      <c r="D975" s="24">
        <f t="shared" si="165"/>
        <v>413.2</v>
      </c>
      <c r="E975" s="11"/>
      <c r="F975" s="24">
        <f t="shared" si="172"/>
        <v>26</v>
      </c>
      <c r="G975" s="23">
        <f t="shared" si="173"/>
        <v>0.12</v>
      </c>
      <c r="H975" s="23">
        <f t="shared" si="174"/>
        <v>0.7</v>
      </c>
      <c r="I975" s="22">
        <f t="shared" si="175"/>
        <v>45</v>
      </c>
      <c r="J975" s="8"/>
      <c r="K975" s="9">
        <f t="shared" si="166"/>
        <v>16.658705935933497</v>
      </c>
      <c r="L975" s="9">
        <f t="shared" si="167"/>
        <v>16.661838435322927</v>
      </c>
      <c r="M975" s="10">
        <f t="shared" si="168"/>
        <v>3.1324993894301656E-3</v>
      </c>
      <c r="N975" s="10">
        <f t="shared" si="169"/>
        <v>1.566249694715172E-2</v>
      </c>
      <c r="O975" s="10">
        <f t="shared" si="170"/>
        <v>0.38849018425874721</v>
      </c>
      <c r="P975" s="10">
        <f t="shared" si="171"/>
        <v>0.38854766650131828</v>
      </c>
    </row>
    <row r="976" spans="1:16" hidden="1" x14ac:dyDescent="0.25">
      <c r="A976" s="3"/>
      <c r="B976" s="4"/>
      <c r="C976" s="4">
        <v>967</v>
      </c>
      <c r="D976" s="24">
        <f t="shared" si="165"/>
        <v>413.4</v>
      </c>
      <c r="E976" s="11"/>
      <c r="F976" s="24">
        <f t="shared" si="172"/>
        <v>26</v>
      </c>
      <c r="G976" s="23">
        <f t="shared" si="173"/>
        <v>0.12</v>
      </c>
      <c r="H976" s="23">
        <f t="shared" si="174"/>
        <v>0.7</v>
      </c>
      <c r="I976" s="22">
        <f t="shared" si="175"/>
        <v>45</v>
      </c>
      <c r="J976" s="8"/>
      <c r="K976" s="9">
        <f t="shared" si="166"/>
        <v>16.661838435322927</v>
      </c>
      <c r="L976" s="9">
        <f t="shared" si="167"/>
        <v>16.664967633194067</v>
      </c>
      <c r="M976" s="10">
        <f t="shared" si="168"/>
        <v>3.1291978711394108E-3</v>
      </c>
      <c r="N976" s="10">
        <f t="shared" si="169"/>
        <v>1.5645989355693498E-2</v>
      </c>
      <c r="O976" s="10">
        <f t="shared" si="170"/>
        <v>0.38819557786201353</v>
      </c>
      <c r="P976" s="10">
        <f t="shared" si="171"/>
        <v>0.38825301639542387</v>
      </c>
    </row>
    <row r="977" spans="1:16" hidden="1" x14ac:dyDescent="0.25">
      <c r="A977" s="3"/>
      <c r="B977" s="4"/>
      <c r="C977" s="4">
        <v>968</v>
      </c>
      <c r="D977" s="24">
        <f t="shared" si="165"/>
        <v>413.6</v>
      </c>
      <c r="E977" s="11"/>
      <c r="F977" s="24">
        <f t="shared" si="172"/>
        <v>26</v>
      </c>
      <c r="G977" s="23">
        <f t="shared" si="173"/>
        <v>0.12</v>
      </c>
      <c r="H977" s="23">
        <f t="shared" si="174"/>
        <v>0.7</v>
      </c>
      <c r="I977" s="22">
        <f t="shared" si="175"/>
        <v>45</v>
      </c>
      <c r="J977" s="8"/>
      <c r="K977" s="9">
        <f t="shared" si="166"/>
        <v>16.664967633194067</v>
      </c>
      <c r="L977" s="9">
        <f t="shared" si="167"/>
        <v>16.668093534240441</v>
      </c>
      <c r="M977" s="10">
        <f t="shared" si="168"/>
        <v>3.1259010463742243E-3</v>
      </c>
      <c r="N977" s="10">
        <f t="shared" si="169"/>
        <v>1.562950523187645E-2</v>
      </c>
      <c r="O977" s="10">
        <f t="shared" si="170"/>
        <v>0.3879013452764275</v>
      </c>
      <c r="P977" s="10">
        <f t="shared" si="171"/>
        <v>0.38795874012161802</v>
      </c>
    </row>
    <row r="978" spans="1:16" hidden="1" x14ac:dyDescent="0.25">
      <c r="A978" s="3"/>
      <c r="B978" s="4"/>
      <c r="C978" s="4">
        <v>969</v>
      </c>
      <c r="D978" s="24">
        <f t="shared" si="165"/>
        <v>413.79999999999995</v>
      </c>
      <c r="E978" s="11"/>
      <c r="F978" s="24">
        <f t="shared" si="172"/>
        <v>26</v>
      </c>
      <c r="G978" s="23">
        <f t="shared" si="173"/>
        <v>0.12</v>
      </c>
      <c r="H978" s="23">
        <f t="shared" si="174"/>
        <v>0.7</v>
      </c>
      <c r="I978" s="22">
        <f t="shared" si="175"/>
        <v>45</v>
      </c>
      <c r="J978" s="8"/>
      <c r="K978" s="9">
        <f t="shared" si="166"/>
        <v>16.668093534240441</v>
      </c>
      <c r="L978" s="9">
        <f t="shared" si="167"/>
        <v>16.671216143147809</v>
      </c>
      <c r="M978" s="10">
        <f t="shared" si="168"/>
        <v>3.1226089073683738E-3</v>
      </c>
      <c r="N978" s="10">
        <f t="shared" si="169"/>
        <v>1.561304453683832E-2</v>
      </c>
      <c r="O978" s="10">
        <f t="shared" si="170"/>
        <v>0.38760748588744381</v>
      </c>
      <c r="P978" s="10">
        <f t="shared" si="171"/>
        <v>0.38766483706367344</v>
      </c>
    </row>
    <row r="979" spans="1:16" hidden="1" x14ac:dyDescent="0.25">
      <c r="A979" s="3"/>
      <c r="B979" s="4"/>
      <c r="C979" s="4">
        <v>970</v>
      </c>
      <c r="D979" s="24">
        <f t="shared" si="165"/>
        <v>414</v>
      </c>
      <c r="E979" s="11"/>
      <c r="F979" s="24">
        <f t="shared" si="172"/>
        <v>26</v>
      </c>
      <c r="G979" s="23">
        <f t="shared" si="173"/>
        <v>0.12</v>
      </c>
      <c r="H979" s="23">
        <f t="shared" si="174"/>
        <v>0.7</v>
      </c>
      <c r="I979" s="22">
        <f t="shared" si="175"/>
        <v>45</v>
      </c>
      <c r="J979" s="8"/>
      <c r="K979" s="9">
        <f t="shared" si="166"/>
        <v>16.671216143147809</v>
      </c>
      <c r="L979" s="9">
        <f t="shared" si="167"/>
        <v>16.674335464594144</v>
      </c>
      <c r="M979" s="10">
        <f t="shared" si="168"/>
        <v>3.1193214463343111E-3</v>
      </c>
      <c r="N979" s="10">
        <f t="shared" si="169"/>
        <v>1.5596607231672442E-2</v>
      </c>
      <c r="O979" s="10">
        <f t="shared" si="170"/>
        <v>0.3873139990789658</v>
      </c>
      <c r="P979" s="10">
        <f t="shared" si="171"/>
        <v>0.38737130660763397</v>
      </c>
    </row>
    <row r="980" spans="1:16" hidden="1" x14ac:dyDescent="0.25">
      <c r="A980" s="3"/>
      <c r="B980" s="4"/>
      <c r="C980" s="4">
        <v>971</v>
      </c>
      <c r="D980" s="24">
        <f t="shared" si="165"/>
        <v>414.2</v>
      </c>
      <c r="E980" s="11"/>
      <c r="F980" s="24">
        <f t="shared" si="172"/>
        <v>26</v>
      </c>
      <c r="G980" s="23">
        <f t="shared" si="173"/>
        <v>0.12</v>
      </c>
      <c r="H980" s="23">
        <f t="shared" si="174"/>
        <v>0.7</v>
      </c>
      <c r="I980" s="22">
        <f t="shared" si="175"/>
        <v>45</v>
      </c>
      <c r="J980" s="8"/>
      <c r="K980" s="9">
        <f t="shared" si="166"/>
        <v>16.674335464594144</v>
      </c>
      <c r="L980" s="9">
        <f t="shared" si="167"/>
        <v>16.677451503249635</v>
      </c>
      <c r="M980" s="10">
        <f t="shared" si="168"/>
        <v>3.1160386554915931E-3</v>
      </c>
      <c r="N980" s="10">
        <f t="shared" si="169"/>
        <v>1.5580193277458852E-2</v>
      </c>
      <c r="O980" s="10">
        <f t="shared" si="170"/>
        <v>0.38702088423411307</v>
      </c>
      <c r="P980" s="10">
        <f t="shared" si="171"/>
        <v>0.38707814813671848</v>
      </c>
    </row>
    <row r="981" spans="1:16" hidden="1" x14ac:dyDescent="0.25">
      <c r="A981" s="3"/>
      <c r="B981" s="4"/>
      <c r="C981" s="4">
        <v>972</v>
      </c>
      <c r="D981" s="24">
        <f t="shared" si="165"/>
        <v>414.4</v>
      </c>
      <c r="E981" s="11"/>
      <c r="F981" s="24">
        <f t="shared" si="172"/>
        <v>26</v>
      </c>
      <c r="G981" s="23">
        <f t="shared" si="173"/>
        <v>0.12</v>
      </c>
      <c r="H981" s="23">
        <f t="shared" si="174"/>
        <v>0.7</v>
      </c>
      <c r="I981" s="22">
        <f t="shared" si="175"/>
        <v>45</v>
      </c>
      <c r="J981" s="8"/>
      <c r="K981" s="9">
        <f t="shared" si="166"/>
        <v>16.677451503249635</v>
      </c>
      <c r="L981" s="9">
        <f t="shared" si="167"/>
        <v>16.680564263776752</v>
      </c>
      <c r="M981" s="10">
        <f t="shared" si="168"/>
        <v>3.1127605271166203E-3</v>
      </c>
      <c r="N981" s="10">
        <f t="shared" si="169"/>
        <v>1.5563802635579563E-2</v>
      </c>
      <c r="O981" s="10">
        <f t="shared" si="170"/>
        <v>0.38672814074305323</v>
      </c>
      <c r="P981" s="10">
        <f t="shared" si="171"/>
        <v>0.38678536104043937</v>
      </c>
    </row>
    <row r="982" spans="1:16" hidden="1" x14ac:dyDescent="0.25">
      <c r="A982" s="3"/>
      <c r="B982" s="4"/>
      <c r="C982" s="4">
        <v>973</v>
      </c>
      <c r="D982" s="24">
        <f t="shared" si="165"/>
        <v>414.6</v>
      </c>
      <c r="E982" s="11"/>
      <c r="F982" s="24">
        <f t="shared" si="172"/>
        <v>26</v>
      </c>
      <c r="G982" s="23">
        <f t="shared" si="173"/>
        <v>0.12</v>
      </c>
      <c r="H982" s="23">
        <f t="shared" si="174"/>
        <v>0.7</v>
      </c>
      <c r="I982" s="22">
        <f t="shared" si="175"/>
        <v>45</v>
      </c>
      <c r="J982" s="8"/>
      <c r="K982" s="9">
        <f t="shared" si="166"/>
        <v>16.680564263776752</v>
      </c>
      <c r="L982" s="9">
        <f t="shared" si="167"/>
        <v>16.683673750830195</v>
      </c>
      <c r="M982" s="10">
        <f t="shared" si="168"/>
        <v>3.1094870534431607E-3</v>
      </c>
      <c r="N982" s="10">
        <f t="shared" si="169"/>
        <v>1.5547435267221106E-2</v>
      </c>
      <c r="O982" s="10">
        <f t="shared" si="170"/>
        <v>0.38643576799064466</v>
      </c>
      <c r="P982" s="10">
        <f t="shared" si="171"/>
        <v>0.38649294470262607</v>
      </c>
    </row>
    <row r="983" spans="1:16" hidden="1" x14ac:dyDescent="0.25">
      <c r="A983" s="3"/>
      <c r="B983" s="4"/>
      <c r="C983" s="4">
        <v>974</v>
      </c>
      <c r="D983" s="24">
        <f t="shared" si="165"/>
        <v>414.79999999999995</v>
      </c>
      <c r="E983" s="11"/>
      <c r="F983" s="24">
        <f t="shared" si="172"/>
        <v>26</v>
      </c>
      <c r="G983" s="23">
        <f t="shared" si="173"/>
        <v>0.12</v>
      </c>
      <c r="H983" s="23">
        <f t="shared" si="174"/>
        <v>0.7</v>
      </c>
      <c r="I983" s="22">
        <f t="shared" si="175"/>
        <v>45</v>
      </c>
      <c r="J983" s="8"/>
      <c r="K983" s="9">
        <f t="shared" si="166"/>
        <v>16.683673750830195</v>
      </c>
      <c r="L983" s="9">
        <f t="shared" si="167"/>
        <v>16.686779969056964</v>
      </c>
      <c r="M983" s="10">
        <f t="shared" si="168"/>
        <v>3.1062182267689309E-3</v>
      </c>
      <c r="N983" s="10">
        <f t="shared" si="169"/>
        <v>1.5531091133841123E-2</v>
      </c>
      <c r="O983" s="10">
        <f t="shared" si="170"/>
        <v>0.38614376536802769</v>
      </c>
      <c r="P983" s="10">
        <f t="shared" si="171"/>
        <v>0.38620089851698486</v>
      </c>
    </row>
    <row r="984" spans="1:16" hidden="1" x14ac:dyDescent="0.25">
      <c r="A984" s="3"/>
      <c r="B984" s="4"/>
      <c r="C984" s="4">
        <v>975</v>
      </c>
      <c r="D984" s="24">
        <f t="shared" si="165"/>
        <v>415</v>
      </c>
      <c r="E984" s="11"/>
      <c r="F984" s="24">
        <f t="shared" si="172"/>
        <v>26</v>
      </c>
      <c r="G984" s="23">
        <f t="shared" si="173"/>
        <v>0.12</v>
      </c>
      <c r="H984" s="23">
        <f t="shared" si="174"/>
        <v>0.7</v>
      </c>
      <c r="I984" s="22">
        <f t="shared" si="175"/>
        <v>45</v>
      </c>
      <c r="J984" s="8"/>
      <c r="K984" s="9">
        <f t="shared" si="166"/>
        <v>16.686779969056964</v>
      </c>
      <c r="L984" s="9">
        <f t="shared" si="167"/>
        <v>16.689882923096334</v>
      </c>
      <c r="M984" s="10">
        <f t="shared" si="168"/>
        <v>3.1029540393703314E-3</v>
      </c>
      <c r="N984" s="10">
        <f t="shared" si="169"/>
        <v>1.5514770196852538E-2</v>
      </c>
      <c r="O984" s="10">
        <f t="shared" si="170"/>
        <v>0.38585213226477727</v>
      </c>
      <c r="P984" s="10">
        <f t="shared" si="171"/>
        <v>0.38590922187016624</v>
      </c>
    </row>
    <row r="985" spans="1:16" hidden="1" x14ac:dyDescent="0.25">
      <c r="A985" s="3"/>
      <c r="B985" s="4"/>
      <c r="C985" s="4">
        <v>976</v>
      </c>
      <c r="D985" s="24">
        <f t="shared" si="165"/>
        <v>415.2</v>
      </c>
      <c r="E985" s="11"/>
      <c r="F985" s="24">
        <f t="shared" si="172"/>
        <v>26</v>
      </c>
      <c r="G985" s="23">
        <f t="shared" si="173"/>
        <v>0.12</v>
      </c>
      <c r="H985" s="23">
        <f t="shared" si="174"/>
        <v>0.7</v>
      </c>
      <c r="I985" s="22">
        <f t="shared" si="175"/>
        <v>45</v>
      </c>
      <c r="J985" s="8"/>
      <c r="K985" s="9">
        <f t="shared" si="166"/>
        <v>16.689882923096334</v>
      </c>
      <c r="L985" s="9">
        <f t="shared" si="167"/>
        <v>16.692982617579872</v>
      </c>
      <c r="M985" s="10">
        <f t="shared" si="168"/>
        <v>3.0996944835379736E-3</v>
      </c>
      <c r="N985" s="10">
        <f t="shared" si="169"/>
        <v>1.5498472417690749E-2</v>
      </c>
      <c r="O985" s="10">
        <f t="shared" si="170"/>
        <v>0.38556086807056966</v>
      </c>
      <c r="P985" s="10">
        <f t="shared" si="171"/>
        <v>0.3856179141563395</v>
      </c>
    </row>
    <row r="986" spans="1:16" hidden="1" x14ac:dyDescent="0.25">
      <c r="A986" s="3"/>
      <c r="B986" s="4"/>
      <c r="C986" s="4">
        <v>977</v>
      </c>
      <c r="D986" s="24">
        <f t="shared" si="165"/>
        <v>415.4</v>
      </c>
      <c r="E986" s="11"/>
      <c r="F986" s="24">
        <f t="shared" si="172"/>
        <v>26</v>
      </c>
      <c r="G986" s="23">
        <f t="shared" si="173"/>
        <v>0.12</v>
      </c>
      <c r="H986" s="23">
        <f t="shared" si="174"/>
        <v>0.7</v>
      </c>
      <c r="I986" s="22">
        <f t="shared" si="175"/>
        <v>45</v>
      </c>
      <c r="J986" s="8"/>
      <c r="K986" s="9">
        <f t="shared" si="166"/>
        <v>16.692982617579872</v>
      </c>
      <c r="L986" s="9">
        <f t="shared" si="167"/>
        <v>16.696079057131477</v>
      </c>
      <c r="M986" s="10">
        <f t="shared" si="168"/>
        <v>3.0964395516051013E-3</v>
      </c>
      <c r="N986" s="10">
        <f t="shared" si="169"/>
        <v>1.5482197758021987E-2</v>
      </c>
      <c r="O986" s="10">
        <f t="shared" si="170"/>
        <v>0.38526997218036613</v>
      </c>
      <c r="P986" s="10">
        <f t="shared" si="171"/>
        <v>0.38532697476539807</v>
      </c>
    </row>
    <row r="987" spans="1:16" hidden="1" x14ac:dyDescent="0.25">
      <c r="A987" s="3"/>
      <c r="B987" s="4"/>
      <c r="C987" s="4">
        <v>978</v>
      </c>
      <c r="D987" s="24">
        <f t="shared" si="165"/>
        <v>415.6</v>
      </c>
      <c r="E987" s="11"/>
      <c r="F987" s="24">
        <f t="shared" si="172"/>
        <v>26</v>
      </c>
      <c r="G987" s="23">
        <f t="shared" si="173"/>
        <v>0.12</v>
      </c>
      <c r="H987" s="23">
        <f t="shared" si="174"/>
        <v>0.7</v>
      </c>
      <c r="I987" s="22">
        <f t="shared" si="175"/>
        <v>45</v>
      </c>
      <c r="J987" s="8"/>
      <c r="K987" s="9">
        <f t="shared" si="166"/>
        <v>16.696079057131477</v>
      </c>
      <c r="L987" s="9">
        <f t="shared" si="167"/>
        <v>16.699172246367375</v>
      </c>
      <c r="M987" s="10">
        <f t="shared" si="168"/>
        <v>3.093189235897853E-3</v>
      </c>
      <c r="N987" s="10">
        <f t="shared" si="169"/>
        <v>1.546594617949454E-2</v>
      </c>
      <c r="O987" s="10">
        <f t="shared" si="170"/>
        <v>0.38497944398822542</v>
      </c>
      <c r="P987" s="10">
        <f t="shared" si="171"/>
        <v>0.38503640309540754</v>
      </c>
    </row>
    <row r="988" spans="1:16" hidden="1" x14ac:dyDescent="0.25">
      <c r="A988" s="3"/>
      <c r="B988" s="4"/>
      <c r="C988" s="4">
        <v>979</v>
      </c>
      <c r="D988" s="24">
        <f t="shared" si="165"/>
        <v>415.79999999999995</v>
      </c>
      <c r="E988" s="11"/>
      <c r="F988" s="24">
        <f t="shared" si="172"/>
        <v>26</v>
      </c>
      <c r="G988" s="23">
        <f t="shared" si="173"/>
        <v>0.12</v>
      </c>
      <c r="H988" s="23">
        <f t="shared" si="174"/>
        <v>0.7</v>
      </c>
      <c r="I988" s="22">
        <f t="shared" si="175"/>
        <v>45</v>
      </c>
      <c r="J988" s="8"/>
      <c r="K988" s="9">
        <f t="shared" si="166"/>
        <v>16.699172246367375</v>
      </c>
      <c r="L988" s="9">
        <f t="shared" si="167"/>
        <v>16.702262189896118</v>
      </c>
      <c r="M988" s="10">
        <f t="shared" si="168"/>
        <v>3.0899435287423671E-3</v>
      </c>
      <c r="N988" s="10">
        <f t="shared" si="169"/>
        <v>1.5449717643708323E-2</v>
      </c>
      <c r="O988" s="10">
        <f t="shared" si="170"/>
        <v>0.38468928288654258</v>
      </c>
      <c r="P988" s="10">
        <f t="shared" si="171"/>
        <v>0.38474619853748721</v>
      </c>
    </row>
    <row r="989" spans="1:16" hidden="1" x14ac:dyDescent="0.25">
      <c r="A989" s="3"/>
      <c r="B989" s="4"/>
      <c r="C989" s="4">
        <v>980</v>
      </c>
      <c r="D989" s="24">
        <f t="shared" si="165"/>
        <v>416</v>
      </c>
      <c r="E989" s="11"/>
      <c r="F989" s="24">
        <f t="shared" si="172"/>
        <v>26</v>
      </c>
      <c r="G989" s="23">
        <f t="shared" si="173"/>
        <v>0.12</v>
      </c>
      <c r="H989" s="23">
        <f t="shared" si="174"/>
        <v>0.7</v>
      </c>
      <c r="I989" s="22">
        <f t="shared" si="175"/>
        <v>45</v>
      </c>
      <c r="J989" s="8"/>
      <c r="K989" s="9">
        <f t="shared" si="166"/>
        <v>16.702262189896118</v>
      </c>
      <c r="L989" s="9">
        <f t="shared" si="167"/>
        <v>16.705348892318611</v>
      </c>
      <c r="M989" s="10">
        <f t="shared" si="168"/>
        <v>3.0867024224932038E-3</v>
      </c>
      <c r="N989" s="10">
        <f t="shared" si="169"/>
        <v>1.5433512112466897E-2</v>
      </c>
      <c r="O989" s="10">
        <f t="shared" si="170"/>
        <v>0.38439948827232256</v>
      </c>
      <c r="P989" s="10">
        <f t="shared" si="171"/>
        <v>0.38445636048760412</v>
      </c>
    </row>
    <row r="990" spans="1:16" hidden="1" x14ac:dyDescent="0.25">
      <c r="A990" s="3"/>
      <c r="B990" s="4"/>
      <c r="C990" s="4">
        <v>981</v>
      </c>
      <c r="D990" s="24">
        <f t="shared" si="165"/>
        <v>416.2</v>
      </c>
      <c r="E990" s="11"/>
      <c r="F990" s="24">
        <f t="shared" si="172"/>
        <v>26</v>
      </c>
      <c r="G990" s="23">
        <f t="shared" si="173"/>
        <v>0.12</v>
      </c>
      <c r="H990" s="23">
        <f t="shared" si="174"/>
        <v>0.7</v>
      </c>
      <c r="I990" s="22">
        <f t="shared" si="175"/>
        <v>45</v>
      </c>
      <c r="J990" s="8"/>
      <c r="K990" s="9">
        <f t="shared" si="166"/>
        <v>16.705348892318611</v>
      </c>
      <c r="L990" s="9">
        <f t="shared" si="167"/>
        <v>16.708432358228137</v>
      </c>
      <c r="M990" s="10">
        <f t="shared" si="168"/>
        <v>3.0834659095262396E-3</v>
      </c>
      <c r="N990" s="10">
        <f t="shared" si="169"/>
        <v>1.5417329547632074E-2</v>
      </c>
      <c r="O990" s="10">
        <f t="shared" si="170"/>
        <v>0.38411005954356137</v>
      </c>
      <c r="P990" s="10">
        <f t="shared" si="171"/>
        <v>0.38416688834644924</v>
      </c>
    </row>
    <row r="991" spans="1:16" hidden="1" x14ac:dyDescent="0.25">
      <c r="A991" s="3"/>
      <c r="B991" s="4"/>
      <c r="C991" s="4">
        <v>982</v>
      </c>
      <c r="D991" s="24">
        <f t="shared" si="165"/>
        <v>416.4</v>
      </c>
      <c r="E991" s="11"/>
      <c r="F991" s="24">
        <f t="shared" si="172"/>
        <v>26</v>
      </c>
      <c r="G991" s="23">
        <f t="shared" si="173"/>
        <v>0.12</v>
      </c>
      <c r="H991" s="23">
        <f t="shared" si="174"/>
        <v>0.7</v>
      </c>
      <c r="I991" s="22">
        <f t="shared" si="175"/>
        <v>45</v>
      </c>
      <c r="J991" s="8"/>
      <c r="K991" s="9">
        <f t="shared" si="166"/>
        <v>16.708432358228137</v>
      </c>
      <c r="L991" s="9">
        <f t="shared" si="167"/>
        <v>16.711512592210362</v>
      </c>
      <c r="M991" s="10">
        <f t="shared" si="168"/>
        <v>3.0802339822244562E-3</v>
      </c>
      <c r="N991" s="10">
        <f t="shared" si="169"/>
        <v>1.5401169911118779E-2</v>
      </c>
      <c r="O991" s="10">
        <f t="shared" si="170"/>
        <v>0.38382099609911802</v>
      </c>
      <c r="P991" s="10">
        <f t="shared" si="171"/>
        <v>0.38387778151077623</v>
      </c>
    </row>
    <row r="992" spans="1:16" hidden="1" x14ac:dyDescent="0.25">
      <c r="A992" s="3"/>
      <c r="B992" s="4"/>
      <c r="C992" s="4">
        <v>983</v>
      </c>
      <c r="D992" s="24">
        <f t="shared" si="165"/>
        <v>416.6</v>
      </c>
      <c r="E992" s="11"/>
      <c r="F992" s="24">
        <f t="shared" si="172"/>
        <v>26</v>
      </c>
      <c r="G992" s="23">
        <f t="shared" si="173"/>
        <v>0.12</v>
      </c>
      <c r="H992" s="23">
        <f t="shared" si="174"/>
        <v>0.7</v>
      </c>
      <c r="I992" s="22">
        <f t="shared" si="175"/>
        <v>45</v>
      </c>
      <c r="J992" s="8"/>
      <c r="K992" s="9">
        <f t="shared" si="166"/>
        <v>16.711512592210362</v>
      </c>
      <c r="L992" s="9">
        <f t="shared" si="167"/>
        <v>16.714589598843332</v>
      </c>
      <c r="M992" s="10">
        <f t="shared" si="168"/>
        <v>3.0770066329708357E-3</v>
      </c>
      <c r="N992" s="10">
        <f t="shared" si="169"/>
        <v>1.5385033164855053E-2</v>
      </c>
      <c r="O992" s="10">
        <f t="shared" si="170"/>
        <v>0.38353229733771632</v>
      </c>
      <c r="P992" s="10">
        <f t="shared" si="171"/>
        <v>0.38358903937973315</v>
      </c>
    </row>
    <row r="993" spans="1:16" hidden="1" x14ac:dyDescent="0.25">
      <c r="A993" s="3"/>
      <c r="B993" s="4"/>
      <c r="C993" s="4">
        <v>984</v>
      </c>
      <c r="D993" s="24">
        <f t="shared" si="165"/>
        <v>416.8</v>
      </c>
      <c r="E993" s="11"/>
      <c r="F993" s="24">
        <f t="shared" si="172"/>
        <v>26</v>
      </c>
      <c r="G993" s="23">
        <f t="shared" si="173"/>
        <v>0.12</v>
      </c>
      <c r="H993" s="23">
        <f t="shared" si="174"/>
        <v>0.7</v>
      </c>
      <c r="I993" s="22">
        <f t="shared" si="175"/>
        <v>45</v>
      </c>
      <c r="J993" s="8"/>
      <c r="K993" s="9">
        <f t="shared" si="166"/>
        <v>16.714589598843332</v>
      </c>
      <c r="L993" s="9">
        <f t="shared" si="167"/>
        <v>16.717663382697502</v>
      </c>
      <c r="M993" s="10">
        <f t="shared" si="168"/>
        <v>3.073783854169676E-3</v>
      </c>
      <c r="N993" s="10">
        <f t="shared" si="169"/>
        <v>1.5368919270849254E-2</v>
      </c>
      <c r="O993" s="10">
        <f t="shared" si="170"/>
        <v>0.38324396265961896</v>
      </c>
      <c r="P993" s="10">
        <f t="shared" si="171"/>
        <v>0.3833006613536673</v>
      </c>
    </row>
    <row r="994" spans="1:16" hidden="1" x14ac:dyDescent="0.25">
      <c r="A994" s="3"/>
      <c r="B994" s="4"/>
      <c r="C994" s="4">
        <v>985</v>
      </c>
      <c r="D994" s="24">
        <f t="shared" si="165"/>
        <v>417</v>
      </c>
      <c r="E994" s="11"/>
      <c r="F994" s="24">
        <f t="shared" si="172"/>
        <v>26</v>
      </c>
      <c r="G994" s="23">
        <f t="shared" si="173"/>
        <v>0.12</v>
      </c>
      <c r="H994" s="23">
        <f t="shared" si="174"/>
        <v>0.7</v>
      </c>
      <c r="I994" s="22">
        <f t="shared" si="175"/>
        <v>45</v>
      </c>
      <c r="J994" s="8"/>
      <c r="K994" s="9">
        <f t="shared" si="166"/>
        <v>16.717663382697502</v>
      </c>
      <c r="L994" s="9">
        <f t="shared" si="167"/>
        <v>16.720733948335749</v>
      </c>
      <c r="M994" s="10">
        <f t="shared" si="168"/>
        <v>3.0705656382465918E-3</v>
      </c>
      <c r="N994" s="10">
        <f t="shared" si="169"/>
        <v>1.5352828191233832E-2</v>
      </c>
      <c r="O994" s="10">
        <f t="shared" si="170"/>
        <v>0.38295599146771925</v>
      </c>
      <c r="P994" s="10">
        <f t="shared" si="171"/>
        <v>0.38301264683626718</v>
      </c>
    </row>
    <row r="995" spans="1:16" hidden="1" x14ac:dyDescent="0.25">
      <c r="A995" s="3"/>
      <c r="B995" s="4"/>
      <c r="C995" s="4">
        <v>986</v>
      </c>
      <c r="D995" s="24">
        <f t="shared" si="165"/>
        <v>417.2</v>
      </c>
      <c r="E995" s="11"/>
      <c r="F995" s="24">
        <f t="shared" si="172"/>
        <v>26</v>
      </c>
      <c r="G995" s="23">
        <f t="shared" si="173"/>
        <v>0.12</v>
      </c>
      <c r="H995" s="23">
        <f t="shared" si="174"/>
        <v>0.7</v>
      </c>
      <c r="I995" s="22">
        <f t="shared" si="175"/>
        <v>45</v>
      </c>
      <c r="J995" s="8"/>
      <c r="K995" s="9">
        <f t="shared" si="166"/>
        <v>16.720733948335749</v>
      </c>
      <c r="L995" s="9">
        <f t="shared" si="167"/>
        <v>16.723801300313376</v>
      </c>
      <c r="M995" s="10">
        <f t="shared" si="168"/>
        <v>3.0673519776271974E-3</v>
      </c>
      <c r="N995" s="10">
        <f t="shared" si="169"/>
        <v>1.5336759888136859E-2</v>
      </c>
      <c r="O995" s="10">
        <f t="shared" si="170"/>
        <v>0.38266838316433793</v>
      </c>
      <c r="P995" s="10">
        <f t="shared" si="171"/>
        <v>0.38272499523037451</v>
      </c>
    </row>
    <row r="996" spans="1:16" hidden="1" x14ac:dyDescent="0.25">
      <c r="A996" s="3"/>
      <c r="B996" s="4"/>
      <c r="C996" s="4">
        <v>987</v>
      </c>
      <c r="D996" s="24">
        <f t="shared" si="165"/>
        <v>417.4</v>
      </c>
      <c r="E996" s="11"/>
      <c r="F996" s="24">
        <f t="shared" si="172"/>
        <v>26</v>
      </c>
      <c r="G996" s="23">
        <f t="shared" si="173"/>
        <v>0.12</v>
      </c>
      <c r="H996" s="23">
        <f t="shared" si="174"/>
        <v>0.7</v>
      </c>
      <c r="I996" s="22">
        <f t="shared" si="175"/>
        <v>45</v>
      </c>
      <c r="J996" s="8"/>
      <c r="K996" s="9">
        <f t="shared" si="166"/>
        <v>16.723801300313376</v>
      </c>
      <c r="L996" s="9">
        <f t="shared" si="167"/>
        <v>16.726865443178113</v>
      </c>
      <c r="M996" s="10">
        <f t="shared" si="168"/>
        <v>3.0641428647371072E-3</v>
      </c>
      <c r="N996" s="10">
        <f t="shared" si="169"/>
        <v>1.5320714323682053E-2</v>
      </c>
      <c r="O996" s="10">
        <f t="shared" si="170"/>
        <v>0.38238113715122046</v>
      </c>
      <c r="P996" s="10">
        <f t="shared" si="171"/>
        <v>0.38243770593586301</v>
      </c>
    </row>
    <row r="997" spans="1:16" hidden="1" x14ac:dyDescent="0.25">
      <c r="A997" s="3"/>
      <c r="B997" s="4"/>
      <c r="C997" s="4">
        <v>988</v>
      </c>
      <c r="D997" s="24">
        <f t="shared" si="165"/>
        <v>417.6</v>
      </c>
      <c r="E997" s="11"/>
      <c r="F997" s="24">
        <f t="shared" si="172"/>
        <v>26</v>
      </c>
      <c r="G997" s="23">
        <f t="shared" si="173"/>
        <v>0.12</v>
      </c>
      <c r="H997" s="23">
        <f t="shared" si="174"/>
        <v>0.7</v>
      </c>
      <c r="I997" s="22">
        <f t="shared" si="175"/>
        <v>45</v>
      </c>
      <c r="J997" s="8"/>
      <c r="K997" s="9">
        <f t="shared" si="166"/>
        <v>16.726865443178113</v>
      </c>
      <c r="L997" s="9">
        <f t="shared" si="167"/>
        <v>16.729926381470186</v>
      </c>
      <c r="M997" s="10">
        <f t="shared" si="168"/>
        <v>3.06093829207299E-3</v>
      </c>
      <c r="N997" s="10">
        <f t="shared" si="169"/>
        <v>1.5304691460365821E-2</v>
      </c>
      <c r="O997" s="10">
        <f t="shared" si="170"/>
        <v>0.38209425283894843</v>
      </c>
      <c r="P997" s="10">
        <f t="shared" si="171"/>
        <v>0.38215077836579198</v>
      </c>
    </row>
    <row r="998" spans="1:16" hidden="1" x14ac:dyDescent="0.25">
      <c r="A998" s="3"/>
      <c r="B998" s="4"/>
      <c r="C998" s="4">
        <v>989</v>
      </c>
      <c r="D998" s="24">
        <f t="shared" si="165"/>
        <v>417.8</v>
      </c>
      <c r="E998" s="11"/>
      <c r="F998" s="24">
        <f t="shared" si="172"/>
        <v>26</v>
      </c>
      <c r="G998" s="23">
        <f t="shared" si="173"/>
        <v>0.12</v>
      </c>
      <c r="H998" s="23">
        <f t="shared" si="174"/>
        <v>0.7</v>
      </c>
      <c r="I998" s="22">
        <f t="shared" si="175"/>
        <v>45</v>
      </c>
      <c r="J998" s="8"/>
      <c r="K998" s="9">
        <f t="shared" si="166"/>
        <v>16.729926381470186</v>
      </c>
      <c r="L998" s="9">
        <f t="shared" si="167"/>
        <v>16.732984119722282</v>
      </c>
      <c r="M998" s="10">
        <f t="shared" si="168"/>
        <v>3.0577382520959873E-3</v>
      </c>
      <c r="N998" s="10">
        <f t="shared" si="169"/>
        <v>1.5288691260480805E-2</v>
      </c>
      <c r="O998" s="10">
        <f t="shared" si="170"/>
        <v>0.38180772963255277</v>
      </c>
      <c r="P998" s="10">
        <f t="shared" si="171"/>
        <v>0.381864211922533</v>
      </c>
    </row>
    <row r="999" spans="1:16" hidden="1" x14ac:dyDescent="0.25">
      <c r="A999" s="3"/>
      <c r="B999" s="4"/>
      <c r="C999" s="4">
        <v>990</v>
      </c>
      <c r="D999" s="24">
        <f t="shared" si="165"/>
        <v>418</v>
      </c>
      <c r="E999" s="11"/>
      <c r="F999" s="24">
        <f t="shared" si="172"/>
        <v>26</v>
      </c>
      <c r="G999" s="23">
        <f t="shared" si="173"/>
        <v>0.12</v>
      </c>
      <c r="H999" s="23">
        <f t="shared" si="174"/>
        <v>0.7</v>
      </c>
      <c r="I999" s="22">
        <f t="shared" si="175"/>
        <v>45</v>
      </c>
      <c r="J999" s="8"/>
      <c r="K999" s="9">
        <f t="shared" si="166"/>
        <v>16.732984119722282</v>
      </c>
      <c r="L999" s="9">
        <f t="shared" si="167"/>
        <v>16.736038662459528</v>
      </c>
      <c r="M999" s="10">
        <f t="shared" si="168"/>
        <v>3.0545427372459244E-3</v>
      </c>
      <c r="N999" s="10">
        <f t="shared" si="169"/>
        <v>1.5272713686230489E-2</v>
      </c>
      <c r="O999" s="10">
        <f t="shared" si="170"/>
        <v>0.38152156693436823</v>
      </c>
      <c r="P999" s="10">
        <f t="shared" si="171"/>
        <v>0.38157800601031155</v>
      </c>
    </row>
    <row r="1000" spans="1:16" hidden="1" x14ac:dyDescent="0.25">
      <c r="A1000" s="3"/>
      <c r="B1000" s="4"/>
      <c r="C1000" s="4">
        <v>991</v>
      </c>
      <c r="D1000" s="24">
        <f t="shared" si="165"/>
        <v>418.2</v>
      </c>
      <c r="E1000" s="11"/>
      <c r="F1000" s="24">
        <f t="shared" si="172"/>
        <v>26</v>
      </c>
      <c r="G1000" s="23">
        <f t="shared" si="173"/>
        <v>0.12</v>
      </c>
      <c r="H1000" s="23">
        <f t="shared" si="174"/>
        <v>0.7</v>
      </c>
      <c r="I1000" s="22">
        <f t="shared" si="175"/>
        <v>45</v>
      </c>
      <c r="J1000" s="8"/>
      <c r="K1000" s="9">
        <f t="shared" si="166"/>
        <v>16.736038662459528</v>
      </c>
      <c r="L1000" s="9">
        <f t="shared" si="167"/>
        <v>16.739090014199611</v>
      </c>
      <c r="M1000" s="10">
        <f t="shared" si="168"/>
        <v>3.0513517400834189E-3</v>
      </c>
      <c r="N1000" s="10">
        <f t="shared" si="169"/>
        <v>1.5256758700417962E-2</v>
      </c>
      <c r="O1000" s="10">
        <f t="shared" si="170"/>
        <v>0.38123576416123861</v>
      </c>
      <c r="P1000" s="10">
        <f t="shared" si="171"/>
        <v>0.3812921600471299</v>
      </c>
    </row>
    <row r="1001" spans="1:16" hidden="1" x14ac:dyDescent="0.25">
      <c r="A1001" s="3"/>
      <c r="B1001" s="4"/>
      <c r="C1001" s="4">
        <v>992</v>
      </c>
      <c r="D1001" s="24">
        <f t="shared" si="165"/>
        <v>418.4</v>
      </c>
      <c r="E1001" s="11"/>
      <c r="F1001" s="24">
        <f t="shared" si="172"/>
        <v>26</v>
      </c>
      <c r="G1001" s="23">
        <f t="shared" si="173"/>
        <v>0.12</v>
      </c>
      <c r="H1001" s="23">
        <f t="shared" si="174"/>
        <v>0.7</v>
      </c>
      <c r="I1001" s="22">
        <f t="shared" si="175"/>
        <v>45</v>
      </c>
      <c r="J1001" s="8"/>
      <c r="K1001" s="9">
        <f t="shared" si="166"/>
        <v>16.739090014199611</v>
      </c>
      <c r="L1001" s="9">
        <f t="shared" si="167"/>
        <v>16.742138179452674</v>
      </c>
      <c r="M1001" s="10">
        <f t="shared" si="168"/>
        <v>3.048165253062507E-3</v>
      </c>
      <c r="N1001" s="10">
        <f t="shared" si="169"/>
        <v>1.5240826265309069E-2</v>
      </c>
      <c r="O1001" s="10">
        <f t="shared" si="170"/>
        <v>0.38095032071611823</v>
      </c>
      <c r="P1001" s="10">
        <f t="shared" si="171"/>
        <v>0.38100667343277828</v>
      </c>
    </row>
    <row r="1002" spans="1:16" hidden="1" x14ac:dyDescent="0.25">
      <c r="A1002" s="3"/>
      <c r="B1002" s="4"/>
      <c r="C1002" s="4">
        <v>993</v>
      </c>
      <c r="D1002" s="24">
        <f t="shared" si="165"/>
        <v>418.6</v>
      </c>
      <c r="E1002" s="11"/>
      <c r="F1002" s="24">
        <f t="shared" si="172"/>
        <v>26</v>
      </c>
      <c r="G1002" s="23">
        <f t="shared" si="173"/>
        <v>0.12</v>
      </c>
      <c r="H1002" s="23">
        <f t="shared" si="174"/>
        <v>0.7</v>
      </c>
      <c r="I1002" s="22">
        <f t="shared" si="175"/>
        <v>45</v>
      </c>
      <c r="J1002" s="8"/>
      <c r="K1002" s="9">
        <f t="shared" si="166"/>
        <v>16.742138179452674</v>
      </c>
      <c r="L1002" s="9">
        <f t="shared" si="167"/>
        <v>16.74518316272141</v>
      </c>
      <c r="M1002" s="10">
        <f t="shared" si="168"/>
        <v>3.0449832687367007E-3</v>
      </c>
      <c r="N1002" s="10">
        <f t="shared" si="169"/>
        <v>1.5224916343684369E-2</v>
      </c>
      <c r="O1002" s="10">
        <f t="shared" si="170"/>
        <v>0.38066523601435387</v>
      </c>
      <c r="P1002" s="10">
        <f t="shared" si="171"/>
        <v>0.38072154558603272</v>
      </c>
    </row>
    <row r="1003" spans="1:16" x14ac:dyDescent="0.25">
      <c r="A1003" s="3"/>
      <c r="B1003" s="4"/>
      <c r="C1003" s="4">
        <v>994</v>
      </c>
      <c r="D1003" s="24">
        <f t="shared" si="165"/>
        <v>418.8</v>
      </c>
      <c r="E1003" s="11"/>
      <c r="F1003" s="24">
        <f t="shared" si="172"/>
        <v>26</v>
      </c>
      <c r="G1003" s="23">
        <f t="shared" si="173"/>
        <v>0.12</v>
      </c>
      <c r="H1003" s="23">
        <f t="shared" si="174"/>
        <v>0.7</v>
      </c>
      <c r="I1003" s="22">
        <f t="shared" si="175"/>
        <v>45</v>
      </c>
      <c r="J1003" s="8"/>
      <c r="K1003" s="9">
        <f t="shared" si="166"/>
        <v>16.74518316272141</v>
      </c>
      <c r="L1003" s="9">
        <f t="shared" si="167"/>
        <v>16.748224968501034</v>
      </c>
      <c r="M1003" s="10">
        <f t="shared" si="168"/>
        <v>3.041805779623985E-3</v>
      </c>
      <c r="N1003" s="10">
        <f t="shared" si="169"/>
        <v>1.5209028898120789E-2</v>
      </c>
      <c r="O1003" s="10">
        <f t="shared" si="170"/>
        <v>0.38038050946573315</v>
      </c>
      <c r="P1003" s="10">
        <f t="shared" si="171"/>
        <v>0.38043677591511732</v>
      </c>
    </row>
    <row r="1004" spans="1:16" x14ac:dyDescent="0.25">
      <c r="A1004" s="3"/>
      <c r="B1004" s="4"/>
      <c r="C1004" s="4">
        <v>995</v>
      </c>
      <c r="D1004" s="24">
        <f t="shared" si="165"/>
        <v>419</v>
      </c>
      <c r="E1004" s="11"/>
      <c r="F1004" s="24">
        <f t="shared" si="172"/>
        <v>26</v>
      </c>
      <c r="G1004" s="23">
        <f t="shared" si="173"/>
        <v>0.12</v>
      </c>
      <c r="H1004" s="23">
        <f t="shared" si="174"/>
        <v>0.7</v>
      </c>
      <c r="I1004" s="22">
        <f t="shared" si="175"/>
        <v>45</v>
      </c>
      <c r="J1004" s="8"/>
      <c r="K1004" s="9">
        <f t="shared" si="166"/>
        <v>16.748224968501034</v>
      </c>
      <c r="L1004" s="9">
        <f t="shared" si="167"/>
        <v>16.751263601279305</v>
      </c>
      <c r="M1004" s="10">
        <f t="shared" si="168"/>
        <v>3.0386327782707667E-3</v>
      </c>
      <c r="N1004" s="10">
        <f t="shared" si="169"/>
        <v>1.5193163891354697E-2</v>
      </c>
      <c r="O1004" s="10">
        <f t="shared" si="170"/>
        <v>0.38009614048355894</v>
      </c>
      <c r="P1004" s="10">
        <f t="shared" si="171"/>
        <v>0.38015236383284295</v>
      </c>
    </row>
    <row r="1005" spans="1:16" x14ac:dyDescent="0.25">
      <c r="A1005" s="3"/>
      <c r="B1005" s="4"/>
      <c r="C1005" s="4">
        <v>996</v>
      </c>
      <c r="D1005" s="24">
        <f t="shared" si="165"/>
        <v>419.2</v>
      </c>
      <c r="E1005" s="11"/>
      <c r="F1005" s="24">
        <f t="shared" si="172"/>
        <v>26</v>
      </c>
      <c r="G1005" s="23">
        <f t="shared" si="173"/>
        <v>0.12</v>
      </c>
      <c r="H1005" s="23">
        <f t="shared" si="174"/>
        <v>0.7</v>
      </c>
      <c r="I1005" s="22">
        <f t="shared" si="175"/>
        <v>45</v>
      </c>
      <c r="J1005" s="8"/>
      <c r="K1005" s="9">
        <f t="shared" si="166"/>
        <v>16.751263601279305</v>
      </c>
      <c r="L1005" s="9">
        <f t="shared" si="167"/>
        <v>16.754299065536571</v>
      </c>
      <c r="M1005" s="10">
        <f t="shared" si="168"/>
        <v>3.035464257266085E-3</v>
      </c>
      <c r="N1005" s="10">
        <f t="shared" si="169"/>
        <v>1.5177321286331287E-2</v>
      </c>
      <c r="O1005" s="10">
        <f t="shared" si="170"/>
        <v>0.37981212848588813</v>
      </c>
      <c r="P1005" s="10">
        <f t="shared" si="171"/>
        <v>0.37986830875733035</v>
      </c>
    </row>
    <row r="1006" spans="1:16" x14ac:dyDescent="0.25">
      <c r="A1006" s="3"/>
      <c r="B1006" s="4"/>
      <c r="C1006" s="4">
        <v>997</v>
      </c>
      <c r="D1006" s="24">
        <f>$D$9+C1006/$C$1009*($D$1009-$D$9)</f>
        <v>419.4</v>
      </c>
      <c r="E1006" s="11"/>
      <c r="F1006" s="24">
        <f t="shared" si="172"/>
        <v>26</v>
      </c>
      <c r="G1006" s="23">
        <f t="shared" si="173"/>
        <v>0.12</v>
      </c>
      <c r="H1006" s="23">
        <f t="shared" si="174"/>
        <v>0.7</v>
      </c>
      <c r="I1006" s="22">
        <f t="shared" si="175"/>
        <v>45</v>
      </c>
      <c r="J1006" s="8"/>
      <c r="K1006" s="9">
        <f t="shared" si="166"/>
        <v>16.754299065536571</v>
      </c>
      <c r="L1006" s="9">
        <f t="shared" si="167"/>
        <v>16.757331365745721</v>
      </c>
      <c r="M1006" s="10">
        <f t="shared" si="168"/>
        <v>3.0323002091492413E-3</v>
      </c>
      <c r="N1006" s="10">
        <f t="shared" si="169"/>
        <v>1.5161501045742759E-2</v>
      </c>
      <c r="O1006" s="10">
        <f t="shared" si="170"/>
        <v>0.37952847288397551</v>
      </c>
      <c r="P1006" s="10">
        <f t="shared" si="171"/>
        <v>0.37958461010245226</v>
      </c>
    </row>
    <row r="1007" spans="1:16" x14ac:dyDescent="0.25">
      <c r="A1007" s="3"/>
      <c r="B1007" s="4"/>
      <c r="C1007" s="4">
        <v>998</v>
      </c>
      <c r="D1007" s="24">
        <f>$D$9+C1007/$C$1009*($D$1009-$D$9)</f>
        <v>419.6</v>
      </c>
      <c r="E1007" s="11"/>
      <c r="F1007" s="24">
        <f t="shared" si="172"/>
        <v>26</v>
      </c>
      <c r="G1007" s="23">
        <f t="shared" si="173"/>
        <v>0.12</v>
      </c>
      <c r="H1007" s="23">
        <f t="shared" si="174"/>
        <v>0.7</v>
      </c>
      <c r="I1007" s="22">
        <f t="shared" si="175"/>
        <v>45</v>
      </c>
      <c r="J1007" s="8"/>
      <c r="K1007" s="9">
        <f t="shared" si="166"/>
        <v>16.757331365745721</v>
      </c>
      <c r="L1007" s="9">
        <f t="shared" si="167"/>
        <v>16.76036050637223</v>
      </c>
      <c r="M1007" s="10">
        <f t="shared" si="168"/>
        <v>3.0291406265092746E-3</v>
      </c>
      <c r="N1007" s="10">
        <f t="shared" si="169"/>
        <v>1.5145703132547234E-2</v>
      </c>
      <c r="O1007" s="10">
        <f t="shared" si="170"/>
        <v>0.37924517309525724</v>
      </c>
      <c r="P1007" s="10">
        <f t="shared" si="171"/>
        <v>0.37930126728249286</v>
      </c>
    </row>
    <row r="1008" spans="1:16" x14ac:dyDescent="0.25">
      <c r="A1008" s="3"/>
      <c r="B1008" s="4"/>
      <c r="C1008" s="4">
        <v>999</v>
      </c>
      <c r="D1008" s="24">
        <f>$D$9+C1008/$C$1009*($D$1009-$D$9)</f>
        <v>419.8</v>
      </c>
      <c r="E1008" s="11"/>
      <c r="F1008" s="24">
        <f t="shared" si="172"/>
        <v>26</v>
      </c>
      <c r="G1008" s="23">
        <f t="shared" si="173"/>
        <v>0.12</v>
      </c>
      <c r="H1008" s="23">
        <f t="shared" si="174"/>
        <v>0.7</v>
      </c>
      <c r="I1008" s="22">
        <f t="shared" si="175"/>
        <v>45</v>
      </c>
      <c r="J1008" s="8"/>
      <c r="K1008" s="9">
        <f t="shared" si="166"/>
        <v>16.76036050637223</v>
      </c>
      <c r="L1008" s="9">
        <f t="shared" si="167"/>
        <v>16.763386491874179</v>
      </c>
      <c r="M1008" s="10">
        <f t="shared" si="168"/>
        <v>3.0259855019494353E-3</v>
      </c>
      <c r="N1008" s="10">
        <f t="shared" si="169"/>
        <v>1.5129927509748037E-2</v>
      </c>
      <c r="O1008" s="10">
        <f t="shared" si="170"/>
        <v>0.37896222853782835</v>
      </c>
      <c r="P1008" s="10">
        <f t="shared" si="171"/>
        <v>0.37901827971871571</v>
      </c>
    </row>
    <row r="1009" spans="1:42" ht="14.4" x14ac:dyDescent="0.3">
      <c r="A1009" s="12" t="s">
        <v>7</v>
      </c>
      <c r="B1009" s="13" t="s">
        <v>8</v>
      </c>
      <c r="C1009" s="13">
        <v>1000</v>
      </c>
      <c r="D1009" s="75">
        <f>D1</f>
        <v>420</v>
      </c>
      <c r="E1009" s="7"/>
      <c r="F1009" s="73">
        <f>B2</f>
        <v>26</v>
      </c>
      <c r="G1009" s="74">
        <f>B1</f>
        <v>0.12</v>
      </c>
      <c r="H1009" s="74">
        <f>B3</f>
        <v>0.7</v>
      </c>
      <c r="I1009" s="75">
        <f>B4</f>
        <v>45</v>
      </c>
      <c r="J1009" s="8"/>
      <c r="K1009" s="9">
        <f t="shared" si="166"/>
        <v>16.763386491874179</v>
      </c>
      <c r="L1009" s="9"/>
      <c r="M1009" s="9"/>
      <c r="N1009" s="9"/>
      <c r="O1009" s="9"/>
      <c r="P1009" s="9"/>
    </row>
    <row r="1010" spans="1:42" x14ac:dyDescent="0.25">
      <c r="B1010" s="1"/>
      <c r="C1010" s="1"/>
      <c r="D1010" s="4"/>
      <c r="E1010" s="4"/>
      <c r="F1010" s="4"/>
      <c r="G1010" s="4"/>
      <c r="H1010" s="4"/>
      <c r="I1010" s="4"/>
      <c r="J1010" s="4"/>
      <c r="K1010" s="4"/>
      <c r="L1010" s="4"/>
      <c r="M1010" s="5"/>
      <c r="N1010" s="5"/>
      <c r="O1010" s="5"/>
      <c r="P1010" s="5"/>
      <c r="Q1010" s="4"/>
    </row>
    <row r="1011" spans="1:42" x14ac:dyDescent="0.25">
      <c r="B1011" s="1"/>
      <c r="C1011" s="1"/>
    </row>
    <row r="1012" spans="1:42" x14ac:dyDescent="0.25">
      <c r="AN1012" s="50"/>
      <c r="AO1012" s="50"/>
      <c r="AP1012" s="50"/>
    </row>
    <row r="1013" spans="1:42" x14ac:dyDescent="0.25">
      <c r="L1013" s="26"/>
      <c r="AN1013" s="50"/>
      <c r="AO1013" s="50"/>
      <c r="AP1013" s="50"/>
    </row>
    <row r="1014" spans="1:42" x14ac:dyDescent="0.25">
      <c r="AN1014" s="50"/>
      <c r="AO1014" s="50"/>
      <c r="AP1014" s="50"/>
    </row>
    <row r="1015" spans="1:42" x14ac:dyDescent="0.25">
      <c r="AN1015" s="50"/>
      <c r="AO1015" s="50"/>
      <c r="AP1015" s="50"/>
    </row>
    <row r="1016" spans="1:42" x14ac:dyDescent="0.25">
      <c r="Q1016" s="50"/>
      <c r="R1016" s="50"/>
      <c r="S1016" s="50"/>
      <c r="T1016" s="50"/>
      <c r="U1016" s="50"/>
      <c r="V1016" s="50"/>
      <c r="W1016" s="50"/>
      <c r="X1016" s="50"/>
      <c r="Y1016" s="50"/>
      <c r="Z1016" s="50"/>
      <c r="AA1016" s="50"/>
      <c r="AB1016" s="50"/>
      <c r="AC1016" s="50"/>
      <c r="AD1016" s="50"/>
      <c r="AE1016" s="50"/>
      <c r="AF1016" s="50"/>
      <c r="AG1016" s="50"/>
      <c r="AH1016" s="50"/>
      <c r="AI1016" s="50"/>
      <c r="AJ1016" s="50"/>
      <c r="AK1016" s="50"/>
      <c r="AL1016" s="50"/>
      <c r="AM1016" s="50"/>
      <c r="AN1016" s="50"/>
      <c r="AO1016" s="50"/>
      <c r="AP1016" s="50"/>
    </row>
  </sheetData>
  <mergeCells count="1">
    <mergeCell ref="F7:I7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7B0F13-E92A-4C82-BD55-99C101C168E9}">
  <dimension ref="A1:AZ2040"/>
  <sheetViews>
    <sheetView zoomScaleNormal="100" workbookViewId="0">
      <selection activeCell="AA4" sqref="AA4:AD8"/>
    </sheetView>
  </sheetViews>
  <sheetFormatPr defaultColWidth="9" defaultRowHeight="13.85" x14ac:dyDescent="0.25"/>
  <cols>
    <col min="1" max="16" width="9.6328125" style="1" customWidth="1"/>
    <col min="17" max="25" width="7.54296875" style="1" customWidth="1"/>
    <col min="26" max="49" width="7.54296875" style="50" customWidth="1"/>
    <col min="50" max="50" width="9" style="50"/>
    <col min="51" max="16384" width="9" style="1"/>
  </cols>
  <sheetData>
    <row r="1" spans="1:52" s="50" customFormat="1" ht="14.4" x14ac:dyDescent="0.3">
      <c r="A1" s="3" t="s">
        <v>162</v>
      </c>
      <c r="B1" s="3"/>
      <c r="C1" s="96">
        <v>2</v>
      </c>
      <c r="D1" s="97" t="str">
        <f>IF(C1&gt;2, "This sheet deals with maximum two transitions, more transitions need to be added manually", "")</f>
        <v/>
      </c>
      <c r="E1" s="1"/>
      <c r="F1" s="3"/>
      <c r="G1" s="3"/>
      <c r="H1" s="3"/>
      <c r="I1" s="3"/>
      <c r="J1" s="3"/>
      <c r="K1" s="3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AY1" s="1"/>
      <c r="AZ1" s="1"/>
    </row>
    <row r="2" spans="1:52" s="50" customFormat="1" ht="17.2" x14ac:dyDescent="0.4">
      <c r="A2" s="3" t="s">
        <v>91</v>
      </c>
      <c r="B2" s="3"/>
      <c r="C2" s="81">
        <v>420</v>
      </c>
      <c r="D2" s="63" t="s">
        <v>183</v>
      </c>
      <c r="E2" s="3"/>
      <c r="F2" s="3"/>
      <c r="G2" s="3"/>
      <c r="H2" s="3"/>
      <c r="I2" s="3"/>
      <c r="J2" s="3"/>
      <c r="K2" s="3"/>
      <c r="L2" s="1"/>
      <c r="M2" s="1"/>
      <c r="N2" s="1"/>
      <c r="O2" s="1"/>
      <c r="P2" s="1"/>
      <c r="Q2" s="1"/>
      <c r="R2" s="1"/>
      <c r="S2" s="133"/>
      <c r="T2" s="1"/>
      <c r="U2" s="126"/>
      <c r="V2" s="126"/>
      <c r="W2" s="126"/>
      <c r="X2" s="126"/>
      <c r="Y2" s="126"/>
      <c r="Z2" s="126"/>
      <c r="AA2" s="126"/>
      <c r="AB2" s="126"/>
      <c r="AC2" s="126"/>
      <c r="AY2" s="1"/>
      <c r="AZ2" s="1"/>
    </row>
    <row r="3" spans="1:52" s="50" customFormat="1" ht="14.4" x14ac:dyDescent="0.3">
      <c r="A3" s="108" t="s">
        <v>6</v>
      </c>
      <c r="B3" s="68"/>
      <c r="C3" s="101"/>
      <c r="D3" s="108" t="s">
        <v>7</v>
      </c>
      <c r="E3" s="68"/>
      <c r="F3" s="101"/>
      <c r="G3" s="108" t="s">
        <v>41</v>
      </c>
      <c r="H3" s="68"/>
      <c r="I3" s="101"/>
      <c r="J3" s="1"/>
      <c r="K3" s="1"/>
      <c r="L3" s="1"/>
      <c r="M3" s="1"/>
      <c r="N3" s="1"/>
      <c r="O3" s="1"/>
      <c r="P3" s="1"/>
      <c r="Q3" s="1"/>
      <c r="R3" s="1"/>
      <c r="S3" s="133"/>
      <c r="T3" s="1"/>
      <c r="U3" s="128"/>
      <c r="V3" s="128" t="s">
        <v>174</v>
      </c>
      <c r="W3" s="128" t="s">
        <v>175</v>
      </c>
      <c r="X3" s="128" t="s">
        <v>176</v>
      </c>
      <c r="Y3" s="128" t="s">
        <v>177</v>
      </c>
      <c r="Z3" s="128"/>
      <c r="AA3" s="128" t="s">
        <v>86</v>
      </c>
      <c r="AB3" s="128"/>
      <c r="AC3" s="128"/>
      <c r="AY3" s="1"/>
      <c r="AZ3" s="1"/>
    </row>
    <row r="4" spans="1:52" s="50" customFormat="1" ht="14.4" x14ac:dyDescent="0.3">
      <c r="A4" s="109" t="str">
        <f>IF(AND(ISNUMBER(F5), C5="n",ISNUMBER(I5)), "Error! Parameterise state III", "")</f>
        <v/>
      </c>
      <c r="B4" s="79"/>
      <c r="C4" s="155"/>
      <c r="D4" s="156"/>
      <c r="E4" s="79"/>
      <c r="F4" s="155"/>
      <c r="G4" s="156"/>
      <c r="H4" s="79"/>
      <c r="I4" s="155"/>
      <c r="J4" s="1"/>
      <c r="K4" s="1"/>
      <c r="L4" s="1"/>
      <c r="M4" s="1"/>
      <c r="N4" s="1"/>
      <c r="O4" s="1"/>
      <c r="P4" s="1"/>
      <c r="Q4" s="1"/>
      <c r="R4" s="1"/>
      <c r="S4" s="133"/>
      <c r="T4" s="1"/>
      <c r="U4" s="128">
        <v>0</v>
      </c>
      <c r="V4" s="95">
        <v>1</v>
      </c>
      <c r="W4" s="127">
        <f t="shared" ref="W4:W23" si="0">($I$32*($V4-$K$32)+$H$32-SQRT(($I$32*($V4-$K$32)+$H$32)*($I$32*($V4-$K$32)+$H$32)-(4*$J$32*$H$32*$I$32*($V4-$K$32))))/(2*$J$32)</f>
        <v>-5.5753352294946472</v>
      </c>
      <c r="X4" s="127">
        <f t="shared" ref="X4:X23" si="1">IF($F$5&lt;0.1,NA(),($I$1032*($V4-$K$1032)+$H$1032-SQRT(($I$1032*($V4-$K$1032)+$H$1032)*($I$1032*($V4-$K$1032)+$H$1032)-(4*$J$1032*$H$1032*$I$1032*($V4-$K$1032))))/(2*$J$1032))</f>
        <v>-5.5753352294946472</v>
      </c>
      <c r="Y4" s="127">
        <f t="shared" ref="Y4:Y23" si="2">IF(OR($I$5&lt;0.1,$C$1=1),NA(),(($I$2039*($V4-$K$2039)+$H$2039-SQRT(($I$2039*($V4-$K$2039)+$H$2039)*($I$2039*($V4-$K$2039)+$H$2039)-(4*$J$2039*$H$2039*$I$2039*($V4-$K$2039))))/(2*$J$2039)))</f>
        <v>-4.1043406501905002</v>
      </c>
      <c r="Z4" s="128"/>
      <c r="AA4" s="128"/>
      <c r="AB4" s="128"/>
      <c r="AC4" s="128"/>
      <c r="AY4" s="1"/>
      <c r="AZ4" s="1"/>
    </row>
    <row r="5" spans="1:52" s="50" customFormat="1" ht="14.4" x14ac:dyDescent="0.3">
      <c r="A5" s="78" t="s">
        <v>166</v>
      </c>
      <c r="B5" s="3"/>
      <c r="C5" s="102" t="s">
        <v>171</v>
      </c>
      <c r="D5" s="78" t="s">
        <v>191</v>
      </c>
      <c r="E5" s="3"/>
      <c r="F5" s="107" t="s">
        <v>85</v>
      </c>
      <c r="G5" s="78" t="s">
        <v>193</v>
      </c>
      <c r="H5" s="3"/>
      <c r="I5" s="107" t="s">
        <v>85</v>
      </c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28">
        <v>1</v>
      </c>
      <c r="V5" s="129">
        <f t="shared" ref="V5:V22" si="3">$V$4+$U5/$U$23*($V$23-$V$4)</f>
        <v>25.950000000000003</v>
      </c>
      <c r="W5" s="127">
        <f t="shared" si="0"/>
        <v>-2.3441610922459408</v>
      </c>
      <c r="X5" s="127">
        <f t="shared" si="1"/>
        <v>-2.3441610922459408</v>
      </c>
      <c r="Y5" s="127">
        <f t="shared" si="2"/>
        <v>-1.7256784149232325</v>
      </c>
      <c r="Z5" s="128"/>
      <c r="AA5" s="128"/>
      <c r="AB5" s="128"/>
      <c r="AC5" s="128"/>
      <c r="AY5" s="1"/>
      <c r="AZ5" s="1"/>
    </row>
    <row r="6" spans="1:52" s="50" customFormat="1" ht="16.649999999999999" x14ac:dyDescent="0.4">
      <c r="A6" s="67" t="s">
        <v>165</v>
      </c>
      <c r="B6" s="3"/>
      <c r="C6" s="102">
        <v>100</v>
      </c>
      <c r="D6" s="67" t="s">
        <v>165</v>
      </c>
      <c r="E6" s="3"/>
      <c r="F6" s="102">
        <v>100</v>
      </c>
      <c r="G6" s="67" t="s">
        <v>165</v>
      </c>
      <c r="H6" s="3"/>
      <c r="I6" s="102">
        <v>100</v>
      </c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28">
        <v>2</v>
      </c>
      <c r="V6" s="129">
        <f t="shared" si="3"/>
        <v>50.900000000000006</v>
      </c>
      <c r="W6" s="127">
        <f t="shared" si="0"/>
        <v>0.70215342218823706</v>
      </c>
      <c r="X6" s="127">
        <f t="shared" si="1"/>
        <v>0.70215342218823706</v>
      </c>
      <c r="Y6" s="127">
        <f t="shared" si="2"/>
        <v>0.51689749848795785</v>
      </c>
      <c r="Z6" s="128"/>
      <c r="AA6" s="128"/>
      <c r="AB6" s="128"/>
      <c r="AC6" s="128"/>
      <c r="AY6" s="1"/>
      <c r="AZ6" s="1"/>
    </row>
    <row r="7" spans="1:52" s="50" customFormat="1" ht="16.649999999999999" x14ac:dyDescent="0.4">
      <c r="A7" s="67" t="s">
        <v>170</v>
      </c>
      <c r="B7" s="3"/>
      <c r="C7" s="102">
        <v>6.5000000000000002E-2</v>
      </c>
      <c r="D7" s="67" t="s">
        <v>170</v>
      </c>
      <c r="E7" s="3"/>
      <c r="F7" s="102">
        <v>5.5E-2</v>
      </c>
      <c r="G7" s="67" t="s">
        <v>143</v>
      </c>
      <c r="H7" s="3"/>
      <c r="I7" s="102">
        <v>5.5E-2</v>
      </c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28">
        <v>3</v>
      </c>
      <c r="V7" s="129">
        <f t="shared" si="3"/>
        <v>75.849999999999994</v>
      </c>
      <c r="W7" s="127">
        <f t="shared" si="0"/>
        <v>3.5351126129712442</v>
      </c>
      <c r="X7" s="127">
        <f t="shared" si="1"/>
        <v>3.5351126129712442</v>
      </c>
      <c r="Y7" s="127">
        <f t="shared" si="2"/>
        <v>2.6024096853695666</v>
      </c>
      <c r="Z7" s="128"/>
      <c r="AA7" s="128"/>
      <c r="AB7" s="128"/>
      <c r="AC7" s="128"/>
      <c r="AY7" s="1"/>
      <c r="AZ7" s="1"/>
    </row>
    <row r="8" spans="1:52" s="50" customFormat="1" ht="16.649999999999999" x14ac:dyDescent="0.4">
      <c r="A8" s="67" t="s">
        <v>163</v>
      </c>
      <c r="B8" s="3"/>
      <c r="C8" s="105">
        <v>11</v>
      </c>
      <c r="D8" s="156"/>
      <c r="E8" s="79"/>
      <c r="F8" s="155"/>
      <c r="G8" s="78"/>
      <c r="H8" s="3"/>
      <c r="I8" s="94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28">
        <v>4</v>
      </c>
      <c r="V8" s="129">
        <f t="shared" si="3"/>
        <v>100.80000000000001</v>
      </c>
      <c r="W8" s="127">
        <f t="shared" si="0"/>
        <v>6.128894868330482</v>
      </c>
      <c r="X8" s="127">
        <f t="shared" si="1"/>
        <v>6.128894868330482</v>
      </c>
      <c r="Y8" s="127">
        <f t="shared" si="2"/>
        <v>4.5118492993492767</v>
      </c>
      <c r="Z8" s="128"/>
      <c r="AA8" s="128"/>
      <c r="AB8" s="128"/>
      <c r="AC8" s="128"/>
      <c r="AY8" s="1"/>
      <c r="AZ8" s="1"/>
    </row>
    <row r="9" spans="1:52" s="50" customFormat="1" ht="16.649999999999999" x14ac:dyDescent="0.4">
      <c r="A9" s="67" t="s">
        <v>164</v>
      </c>
      <c r="B9" s="3"/>
      <c r="C9" s="106">
        <v>220</v>
      </c>
      <c r="D9" s="78"/>
      <c r="E9" s="3"/>
      <c r="F9" s="94"/>
      <c r="G9" s="78"/>
      <c r="H9" s="3"/>
      <c r="I9" s="94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28">
        <v>5</v>
      </c>
      <c r="V9" s="129">
        <f t="shared" si="3"/>
        <v>125.75</v>
      </c>
      <c r="W9" s="127">
        <f t="shared" si="0"/>
        <v>8.4643081855373588</v>
      </c>
      <c r="X9" s="127">
        <f t="shared" si="1"/>
        <v>8.4643081855373588</v>
      </c>
      <c r="Y9" s="127">
        <f t="shared" si="2"/>
        <v>6.2310879492693871</v>
      </c>
      <c r="Z9" s="128"/>
      <c r="AA9" s="128">
        <f>D24+F24+H24</f>
        <v>1.000051515177752</v>
      </c>
      <c r="AB9" s="128" t="s">
        <v>160</v>
      </c>
      <c r="AC9" s="128"/>
      <c r="AY9" s="1"/>
      <c r="AZ9" s="1"/>
    </row>
    <row r="10" spans="1:52" s="50" customFormat="1" ht="14.4" x14ac:dyDescent="0.3">
      <c r="A10" s="78" t="s">
        <v>173</v>
      </c>
      <c r="B10" s="3"/>
      <c r="C10" s="94"/>
      <c r="D10" s="78" t="s">
        <v>192</v>
      </c>
      <c r="E10" s="3"/>
      <c r="F10" s="107" t="s">
        <v>85</v>
      </c>
      <c r="G10" s="78" t="s">
        <v>193</v>
      </c>
      <c r="H10" s="3"/>
      <c r="I10" s="107" t="s">
        <v>85</v>
      </c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28">
        <v>6</v>
      </c>
      <c r="V10" s="129">
        <f t="shared" si="3"/>
        <v>150.69999999999999</v>
      </c>
      <c r="W10" s="127">
        <f t="shared" si="0"/>
        <v>10.532427287787494</v>
      </c>
      <c r="X10" s="127">
        <f t="shared" si="1"/>
        <v>10.532427287787494</v>
      </c>
      <c r="Y10" s="127">
        <f t="shared" si="2"/>
        <v>7.7535552003677797</v>
      </c>
      <c r="Z10" s="128"/>
      <c r="AA10" s="128">
        <f>((M1032-M32)/M32)/(D25+F25+H25)</f>
        <v>0.28819097583253322</v>
      </c>
      <c r="AB10" s="128" t="s">
        <v>160</v>
      </c>
      <c r="AC10" s="128"/>
      <c r="AY10" s="1"/>
      <c r="AZ10" s="1"/>
    </row>
    <row r="11" spans="1:52" s="50" customFormat="1" ht="14.4" x14ac:dyDescent="0.3">
      <c r="A11" s="67" t="str">
        <f>IF(C6&lt;10, "CE CM based", "CE Ci based")</f>
        <v>CE Ci based</v>
      </c>
      <c r="B11" s="3"/>
      <c r="C11" s="102">
        <v>0.12</v>
      </c>
      <c r="D11" s="67" t="str">
        <f>IF(F6&lt;10, "CE CM based", "CE Ci based")</f>
        <v>CE Ci based</v>
      </c>
      <c r="E11" s="3"/>
      <c r="F11" s="102">
        <v>0.12</v>
      </c>
      <c r="G11" s="67" t="str">
        <f>IF(I6&lt;10, "CE CM based","CE Ci based")</f>
        <v>CE Ci based</v>
      </c>
      <c r="H11" s="3"/>
      <c r="I11" s="102">
        <v>8.8339240198028857E-2</v>
      </c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28">
        <v>7</v>
      </c>
      <c r="V11" s="129">
        <f t="shared" si="3"/>
        <v>175.64999999999998</v>
      </c>
      <c r="W11" s="127">
        <f t="shared" si="0"/>
        <v>12.336492443736807</v>
      </c>
      <c r="X11" s="127">
        <f t="shared" si="1"/>
        <v>12.336492443736807</v>
      </c>
      <c r="Y11" s="127">
        <f t="shared" si="2"/>
        <v>9.0816364099036182</v>
      </c>
      <c r="Z11" s="128"/>
      <c r="AA11" s="128">
        <f>(M1032-M32)/(H23+F23+D23)</f>
        <v>0.36843779934959447</v>
      </c>
      <c r="AB11" s="128" t="s">
        <v>160</v>
      </c>
      <c r="AC11" s="128"/>
      <c r="AY11" s="1"/>
      <c r="AZ11" s="1"/>
    </row>
    <row r="12" spans="1:52" s="50" customFormat="1" ht="16.649999999999999" x14ac:dyDescent="0.4">
      <c r="A12" s="67" t="s">
        <v>167</v>
      </c>
      <c r="B12" s="3"/>
      <c r="C12" s="103">
        <v>26</v>
      </c>
      <c r="D12" s="67" t="s">
        <v>18</v>
      </c>
      <c r="E12" s="3"/>
      <c r="F12" s="103">
        <v>26</v>
      </c>
      <c r="G12" s="67" t="s">
        <v>18</v>
      </c>
      <c r="H12" s="3"/>
      <c r="I12" s="103">
        <v>19.140168709572922</v>
      </c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28">
        <v>8</v>
      </c>
      <c r="V12" s="129">
        <f t="shared" si="3"/>
        <v>200.60000000000002</v>
      </c>
      <c r="W12" s="127">
        <f t="shared" si="0"/>
        <v>13.891204749702505</v>
      </c>
      <c r="X12" s="127">
        <f t="shared" si="1"/>
        <v>13.891204749702505</v>
      </c>
      <c r="Y12" s="127">
        <f t="shared" si="2"/>
        <v>10.226153941866407</v>
      </c>
      <c r="Z12" s="128"/>
      <c r="AA12" s="128" t="s">
        <v>127</v>
      </c>
      <c r="AB12" s="128">
        <f>(M1032-M32)/M32</f>
        <v>-8.0250957446438786E-2</v>
      </c>
      <c r="AC12" s="128" t="s">
        <v>161</v>
      </c>
      <c r="AY12" s="1"/>
      <c r="AZ12" s="1"/>
    </row>
    <row r="13" spans="1:52" s="50" customFormat="1" ht="14.4" x14ac:dyDescent="0.3">
      <c r="A13" s="67" t="str">
        <f>IF(C6&lt;10, "ω CM based", "ω Ci based")</f>
        <v>ω Ci based</v>
      </c>
      <c r="B13" s="3"/>
      <c r="C13" s="102">
        <v>0.7</v>
      </c>
      <c r="D13" s="67" t="str">
        <f>IF(F6&lt;10, "ω CM based", "ω Ci based")</f>
        <v>ω Ci based</v>
      </c>
      <c r="E13" s="3"/>
      <c r="F13" s="102">
        <v>0.7</v>
      </c>
      <c r="G13" s="67" t="str">
        <f>IF(I6&lt;10, "ω CM based","ω Ci based")</f>
        <v>ω Ci based</v>
      </c>
      <c r="H13" s="3"/>
      <c r="I13" s="102">
        <v>0.7</v>
      </c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28">
        <v>9</v>
      </c>
      <c r="V13" s="129">
        <f t="shared" si="3"/>
        <v>225.55</v>
      </c>
      <c r="W13" s="127">
        <f t="shared" si="0"/>
        <v>15.219748085758503</v>
      </c>
      <c r="X13" s="127">
        <f t="shared" si="1"/>
        <v>15.219748085758503</v>
      </c>
      <c r="Y13" s="127">
        <f t="shared" si="2"/>
        <v>11.204174849177587</v>
      </c>
      <c r="Z13" s="128"/>
      <c r="AA13" s="128" t="s">
        <v>128</v>
      </c>
      <c r="AB13" s="128">
        <f>B25+H25</f>
        <v>-0.27846450505470488</v>
      </c>
      <c r="AC13" s="128"/>
      <c r="AY13" s="1"/>
      <c r="AZ13" s="1"/>
    </row>
    <row r="14" spans="1:52" s="50" customFormat="1" ht="14.4" x14ac:dyDescent="0.3">
      <c r="A14" s="69" t="s">
        <v>168</v>
      </c>
      <c r="B14" s="37"/>
      <c r="C14" s="104">
        <v>45</v>
      </c>
      <c r="D14" s="69" t="s">
        <v>1</v>
      </c>
      <c r="E14" s="37"/>
      <c r="F14" s="104">
        <v>45</v>
      </c>
      <c r="G14" s="69" t="s">
        <v>1</v>
      </c>
      <c r="H14" s="37"/>
      <c r="I14" s="104">
        <v>45</v>
      </c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28">
        <v>10</v>
      </c>
      <c r="V14" s="129">
        <f t="shared" si="3"/>
        <v>250.5</v>
      </c>
      <c r="W14" s="127">
        <f t="shared" si="0"/>
        <v>16.349810947966095</v>
      </c>
      <c r="X14" s="127">
        <f t="shared" si="1"/>
        <v>16.349810947966095</v>
      </c>
      <c r="Y14" s="127">
        <f t="shared" si="2"/>
        <v>12.036082304372824</v>
      </c>
      <c r="Z14" s="128"/>
      <c r="AA14" s="128"/>
      <c r="AB14" s="128"/>
      <c r="AC14" s="128"/>
      <c r="AY14" s="1"/>
      <c r="AZ14" s="1"/>
    </row>
    <row r="15" spans="1:52" s="50" customFormat="1" x14ac:dyDescent="0.25">
      <c r="A15" s="92" t="s">
        <v>172</v>
      </c>
      <c r="B15" s="68"/>
      <c r="C15" s="68"/>
      <c r="D15" s="146" t="s">
        <v>2</v>
      </c>
      <c r="E15" s="145"/>
      <c r="F15" s="154">
        <f>(+$C$9*$F$18-$F$18*$F$14)</f>
        <v>37916.666666666672</v>
      </c>
      <c r="G15" s="146" t="s">
        <v>2</v>
      </c>
      <c r="H15" s="145"/>
      <c r="I15" s="147">
        <f>(+$C$9*$I$18-$I$18*$I$14)</f>
        <v>37916.666666666679</v>
      </c>
      <c r="J15" s="3"/>
      <c r="K15" s="3"/>
      <c r="L15" s="1"/>
      <c r="M15" s="1"/>
      <c r="N15" s="1"/>
      <c r="O15" s="1"/>
      <c r="P15" s="1"/>
      <c r="Q15" s="1"/>
      <c r="R15" s="1"/>
      <c r="S15" s="1"/>
      <c r="T15" s="1"/>
      <c r="U15" s="128">
        <v>11</v>
      </c>
      <c r="V15" s="129">
        <f t="shared" si="3"/>
        <v>275.45000000000005</v>
      </c>
      <c r="W15" s="127">
        <f t="shared" si="0"/>
        <v>17.309950034049887</v>
      </c>
      <c r="X15" s="127">
        <f t="shared" si="1"/>
        <v>17.309950034049887</v>
      </c>
      <c r="Y15" s="127">
        <f t="shared" si="2"/>
        <v>12.74289861561509</v>
      </c>
      <c r="Z15" s="128"/>
      <c r="AA15" s="128"/>
      <c r="AB15" s="128"/>
      <c r="AC15" s="128"/>
      <c r="AY15" s="1"/>
      <c r="AZ15" s="1"/>
    </row>
    <row r="16" spans="1:52" ht="16.649999999999999" x14ac:dyDescent="0.4">
      <c r="A16" s="100" t="s">
        <v>180</v>
      </c>
      <c r="B16" s="3"/>
      <c r="C16" s="99">
        <f>C8/(C2-C9)</f>
        <v>5.5E-2</v>
      </c>
      <c r="D16" s="49" t="s">
        <v>3</v>
      </c>
      <c r="E16" s="3"/>
      <c r="F16" s="152">
        <f>(-$C$9*C8 + $F$14*C8- $F$18*C8)</f>
        <v>-4308.3333333333339</v>
      </c>
      <c r="G16" s="49" t="s">
        <v>3</v>
      </c>
      <c r="H16" s="3"/>
      <c r="I16" s="148">
        <f>(-$C$9*C8 + $I$14*C8- $I$18*C8)</f>
        <v>-4308.3333333333339</v>
      </c>
      <c r="J16" s="98"/>
      <c r="K16" s="3"/>
      <c r="U16" s="128">
        <v>12</v>
      </c>
      <c r="V16" s="129">
        <f t="shared" si="3"/>
        <v>300.39999999999998</v>
      </c>
      <c r="W16" s="127">
        <f t="shared" si="0"/>
        <v>18.127044588822319</v>
      </c>
      <c r="X16" s="127">
        <f t="shared" si="1"/>
        <v>18.127044588822319</v>
      </c>
      <c r="Y16" s="127">
        <f t="shared" si="2"/>
        <v>13.344411216769618</v>
      </c>
      <c r="Z16" s="128"/>
      <c r="AA16" s="128"/>
      <c r="AB16" s="128"/>
      <c r="AC16" s="128"/>
    </row>
    <row r="17" spans="1:52" x14ac:dyDescent="0.25">
      <c r="A17" s="78"/>
      <c r="B17" s="3"/>
      <c r="C17" s="3"/>
      <c r="D17" s="49" t="s">
        <v>21</v>
      </c>
      <c r="E17" s="3"/>
      <c r="F17" s="153">
        <f>($F$13*C8*C8)</f>
        <v>84.699999999999989</v>
      </c>
      <c r="G17" s="49" t="s">
        <v>21</v>
      </c>
      <c r="H17" s="3"/>
      <c r="I17" s="149">
        <f>($I$13*C8*C8)</f>
        <v>84.699999999999989</v>
      </c>
      <c r="J17" s="3"/>
      <c r="K17" s="3"/>
      <c r="U17" s="128">
        <v>13</v>
      </c>
      <c r="V17" s="129">
        <f t="shared" si="3"/>
        <v>325.35000000000002</v>
      </c>
      <c r="W17" s="127">
        <f t="shared" si="0"/>
        <v>18.824933532703234</v>
      </c>
      <c r="X17" s="127">
        <f t="shared" si="1"/>
        <v>18.824933532703234</v>
      </c>
      <c r="Y17" s="127">
        <f t="shared" si="2"/>
        <v>13.858169375478331</v>
      </c>
      <c r="Z17" s="128"/>
      <c r="AA17" s="128"/>
      <c r="AB17" s="128"/>
      <c r="AC17" s="128"/>
    </row>
    <row r="18" spans="1:52" ht="15.55" x14ac:dyDescent="0.3">
      <c r="A18" s="78"/>
      <c r="B18" s="3"/>
      <c r="C18" s="3"/>
      <c r="D18" s="150" t="s">
        <v>118</v>
      </c>
      <c r="E18" s="3"/>
      <c r="F18" s="22">
        <f>F12/F11</f>
        <v>216.66666666666669</v>
      </c>
      <c r="G18" s="150" t="s">
        <v>118</v>
      </c>
      <c r="H18" s="3"/>
      <c r="I18" s="151">
        <f>I12/I11</f>
        <v>216.66666666666671</v>
      </c>
      <c r="J18" s="3"/>
      <c r="K18" s="3"/>
      <c r="U18" s="128">
        <v>14</v>
      </c>
      <c r="V18" s="129">
        <f t="shared" si="3"/>
        <v>350.29999999999995</v>
      </c>
      <c r="W18" s="127">
        <f t="shared" si="0"/>
        <v>19.423959912453018</v>
      </c>
      <c r="X18" s="127">
        <f t="shared" si="1"/>
        <v>19.423959912453018</v>
      </c>
      <c r="Y18" s="127">
        <f t="shared" si="2"/>
        <v>14.299148835858929</v>
      </c>
      <c r="Z18" s="128"/>
      <c r="AA18" s="128"/>
      <c r="AB18" s="128"/>
      <c r="AC18" s="128"/>
    </row>
    <row r="19" spans="1:52" ht="14.4" x14ac:dyDescent="0.3">
      <c r="A19" s="78" t="s">
        <v>181</v>
      </c>
      <c r="B19" s="3"/>
      <c r="C19" s="93">
        <f>IF(C1=1,F19,I19)</f>
        <v>8.8339240198028829E-2</v>
      </c>
      <c r="D19" s="3" t="s">
        <v>181</v>
      </c>
      <c r="E19" s="3"/>
      <c r="F19" s="93">
        <f>(-F16+SQRT(F16*F16-4*F15*F17))/(2*F15)</f>
        <v>8.8339240198028857E-2</v>
      </c>
      <c r="G19" s="3" t="s">
        <v>181</v>
      </c>
      <c r="H19" s="3"/>
      <c r="I19" s="125">
        <f>(-I16+SQRT(I16*I16-4*I15*I17))/(2*I15)</f>
        <v>8.8339240198028829E-2</v>
      </c>
      <c r="J19" s="98"/>
      <c r="K19" s="3"/>
      <c r="O19" s="91"/>
      <c r="U19" s="128">
        <v>15</v>
      </c>
      <c r="V19" s="129">
        <f t="shared" si="3"/>
        <v>375.25</v>
      </c>
      <c r="W19" s="127">
        <f t="shared" si="0"/>
        <v>19.941069120223599</v>
      </c>
      <c r="X19" s="127">
        <f t="shared" si="1"/>
        <v>19.941069120223599</v>
      </c>
      <c r="Y19" s="127">
        <f t="shared" si="2"/>
        <v>14.679824123474404</v>
      </c>
      <c r="Z19" s="128"/>
      <c r="AA19" s="128"/>
      <c r="AB19" s="128"/>
      <c r="AC19" s="128"/>
    </row>
    <row r="20" spans="1:52" ht="17.2" x14ac:dyDescent="0.4">
      <c r="A20" s="82" t="s">
        <v>182</v>
      </c>
      <c r="B20" s="37"/>
      <c r="C20" s="157">
        <f>IF(C1=1,F20,I20)</f>
        <v>19.140168709572919</v>
      </c>
      <c r="D20" s="37" t="s">
        <v>182</v>
      </c>
      <c r="E20" s="37"/>
      <c r="F20" s="157">
        <f>F19*$F$18</f>
        <v>19.140168709572922</v>
      </c>
      <c r="G20" s="37" t="s">
        <v>182</v>
      </c>
      <c r="H20" s="37"/>
      <c r="I20" s="158">
        <f>I19*$I$18</f>
        <v>19.140168709572919</v>
      </c>
      <c r="J20" s="26"/>
      <c r="K20" s="26"/>
      <c r="O20" s="91"/>
      <c r="U20" s="128">
        <v>16</v>
      </c>
      <c r="V20" s="129">
        <f t="shared" si="3"/>
        <v>400.20000000000005</v>
      </c>
      <c r="W20" s="127">
        <f t="shared" si="0"/>
        <v>20.390177404611773</v>
      </c>
      <c r="X20" s="127">
        <f t="shared" si="1"/>
        <v>20.390177404611773</v>
      </c>
      <c r="Y20" s="127">
        <f t="shared" si="2"/>
        <v>15.010439828553505</v>
      </c>
      <c r="Z20" s="128"/>
      <c r="AA20" s="128"/>
      <c r="AB20" s="128"/>
      <c r="AC20" s="128"/>
    </row>
    <row r="21" spans="1:52" ht="14.4" thickBot="1" x14ac:dyDescent="0.3">
      <c r="J21" s="26"/>
      <c r="K21" s="26"/>
      <c r="U21" s="128">
        <v>18</v>
      </c>
      <c r="V21" s="129">
        <f t="shared" si="3"/>
        <v>450.1</v>
      </c>
      <c r="W21" s="127">
        <f t="shared" si="0"/>
        <v>21.127652095466559</v>
      </c>
      <c r="X21" s="127">
        <f t="shared" si="1"/>
        <v>21.127652095466559</v>
      </c>
      <c r="Y21" s="127">
        <f t="shared" si="2"/>
        <v>15.553339444015069</v>
      </c>
      <c r="Z21" s="128"/>
      <c r="AA21" s="128" t="s">
        <v>6</v>
      </c>
      <c r="AB21" s="128" t="s">
        <v>7</v>
      </c>
      <c r="AC21" s="128" t="s">
        <v>41</v>
      </c>
    </row>
    <row r="22" spans="1:52" x14ac:dyDescent="0.25">
      <c r="A22" s="112" t="s">
        <v>184</v>
      </c>
      <c r="B22" s="113"/>
      <c r="C22" s="114" t="s">
        <v>185</v>
      </c>
      <c r="D22" s="113"/>
      <c r="E22" s="114" t="s">
        <v>186</v>
      </c>
      <c r="F22" s="115"/>
      <c r="G22" s="122" t="s">
        <v>187</v>
      </c>
      <c r="H22" s="113"/>
      <c r="I22" s="111"/>
      <c r="J22" s="123"/>
      <c r="K22" s="111"/>
      <c r="L22" s="123"/>
      <c r="M22" s="111"/>
      <c r="N22" s="123"/>
      <c r="O22" s="111"/>
      <c r="P22" s="115"/>
      <c r="U22" s="128">
        <v>19</v>
      </c>
      <c r="V22" s="129">
        <f t="shared" si="3"/>
        <v>475.04999999999995</v>
      </c>
      <c r="W22" s="127">
        <f t="shared" si="0"/>
        <v>21.432748829704337</v>
      </c>
      <c r="X22" s="127">
        <f t="shared" si="1"/>
        <v>21.432748829704337</v>
      </c>
      <c r="Y22" s="127">
        <f t="shared" si="2"/>
        <v>15.777939558093951</v>
      </c>
      <c r="Z22" s="128" t="s">
        <v>174</v>
      </c>
      <c r="AA22" s="128">
        <f>D32</f>
        <v>203.55449860144572</v>
      </c>
      <c r="AB22" s="128">
        <f>D1032</f>
        <v>184.75241593667468</v>
      </c>
      <c r="AC22" s="128">
        <f>IF(OR($I$5&lt;0.1,$C$1=1),NA(),D2039)</f>
        <v>219.93458212736118</v>
      </c>
      <c r="AD22" s="1"/>
      <c r="AE22" s="1"/>
      <c r="AF22" s="1"/>
      <c r="AG22" s="1"/>
      <c r="AH22" s="1"/>
    </row>
    <row r="23" spans="1:52" ht="17.2" x14ac:dyDescent="0.4">
      <c r="A23" s="116" t="s">
        <v>52</v>
      </c>
      <c r="B23" s="19">
        <f>SUM(D23+F23)</f>
        <v>-1.1283139129001665</v>
      </c>
      <c r="C23" s="17" t="s">
        <v>57</v>
      </c>
      <c r="D23" s="19">
        <f>IF(C1=2,SUM(O32:O1032,O1039:O2039),SUM(O32:O1032))</f>
        <v>-1.1283139129001665</v>
      </c>
      <c r="E23" s="17" t="s">
        <v>63</v>
      </c>
      <c r="F23" s="117">
        <f>IF(C1=2,SUM(U32:U1032,U1039:U2039),SUM(U32:U1032))</f>
        <v>0</v>
      </c>
      <c r="G23" s="116" t="s">
        <v>51</v>
      </c>
      <c r="H23" s="19">
        <f>J23+L23+N23+P23</f>
        <v>-1.9341132183333443</v>
      </c>
      <c r="I23" s="17" t="s">
        <v>61</v>
      </c>
      <c r="J23" s="19">
        <f>IF(C1=2,SUM(AA32:AA1032,AA1039:AA2039),SUM(AA32:AA1032))</f>
        <v>-0.69436612194962244</v>
      </c>
      <c r="K23" s="17" t="s">
        <v>50</v>
      </c>
      <c r="L23" s="19">
        <f>IF(C1=2,SUM(AH32:AH1032,AH1039:AH2039),SUM(AH32:AH1032))</f>
        <v>-1.2397470963837218</v>
      </c>
      <c r="M23" s="17" t="s">
        <v>53</v>
      </c>
      <c r="N23" s="19">
        <f>IF(C1=2,SUM(AN32:AN1032,AN1039:AN2039),SUM(AN32:AN1032))</f>
        <v>0</v>
      </c>
      <c r="O23" s="17" t="s">
        <v>54</v>
      </c>
      <c r="P23" s="117">
        <f>IF(C1=2,SUM(AT32:AT1032,AT1039:AT2039),SUM(AT32:AT1032))</f>
        <v>0</v>
      </c>
      <c r="U23" s="128">
        <v>20</v>
      </c>
      <c r="V23" s="95">
        <v>500</v>
      </c>
      <c r="W23" s="127">
        <f t="shared" si="0"/>
        <v>21.704042442033781</v>
      </c>
      <c r="X23" s="127">
        <f t="shared" si="1"/>
        <v>21.704042442033781</v>
      </c>
      <c r="Y23" s="127">
        <f t="shared" si="2"/>
        <v>15.9776551546253</v>
      </c>
      <c r="Z23" s="128" t="s">
        <v>84</v>
      </c>
      <c r="AA23" s="128">
        <f>M32</f>
        <v>14.059818708745343</v>
      </c>
      <c r="AB23" s="128">
        <f>M1032</f>
        <v>12.931504795845177</v>
      </c>
      <c r="AC23" s="128">
        <f>IF(OR($I$5&lt;0.1,$C$1=1),NA(),M2039)</f>
        <v>10.997549330863158</v>
      </c>
      <c r="AD23" s="1"/>
      <c r="AE23" s="1"/>
      <c r="AF23" s="1"/>
      <c r="AG23" s="1"/>
      <c r="AH23" s="1"/>
    </row>
    <row r="24" spans="1:52" ht="17.2" x14ac:dyDescent="0.4">
      <c r="A24" s="116" t="s">
        <v>65</v>
      </c>
      <c r="B24" s="19">
        <f>IF($C$1=2,  B23/($M2039-$M$32),B23/($M1032-$M$32))</f>
        <v>0.36845677948831851</v>
      </c>
      <c r="C24" s="17" t="s">
        <v>56</v>
      </c>
      <c r="D24" s="19">
        <f>IF($C$1=2,  D23/($M2039-$M$32),D23/($M1032-$M$32))</f>
        <v>0.36845677948831851</v>
      </c>
      <c r="E24" s="17" t="s">
        <v>64</v>
      </c>
      <c r="F24" s="117">
        <f>IF($C$1=2,  F23/($M2039-$M$32),F23/($M1032-$M$32))</f>
        <v>0</v>
      </c>
      <c r="G24" s="116" t="s">
        <v>24</v>
      </c>
      <c r="H24" s="19">
        <f>IF($C$1=2,  H23/($M2039-$M$32),H23/($M1032-$M$32))</f>
        <v>0.63159473568943347</v>
      </c>
      <c r="I24" s="17" t="s">
        <v>37</v>
      </c>
      <c r="J24" s="19">
        <f>IF($C$1=2,  J23/($M2039-$M$32),J23/($M1032-$M$32))</f>
        <v>0.22674887028711846</v>
      </c>
      <c r="K24" s="17" t="s">
        <v>38</v>
      </c>
      <c r="L24" s="19">
        <f>IF($C$1=2,  L23/($M2039-$M$32),L23/($M1032-$M$32))</f>
        <v>0.40484586540231499</v>
      </c>
      <c r="M24" s="17" t="s">
        <v>39</v>
      </c>
      <c r="N24" s="19">
        <f>IF($C$1=2,  N23/($M2039-$M$32),N23/($M1032-$M$32))</f>
        <v>0</v>
      </c>
      <c r="O24" s="17" t="s">
        <v>40</v>
      </c>
      <c r="P24" s="117">
        <f>IF($C$1=2,  P23/($M2039-$M$32),P23/($M1032-$M$32))</f>
        <v>0</v>
      </c>
      <c r="U24" s="31"/>
      <c r="V24" s="31"/>
      <c r="W24" s="31"/>
      <c r="X24" s="31"/>
      <c r="Y24" s="31"/>
      <c r="Z24" s="31"/>
      <c r="AA24" s="31"/>
      <c r="AB24" s="31"/>
      <c r="AC24" s="31"/>
      <c r="AD24" s="1"/>
      <c r="AE24" s="1"/>
      <c r="AF24" s="1"/>
      <c r="AG24" s="1"/>
      <c r="AH24" s="1"/>
    </row>
    <row r="25" spans="1:52" ht="17.2" x14ac:dyDescent="0.4">
      <c r="A25" s="116" t="s">
        <v>119</v>
      </c>
      <c r="B25" s="110">
        <f>IF($C$1=2, B23/$M$2039, B23/($M$1032))</f>
        <v>-0.10259684943932951</v>
      </c>
      <c r="C25" s="17" t="s">
        <v>120</v>
      </c>
      <c r="D25" s="110">
        <f>IF($C$1=2, D23/$M$2039, D23/($M$1032))</f>
        <v>-0.10259684943932951</v>
      </c>
      <c r="E25" s="17" t="s">
        <v>121</v>
      </c>
      <c r="F25" s="110">
        <f>IF($C$1=2, F23/$M$2039, F23/($M$1032))</f>
        <v>0</v>
      </c>
      <c r="G25" s="116" t="s">
        <v>122</v>
      </c>
      <c r="H25" s="110">
        <f>IF($C$1=2, H23/$M$2039, H23/($M$1032))</f>
        <v>-0.1758676556153754</v>
      </c>
      <c r="I25" s="17" t="s">
        <v>62</v>
      </c>
      <c r="J25" s="110">
        <f>IF($C$1=2, J23/$M$2039, J23/($M$1032))</f>
        <v>-6.3138259357562176E-2</v>
      </c>
      <c r="K25" s="17" t="s">
        <v>123</v>
      </c>
      <c r="L25" s="110">
        <f>IF($C$1=2, L23/$M$2039, L23/($M$1032))</f>
        <v>-0.11272939625781324</v>
      </c>
      <c r="M25" s="17" t="s">
        <v>124</v>
      </c>
      <c r="N25" s="110">
        <f>IF($C$1=2, N23/$M$2039, N23/($M$1032))</f>
        <v>0</v>
      </c>
      <c r="O25" s="17" t="s">
        <v>125</v>
      </c>
      <c r="P25" s="110">
        <f>IF($C$1=2, P23/$M$2039, P23/($M$1032))</f>
        <v>0</v>
      </c>
      <c r="Z25" s="1"/>
      <c r="AA25" s="1"/>
      <c r="AB25" s="1"/>
      <c r="AC25" s="1"/>
      <c r="AD25" s="1"/>
      <c r="AE25" s="1"/>
      <c r="AF25" s="1"/>
      <c r="AG25" s="1"/>
      <c r="AH25" s="1"/>
    </row>
    <row r="26" spans="1:52" ht="17.2" x14ac:dyDescent="0.4">
      <c r="A26" s="138"/>
      <c r="B26" s="139"/>
      <c r="C26" s="140" t="s">
        <v>147</v>
      </c>
      <c r="D26" s="141">
        <f>AVERAGE(P32:P1031)</f>
        <v>112.8313912900166</v>
      </c>
      <c r="E26" s="140" t="s">
        <v>146</v>
      </c>
      <c r="F26" s="142" t="e">
        <f>AVERAGE(V32:V1030)</f>
        <v>#DIV/0!</v>
      </c>
      <c r="G26" s="138"/>
      <c r="H26" s="139"/>
      <c r="I26" s="137" t="s">
        <v>148</v>
      </c>
      <c r="J26" s="143" t="e">
        <f>AVERAGE(AB32:AB1031)</f>
        <v>#DIV/0!</v>
      </c>
      <c r="K26" s="137" t="s">
        <v>150</v>
      </c>
      <c r="L26" s="143" t="e">
        <f>AVERAGE(AI32:AI1031)</f>
        <v>#DIV/0!</v>
      </c>
      <c r="M26" s="137" t="s">
        <v>152</v>
      </c>
      <c r="N26" s="143" t="e">
        <f>AVERAGE(AO32:AO1031)</f>
        <v>#DIV/0!</v>
      </c>
      <c r="O26" s="137" t="s">
        <v>154</v>
      </c>
      <c r="P26" s="142" t="e">
        <f>AVERAGE(AU32:AU1031)</f>
        <v>#DIV/0!</v>
      </c>
      <c r="Z26" s="1"/>
      <c r="AA26" s="1"/>
      <c r="AB26" s="1"/>
      <c r="AC26" s="1"/>
      <c r="AD26" s="1"/>
      <c r="AE26" s="1"/>
      <c r="AF26" s="1"/>
      <c r="AG26" s="1"/>
      <c r="AH26" s="1"/>
    </row>
    <row r="27" spans="1:52" s="3" customFormat="1" ht="17.2" x14ac:dyDescent="0.4">
      <c r="A27" s="138"/>
      <c r="B27" s="139"/>
      <c r="C27" s="140" t="s">
        <v>144</v>
      </c>
      <c r="D27" s="143">
        <f>AVERAGE(Q32:Q1031)</f>
        <v>0.49979493034790512</v>
      </c>
      <c r="E27" s="140" t="s">
        <v>145</v>
      </c>
      <c r="F27" s="142" t="e">
        <f>AVERAGE(W32:W1031)</f>
        <v>#DIV/0!</v>
      </c>
      <c r="G27" s="138"/>
      <c r="H27" s="139"/>
      <c r="I27" s="137" t="s">
        <v>149</v>
      </c>
      <c r="J27" s="143" t="e">
        <f>AVERAGE(AC32:AC1031)</f>
        <v>#DIV/0!</v>
      </c>
      <c r="K27" s="137" t="s">
        <v>151</v>
      </c>
      <c r="L27" s="143" t="e">
        <f>AVERAGE(AJ32:AJ1031)</f>
        <v>#DIV/0!</v>
      </c>
      <c r="M27" s="137" t="s">
        <v>153</v>
      </c>
      <c r="N27" s="143" t="e">
        <f>AVERAGE(AP32:AP1031)</f>
        <v>#DIV/0!</v>
      </c>
      <c r="O27" s="137" t="s">
        <v>155</v>
      </c>
      <c r="P27" s="142" t="e">
        <f>AVERAGE(AV32:AV1031)</f>
        <v>#DIV/0!</v>
      </c>
      <c r="V27" s="79"/>
      <c r="AI27" s="79"/>
      <c r="AJ27" s="79"/>
      <c r="AK27" s="79"/>
      <c r="AL27" s="79"/>
      <c r="AM27" s="79"/>
      <c r="AN27" s="79"/>
      <c r="AO27" s="79"/>
      <c r="AP27" s="79"/>
      <c r="AQ27" s="79"/>
      <c r="AR27" s="79"/>
      <c r="AS27" s="79"/>
      <c r="AT27" s="79"/>
      <c r="AU27" s="79"/>
      <c r="AV27" s="79"/>
      <c r="AW27" s="79"/>
      <c r="AX27" s="79"/>
    </row>
    <row r="28" spans="1:52" s="3" customFormat="1" ht="17.75" thickBot="1" x14ac:dyDescent="0.45">
      <c r="A28" s="118" t="s">
        <v>129</v>
      </c>
      <c r="B28" s="119" t="e">
        <f>B25/F5</f>
        <v>#VALUE!</v>
      </c>
      <c r="C28" s="120" t="s">
        <v>130</v>
      </c>
      <c r="D28" s="119" t="e">
        <f>D25/F5</f>
        <v>#VALUE!</v>
      </c>
      <c r="E28" s="120" t="s">
        <v>131</v>
      </c>
      <c r="F28" s="121" t="e">
        <f>F25/(F5)</f>
        <v>#VALUE!</v>
      </c>
      <c r="G28" s="118" t="s">
        <v>132</v>
      </c>
      <c r="H28" s="124" t="e">
        <f>H25/F5</f>
        <v>#VALUE!</v>
      </c>
      <c r="I28" s="120" t="s">
        <v>156</v>
      </c>
      <c r="J28" s="124" t="e">
        <f>J25/F5</f>
        <v>#VALUE!</v>
      </c>
      <c r="K28" s="120" t="s">
        <v>157</v>
      </c>
      <c r="L28" s="119" t="e">
        <f>L25/($F$5)</f>
        <v>#VALUE!</v>
      </c>
      <c r="M28" s="120" t="s">
        <v>158</v>
      </c>
      <c r="N28" s="119" t="e">
        <f>N25/($F$5)</f>
        <v>#VALUE!</v>
      </c>
      <c r="O28" s="120" t="s">
        <v>159</v>
      </c>
      <c r="P28" s="121" t="e">
        <f>P25/($F$5)</f>
        <v>#VALUE!</v>
      </c>
      <c r="Q28" s="93"/>
      <c r="R28" s="79"/>
      <c r="S28" s="93"/>
      <c r="V28" s="79"/>
      <c r="W28" s="79"/>
      <c r="X28" s="85"/>
      <c r="AI28" s="79"/>
      <c r="AJ28" s="79"/>
      <c r="AK28" s="79"/>
      <c r="AL28" s="79"/>
      <c r="AM28" s="79"/>
      <c r="AN28" s="79"/>
      <c r="AO28" s="79"/>
      <c r="AP28" s="79"/>
      <c r="AQ28" s="79"/>
      <c r="AR28" s="79"/>
      <c r="AS28" s="79"/>
      <c r="AT28" s="79"/>
      <c r="AU28" s="79"/>
      <c r="AV28" s="79"/>
      <c r="AW28" s="79"/>
      <c r="AX28" s="79"/>
    </row>
    <row r="29" spans="1:52" x14ac:dyDescent="0.25">
      <c r="E29" s="63"/>
      <c r="F29" s="3"/>
      <c r="G29" s="3"/>
      <c r="H29" s="3"/>
      <c r="I29" s="3"/>
      <c r="V29" s="84"/>
      <c r="W29" s="84"/>
      <c r="X29" s="84"/>
      <c r="Z29" s="1"/>
      <c r="AA29" s="1"/>
      <c r="AB29" s="1"/>
      <c r="AC29" s="1"/>
      <c r="AD29" s="1"/>
      <c r="AE29" s="1"/>
      <c r="AF29" s="1"/>
    </row>
    <row r="30" spans="1:52" ht="14.4" x14ac:dyDescent="0.3">
      <c r="B30" s="3"/>
      <c r="C30" s="6" t="s">
        <v>4</v>
      </c>
      <c r="D30" s="2"/>
      <c r="E30" s="2"/>
      <c r="F30" s="2"/>
      <c r="G30" s="2"/>
      <c r="H30" s="159"/>
      <c r="I30" s="159"/>
      <c r="J30" s="159"/>
      <c r="K30" s="159"/>
      <c r="L30" s="90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30"/>
      <c r="Z30" s="56" t="s">
        <v>42</v>
      </c>
      <c r="AA30" s="53"/>
      <c r="AB30" s="53"/>
      <c r="AC30" s="53"/>
      <c r="AD30" s="53"/>
      <c r="AE30" s="53"/>
      <c r="AG30" s="56" t="s">
        <v>43</v>
      </c>
      <c r="AH30" s="53"/>
      <c r="AI30" s="53"/>
      <c r="AJ30" s="53"/>
      <c r="AK30" s="53"/>
      <c r="AL30" s="53"/>
      <c r="AM30" s="56" t="s">
        <v>44</v>
      </c>
      <c r="AN30" s="53"/>
      <c r="AO30" s="53"/>
      <c r="AP30" s="53"/>
      <c r="AQ30" s="53"/>
      <c r="AS30" s="56" t="s">
        <v>45</v>
      </c>
      <c r="AT30" s="53"/>
      <c r="AU30" s="53"/>
      <c r="AV30" s="53"/>
      <c r="AW30" s="53"/>
    </row>
    <row r="31" spans="1:52" s="50" customFormat="1" ht="17.2" x14ac:dyDescent="0.4">
      <c r="A31" s="134" t="s">
        <v>190</v>
      </c>
      <c r="B31" s="135">
        <f>LN(SQRT(MAX(F6:F7))+EXP(1))</f>
        <v>2.5430404724093343</v>
      </c>
      <c r="C31" s="1"/>
      <c r="D31" s="5" t="s">
        <v>17</v>
      </c>
      <c r="E31" s="52" t="s">
        <v>137</v>
      </c>
      <c r="F31" s="52" t="s">
        <v>138</v>
      </c>
      <c r="G31" s="5" t="s">
        <v>133</v>
      </c>
      <c r="H31" s="6" t="s">
        <v>9</v>
      </c>
      <c r="I31" s="6" t="s">
        <v>0</v>
      </c>
      <c r="J31" s="6" t="s">
        <v>10</v>
      </c>
      <c r="K31" s="4" t="s">
        <v>1</v>
      </c>
      <c r="L31" s="130"/>
      <c r="M31" s="6" t="s">
        <v>126</v>
      </c>
      <c r="N31" s="6" t="s">
        <v>134</v>
      </c>
      <c r="O31" s="5" t="s">
        <v>66</v>
      </c>
      <c r="P31" s="4" t="s">
        <v>135</v>
      </c>
      <c r="Q31" s="4" t="s">
        <v>136</v>
      </c>
      <c r="R31" s="4" t="s">
        <v>136</v>
      </c>
      <c r="S31" s="6"/>
      <c r="T31" s="6" t="s">
        <v>139</v>
      </c>
      <c r="U31" s="5" t="s">
        <v>140</v>
      </c>
      <c r="V31" s="4" t="s">
        <v>141</v>
      </c>
      <c r="W31" s="4" t="s">
        <v>142</v>
      </c>
      <c r="X31" s="4" t="s">
        <v>142</v>
      </c>
      <c r="Y31" s="1"/>
      <c r="Z31" s="51" t="s">
        <v>25</v>
      </c>
      <c r="AA31" s="52" t="s">
        <v>92</v>
      </c>
      <c r="AB31" s="53" t="s">
        <v>26</v>
      </c>
      <c r="AC31" s="53" t="s">
        <v>27</v>
      </c>
      <c r="AD31" s="53" t="s">
        <v>27</v>
      </c>
      <c r="AG31" s="51" t="s">
        <v>28</v>
      </c>
      <c r="AH31" s="52" t="s">
        <v>93</v>
      </c>
      <c r="AI31" s="53" t="s">
        <v>29</v>
      </c>
      <c r="AJ31" s="53" t="s">
        <v>30</v>
      </c>
      <c r="AK31" s="53" t="s">
        <v>30</v>
      </c>
      <c r="AM31" s="51" t="s">
        <v>31</v>
      </c>
      <c r="AN31" s="52" t="s">
        <v>94</v>
      </c>
      <c r="AO31" s="53" t="s">
        <v>32</v>
      </c>
      <c r="AP31" s="53" t="s">
        <v>33</v>
      </c>
      <c r="AQ31" s="53" t="s">
        <v>33</v>
      </c>
      <c r="AS31" s="51" t="s">
        <v>34</v>
      </c>
      <c r="AT31" s="52" t="s">
        <v>95</v>
      </c>
      <c r="AU31" s="53" t="s">
        <v>35</v>
      </c>
      <c r="AV31" s="53" t="s">
        <v>36</v>
      </c>
      <c r="AW31" s="53" t="s">
        <v>36</v>
      </c>
      <c r="AY31" s="1"/>
      <c r="AZ31" s="1"/>
    </row>
    <row r="32" spans="1:52" s="50" customFormat="1" ht="14.4" x14ac:dyDescent="0.3">
      <c r="A32" s="12" t="s">
        <v>6</v>
      </c>
      <c r="B32" s="13" t="s">
        <v>12</v>
      </c>
      <c r="C32" s="131">
        <v>0</v>
      </c>
      <c r="D32" s="75">
        <f>$C$2-M32/G32</f>
        <v>203.55449860144572</v>
      </c>
      <c r="E32" s="87">
        <f>IF(C5="y",C7,C16)</f>
        <v>6.5000000000000002E-2</v>
      </c>
      <c r="F32" s="86">
        <f>C6</f>
        <v>100</v>
      </c>
      <c r="G32" s="54">
        <f>((E32*F32)/(E32+F32))</f>
        <v>6.4957777444660969E-2</v>
      </c>
      <c r="H32" s="73">
        <f>IF(C5="y",C12,C20)</f>
        <v>26</v>
      </c>
      <c r="I32" s="74">
        <f>IF(C5="y",C11,C19)</f>
        <v>0.12</v>
      </c>
      <c r="J32" s="74">
        <f>IF(C5="y",C13,F13)</f>
        <v>0.7</v>
      </c>
      <c r="K32" s="75">
        <f>IF(C5="y",C14,F14)</f>
        <v>45</v>
      </c>
      <c r="L32" s="136">
        <v>1</v>
      </c>
      <c r="M32" s="9">
        <f t="shared" ref="M32:M95" si="4">(-( I32*K32 -I32*$C$2 -H32-H32*I32 /((E32*F32)/(E32+F32)))-SQRT(( I32*K32 -I32*$C$2 -H32-H32*I32 /((E32*F32)/(E32+F32)))*( I32*K32 -I32*$C$2 -H32-H32*I32 /((E32*F32)/(E32+F32)))-4*(J32 +I32 /((E32*F32)/(E32+F32)))*(+H32*I32*$C$2 -H32*I32*K32)))/(2*(J32 +I32 /((E32*F32)/(E32+F32))))</f>
        <v>14.059818708745343</v>
      </c>
      <c r="N32" s="9">
        <f t="shared" ref="N32:N95" si="5">(-( I32*K32 -I32*$C$2 -H32-H32*I32 /((E33*F32)/(E33+F32)))-SQRT(( I32*K32 -I32*$C$2 -H32-H32*I32 /((E33*F32)/(E33+F32)))*( I32*K32 -I32*$C$2 -H32-H32*I32 /((E33*F32)/(E33+F32)))-4*(J32 +I32 /((E33*F32)/(E33+F32)))*(+H32*I32*$C$2 -H32*I32*K32)))/(2*(J32 +I32 /((E33*F32)/(E33+F32))))</f>
        <v>14.058812679052737</v>
      </c>
      <c r="O32" s="10">
        <f>N32-M32</f>
        <v>-1.006029692605992E-3</v>
      </c>
      <c r="P32" s="10">
        <f>O32/(E33-E32)</f>
        <v>100.6029692606382</v>
      </c>
      <c r="Q32" s="10">
        <f>(O32/M32)/((E33-E32)/E32)</f>
        <v>0.46509796018024346</v>
      </c>
      <c r="R32" s="10">
        <f>(LN(N32)-LN(M32))/(LN(E33)-LN(E32))</f>
        <v>0.46507882171028775</v>
      </c>
      <c r="S32" s="9"/>
      <c r="T32" s="9">
        <f t="shared" ref="T32:T95" si="6">(-( I32*K32 -I32*$C$2 -H32-H32*I32 /((E32*F33)/(E32+F33)))-SQRT(( I32*K32 -I32*$C$2 -H32-H32*I32 /((E32*F33)/(E32+F33)))*( I32*K32 -I32*$C$2 -H32-H32*I32 /((E32*F33)/(E32+F33)))-4*(J32 +I32 /((E32*F33)/(E32+F33)))*(+H32*I32*$C$2 -H32*I32*K32)))/(2*(J32 +I32 /((E32*F33)/(E32+F33))))</f>
        <v>14.059818708745343</v>
      </c>
      <c r="U32" s="10">
        <f>T32-$M32</f>
        <v>0</v>
      </c>
      <c r="V32" s="10" t="e">
        <f>U32/(F33-F32)</f>
        <v>#DIV/0!</v>
      </c>
      <c r="W32" s="10" t="e">
        <f>(U32/M32)/((F33-F32)/F32)</f>
        <v>#DIV/0!</v>
      </c>
      <c r="X32" s="10" t="e">
        <f>(LN(T32)-LN(M32))/(LN(F33)-LN(F32))</f>
        <v>#DIV/0!</v>
      </c>
      <c r="Y32" s="1"/>
      <c r="Z32" s="23">
        <f t="shared" ref="Z32:Z95" si="7">(-( I32*K32 -I32*$C$2 -H33-H33*I32 /((E32*F32)/(E32+F32)))-SQRT(( I32*K32 -I32*$C$2 -H33-H33*I32 /((E32*F32)/(E32+F32)))*( I32*K32 -I32*$C$2 -H33-H33*I32 /((E32*F32)/(E32+F32)))-4*(J32 +I32 /((E32*F32)/(E32+F32)))*(+H33*I32*$C$2 -H33*I32*K32)))/(2*(J32 +I32 /((E32*F32)/(E32+F32))))</f>
        <v>14.059818708745343</v>
      </c>
      <c r="AA32" s="54">
        <f t="shared" ref="AA32:AA95" si="8">Z32-M32</f>
        <v>0</v>
      </c>
      <c r="AB32" s="54" t="e">
        <f t="shared" ref="AB32:AB95" si="9">AA32/(H33-H32)</f>
        <v>#DIV/0!</v>
      </c>
      <c r="AC32" s="54" t="e">
        <f t="shared" ref="AC32:AC95" si="10">(AA32/M32)/(($H33-$H32)/$H32)</f>
        <v>#DIV/0!</v>
      </c>
      <c r="AD32" s="54" t="e">
        <f>(LN(Z32)-LN($M32))/(LN($H33)-LN($H32))</f>
        <v>#DIV/0!</v>
      </c>
      <c r="AG32" s="23">
        <f t="shared" ref="AG32:AG95" si="11">(-( I33*K32 -I33*$C$2 -H32-H32*I33 /((E32*F32)/(E32+F32)))-SQRT(( I33*K32 -I33*$C$2 -H32-H32*I33 /((E32*F32)/(E32+F32)))*( I33*K32 -I33*$C$2 -H32-H32*I33 /((E32*F32)/(E32+F32)))-4*(J32 +I33 /((E32*F32)/(E32+F32)))*(+H32*I33*$C$2 -H32*I33*K32)))/(2*(J32 +I33 /((E32*F32)/(E32+F32))))</f>
        <v>14.059818708745343</v>
      </c>
      <c r="AH32" s="54">
        <f>AG32-$M32</f>
        <v>0</v>
      </c>
      <c r="AI32" s="54" t="e">
        <f>AH32/($I33-$I32)</f>
        <v>#DIV/0!</v>
      </c>
      <c r="AJ32" s="54" t="e">
        <f>(AH32/$M32)/(($I33-$I32)/$I32)</f>
        <v>#DIV/0!</v>
      </c>
      <c r="AK32" s="54" t="e">
        <f>(LN(AG32)-LN($M32))/(LN($I33)-LN($I32))</f>
        <v>#DIV/0!</v>
      </c>
      <c r="AM32" s="23">
        <f t="shared" ref="AM32:AM95" si="12">(-( I32*K32 -I32*$C$2 -H32-H32*I32 /((E32*F32)/(E32+F32)))-SQRT(( I32*K32 -I32*$C$2 -H32-H32*I32 /((E32*F32)/(E32+F32)))*( I32*K32 -I32*$C$2 -H32-H32*I32 /((E32*F32)/(E32+F32)))-4*(J33 +I32 /((E32*F32)/(E32+F32)))*(+H32*I32*$C$2 -H32*I32*K32)))/(2*(J33 +I32 /((E32*F32)/(E32+F32))))</f>
        <v>14.059818708745343</v>
      </c>
      <c r="AN32" s="54">
        <f>AM32-$M32</f>
        <v>0</v>
      </c>
      <c r="AO32" s="54" t="e">
        <f>AN32/($J33-$J32)</f>
        <v>#DIV/0!</v>
      </c>
      <c r="AP32" s="54" t="e">
        <f>(AN32/$M32)/(($J33-$J32)/$J32)</f>
        <v>#DIV/0!</v>
      </c>
      <c r="AQ32" s="54" t="e">
        <f>(LN(AM32)-LN($M32))/(LN($J33)-LN($J32))</f>
        <v>#DIV/0!</v>
      </c>
      <c r="AS32" s="23">
        <f t="shared" ref="AS32:AS95" si="13">(-( I32*K33 -I32*$C$2 -H32-H32*I32 /((E32*F32)/(E32+F32)))-SQRT(( I32*K33 -I32*$C$2 -H32-H32*I32 /((E32*F32)/(E32+F32)))*( I32*K33 -I32*$C$2 -H32-H32*I32 /((E32*F32)/(E32+F32)))-4*(J32 +I32 /((E32*F32)/(E32+F32)))*(+H32*I32*$C$2 -H32*I32*K33)))/(2*(J32 +I32 /((E32*F32)/(E32+F32))))</f>
        <v>14.059818708745343</v>
      </c>
      <c r="AT32" s="54">
        <f>AS32-$M32</f>
        <v>0</v>
      </c>
      <c r="AU32" s="54" t="e">
        <f>AT32/($K33-$K32)</f>
        <v>#DIV/0!</v>
      </c>
      <c r="AV32" s="54" t="e">
        <f>(AT32/$M32)/(($K33-$K32)/$K32)</f>
        <v>#DIV/0!</v>
      </c>
      <c r="AW32" s="54" t="e">
        <f>(LN(AS32)-LN($M32))/(LN($K33)-LN($K32))</f>
        <v>#DIV/0!</v>
      </c>
      <c r="AY32" s="1"/>
      <c r="AZ32" s="1"/>
    </row>
    <row r="33" spans="1:52" s="50" customFormat="1" x14ac:dyDescent="0.25">
      <c r="A33" s="62" t="s">
        <v>47</v>
      </c>
      <c r="B33" s="4"/>
      <c r="C33" s="4">
        <f>IF(OR(($E$1032-$E$32)&gt;1,($F$1032-$F$32)&gt;1),$C$32 + ($C$1032 - $C$32) * ((ROW() - ROW($C$32)) / (1034 - 34))^$B$31,($C$32 + ($C$1032 - $C$32) * (ROW() - ROW($C$32)) / (ROW($C$1032) - ROW($C$32))))</f>
        <v>1</v>
      </c>
      <c r="D33" s="22">
        <f t="shared" ref="D33:D96" si="14">$C$2-M33/G33</f>
        <v>203.5367056252831</v>
      </c>
      <c r="E33" s="54">
        <f>$E$32+$C33/$C$1032*($E$1032-$E$32)</f>
        <v>6.4990000000000006E-2</v>
      </c>
      <c r="F33" s="54">
        <f>$F$32+$C33/$C$1032*($F$1032-$F$32)</f>
        <v>100</v>
      </c>
      <c r="G33" s="54">
        <f t="shared" ref="G33:G96" si="15">(E33*F33)/(E33+F33)</f>
        <v>6.4947790430998908E-2</v>
      </c>
      <c r="H33" s="24">
        <f>$H$32+C33/$C$1032*($H$1032-$H$32)</f>
        <v>26</v>
      </c>
      <c r="I33" s="23">
        <f>$I$32+C33/$C$1032*($I$1032-$I$32)</f>
        <v>0.12</v>
      </c>
      <c r="J33" s="23">
        <f>$J$32+C33/$C$1032*($J$1032-$J$32)</f>
        <v>0.7</v>
      </c>
      <c r="K33" s="22">
        <f>$K$32+C33/$C$1032*($K$1032-$K$32)</f>
        <v>45</v>
      </c>
      <c r="L33" s="136">
        <v>2</v>
      </c>
      <c r="M33" s="9">
        <f t="shared" si="4"/>
        <v>14.058812679052737</v>
      </c>
      <c r="N33" s="9">
        <f t="shared" si="5"/>
        <v>14.057806422999541</v>
      </c>
      <c r="O33" s="10">
        <f>N33-M33</f>
        <v>-1.006256053196708E-3</v>
      </c>
      <c r="P33" s="10">
        <f t="shared" ref="P33:P96" si="16">O33/(E34-E33)</f>
        <v>100.62560531957016</v>
      </c>
      <c r="Q33" s="10">
        <f t="shared" ref="Q33:Q96" si="17">(O33/M33)/((E34-E33)/E33)</f>
        <v>0.46516432354652426</v>
      </c>
      <c r="R33" s="10">
        <f t="shared" ref="R33:R96" si="18">(LN(N33)-LN(M33))/(LN(E34)-LN(E33))</f>
        <v>0.46514518177592062</v>
      </c>
      <c r="S33" s="9"/>
      <c r="T33" s="9">
        <f t="shared" si="6"/>
        <v>14.058812679052737</v>
      </c>
      <c r="U33" s="10">
        <f t="shared" ref="U33:U96" si="19">T33-$M33</f>
        <v>0</v>
      </c>
      <c r="V33" s="10" t="e">
        <f t="shared" ref="V33:V96" si="20">U33/(F34-F33)</f>
        <v>#DIV/0!</v>
      </c>
      <c r="W33" s="10" t="e">
        <f t="shared" ref="W33:W96" si="21">(U33/M33)/((F34-F33)/F33)</f>
        <v>#DIV/0!</v>
      </c>
      <c r="X33" s="10" t="e">
        <f t="shared" ref="X33:X96" si="22">(LN(T33)-LN(M33))/(LN(F34)-LN(F33))</f>
        <v>#DIV/0!</v>
      </c>
      <c r="Y33" s="1"/>
      <c r="Z33" s="23">
        <f t="shared" si="7"/>
        <v>14.058812679052737</v>
      </c>
      <c r="AA33" s="54">
        <f t="shared" si="8"/>
        <v>0</v>
      </c>
      <c r="AB33" s="54" t="e">
        <f t="shared" si="9"/>
        <v>#DIV/0!</v>
      </c>
      <c r="AC33" s="54" t="e">
        <f t="shared" si="10"/>
        <v>#DIV/0!</v>
      </c>
      <c r="AD33" s="54" t="e">
        <f>(LN(Z33)-LN($M33))/(LN($H34)-LN($H33))</f>
        <v>#DIV/0!</v>
      </c>
      <c r="AG33" s="23">
        <f t="shared" si="11"/>
        <v>14.058812679052737</v>
      </c>
      <c r="AH33" s="54">
        <f>AG33-$M33</f>
        <v>0</v>
      </c>
      <c r="AI33" s="54" t="e">
        <f>AH33/($I34-$I33)</f>
        <v>#DIV/0!</v>
      </c>
      <c r="AJ33" s="54" t="e">
        <f>(AH33/$M33)/(($I34-$I33)/$I33)</f>
        <v>#DIV/0!</v>
      </c>
      <c r="AK33" s="54" t="e">
        <f>(LN(AG33)-LN($M33))/(LN($I34)-LN($I33))</f>
        <v>#DIV/0!</v>
      </c>
      <c r="AM33" s="23">
        <f t="shared" si="12"/>
        <v>14.058812679052737</v>
      </c>
      <c r="AN33" s="54">
        <f>AM33-$M33</f>
        <v>0</v>
      </c>
      <c r="AO33" s="54" t="e">
        <f>AN33/($J34-$J33)</f>
        <v>#DIV/0!</v>
      </c>
      <c r="AP33" s="54" t="e">
        <f>(AN33/$M33)/(($J34-$J33)/$J33)</f>
        <v>#DIV/0!</v>
      </c>
      <c r="AQ33" s="54" t="e">
        <f>(LN(AM33)-LN($M33))/(LN($J34)-LN($J33))</f>
        <v>#DIV/0!</v>
      </c>
      <c r="AS33" s="23">
        <f t="shared" si="13"/>
        <v>14.058812679052737</v>
      </c>
      <c r="AT33" s="54">
        <f>AS33-$M33</f>
        <v>0</v>
      </c>
      <c r="AU33" s="54" t="e">
        <f>AT33/($K34-$K33)</f>
        <v>#DIV/0!</v>
      </c>
      <c r="AV33" s="54" t="e">
        <f>(AT33/$M33)/(($K34-$K33)/$K33)</f>
        <v>#DIV/0!</v>
      </c>
      <c r="AW33" s="54" t="e">
        <f>(LN(AS33)-LN($M33))/(LN($K34)-LN($K33))</f>
        <v>#DIV/0!</v>
      </c>
      <c r="AY33" s="1"/>
      <c r="AZ33" s="1"/>
    </row>
    <row r="34" spans="1:52" s="50" customFormat="1" x14ac:dyDescent="0.25">
      <c r="A34" s="61" t="s">
        <v>178</v>
      </c>
      <c r="B34" s="4"/>
      <c r="C34" s="4">
        <f t="shared" ref="C34:C97" si="23">IF(OR(($E$1032-$E$32)&gt;1,($F$1032-$F$32)&gt;1),$C$32 + ($C$1032 - $C$32) * ((ROW() - ROW($C$32)) / (1034 - 34))^$B$31,($C$32 + ($C$1032 - $C$32) * (ROW() - ROW($C$32)) / (ROW($C$1032) - ROW($C$32))))</f>
        <v>2</v>
      </c>
      <c r="D34" s="22">
        <f t="shared" si="14"/>
        <v>203.51891065538305</v>
      </c>
      <c r="E34" s="54">
        <f t="shared" ref="E34:E97" si="24">$E$32+$C34/$C$1032*($E$1032-$E$32)</f>
        <v>6.4979999999999996E-2</v>
      </c>
      <c r="F34" s="54">
        <f t="shared" ref="F34:F97" si="25">$F$32+$C34/$C$1032*($F$1032-$F$32)</f>
        <v>100</v>
      </c>
      <c r="G34" s="54">
        <f t="shared" si="15"/>
        <v>6.4937803415340695E-2</v>
      </c>
      <c r="H34" s="24">
        <f>$H$32+C34/$C$1032*($H$1032-$H$32)</f>
        <v>26</v>
      </c>
      <c r="I34" s="23">
        <f>$I$32+C34/$C$1032*($I$1032-$I$32)</f>
        <v>0.12</v>
      </c>
      <c r="J34" s="23">
        <f>$J$32+C34/$C$1032*($J$1032-$J$32)</f>
        <v>0.7</v>
      </c>
      <c r="K34" s="22">
        <f>$K$32+C34/$C$1032*($K$1032-$K$32)</f>
        <v>45</v>
      </c>
      <c r="L34" s="136">
        <v>3</v>
      </c>
      <c r="M34" s="9">
        <f t="shared" si="4"/>
        <v>14.057806422999541</v>
      </c>
      <c r="N34" s="9">
        <f t="shared" si="5"/>
        <v>14.05679994053226</v>
      </c>
      <c r="O34" s="10">
        <f>N34-M34</f>
        <v>-1.0064824672806338E-3</v>
      </c>
      <c r="P34" s="10">
        <f t="shared" si="16"/>
        <v>100.64824672810241</v>
      </c>
      <c r="Q34" s="10">
        <f t="shared" si="17"/>
        <v>0.4652306964258664</v>
      </c>
      <c r="R34" s="10">
        <f t="shared" si="18"/>
        <v>0.46521155135547032</v>
      </c>
      <c r="S34" s="9"/>
      <c r="T34" s="9">
        <f t="shared" si="6"/>
        <v>14.057806422999541</v>
      </c>
      <c r="U34" s="10">
        <f t="shared" si="19"/>
        <v>0</v>
      </c>
      <c r="V34" s="10" t="e">
        <f t="shared" si="20"/>
        <v>#DIV/0!</v>
      </c>
      <c r="W34" s="10" t="e">
        <f t="shared" si="21"/>
        <v>#DIV/0!</v>
      </c>
      <c r="X34" s="10" t="e">
        <f t="shared" si="22"/>
        <v>#DIV/0!</v>
      </c>
      <c r="Y34" s="1"/>
      <c r="Z34" s="23">
        <f t="shared" si="7"/>
        <v>14.057806422999541</v>
      </c>
      <c r="AA34" s="54">
        <f t="shared" si="8"/>
        <v>0</v>
      </c>
      <c r="AB34" s="54" t="e">
        <f t="shared" si="9"/>
        <v>#DIV/0!</v>
      </c>
      <c r="AC34" s="54" t="e">
        <f t="shared" si="10"/>
        <v>#DIV/0!</v>
      </c>
      <c r="AD34" s="54" t="e">
        <f>(LN(Z34)-LN($M34))/(LN($H35)-LN($H34))</f>
        <v>#DIV/0!</v>
      </c>
      <c r="AG34" s="23">
        <f t="shared" si="11"/>
        <v>14.057806422999541</v>
      </c>
      <c r="AH34" s="54">
        <f>AG34-$M34</f>
        <v>0</v>
      </c>
      <c r="AI34" s="54" t="e">
        <f>AH34/($I35-$I34)</f>
        <v>#DIV/0!</v>
      </c>
      <c r="AJ34" s="54" t="e">
        <f>(AH34/$M34)/(($I35-$I34)/$I34)</f>
        <v>#DIV/0!</v>
      </c>
      <c r="AK34" s="54" t="e">
        <f>(LN(AG34)-LN($M34))/(LN($I35)-LN($I34))</f>
        <v>#DIV/0!</v>
      </c>
      <c r="AM34" s="23">
        <f t="shared" si="12"/>
        <v>14.057806422999541</v>
      </c>
      <c r="AN34" s="54">
        <f>AM34-$M34</f>
        <v>0</v>
      </c>
      <c r="AO34" s="54" t="e">
        <f>AN34/($J35-$J34)</f>
        <v>#DIV/0!</v>
      </c>
      <c r="AP34" s="54" t="e">
        <f>(AN34/$M34)/(($J35-$J34)/$J34)</f>
        <v>#DIV/0!</v>
      </c>
      <c r="AQ34" s="54" t="e">
        <f>(LN(AM34)-LN($M34))/(LN($J35)-LN($J34))</f>
        <v>#DIV/0!</v>
      </c>
      <c r="AS34" s="23">
        <f t="shared" si="13"/>
        <v>14.057806422999541</v>
      </c>
      <c r="AT34" s="54">
        <f>AS34-$M34</f>
        <v>0</v>
      </c>
      <c r="AU34" s="54" t="e">
        <f>AT34/($K35-$K34)</f>
        <v>#DIV/0!</v>
      </c>
      <c r="AV34" s="54" t="e">
        <f>(AT34/$M34)/(($K35-$K34)/$K34)</f>
        <v>#DIV/0!</v>
      </c>
      <c r="AW34" s="54" t="e">
        <f>(LN(AS34)-LN($M34))/(LN($K35)-LN($K34))</f>
        <v>#DIV/0!</v>
      </c>
      <c r="AY34" s="1"/>
      <c r="AZ34" s="1"/>
    </row>
    <row r="35" spans="1:52" s="50" customFormat="1" x14ac:dyDescent="0.25">
      <c r="A35" s="3"/>
      <c r="B35" s="4"/>
      <c r="C35" s="4">
        <f t="shared" si="23"/>
        <v>3</v>
      </c>
      <c r="D35" s="22">
        <f t="shared" si="14"/>
        <v>203.5011136916481</v>
      </c>
      <c r="E35" s="54">
        <f t="shared" si="24"/>
        <v>6.497E-2</v>
      </c>
      <c r="F35" s="54">
        <f t="shared" si="25"/>
        <v>100</v>
      </c>
      <c r="G35" s="54">
        <f t="shared" si="15"/>
        <v>6.4927816397686425E-2</v>
      </c>
      <c r="H35" s="24">
        <f t="shared" ref="H35:H98" si="26">$H$32+C35/$C$1032*($H$1032-$H$32)</f>
        <v>26</v>
      </c>
      <c r="I35" s="23">
        <f t="shared" ref="I35:I98" si="27">$I$32+C35/$C$1032*($I$1032-$I$32)</f>
        <v>0.12</v>
      </c>
      <c r="J35" s="23">
        <f t="shared" ref="J35:J98" si="28">$J$32+C35/$C$1032*($J$1032-$J$32)</f>
        <v>0.7</v>
      </c>
      <c r="K35" s="22">
        <f t="shared" ref="K35:K98" si="29">$K$32+C35/$C$1032*($K$1032-$K$32)</f>
        <v>45</v>
      </c>
      <c r="L35" s="136">
        <v>4</v>
      </c>
      <c r="M35" s="9">
        <f t="shared" si="4"/>
        <v>14.05679994053226</v>
      </c>
      <c r="N35" s="9">
        <f t="shared" si="5"/>
        <v>14.055793231597388</v>
      </c>
      <c r="O35" s="10">
        <f t="shared" ref="O35:O98" si="30">N35-M35</f>
        <v>-1.0067089348719804E-3</v>
      </c>
      <c r="P35" s="10">
        <f t="shared" si="16"/>
        <v>100.67089348723707</v>
      </c>
      <c r="Q35" s="10">
        <f t="shared" si="17"/>
        <v>0.46529707881850474</v>
      </c>
      <c r="R35" s="10">
        <f t="shared" si="18"/>
        <v>0.4652779304441737</v>
      </c>
      <c r="S35" s="9"/>
      <c r="T35" s="9">
        <f t="shared" si="6"/>
        <v>14.05679994053226</v>
      </c>
      <c r="U35" s="10">
        <f t="shared" si="19"/>
        <v>0</v>
      </c>
      <c r="V35" s="10" t="e">
        <f t="shared" si="20"/>
        <v>#DIV/0!</v>
      </c>
      <c r="W35" s="10" t="e">
        <f t="shared" si="21"/>
        <v>#DIV/0!</v>
      </c>
      <c r="X35" s="10" t="e">
        <f t="shared" si="22"/>
        <v>#DIV/0!</v>
      </c>
      <c r="Y35" s="1"/>
      <c r="Z35" s="23">
        <f t="shared" si="7"/>
        <v>14.05679994053226</v>
      </c>
      <c r="AA35" s="54">
        <f t="shared" si="8"/>
        <v>0</v>
      </c>
      <c r="AB35" s="54" t="e">
        <f t="shared" si="9"/>
        <v>#DIV/0!</v>
      </c>
      <c r="AC35" s="54" t="e">
        <f t="shared" si="10"/>
        <v>#DIV/0!</v>
      </c>
      <c r="AD35" s="54" t="e">
        <f t="shared" ref="AD35:AD98" si="31">(LN(Z35)-LN($M35))/(LN($H36)-LN($H35))</f>
        <v>#DIV/0!</v>
      </c>
      <c r="AG35" s="23">
        <f t="shared" si="11"/>
        <v>14.05679994053226</v>
      </c>
      <c r="AH35" s="54">
        <f t="shared" ref="AH35:AH98" si="32">AG35-$M35</f>
        <v>0</v>
      </c>
      <c r="AI35" s="54" t="e">
        <f t="shared" ref="AI35:AI98" si="33">AH35/($I36-$I35)</f>
        <v>#DIV/0!</v>
      </c>
      <c r="AJ35" s="54" t="e">
        <f t="shared" ref="AJ35:AJ98" si="34">(AH35/$M35)/(($I36-$I35)/$I35)</f>
        <v>#DIV/0!</v>
      </c>
      <c r="AK35" s="54" t="e">
        <f t="shared" ref="AK35:AK98" si="35">(LN(AG35)-LN($M35))/(LN($I36)-LN($I35))</f>
        <v>#DIV/0!</v>
      </c>
      <c r="AM35" s="23">
        <f t="shared" si="12"/>
        <v>14.05679994053226</v>
      </c>
      <c r="AN35" s="54">
        <f t="shared" ref="AN35:AN98" si="36">AM35-$M35</f>
        <v>0</v>
      </c>
      <c r="AO35" s="54" t="e">
        <f t="shared" ref="AO35:AO98" si="37">AN35/($J36-$J35)</f>
        <v>#DIV/0!</v>
      </c>
      <c r="AP35" s="54" t="e">
        <f t="shared" ref="AP35:AP98" si="38">(AN35/$M35)/(($J36-$J35)/$J35)</f>
        <v>#DIV/0!</v>
      </c>
      <c r="AQ35" s="54" t="e">
        <f t="shared" ref="AQ35:AQ98" si="39">(LN(AM35)-LN($M35))/(LN($J36)-LN($J35))</f>
        <v>#DIV/0!</v>
      </c>
      <c r="AS35" s="23">
        <f t="shared" si="13"/>
        <v>14.05679994053226</v>
      </c>
      <c r="AT35" s="54">
        <f t="shared" ref="AT35:AT98" si="40">AS35-$M35</f>
        <v>0</v>
      </c>
      <c r="AU35" s="54" t="e">
        <f t="shared" ref="AU35:AU98" si="41">AT35/($K36-$K35)</f>
        <v>#DIV/0!</v>
      </c>
      <c r="AV35" s="54" t="e">
        <f t="shared" ref="AV35:AV98" si="42">(AT35/$M35)/(($K36-$K35)/$K35)</f>
        <v>#DIV/0!</v>
      </c>
      <c r="AW35" s="54" t="e">
        <f t="shared" ref="AW35:AW98" si="43">(LN(AS35)-LN($M35))/(LN($K36)-LN($K35))</f>
        <v>#DIV/0!</v>
      </c>
      <c r="AY35" s="1"/>
      <c r="AZ35" s="1"/>
    </row>
    <row r="36" spans="1:52" s="50" customFormat="1" hidden="1" x14ac:dyDescent="0.25">
      <c r="A36" s="3"/>
      <c r="B36" s="4"/>
      <c r="C36" s="4">
        <f t="shared" si="23"/>
        <v>4</v>
      </c>
      <c r="D36" s="22">
        <f t="shared" si="14"/>
        <v>203.48331473398039</v>
      </c>
      <c r="E36" s="54">
        <f t="shared" si="24"/>
        <v>6.4960000000000004E-2</v>
      </c>
      <c r="F36" s="54">
        <f t="shared" si="25"/>
        <v>100</v>
      </c>
      <c r="G36" s="54">
        <f t="shared" si="15"/>
        <v>6.4917829378036029E-2</v>
      </c>
      <c r="H36" s="24">
        <f t="shared" si="26"/>
        <v>26</v>
      </c>
      <c r="I36" s="23">
        <f t="shared" si="27"/>
        <v>0.12</v>
      </c>
      <c r="J36" s="23">
        <f t="shared" si="28"/>
        <v>0.7</v>
      </c>
      <c r="K36" s="22">
        <f t="shared" si="29"/>
        <v>45</v>
      </c>
      <c r="L36" s="136">
        <v>5</v>
      </c>
      <c r="M36" s="9">
        <f t="shared" si="4"/>
        <v>14.055793231597388</v>
      </c>
      <c r="N36" s="9">
        <f t="shared" si="5"/>
        <v>14.054786296141407</v>
      </c>
      <c r="O36" s="10">
        <f t="shared" si="30"/>
        <v>-1.0069354559814059E-3</v>
      </c>
      <c r="P36" s="10">
        <f t="shared" si="16"/>
        <v>100.69354559817963</v>
      </c>
      <c r="Q36" s="10">
        <f t="shared" si="17"/>
        <v>0.46536347072561363</v>
      </c>
      <c r="R36" s="10">
        <f t="shared" si="18"/>
        <v>0.46534431904806056</v>
      </c>
      <c r="S36" s="9"/>
      <c r="T36" s="9">
        <f t="shared" si="6"/>
        <v>14.055793231597388</v>
      </c>
      <c r="U36" s="10">
        <f t="shared" si="19"/>
        <v>0</v>
      </c>
      <c r="V36" s="10" t="e">
        <f t="shared" si="20"/>
        <v>#DIV/0!</v>
      </c>
      <c r="W36" s="10" t="e">
        <f t="shared" si="21"/>
        <v>#DIV/0!</v>
      </c>
      <c r="X36" s="10" t="e">
        <f t="shared" si="22"/>
        <v>#DIV/0!</v>
      </c>
      <c r="Y36" s="1"/>
      <c r="Z36" s="23">
        <f t="shared" si="7"/>
        <v>14.055793231597388</v>
      </c>
      <c r="AA36" s="54">
        <f t="shared" si="8"/>
        <v>0</v>
      </c>
      <c r="AB36" s="54" t="e">
        <f t="shared" si="9"/>
        <v>#DIV/0!</v>
      </c>
      <c r="AC36" s="54" t="e">
        <f t="shared" si="10"/>
        <v>#DIV/0!</v>
      </c>
      <c r="AD36" s="54" t="e">
        <f t="shared" si="31"/>
        <v>#DIV/0!</v>
      </c>
      <c r="AG36" s="23">
        <f t="shared" si="11"/>
        <v>14.055793231597388</v>
      </c>
      <c r="AH36" s="54">
        <f t="shared" si="32"/>
        <v>0</v>
      </c>
      <c r="AI36" s="54" t="e">
        <f t="shared" si="33"/>
        <v>#DIV/0!</v>
      </c>
      <c r="AJ36" s="54" t="e">
        <f t="shared" si="34"/>
        <v>#DIV/0!</v>
      </c>
      <c r="AK36" s="54" t="e">
        <f t="shared" si="35"/>
        <v>#DIV/0!</v>
      </c>
      <c r="AM36" s="23">
        <f t="shared" si="12"/>
        <v>14.055793231597388</v>
      </c>
      <c r="AN36" s="54">
        <f t="shared" si="36"/>
        <v>0</v>
      </c>
      <c r="AO36" s="54" t="e">
        <f t="shared" si="37"/>
        <v>#DIV/0!</v>
      </c>
      <c r="AP36" s="54" t="e">
        <f t="shared" si="38"/>
        <v>#DIV/0!</v>
      </c>
      <c r="AQ36" s="54" t="e">
        <f t="shared" si="39"/>
        <v>#DIV/0!</v>
      </c>
      <c r="AS36" s="23">
        <f t="shared" si="13"/>
        <v>14.055793231597388</v>
      </c>
      <c r="AT36" s="54">
        <f t="shared" si="40"/>
        <v>0</v>
      </c>
      <c r="AU36" s="54" t="e">
        <f t="shared" si="41"/>
        <v>#DIV/0!</v>
      </c>
      <c r="AV36" s="54" t="e">
        <f t="shared" si="42"/>
        <v>#DIV/0!</v>
      </c>
      <c r="AW36" s="54" t="e">
        <f t="shared" si="43"/>
        <v>#DIV/0!</v>
      </c>
    </row>
    <row r="37" spans="1:52" s="50" customFormat="1" hidden="1" x14ac:dyDescent="0.25">
      <c r="A37" s="3"/>
      <c r="B37" s="4"/>
      <c r="C37" s="4">
        <f t="shared" si="23"/>
        <v>5</v>
      </c>
      <c r="D37" s="22">
        <f t="shared" si="14"/>
        <v>203.46551378228256</v>
      </c>
      <c r="E37" s="54">
        <f t="shared" si="24"/>
        <v>6.4950000000000008E-2</v>
      </c>
      <c r="F37" s="54">
        <f t="shared" si="25"/>
        <v>100</v>
      </c>
      <c r="G37" s="54">
        <f t="shared" si="15"/>
        <v>6.4907842356389536E-2</v>
      </c>
      <c r="H37" s="24">
        <f t="shared" si="26"/>
        <v>26</v>
      </c>
      <c r="I37" s="23">
        <f t="shared" si="27"/>
        <v>0.12</v>
      </c>
      <c r="J37" s="23">
        <f t="shared" si="28"/>
        <v>0.7</v>
      </c>
      <c r="K37" s="22">
        <f t="shared" si="29"/>
        <v>45</v>
      </c>
      <c r="L37" s="136">
        <v>6</v>
      </c>
      <c r="M37" s="9">
        <f t="shared" si="4"/>
        <v>14.054786296141407</v>
      </c>
      <c r="N37" s="9">
        <f t="shared" si="5"/>
        <v>14.053779134110798</v>
      </c>
      <c r="O37" s="10">
        <f t="shared" si="30"/>
        <v>-1.0071620306089102E-3</v>
      </c>
      <c r="P37" s="10">
        <f t="shared" si="16"/>
        <v>100.71620306079029</v>
      </c>
      <c r="Q37" s="10">
        <f t="shared" si="17"/>
        <v>0.46542987214214954</v>
      </c>
      <c r="R37" s="10">
        <f t="shared" si="18"/>
        <v>0.46541071716543653</v>
      </c>
      <c r="S37" s="9"/>
      <c r="T37" s="9">
        <f t="shared" si="6"/>
        <v>14.054786296141407</v>
      </c>
      <c r="U37" s="10">
        <f t="shared" si="19"/>
        <v>0</v>
      </c>
      <c r="V37" s="10" t="e">
        <f t="shared" si="20"/>
        <v>#DIV/0!</v>
      </c>
      <c r="W37" s="10" t="e">
        <f t="shared" si="21"/>
        <v>#DIV/0!</v>
      </c>
      <c r="X37" s="10" t="e">
        <f t="shared" si="22"/>
        <v>#DIV/0!</v>
      </c>
      <c r="Y37" s="1"/>
      <c r="Z37" s="23">
        <f t="shared" si="7"/>
        <v>14.054786296141407</v>
      </c>
      <c r="AA37" s="54">
        <f t="shared" si="8"/>
        <v>0</v>
      </c>
      <c r="AB37" s="54" t="e">
        <f t="shared" si="9"/>
        <v>#DIV/0!</v>
      </c>
      <c r="AC37" s="54" t="e">
        <f t="shared" si="10"/>
        <v>#DIV/0!</v>
      </c>
      <c r="AD37" s="54" t="e">
        <f t="shared" si="31"/>
        <v>#DIV/0!</v>
      </c>
      <c r="AG37" s="23">
        <f t="shared" si="11"/>
        <v>14.054786296141407</v>
      </c>
      <c r="AH37" s="54">
        <f t="shared" si="32"/>
        <v>0</v>
      </c>
      <c r="AI37" s="54" t="e">
        <f t="shared" si="33"/>
        <v>#DIV/0!</v>
      </c>
      <c r="AJ37" s="54" t="e">
        <f t="shared" si="34"/>
        <v>#DIV/0!</v>
      </c>
      <c r="AK37" s="54" t="e">
        <f t="shared" si="35"/>
        <v>#DIV/0!</v>
      </c>
      <c r="AM37" s="23">
        <f t="shared" si="12"/>
        <v>14.054786296141407</v>
      </c>
      <c r="AN37" s="54">
        <f t="shared" si="36"/>
        <v>0</v>
      </c>
      <c r="AO37" s="54" t="e">
        <f t="shared" si="37"/>
        <v>#DIV/0!</v>
      </c>
      <c r="AP37" s="54" t="e">
        <f t="shared" si="38"/>
        <v>#DIV/0!</v>
      </c>
      <c r="AQ37" s="54" t="e">
        <f t="shared" si="39"/>
        <v>#DIV/0!</v>
      </c>
      <c r="AS37" s="23">
        <f t="shared" si="13"/>
        <v>14.054786296141407</v>
      </c>
      <c r="AT37" s="54">
        <f t="shared" si="40"/>
        <v>0</v>
      </c>
      <c r="AU37" s="54" t="e">
        <f t="shared" si="41"/>
        <v>#DIV/0!</v>
      </c>
      <c r="AV37" s="54" t="e">
        <f t="shared" si="42"/>
        <v>#DIV/0!</v>
      </c>
      <c r="AW37" s="54" t="e">
        <f t="shared" si="43"/>
        <v>#DIV/0!</v>
      </c>
    </row>
    <row r="38" spans="1:52" s="50" customFormat="1" hidden="1" x14ac:dyDescent="0.25">
      <c r="A38" s="3"/>
      <c r="B38" s="4"/>
      <c r="C38" s="4">
        <f t="shared" si="23"/>
        <v>6</v>
      </c>
      <c r="D38" s="22">
        <f t="shared" si="14"/>
        <v>203.44771083645685</v>
      </c>
      <c r="E38" s="54">
        <f t="shared" si="24"/>
        <v>6.4939999999999998E-2</v>
      </c>
      <c r="F38" s="54">
        <f t="shared" si="25"/>
        <v>100</v>
      </c>
      <c r="G38" s="54">
        <f t="shared" si="15"/>
        <v>6.4897855332746904E-2</v>
      </c>
      <c r="H38" s="24">
        <f t="shared" si="26"/>
        <v>26</v>
      </c>
      <c r="I38" s="23">
        <f t="shared" si="27"/>
        <v>0.12</v>
      </c>
      <c r="J38" s="23">
        <f t="shared" si="28"/>
        <v>0.7</v>
      </c>
      <c r="K38" s="22">
        <f t="shared" si="29"/>
        <v>45</v>
      </c>
      <c r="L38" s="136">
        <v>7</v>
      </c>
      <c r="M38" s="9">
        <f t="shared" si="4"/>
        <v>14.053779134110798</v>
      </c>
      <c r="N38" s="9">
        <f t="shared" si="5"/>
        <v>14.052771745452031</v>
      </c>
      <c r="O38" s="10">
        <f t="shared" si="30"/>
        <v>-1.0073886587669278E-3</v>
      </c>
      <c r="P38" s="10">
        <f t="shared" si="16"/>
        <v>100.73886587673184</v>
      </c>
      <c r="Q38" s="10">
        <f t="shared" si="17"/>
        <v>0.46549628307139934</v>
      </c>
      <c r="R38" s="10">
        <f t="shared" si="18"/>
        <v>0.46547712478749159</v>
      </c>
      <c r="S38" s="9"/>
      <c r="T38" s="9">
        <f t="shared" si="6"/>
        <v>14.053779134110798</v>
      </c>
      <c r="U38" s="10">
        <f t="shared" si="19"/>
        <v>0</v>
      </c>
      <c r="V38" s="10" t="e">
        <f t="shared" si="20"/>
        <v>#DIV/0!</v>
      </c>
      <c r="W38" s="10" t="e">
        <f t="shared" si="21"/>
        <v>#DIV/0!</v>
      </c>
      <c r="X38" s="10" t="e">
        <f t="shared" si="22"/>
        <v>#DIV/0!</v>
      </c>
      <c r="Y38" s="1"/>
      <c r="Z38" s="23">
        <f t="shared" si="7"/>
        <v>14.053779134110798</v>
      </c>
      <c r="AA38" s="54">
        <f t="shared" si="8"/>
        <v>0</v>
      </c>
      <c r="AB38" s="54" t="e">
        <f t="shared" si="9"/>
        <v>#DIV/0!</v>
      </c>
      <c r="AC38" s="54" t="e">
        <f t="shared" si="10"/>
        <v>#DIV/0!</v>
      </c>
      <c r="AD38" s="54" t="e">
        <f t="shared" si="31"/>
        <v>#DIV/0!</v>
      </c>
      <c r="AG38" s="23">
        <f t="shared" si="11"/>
        <v>14.053779134110798</v>
      </c>
      <c r="AH38" s="54">
        <f t="shared" si="32"/>
        <v>0</v>
      </c>
      <c r="AI38" s="54" t="e">
        <f t="shared" si="33"/>
        <v>#DIV/0!</v>
      </c>
      <c r="AJ38" s="54" t="e">
        <f t="shared" si="34"/>
        <v>#DIV/0!</v>
      </c>
      <c r="AK38" s="54" t="e">
        <f t="shared" si="35"/>
        <v>#DIV/0!</v>
      </c>
      <c r="AM38" s="23">
        <f t="shared" si="12"/>
        <v>14.053779134110798</v>
      </c>
      <c r="AN38" s="54">
        <f t="shared" si="36"/>
        <v>0</v>
      </c>
      <c r="AO38" s="54" t="e">
        <f t="shared" si="37"/>
        <v>#DIV/0!</v>
      </c>
      <c r="AP38" s="54" t="e">
        <f t="shared" si="38"/>
        <v>#DIV/0!</v>
      </c>
      <c r="AQ38" s="54" t="e">
        <f t="shared" si="39"/>
        <v>#DIV/0!</v>
      </c>
      <c r="AS38" s="23">
        <f t="shared" si="13"/>
        <v>14.053779134110798</v>
      </c>
      <c r="AT38" s="54">
        <f t="shared" si="40"/>
        <v>0</v>
      </c>
      <c r="AU38" s="54" t="e">
        <f t="shared" si="41"/>
        <v>#DIV/0!</v>
      </c>
      <c r="AV38" s="54" t="e">
        <f t="shared" si="42"/>
        <v>#DIV/0!</v>
      </c>
      <c r="AW38" s="54" t="e">
        <f t="shared" si="43"/>
        <v>#DIV/0!</v>
      </c>
    </row>
    <row r="39" spans="1:52" s="50" customFormat="1" hidden="1" x14ac:dyDescent="0.25">
      <c r="A39" s="3"/>
      <c r="B39" s="4"/>
      <c r="C39" s="4">
        <f t="shared" si="23"/>
        <v>7</v>
      </c>
      <c r="D39" s="22">
        <f t="shared" si="14"/>
        <v>203.4299058964061</v>
      </c>
      <c r="E39" s="54">
        <f t="shared" si="24"/>
        <v>6.4930000000000002E-2</v>
      </c>
      <c r="F39" s="54">
        <f t="shared" si="25"/>
        <v>100</v>
      </c>
      <c r="G39" s="54">
        <f t="shared" si="15"/>
        <v>6.4887868307108201E-2</v>
      </c>
      <c r="H39" s="24">
        <f t="shared" si="26"/>
        <v>26</v>
      </c>
      <c r="I39" s="23">
        <f t="shared" si="27"/>
        <v>0.12</v>
      </c>
      <c r="J39" s="23">
        <f t="shared" si="28"/>
        <v>0.7</v>
      </c>
      <c r="K39" s="22">
        <f t="shared" si="29"/>
        <v>45</v>
      </c>
      <c r="L39" s="136">
        <v>8</v>
      </c>
      <c r="M39" s="9">
        <f t="shared" si="4"/>
        <v>14.052771745452031</v>
      </c>
      <c r="N39" s="9">
        <f t="shared" si="5"/>
        <v>14.05176413011155</v>
      </c>
      <c r="O39" s="10">
        <f t="shared" si="30"/>
        <v>-1.0076153404803279E-3</v>
      </c>
      <c r="P39" s="10">
        <f t="shared" si="16"/>
        <v>100.76153404807185</v>
      </c>
      <c r="Q39" s="10">
        <f t="shared" si="17"/>
        <v>0.46556270351851908</v>
      </c>
      <c r="R39" s="10">
        <f t="shared" si="18"/>
        <v>0.46554354193310177</v>
      </c>
      <c r="S39" s="9"/>
      <c r="T39" s="9">
        <f t="shared" si="6"/>
        <v>14.052771745452031</v>
      </c>
      <c r="U39" s="10">
        <f t="shared" si="19"/>
        <v>0</v>
      </c>
      <c r="V39" s="10" t="e">
        <f t="shared" si="20"/>
        <v>#DIV/0!</v>
      </c>
      <c r="W39" s="10" t="e">
        <f t="shared" si="21"/>
        <v>#DIV/0!</v>
      </c>
      <c r="X39" s="10" t="e">
        <f t="shared" si="22"/>
        <v>#DIV/0!</v>
      </c>
      <c r="Y39" s="1"/>
      <c r="Z39" s="23">
        <f t="shared" si="7"/>
        <v>14.052771745452031</v>
      </c>
      <c r="AA39" s="54">
        <f t="shared" si="8"/>
        <v>0</v>
      </c>
      <c r="AB39" s="54" t="e">
        <f t="shared" si="9"/>
        <v>#DIV/0!</v>
      </c>
      <c r="AC39" s="54" t="e">
        <f t="shared" si="10"/>
        <v>#DIV/0!</v>
      </c>
      <c r="AD39" s="54" t="e">
        <f t="shared" si="31"/>
        <v>#DIV/0!</v>
      </c>
      <c r="AG39" s="23">
        <f t="shared" si="11"/>
        <v>14.052771745452031</v>
      </c>
      <c r="AH39" s="54">
        <f t="shared" si="32"/>
        <v>0</v>
      </c>
      <c r="AI39" s="54" t="e">
        <f t="shared" si="33"/>
        <v>#DIV/0!</v>
      </c>
      <c r="AJ39" s="54" t="e">
        <f t="shared" si="34"/>
        <v>#DIV/0!</v>
      </c>
      <c r="AK39" s="54" t="e">
        <f t="shared" si="35"/>
        <v>#DIV/0!</v>
      </c>
      <c r="AM39" s="23">
        <f t="shared" si="12"/>
        <v>14.052771745452031</v>
      </c>
      <c r="AN39" s="54">
        <f t="shared" si="36"/>
        <v>0</v>
      </c>
      <c r="AO39" s="54" t="e">
        <f t="shared" si="37"/>
        <v>#DIV/0!</v>
      </c>
      <c r="AP39" s="54" t="e">
        <f t="shared" si="38"/>
        <v>#DIV/0!</v>
      </c>
      <c r="AQ39" s="54" t="e">
        <f t="shared" si="39"/>
        <v>#DIV/0!</v>
      </c>
      <c r="AS39" s="23">
        <f t="shared" si="13"/>
        <v>14.052771745452031</v>
      </c>
      <c r="AT39" s="54">
        <f t="shared" si="40"/>
        <v>0</v>
      </c>
      <c r="AU39" s="54" t="e">
        <f t="shared" si="41"/>
        <v>#DIV/0!</v>
      </c>
      <c r="AV39" s="54" t="e">
        <f t="shared" si="42"/>
        <v>#DIV/0!</v>
      </c>
      <c r="AW39" s="54" t="e">
        <f t="shared" si="43"/>
        <v>#DIV/0!</v>
      </c>
    </row>
    <row r="40" spans="1:52" s="50" customFormat="1" hidden="1" x14ac:dyDescent="0.25">
      <c r="A40" s="3"/>
      <c r="B40" s="4"/>
      <c r="C40" s="4">
        <f t="shared" si="23"/>
        <v>8</v>
      </c>
      <c r="D40" s="22">
        <f t="shared" si="14"/>
        <v>203.41209896203301</v>
      </c>
      <c r="E40" s="54">
        <f t="shared" si="24"/>
        <v>6.4920000000000005E-2</v>
      </c>
      <c r="F40" s="54">
        <f t="shared" si="25"/>
        <v>100</v>
      </c>
      <c r="G40" s="54">
        <f t="shared" si="15"/>
        <v>6.4877881279473373E-2</v>
      </c>
      <c r="H40" s="24">
        <f t="shared" si="26"/>
        <v>26</v>
      </c>
      <c r="I40" s="23">
        <f t="shared" si="27"/>
        <v>0.12</v>
      </c>
      <c r="J40" s="23">
        <f t="shared" si="28"/>
        <v>0.7</v>
      </c>
      <c r="K40" s="22">
        <f t="shared" si="29"/>
        <v>45</v>
      </c>
      <c r="L40" s="136">
        <v>9</v>
      </c>
      <c r="M40" s="9">
        <f t="shared" si="4"/>
        <v>14.05176413011155</v>
      </c>
      <c r="N40" s="9">
        <f t="shared" si="5"/>
        <v>14.050756288035826</v>
      </c>
      <c r="O40" s="10">
        <f t="shared" si="30"/>
        <v>-1.0078420757242412E-3</v>
      </c>
      <c r="P40" s="10">
        <f t="shared" si="16"/>
        <v>100.78420757232333</v>
      </c>
      <c r="Q40" s="10">
        <f t="shared" si="17"/>
        <v>0.4656291334676203</v>
      </c>
      <c r="R40" s="10">
        <f t="shared" si="18"/>
        <v>0.46560996857728432</v>
      </c>
      <c r="S40" s="9"/>
      <c r="T40" s="9">
        <f t="shared" si="6"/>
        <v>14.05176413011155</v>
      </c>
      <c r="U40" s="10">
        <f t="shared" si="19"/>
        <v>0</v>
      </c>
      <c r="V40" s="10" t="e">
        <f t="shared" si="20"/>
        <v>#DIV/0!</v>
      </c>
      <c r="W40" s="10" t="e">
        <f t="shared" si="21"/>
        <v>#DIV/0!</v>
      </c>
      <c r="X40" s="10" t="e">
        <f t="shared" si="22"/>
        <v>#DIV/0!</v>
      </c>
      <c r="Y40" s="1"/>
      <c r="Z40" s="23">
        <f t="shared" si="7"/>
        <v>14.05176413011155</v>
      </c>
      <c r="AA40" s="54">
        <f t="shared" si="8"/>
        <v>0</v>
      </c>
      <c r="AB40" s="54" t="e">
        <f t="shared" si="9"/>
        <v>#DIV/0!</v>
      </c>
      <c r="AC40" s="54" t="e">
        <f t="shared" si="10"/>
        <v>#DIV/0!</v>
      </c>
      <c r="AD40" s="54" t="e">
        <f t="shared" si="31"/>
        <v>#DIV/0!</v>
      </c>
      <c r="AG40" s="23">
        <f t="shared" si="11"/>
        <v>14.05176413011155</v>
      </c>
      <c r="AH40" s="54">
        <f t="shared" si="32"/>
        <v>0</v>
      </c>
      <c r="AI40" s="54" t="e">
        <f t="shared" si="33"/>
        <v>#DIV/0!</v>
      </c>
      <c r="AJ40" s="54" t="e">
        <f t="shared" si="34"/>
        <v>#DIV/0!</v>
      </c>
      <c r="AK40" s="54" t="e">
        <f t="shared" si="35"/>
        <v>#DIV/0!</v>
      </c>
      <c r="AM40" s="23">
        <f t="shared" si="12"/>
        <v>14.05176413011155</v>
      </c>
      <c r="AN40" s="54">
        <f t="shared" si="36"/>
        <v>0</v>
      </c>
      <c r="AO40" s="54" t="e">
        <f t="shared" si="37"/>
        <v>#DIV/0!</v>
      </c>
      <c r="AP40" s="54" t="e">
        <f t="shared" si="38"/>
        <v>#DIV/0!</v>
      </c>
      <c r="AQ40" s="54" t="e">
        <f t="shared" si="39"/>
        <v>#DIV/0!</v>
      </c>
      <c r="AS40" s="23">
        <f t="shared" si="13"/>
        <v>14.05176413011155</v>
      </c>
      <c r="AT40" s="54">
        <f t="shared" si="40"/>
        <v>0</v>
      </c>
      <c r="AU40" s="54" t="e">
        <f t="shared" si="41"/>
        <v>#DIV/0!</v>
      </c>
      <c r="AV40" s="54" t="e">
        <f t="shared" si="42"/>
        <v>#DIV/0!</v>
      </c>
      <c r="AW40" s="54" t="e">
        <f t="shared" si="43"/>
        <v>#DIV/0!</v>
      </c>
    </row>
    <row r="41" spans="1:52" s="50" customFormat="1" hidden="1" x14ac:dyDescent="0.25">
      <c r="A41" s="3"/>
      <c r="B41" s="4"/>
      <c r="C41" s="4">
        <f t="shared" si="23"/>
        <v>9</v>
      </c>
      <c r="D41" s="22">
        <f t="shared" si="14"/>
        <v>203.39429003324</v>
      </c>
      <c r="E41" s="54">
        <f t="shared" si="24"/>
        <v>6.4909999999999995E-2</v>
      </c>
      <c r="F41" s="54">
        <f t="shared" si="25"/>
        <v>100</v>
      </c>
      <c r="G41" s="54">
        <f t="shared" si="15"/>
        <v>6.486789424984242E-2</v>
      </c>
      <c r="H41" s="24">
        <f t="shared" si="26"/>
        <v>26</v>
      </c>
      <c r="I41" s="23">
        <f t="shared" si="27"/>
        <v>0.12</v>
      </c>
      <c r="J41" s="23">
        <f t="shared" si="28"/>
        <v>0.7</v>
      </c>
      <c r="K41" s="22">
        <f t="shared" si="29"/>
        <v>45</v>
      </c>
      <c r="L41" s="136">
        <v>10</v>
      </c>
      <c r="M41" s="9">
        <f t="shared" si="4"/>
        <v>14.050756288035826</v>
      </c>
      <c r="N41" s="9">
        <f t="shared" si="5"/>
        <v>14.049748219171294</v>
      </c>
      <c r="O41" s="10">
        <f t="shared" si="30"/>
        <v>-1.0080688645324187E-3</v>
      </c>
      <c r="P41" s="10">
        <f t="shared" si="16"/>
        <v>100.80688645328095</v>
      </c>
      <c r="Q41" s="10">
        <f t="shared" si="17"/>
        <v>0.46569557293183783</v>
      </c>
      <c r="R41" s="10">
        <f t="shared" si="18"/>
        <v>0.46567640473755273</v>
      </c>
      <c r="S41" s="9"/>
      <c r="T41" s="9">
        <f t="shared" si="6"/>
        <v>14.050756288035826</v>
      </c>
      <c r="U41" s="10">
        <f t="shared" si="19"/>
        <v>0</v>
      </c>
      <c r="V41" s="10" t="e">
        <f t="shared" si="20"/>
        <v>#DIV/0!</v>
      </c>
      <c r="W41" s="10" t="e">
        <f t="shared" si="21"/>
        <v>#DIV/0!</v>
      </c>
      <c r="X41" s="10" t="e">
        <f t="shared" si="22"/>
        <v>#DIV/0!</v>
      </c>
      <c r="Y41" s="1"/>
      <c r="Z41" s="23">
        <f t="shared" si="7"/>
        <v>14.050756288035826</v>
      </c>
      <c r="AA41" s="54">
        <f t="shared" si="8"/>
        <v>0</v>
      </c>
      <c r="AB41" s="54" t="e">
        <f t="shared" si="9"/>
        <v>#DIV/0!</v>
      </c>
      <c r="AC41" s="54" t="e">
        <f t="shared" si="10"/>
        <v>#DIV/0!</v>
      </c>
      <c r="AD41" s="54" t="e">
        <f t="shared" si="31"/>
        <v>#DIV/0!</v>
      </c>
      <c r="AG41" s="23">
        <f t="shared" si="11"/>
        <v>14.050756288035826</v>
      </c>
      <c r="AH41" s="54">
        <f t="shared" si="32"/>
        <v>0</v>
      </c>
      <c r="AI41" s="54" t="e">
        <f t="shared" si="33"/>
        <v>#DIV/0!</v>
      </c>
      <c r="AJ41" s="54" t="e">
        <f t="shared" si="34"/>
        <v>#DIV/0!</v>
      </c>
      <c r="AK41" s="54" t="e">
        <f t="shared" si="35"/>
        <v>#DIV/0!</v>
      </c>
      <c r="AM41" s="23">
        <f t="shared" si="12"/>
        <v>14.050756288035826</v>
      </c>
      <c r="AN41" s="54">
        <f t="shared" si="36"/>
        <v>0</v>
      </c>
      <c r="AO41" s="54" t="e">
        <f t="shared" si="37"/>
        <v>#DIV/0!</v>
      </c>
      <c r="AP41" s="54" t="e">
        <f t="shared" si="38"/>
        <v>#DIV/0!</v>
      </c>
      <c r="AQ41" s="54" t="e">
        <f t="shared" si="39"/>
        <v>#DIV/0!</v>
      </c>
      <c r="AS41" s="23">
        <f t="shared" si="13"/>
        <v>14.050756288035826</v>
      </c>
      <c r="AT41" s="54">
        <f t="shared" si="40"/>
        <v>0</v>
      </c>
      <c r="AU41" s="54" t="e">
        <f t="shared" si="41"/>
        <v>#DIV/0!</v>
      </c>
      <c r="AV41" s="54" t="e">
        <f t="shared" si="42"/>
        <v>#DIV/0!</v>
      </c>
      <c r="AW41" s="54" t="e">
        <f t="shared" si="43"/>
        <v>#DIV/0!</v>
      </c>
    </row>
    <row r="42" spans="1:52" s="50" customFormat="1" hidden="1" x14ac:dyDescent="0.25">
      <c r="A42" s="3"/>
      <c r="B42" s="4"/>
      <c r="C42" s="4">
        <f t="shared" si="23"/>
        <v>10</v>
      </c>
      <c r="D42" s="22">
        <f t="shared" si="14"/>
        <v>203.37647910993013</v>
      </c>
      <c r="E42" s="54">
        <f t="shared" si="24"/>
        <v>6.4899999999999999E-2</v>
      </c>
      <c r="F42" s="54">
        <f t="shared" si="25"/>
        <v>100</v>
      </c>
      <c r="G42" s="54">
        <f t="shared" si="15"/>
        <v>6.4857907218215383E-2</v>
      </c>
      <c r="H42" s="24">
        <f t="shared" si="26"/>
        <v>26</v>
      </c>
      <c r="I42" s="23">
        <f t="shared" si="27"/>
        <v>0.12</v>
      </c>
      <c r="J42" s="23">
        <f t="shared" si="28"/>
        <v>0.7</v>
      </c>
      <c r="K42" s="22">
        <f t="shared" si="29"/>
        <v>45</v>
      </c>
      <c r="L42" s="136">
        <v>11</v>
      </c>
      <c r="M42" s="9">
        <f t="shared" si="4"/>
        <v>14.049748219171294</v>
      </c>
      <c r="N42" s="9">
        <f t="shared" si="5"/>
        <v>14.048739923464378</v>
      </c>
      <c r="O42" s="10">
        <f t="shared" si="30"/>
        <v>-1.0082957069155185E-3</v>
      </c>
      <c r="P42" s="10">
        <f t="shared" si="16"/>
        <v>100.82957069159094</v>
      </c>
      <c r="Q42" s="10">
        <f t="shared" si="17"/>
        <v>0.46576202190975863</v>
      </c>
      <c r="R42" s="10">
        <f t="shared" si="18"/>
        <v>0.46574285041063301</v>
      </c>
      <c r="S42" s="9"/>
      <c r="T42" s="9">
        <f t="shared" si="6"/>
        <v>14.049748219171294</v>
      </c>
      <c r="U42" s="10">
        <f t="shared" si="19"/>
        <v>0</v>
      </c>
      <c r="V42" s="10" t="e">
        <f t="shared" si="20"/>
        <v>#DIV/0!</v>
      </c>
      <c r="W42" s="10" t="e">
        <f t="shared" si="21"/>
        <v>#DIV/0!</v>
      </c>
      <c r="X42" s="10" t="e">
        <f t="shared" si="22"/>
        <v>#DIV/0!</v>
      </c>
      <c r="Y42" s="1"/>
      <c r="Z42" s="23">
        <f t="shared" si="7"/>
        <v>14.049748219171294</v>
      </c>
      <c r="AA42" s="54">
        <f t="shared" si="8"/>
        <v>0</v>
      </c>
      <c r="AB42" s="54" t="e">
        <f t="shared" si="9"/>
        <v>#DIV/0!</v>
      </c>
      <c r="AC42" s="54" t="e">
        <f t="shared" si="10"/>
        <v>#DIV/0!</v>
      </c>
      <c r="AD42" s="54" t="e">
        <f t="shared" si="31"/>
        <v>#DIV/0!</v>
      </c>
      <c r="AG42" s="23">
        <f t="shared" si="11"/>
        <v>14.049748219171294</v>
      </c>
      <c r="AH42" s="54">
        <f t="shared" si="32"/>
        <v>0</v>
      </c>
      <c r="AI42" s="54" t="e">
        <f t="shared" si="33"/>
        <v>#DIV/0!</v>
      </c>
      <c r="AJ42" s="54" t="e">
        <f t="shared" si="34"/>
        <v>#DIV/0!</v>
      </c>
      <c r="AK42" s="54" t="e">
        <f t="shared" si="35"/>
        <v>#DIV/0!</v>
      </c>
      <c r="AM42" s="23">
        <f t="shared" si="12"/>
        <v>14.049748219171294</v>
      </c>
      <c r="AN42" s="54">
        <f t="shared" si="36"/>
        <v>0</v>
      </c>
      <c r="AO42" s="54" t="e">
        <f t="shared" si="37"/>
        <v>#DIV/0!</v>
      </c>
      <c r="AP42" s="54" t="e">
        <f t="shared" si="38"/>
        <v>#DIV/0!</v>
      </c>
      <c r="AQ42" s="54" t="e">
        <f t="shared" si="39"/>
        <v>#DIV/0!</v>
      </c>
      <c r="AS42" s="23">
        <f t="shared" si="13"/>
        <v>14.049748219171294</v>
      </c>
      <c r="AT42" s="54">
        <f t="shared" si="40"/>
        <v>0</v>
      </c>
      <c r="AU42" s="54" t="e">
        <f t="shared" si="41"/>
        <v>#DIV/0!</v>
      </c>
      <c r="AV42" s="54" t="e">
        <f t="shared" si="42"/>
        <v>#DIV/0!</v>
      </c>
      <c r="AW42" s="54" t="e">
        <f t="shared" si="43"/>
        <v>#DIV/0!</v>
      </c>
    </row>
    <row r="43" spans="1:52" s="50" customFormat="1" hidden="1" x14ac:dyDescent="0.25">
      <c r="A43" s="3"/>
      <c r="B43" s="4"/>
      <c r="C43" s="4">
        <f t="shared" si="23"/>
        <v>11</v>
      </c>
      <c r="D43" s="22">
        <f t="shared" si="14"/>
        <v>203.35866619200627</v>
      </c>
      <c r="E43" s="54">
        <f t="shared" si="24"/>
        <v>6.4890000000000003E-2</v>
      </c>
      <c r="F43" s="54">
        <f t="shared" si="25"/>
        <v>100</v>
      </c>
      <c r="G43" s="54">
        <f t="shared" si="15"/>
        <v>6.484792018459222E-2</v>
      </c>
      <c r="H43" s="24">
        <f t="shared" si="26"/>
        <v>26</v>
      </c>
      <c r="I43" s="23">
        <f t="shared" si="27"/>
        <v>0.12</v>
      </c>
      <c r="J43" s="23">
        <f t="shared" si="28"/>
        <v>0.7</v>
      </c>
      <c r="K43" s="22">
        <f t="shared" si="29"/>
        <v>45</v>
      </c>
      <c r="L43" s="136">
        <v>12</v>
      </c>
      <c r="M43" s="9">
        <f t="shared" si="4"/>
        <v>14.048739923464378</v>
      </c>
      <c r="N43" s="9">
        <f t="shared" si="5"/>
        <v>14.047731400861522</v>
      </c>
      <c r="O43" s="10">
        <f t="shared" si="30"/>
        <v>-1.008522602855777E-3</v>
      </c>
      <c r="P43" s="10">
        <f t="shared" si="16"/>
        <v>100.85226028561679</v>
      </c>
      <c r="Q43" s="10">
        <f t="shared" si="17"/>
        <v>0.46582848038942615</v>
      </c>
      <c r="R43" s="10">
        <f t="shared" si="18"/>
        <v>0.46580930558653538</v>
      </c>
      <c r="S43" s="9"/>
      <c r="T43" s="9">
        <f t="shared" si="6"/>
        <v>14.048739923464378</v>
      </c>
      <c r="U43" s="10">
        <f t="shared" si="19"/>
        <v>0</v>
      </c>
      <c r="V43" s="10" t="e">
        <f t="shared" si="20"/>
        <v>#DIV/0!</v>
      </c>
      <c r="W43" s="10" t="e">
        <f t="shared" si="21"/>
        <v>#DIV/0!</v>
      </c>
      <c r="X43" s="10" t="e">
        <f t="shared" si="22"/>
        <v>#DIV/0!</v>
      </c>
      <c r="Y43" s="1"/>
      <c r="Z43" s="23">
        <f t="shared" si="7"/>
        <v>14.048739923464378</v>
      </c>
      <c r="AA43" s="54">
        <f t="shared" si="8"/>
        <v>0</v>
      </c>
      <c r="AB43" s="54" t="e">
        <f t="shared" si="9"/>
        <v>#DIV/0!</v>
      </c>
      <c r="AC43" s="54" t="e">
        <f t="shared" si="10"/>
        <v>#DIV/0!</v>
      </c>
      <c r="AD43" s="54" t="e">
        <f t="shared" si="31"/>
        <v>#DIV/0!</v>
      </c>
      <c r="AG43" s="23">
        <f t="shared" si="11"/>
        <v>14.048739923464378</v>
      </c>
      <c r="AH43" s="54">
        <f t="shared" si="32"/>
        <v>0</v>
      </c>
      <c r="AI43" s="54" t="e">
        <f t="shared" si="33"/>
        <v>#DIV/0!</v>
      </c>
      <c r="AJ43" s="54" t="e">
        <f t="shared" si="34"/>
        <v>#DIV/0!</v>
      </c>
      <c r="AK43" s="54" t="e">
        <f t="shared" si="35"/>
        <v>#DIV/0!</v>
      </c>
      <c r="AM43" s="23">
        <f t="shared" si="12"/>
        <v>14.048739923464378</v>
      </c>
      <c r="AN43" s="54">
        <f t="shared" si="36"/>
        <v>0</v>
      </c>
      <c r="AO43" s="54" t="e">
        <f t="shared" si="37"/>
        <v>#DIV/0!</v>
      </c>
      <c r="AP43" s="54" t="e">
        <f t="shared" si="38"/>
        <v>#DIV/0!</v>
      </c>
      <c r="AQ43" s="54" t="e">
        <f t="shared" si="39"/>
        <v>#DIV/0!</v>
      </c>
      <c r="AS43" s="23">
        <f t="shared" si="13"/>
        <v>14.048739923464378</v>
      </c>
      <c r="AT43" s="54">
        <f t="shared" si="40"/>
        <v>0</v>
      </c>
      <c r="AU43" s="54" t="e">
        <f t="shared" si="41"/>
        <v>#DIV/0!</v>
      </c>
      <c r="AV43" s="54" t="e">
        <f t="shared" si="42"/>
        <v>#DIV/0!</v>
      </c>
      <c r="AW43" s="54" t="e">
        <f t="shared" si="43"/>
        <v>#DIV/0!</v>
      </c>
    </row>
    <row r="44" spans="1:52" s="50" customFormat="1" hidden="1" x14ac:dyDescent="0.25">
      <c r="A44" s="3"/>
      <c r="B44" s="4"/>
      <c r="C44" s="4">
        <f t="shared" si="23"/>
        <v>12</v>
      </c>
      <c r="D44" s="22">
        <f t="shared" si="14"/>
        <v>203.34085127937112</v>
      </c>
      <c r="E44" s="54">
        <f t="shared" si="24"/>
        <v>6.4880000000000007E-2</v>
      </c>
      <c r="F44" s="54">
        <f t="shared" si="25"/>
        <v>100</v>
      </c>
      <c r="G44" s="54">
        <f t="shared" si="15"/>
        <v>6.4837933148972945E-2</v>
      </c>
      <c r="H44" s="24">
        <f t="shared" si="26"/>
        <v>26</v>
      </c>
      <c r="I44" s="23">
        <f t="shared" si="27"/>
        <v>0.12</v>
      </c>
      <c r="J44" s="23">
        <f t="shared" si="28"/>
        <v>0.7</v>
      </c>
      <c r="K44" s="22">
        <f t="shared" si="29"/>
        <v>45</v>
      </c>
      <c r="L44" s="136">
        <v>13</v>
      </c>
      <c r="M44" s="9">
        <f t="shared" si="4"/>
        <v>14.047731400861522</v>
      </c>
      <c r="N44" s="9">
        <f t="shared" si="5"/>
        <v>14.04672265130913</v>
      </c>
      <c r="O44" s="10">
        <f t="shared" si="30"/>
        <v>-1.008749552392274E-3</v>
      </c>
      <c r="P44" s="10">
        <f t="shared" si="16"/>
        <v>100.87495523912652</v>
      </c>
      <c r="Q44" s="10">
        <f t="shared" si="17"/>
        <v>0.46589494838384732</v>
      </c>
      <c r="R44" s="10">
        <f t="shared" si="18"/>
        <v>0.46587577027369764</v>
      </c>
      <c r="S44" s="9"/>
      <c r="T44" s="9">
        <f t="shared" si="6"/>
        <v>14.047731400861522</v>
      </c>
      <c r="U44" s="10">
        <f t="shared" si="19"/>
        <v>0</v>
      </c>
      <c r="V44" s="10" t="e">
        <f t="shared" si="20"/>
        <v>#DIV/0!</v>
      </c>
      <c r="W44" s="10" t="e">
        <f t="shared" si="21"/>
        <v>#DIV/0!</v>
      </c>
      <c r="X44" s="10" t="e">
        <f t="shared" si="22"/>
        <v>#DIV/0!</v>
      </c>
      <c r="Y44" s="1"/>
      <c r="Z44" s="23">
        <f t="shared" si="7"/>
        <v>14.047731400861522</v>
      </c>
      <c r="AA44" s="54">
        <f t="shared" si="8"/>
        <v>0</v>
      </c>
      <c r="AB44" s="54" t="e">
        <f t="shared" si="9"/>
        <v>#DIV/0!</v>
      </c>
      <c r="AC44" s="54" t="e">
        <f t="shared" si="10"/>
        <v>#DIV/0!</v>
      </c>
      <c r="AD44" s="54" t="e">
        <f t="shared" si="31"/>
        <v>#DIV/0!</v>
      </c>
      <c r="AG44" s="23">
        <f t="shared" si="11"/>
        <v>14.047731400861522</v>
      </c>
      <c r="AH44" s="54">
        <f t="shared" si="32"/>
        <v>0</v>
      </c>
      <c r="AI44" s="54" t="e">
        <f t="shared" si="33"/>
        <v>#DIV/0!</v>
      </c>
      <c r="AJ44" s="54" t="e">
        <f t="shared" si="34"/>
        <v>#DIV/0!</v>
      </c>
      <c r="AK44" s="54" t="e">
        <f t="shared" si="35"/>
        <v>#DIV/0!</v>
      </c>
      <c r="AM44" s="23">
        <f t="shared" si="12"/>
        <v>14.047731400861522</v>
      </c>
      <c r="AN44" s="54">
        <f t="shared" si="36"/>
        <v>0</v>
      </c>
      <c r="AO44" s="54" t="e">
        <f t="shared" si="37"/>
        <v>#DIV/0!</v>
      </c>
      <c r="AP44" s="54" t="e">
        <f t="shared" si="38"/>
        <v>#DIV/0!</v>
      </c>
      <c r="AQ44" s="54" t="e">
        <f t="shared" si="39"/>
        <v>#DIV/0!</v>
      </c>
      <c r="AS44" s="23">
        <f t="shared" si="13"/>
        <v>14.047731400861522</v>
      </c>
      <c r="AT44" s="54">
        <f t="shared" si="40"/>
        <v>0</v>
      </c>
      <c r="AU44" s="54" t="e">
        <f t="shared" si="41"/>
        <v>#DIV/0!</v>
      </c>
      <c r="AV44" s="54" t="e">
        <f t="shared" si="42"/>
        <v>#DIV/0!</v>
      </c>
      <c r="AW44" s="54" t="e">
        <f t="shared" si="43"/>
        <v>#DIV/0!</v>
      </c>
    </row>
    <row r="45" spans="1:52" s="50" customFormat="1" hidden="1" x14ac:dyDescent="0.25">
      <c r="A45" s="3"/>
      <c r="B45" s="4"/>
      <c r="C45" s="4">
        <f t="shared" si="23"/>
        <v>13</v>
      </c>
      <c r="D45" s="22">
        <f t="shared" si="14"/>
        <v>203.32303437192795</v>
      </c>
      <c r="E45" s="54">
        <f t="shared" si="24"/>
        <v>6.4869999999999997E-2</v>
      </c>
      <c r="F45" s="54">
        <f t="shared" si="25"/>
        <v>100</v>
      </c>
      <c r="G45" s="54">
        <f t="shared" si="15"/>
        <v>6.4827946111357559E-2</v>
      </c>
      <c r="H45" s="24">
        <f t="shared" si="26"/>
        <v>26</v>
      </c>
      <c r="I45" s="23">
        <f t="shared" si="27"/>
        <v>0.12</v>
      </c>
      <c r="J45" s="23">
        <f t="shared" si="28"/>
        <v>0.7</v>
      </c>
      <c r="K45" s="22">
        <f t="shared" si="29"/>
        <v>45</v>
      </c>
      <c r="L45" s="136">
        <v>14</v>
      </c>
      <c r="M45" s="9">
        <f t="shared" si="4"/>
        <v>14.04672265130913</v>
      </c>
      <c r="N45" s="9">
        <f t="shared" si="5"/>
        <v>14.045713674753614</v>
      </c>
      <c r="O45" s="10">
        <f t="shared" si="30"/>
        <v>-1.0089765555161279E-3</v>
      </c>
      <c r="P45" s="10">
        <f t="shared" si="16"/>
        <v>100.89765555165191</v>
      </c>
      <c r="Q45" s="10">
        <f t="shared" si="17"/>
        <v>0.46596142588646144</v>
      </c>
      <c r="R45" s="10">
        <f t="shared" si="18"/>
        <v>0.4659422444717064</v>
      </c>
      <c r="S45" s="9"/>
      <c r="T45" s="9">
        <f t="shared" si="6"/>
        <v>14.04672265130913</v>
      </c>
      <c r="U45" s="10">
        <f t="shared" si="19"/>
        <v>0</v>
      </c>
      <c r="V45" s="10" t="e">
        <f t="shared" si="20"/>
        <v>#DIV/0!</v>
      </c>
      <c r="W45" s="10" t="e">
        <f t="shared" si="21"/>
        <v>#DIV/0!</v>
      </c>
      <c r="X45" s="10" t="e">
        <f t="shared" si="22"/>
        <v>#DIV/0!</v>
      </c>
      <c r="Y45" s="1"/>
      <c r="Z45" s="23">
        <f t="shared" si="7"/>
        <v>14.04672265130913</v>
      </c>
      <c r="AA45" s="54">
        <f t="shared" si="8"/>
        <v>0</v>
      </c>
      <c r="AB45" s="54" t="e">
        <f t="shared" si="9"/>
        <v>#DIV/0!</v>
      </c>
      <c r="AC45" s="54" t="e">
        <f t="shared" si="10"/>
        <v>#DIV/0!</v>
      </c>
      <c r="AD45" s="54" t="e">
        <f t="shared" si="31"/>
        <v>#DIV/0!</v>
      </c>
      <c r="AG45" s="23">
        <f t="shared" si="11"/>
        <v>14.04672265130913</v>
      </c>
      <c r="AH45" s="54">
        <f t="shared" si="32"/>
        <v>0</v>
      </c>
      <c r="AI45" s="54" t="e">
        <f t="shared" si="33"/>
        <v>#DIV/0!</v>
      </c>
      <c r="AJ45" s="54" t="e">
        <f t="shared" si="34"/>
        <v>#DIV/0!</v>
      </c>
      <c r="AK45" s="54" t="e">
        <f t="shared" si="35"/>
        <v>#DIV/0!</v>
      </c>
      <c r="AM45" s="23">
        <f t="shared" si="12"/>
        <v>14.04672265130913</v>
      </c>
      <c r="AN45" s="54">
        <f t="shared" si="36"/>
        <v>0</v>
      </c>
      <c r="AO45" s="54" t="e">
        <f t="shared" si="37"/>
        <v>#DIV/0!</v>
      </c>
      <c r="AP45" s="54" t="e">
        <f t="shared" si="38"/>
        <v>#DIV/0!</v>
      </c>
      <c r="AQ45" s="54" t="e">
        <f t="shared" si="39"/>
        <v>#DIV/0!</v>
      </c>
      <c r="AS45" s="23">
        <f t="shared" si="13"/>
        <v>14.04672265130913</v>
      </c>
      <c r="AT45" s="54">
        <f t="shared" si="40"/>
        <v>0</v>
      </c>
      <c r="AU45" s="54" t="e">
        <f t="shared" si="41"/>
        <v>#DIV/0!</v>
      </c>
      <c r="AV45" s="54" t="e">
        <f t="shared" si="42"/>
        <v>#DIV/0!</v>
      </c>
      <c r="AW45" s="54" t="e">
        <f t="shared" si="43"/>
        <v>#DIV/0!</v>
      </c>
    </row>
    <row r="46" spans="1:52" s="50" customFormat="1" hidden="1" x14ac:dyDescent="0.25">
      <c r="A46" s="3"/>
      <c r="B46" s="4"/>
      <c r="C46" s="4">
        <f t="shared" si="23"/>
        <v>14</v>
      </c>
      <c r="D46" s="22">
        <f t="shared" si="14"/>
        <v>203.30521546957971</v>
      </c>
      <c r="E46" s="54">
        <f t="shared" si="24"/>
        <v>6.4860000000000001E-2</v>
      </c>
      <c r="F46" s="54">
        <f t="shared" si="25"/>
        <v>100</v>
      </c>
      <c r="G46" s="54">
        <f t="shared" si="15"/>
        <v>6.4817959071746062E-2</v>
      </c>
      <c r="H46" s="24">
        <f t="shared" si="26"/>
        <v>26</v>
      </c>
      <c r="I46" s="23">
        <f t="shared" si="27"/>
        <v>0.12</v>
      </c>
      <c r="J46" s="23">
        <f t="shared" si="28"/>
        <v>0.7</v>
      </c>
      <c r="K46" s="22">
        <f t="shared" si="29"/>
        <v>45</v>
      </c>
      <c r="L46" s="136">
        <v>15</v>
      </c>
      <c r="M46" s="9">
        <f t="shared" si="4"/>
        <v>14.045713674753614</v>
      </c>
      <c r="N46" s="9">
        <f t="shared" si="5"/>
        <v>14.044704471141376</v>
      </c>
      <c r="O46" s="10">
        <f t="shared" si="30"/>
        <v>-1.0092036122379966E-3</v>
      </c>
      <c r="P46" s="10">
        <f t="shared" si="16"/>
        <v>100.92036122383878</v>
      </c>
      <c r="Q46" s="10">
        <f t="shared" si="17"/>
        <v>0.46602791289585405</v>
      </c>
      <c r="R46" s="10">
        <f t="shared" si="18"/>
        <v>0.46600872817208899</v>
      </c>
      <c r="S46" s="9"/>
      <c r="T46" s="9">
        <f t="shared" si="6"/>
        <v>14.045713674753614</v>
      </c>
      <c r="U46" s="10">
        <f t="shared" si="19"/>
        <v>0</v>
      </c>
      <c r="V46" s="10" t="e">
        <f t="shared" si="20"/>
        <v>#DIV/0!</v>
      </c>
      <c r="W46" s="10" t="e">
        <f t="shared" si="21"/>
        <v>#DIV/0!</v>
      </c>
      <c r="X46" s="10" t="e">
        <f t="shared" si="22"/>
        <v>#DIV/0!</v>
      </c>
      <c r="Y46" s="1"/>
      <c r="Z46" s="23">
        <f t="shared" si="7"/>
        <v>14.045713674753614</v>
      </c>
      <c r="AA46" s="54">
        <f t="shared" si="8"/>
        <v>0</v>
      </c>
      <c r="AB46" s="54" t="e">
        <f t="shared" si="9"/>
        <v>#DIV/0!</v>
      </c>
      <c r="AC46" s="54" t="e">
        <f t="shared" si="10"/>
        <v>#DIV/0!</v>
      </c>
      <c r="AD46" s="54" t="e">
        <f t="shared" si="31"/>
        <v>#DIV/0!</v>
      </c>
      <c r="AG46" s="23">
        <f t="shared" si="11"/>
        <v>14.045713674753614</v>
      </c>
      <c r="AH46" s="54">
        <f t="shared" si="32"/>
        <v>0</v>
      </c>
      <c r="AI46" s="54" t="e">
        <f t="shared" si="33"/>
        <v>#DIV/0!</v>
      </c>
      <c r="AJ46" s="54" t="e">
        <f t="shared" si="34"/>
        <v>#DIV/0!</v>
      </c>
      <c r="AK46" s="54" t="e">
        <f t="shared" si="35"/>
        <v>#DIV/0!</v>
      </c>
      <c r="AM46" s="23">
        <f t="shared" si="12"/>
        <v>14.045713674753614</v>
      </c>
      <c r="AN46" s="54">
        <f t="shared" si="36"/>
        <v>0</v>
      </c>
      <c r="AO46" s="54" t="e">
        <f t="shared" si="37"/>
        <v>#DIV/0!</v>
      </c>
      <c r="AP46" s="54" t="e">
        <f t="shared" si="38"/>
        <v>#DIV/0!</v>
      </c>
      <c r="AQ46" s="54" t="e">
        <f t="shared" si="39"/>
        <v>#DIV/0!</v>
      </c>
      <c r="AS46" s="23">
        <f t="shared" si="13"/>
        <v>14.045713674753614</v>
      </c>
      <c r="AT46" s="54">
        <f t="shared" si="40"/>
        <v>0</v>
      </c>
      <c r="AU46" s="54" t="e">
        <f t="shared" si="41"/>
        <v>#DIV/0!</v>
      </c>
      <c r="AV46" s="54" t="e">
        <f t="shared" si="42"/>
        <v>#DIV/0!</v>
      </c>
      <c r="AW46" s="54" t="e">
        <f t="shared" si="43"/>
        <v>#DIV/0!</v>
      </c>
    </row>
    <row r="47" spans="1:52" s="50" customFormat="1" hidden="1" x14ac:dyDescent="0.25">
      <c r="A47" s="3"/>
      <c r="B47" s="4"/>
      <c r="C47" s="4">
        <f t="shared" si="23"/>
        <v>15</v>
      </c>
      <c r="D47" s="22">
        <f t="shared" si="14"/>
        <v>203.28739457222957</v>
      </c>
      <c r="E47" s="54">
        <f t="shared" si="24"/>
        <v>6.4850000000000005E-2</v>
      </c>
      <c r="F47" s="54">
        <f t="shared" si="25"/>
        <v>100</v>
      </c>
      <c r="G47" s="54">
        <f t="shared" si="15"/>
        <v>6.4807972030138453E-2</v>
      </c>
      <c r="H47" s="24">
        <f t="shared" si="26"/>
        <v>26</v>
      </c>
      <c r="I47" s="23">
        <f t="shared" si="27"/>
        <v>0.12</v>
      </c>
      <c r="J47" s="23">
        <f t="shared" si="28"/>
        <v>0.7</v>
      </c>
      <c r="K47" s="22">
        <f t="shared" si="29"/>
        <v>45</v>
      </c>
      <c r="L47" s="136">
        <v>16</v>
      </c>
      <c r="M47" s="9">
        <f t="shared" si="4"/>
        <v>14.044704471141376</v>
      </c>
      <c r="N47" s="9">
        <f t="shared" si="5"/>
        <v>14.043695040418809</v>
      </c>
      <c r="O47" s="10">
        <f t="shared" si="30"/>
        <v>-1.009430722566762E-3</v>
      </c>
      <c r="P47" s="10">
        <f t="shared" si="16"/>
        <v>100.94307225671534</v>
      </c>
      <c r="Q47" s="10">
        <f t="shared" si="17"/>
        <v>0.46609440941237562</v>
      </c>
      <c r="R47" s="10">
        <f t="shared" si="18"/>
        <v>0.46607522138459623</v>
      </c>
      <c r="S47" s="9"/>
      <c r="T47" s="9">
        <f t="shared" si="6"/>
        <v>14.044704471141376</v>
      </c>
      <c r="U47" s="10">
        <f t="shared" si="19"/>
        <v>0</v>
      </c>
      <c r="V47" s="10" t="e">
        <f t="shared" si="20"/>
        <v>#DIV/0!</v>
      </c>
      <c r="W47" s="10" t="e">
        <f t="shared" si="21"/>
        <v>#DIV/0!</v>
      </c>
      <c r="X47" s="10" t="e">
        <f t="shared" si="22"/>
        <v>#DIV/0!</v>
      </c>
      <c r="Y47" s="1"/>
      <c r="Z47" s="23">
        <f t="shared" si="7"/>
        <v>14.044704471141376</v>
      </c>
      <c r="AA47" s="54">
        <f t="shared" si="8"/>
        <v>0</v>
      </c>
      <c r="AB47" s="54" t="e">
        <f t="shared" si="9"/>
        <v>#DIV/0!</v>
      </c>
      <c r="AC47" s="54" t="e">
        <f t="shared" si="10"/>
        <v>#DIV/0!</v>
      </c>
      <c r="AD47" s="54" t="e">
        <f t="shared" si="31"/>
        <v>#DIV/0!</v>
      </c>
      <c r="AG47" s="23">
        <f t="shared" si="11"/>
        <v>14.044704471141376</v>
      </c>
      <c r="AH47" s="54">
        <f t="shared" si="32"/>
        <v>0</v>
      </c>
      <c r="AI47" s="54" t="e">
        <f t="shared" si="33"/>
        <v>#DIV/0!</v>
      </c>
      <c r="AJ47" s="54" t="e">
        <f t="shared" si="34"/>
        <v>#DIV/0!</v>
      </c>
      <c r="AK47" s="54" t="e">
        <f t="shared" si="35"/>
        <v>#DIV/0!</v>
      </c>
      <c r="AM47" s="23">
        <f t="shared" si="12"/>
        <v>14.044704471141376</v>
      </c>
      <c r="AN47" s="54">
        <f t="shared" si="36"/>
        <v>0</v>
      </c>
      <c r="AO47" s="54" t="e">
        <f t="shared" si="37"/>
        <v>#DIV/0!</v>
      </c>
      <c r="AP47" s="54" t="e">
        <f t="shared" si="38"/>
        <v>#DIV/0!</v>
      </c>
      <c r="AQ47" s="54" t="e">
        <f t="shared" si="39"/>
        <v>#DIV/0!</v>
      </c>
      <c r="AS47" s="23">
        <f t="shared" si="13"/>
        <v>14.044704471141376</v>
      </c>
      <c r="AT47" s="54">
        <f t="shared" si="40"/>
        <v>0</v>
      </c>
      <c r="AU47" s="54" t="e">
        <f t="shared" si="41"/>
        <v>#DIV/0!</v>
      </c>
      <c r="AV47" s="54" t="e">
        <f t="shared" si="42"/>
        <v>#DIV/0!</v>
      </c>
      <c r="AW47" s="54" t="e">
        <f t="shared" si="43"/>
        <v>#DIV/0!</v>
      </c>
    </row>
    <row r="48" spans="1:52" s="50" customFormat="1" hidden="1" x14ac:dyDescent="0.25">
      <c r="A48" s="3"/>
      <c r="B48" s="4"/>
      <c r="C48" s="4">
        <f t="shared" si="23"/>
        <v>16</v>
      </c>
      <c r="D48" s="22">
        <f t="shared" si="14"/>
        <v>203.26957167978074</v>
      </c>
      <c r="E48" s="54">
        <f t="shared" si="24"/>
        <v>6.4840000000000009E-2</v>
      </c>
      <c r="F48" s="54">
        <f t="shared" si="25"/>
        <v>100</v>
      </c>
      <c r="G48" s="54">
        <f t="shared" si="15"/>
        <v>6.4797984986534732E-2</v>
      </c>
      <c r="H48" s="24">
        <f t="shared" si="26"/>
        <v>26</v>
      </c>
      <c r="I48" s="23">
        <f t="shared" si="27"/>
        <v>0.12</v>
      </c>
      <c r="J48" s="23">
        <f t="shared" si="28"/>
        <v>0.7</v>
      </c>
      <c r="K48" s="22">
        <f t="shared" si="29"/>
        <v>45</v>
      </c>
      <c r="L48" s="136">
        <v>17</v>
      </c>
      <c r="M48" s="9">
        <f t="shared" si="4"/>
        <v>14.043695040418809</v>
      </c>
      <c r="N48" s="9">
        <f t="shared" si="5"/>
        <v>14.042685382532298</v>
      </c>
      <c r="O48" s="10">
        <f t="shared" si="30"/>
        <v>-1.0096578865113059E-3</v>
      </c>
      <c r="P48" s="10">
        <f t="shared" si="16"/>
        <v>100.96578865102963</v>
      </c>
      <c r="Q48" s="10">
        <f t="shared" si="17"/>
        <v>0.46616091543508253</v>
      </c>
      <c r="R48" s="10">
        <f t="shared" si="18"/>
        <v>0.46614172409900601</v>
      </c>
      <c r="S48" s="9"/>
      <c r="T48" s="9">
        <f t="shared" si="6"/>
        <v>14.043695040418809</v>
      </c>
      <c r="U48" s="10">
        <f t="shared" si="19"/>
        <v>0</v>
      </c>
      <c r="V48" s="10" t="e">
        <f t="shared" si="20"/>
        <v>#DIV/0!</v>
      </c>
      <c r="W48" s="10" t="e">
        <f t="shared" si="21"/>
        <v>#DIV/0!</v>
      </c>
      <c r="X48" s="10" t="e">
        <f t="shared" si="22"/>
        <v>#DIV/0!</v>
      </c>
      <c r="Y48" s="1"/>
      <c r="Z48" s="23">
        <f t="shared" si="7"/>
        <v>14.043695040418809</v>
      </c>
      <c r="AA48" s="54">
        <f t="shared" si="8"/>
        <v>0</v>
      </c>
      <c r="AB48" s="54" t="e">
        <f t="shared" si="9"/>
        <v>#DIV/0!</v>
      </c>
      <c r="AC48" s="54" t="e">
        <f t="shared" si="10"/>
        <v>#DIV/0!</v>
      </c>
      <c r="AD48" s="54" t="e">
        <f t="shared" si="31"/>
        <v>#DIV/0!</v>
      </c>
      <c r="AG48" s="23">
        <f t="shared" si="11"/>
        <v>14.043695040418809</v>
      </c>
      <c r="AH48" s="54">
        <f t="shared" si="32"/>
        <v>0</v>
      </c>
      <c r="AI48" s="54" t="e">
        <f t="shared" si="33"/>
        <v>#DIV/0!</v>
      </c>
      <c r="AJ48" s="54" t="e">
        <f t="shared" si="34"/>
        <v>#DIV/0!</v>
      </c>
      <c r="AK48" s="54" t="e">
        <f t="shared" si="35"/>
        <v>#DIV/0!</v>
      </c>
      <c r="AM48" s="23">
        <f t="shared" si="12"/>
        <v>14.043695040418809</v>
      </c>
      <c r="AN48" s="54">
        <f t="shared" si="36"/>
        <v>0</v>
      </c>
      <c r="AO48" s="54" t="e">
        <f t="shared" si="37"/>
        <v>#DIV/0!</v>
      </c>
      <c r="AP48" s="54" t="e">
        <f t="shared" si="38"/>
        <v>#DIV/0!</v>
      </c>
      <c r="AQ48" s="54" t="e">
        <f t="shared" si="39"/>
        <v>#DIV/0!</v>
      </c>
      <c r="AS48" s="23">
        <f t="shared" si="13"/>
        <v>14.043695040418809</v>
      </c>
      <c r="AT48" s="54">
        <f t="shared" si="40"/>
        <v>0</v>
      </c>
      <c r="AU48" s="54" t="e">
        <f t="shared" si="41"/>
        <v>#DIV/0!</v>
      </c>
      <c r="AV48" s="54" t="e">
        <f t="shared" si="42"/>
        <v>#DIV/0!</v>
      </c>
      <c r="AW48" s="54" t="e">
        <f t="shared" si="43"/>
        <v>#DIV/0!</v>
      </c>
    </row>
    <row r="49" spans="1:49" s="50" customFormat="1" hidden="1" x14ac:dyDescent="0.25">
      <c r="A49" s="3"/>
      <c r="B49" s="4"/>
      <c r="C49" s="4">
        <f t="shared" si="23"/>
        <v>17</v>
      </c>
      <c r="D49" s="22">
        <f t="shared" si="14"/>
        <v>203.25174679213643</v>
      </c>
      <c r="E49" s="54">
        <f t="shared" si="24"/>
        <v>6.4829999999999999E-2</v>
      </c>
      <c r="F49" s="54">
        <f t="shared" si="25"/>
        <v>100</v>
      </c>
      <c r="G49" s="54">
        <f t="shared" si="15"/>
        <v>6.4787997940934886E-2</v>
      </c>
      <c r="H49" s="24">
        <f t="shared" si="26"/>
        <v>26</v>
      </c>
      <c r="I49" s="23">
        <f t="shared" si="27"/>
        <v>0.12</v>
      </c>
      <c r="J49" s="23">
        <f t="shared" si="28"/>
        <v>0.7</v>
      </c>
      <c r="K49" s="22">
        <f t="shared" si="29"/>
        <v>45</v>
      </c>
      <c r="L49" s="136">
        <v>18</v>
      </c>
      <c r="M49" s="9">
        <f t="shared" si="4"/>
        <v>14.042685382532298</v>
      </c>
      <c r="N49" s="9">
        <f t="shared" si="5"/>
        <v>14.041675497428209</v>
      </c>
      <c r="O49" s="10">
        <f t="shared" si="30"/>
        <v>-1.0098851040893919E-3</v>
      </c>
      <c r="P49" s="10">
        <f t="shared" si="16"/>
        <v>100.98851040897834</v>
      </c>
      <c r="Q49" s="10">
        <f t="shared" si="17"/>
        <v>0.46622743096971953</v>
      </c>
      <c r="R49" s="10">
        <f t="shared" si="18"/>
        <v>0.46620823632524527</v>
      </c>
      <c r="S49" s="9"/>
      <c r="T49" s="9">
        <f t="shared" si="6"/>
        <v>14.042685382532298</v>
      </c>
      <c r="U49" s="10">
        <f t="shared" si="19"/>
        <v>0</v>
      </c>
      <c r="V49" s="10" t="e">
        <f t="shared" si="20"/>
        <v>#DIV/0!</v>
      </c>
      <c r="W49" s="10" t="e">
        <f t="shared" si="21"/>
        <v>#DIV/0!</v>
      </c>
      <c r="X49" s="10" t="e">
        <f t="shared" si="22"/>
        <v>#DIV/0!</v>
      </c>
      <c r="Y49" s="1"/>
      <c r="Z49" s="23">
        <f t="shared" si="7"/>
        <v>14.042685382532298</v>
      </c>
      <c r="AA49" s="54">
        <f t="shared" si="8"/>
        <v>0</v>
      </c>
      <c r="AB49" s="54" t="e">
        <f t="shared" si="9"/>
        <v>#DIV/0!</v>
      </c>
      <c r="AC49" s="54" t="e">
        <f t="shared" si="10"/>
        <v>#DIV/0!</v>
      </c>
      <c r="AD49" s="54" t="e">
        <f t="shared" si="31"/>
        <v>#DIV/0!</v>
      </c>
      <c r="AG49" s="23">
        <f t="shared" si="11"/>
        <v>14.042685382532298</v>
      </c>
      <c r="AH49" s="54">
        <f t="shared" si="32"/>
        <v>0</v>
      </c>
      <c r="AI49" s="54" t="e">
        <f t="shared" si="33"/>
        <v>#DIV/0!</v>
      </c>
      <c r="AJ49" s="54" t="e">
        <f t="shared" si="34"/>
        <v>#DIV/0!</v>
      </c>
      <c r="AK49" s="54" t="e">
        <f t="shared" si="35"/>
        <v>#DIV/0!</v>
      </c>
      <c r="AM49" s="23">
        <f t="shared" si="12"/>
        <v>14.042685382532298</v>
      </c>
      <c r="AN49" s="54">
        <f t="shared" si="36"/>
        <v>0</v>
      </c>
      <c r="AO49" s="54" t="e">
        <f t="shared" si="37"/>
        <v>#DIV/0!</v>
      </c>
      <c r="AP49" s="54" t="e">
        <f t="shared" si="38"/>
        <v>#DIV/0!</v>
      </c>
      <c r="AQ49" s="54" t="e">
        <f t="shared" si="39"/>
        <v>#DIV/0!</v>
      </c>
      <c r="AS49" s="23">
        <f t="shared" si="13"/>
        <v>14.042685382532298</v>
      </c>
      <c r="AT49" s="54">
        <f t="shared" si="40"/>
        <v>0</v>
      </c>
      <c r="AU49" s="54" t="e">
        <f t="shared" si="41"/>
        <v>#DIV/0!</v>
      </c>
      <c r="AV49" s="54" t="e">
        <f t="shared" si="42"/>
        <v>#DIV/0!</v>
      </c>
      <c r="AW49" s="54" t="e">
        <f t="shared" si="43"/>
        <v>#DIV/0!</v>
      </c>
    </row>
    <row r="50" spans="1:49" s="50" customFormat="1" hidden="1" x14ac:dyDescent="0.25">
      <c r="A50" s="3"/>
      <c r="B50" s="4"/>
      <c r="C50" s="4">
        <f t="shared" si="23"/>
        <v>18</v>
      </c>
      <c r="D50" s="22">
        <f t="shared" si="14"/>
        <v>203.23391990920024</v>
      </c>
      <c r="E50" s="54">
        <f t="shared" si="24"/>
        <v>6.4820000000000003E-2</v>
      </c>
      <c r="F50" s="54">
        <f t="shared" si="25"/>
        <v>100</v>
      </c>
      <c r="G50" s="54">
        <f t="shared" si="15"/>
        <v>6.4778010893338941E-2</v>
      </c>
      <c r="H50" s="24">
        <f t="shared" si="26"/>
        <v>26</v>
      </c>
      <c r="I50" s="23">
        <f t="shared" si="27"/>
        <v>0.12</v>
      </c>
      <c r="J50" s="23">
        <f t="shared" si="28"/>
        <v>0.7</v>
      </c>
      <c r="K50" s="22">
        <f t="shared" si="29"/>
        <v>45</v>
      </c>
      <c r="L50" s="136">
        <v>19</v>
      </c>
      <c r="M50" s="9">
        <f t="shared" si="4"/>
        <v>14.041675497428209</v>
      </c>
      <c r="N50" s="9">
        <f t="shared" si="5"/>
        <v>14.040665385052929</v>
      </c>
      <c r="O50" s="10">
        <f t="shared" si="30"/>
        <v>-1.0101123752797037E-3</v>
      </c>
      <c r="P50" s="10">
        <f t="shared" si="16"/>
        <v>101.01123752800953</v>
      </c>
      <c r="Q50" s="10">
        <f t="shared" si="17"/>
        <v>0.46629395600010765</v>
      </c>
      <c r="R50" s="10">
        <f t="shared" si="18"/>
        <v>0.46627475804866281</v>
      </c>
      <c r="S50" s="9"/>
      <c r="T50" s="9">
        <f t="shared" si="6"/>
        <v>14.041675497428209</v>
      </c>
      <c r="U50" s="10">
        <f t="shared" si="19"/>
        <v>0</v>
      </c>
      <c r="V50" s="10" t="e">
        <f t="shared" si="20"/>
        <v>#DIV/0!</v>
      </c>
      <c r="W50" s="10" t="e">
        <f t="shared" si="21"/>
        <v>#DIV/0!</v>
      </c>
      <c r="X50" s="10" t="e">
        <f t="shared" si="22"/>
        <v>#DIV/0!</v>
      </c>
      <c r="Y50" s="1"/>
      <c r="Z50" s="23">
        <f t="shared" si="7"/>
        <v>14.041675497428209</v>
      </c>
      <c r="AA50" s="54">
        <f t="shared" si="8"/>
        <v>0</v>
      </c>
      <c r="AB50" s="54" t="e">
        <f t="shared" si="9"/>
        <v>#DIV/0!</v>
      </c>
      <c r="AC50" s="54" t="e">
        <f t="shared" si="10"/>
        <v>#DIV/0!</v>
      </c>
      <c r="AD50" s="54" t="e">
        <f t="shared" si="31"/>
        <v>#DIV/0!</v>
      </c>
      <c r="AG50" s="23">
        <f t="shared" si="11"/>
        <v>14.041675497428209</v>
      </c>
      <c r="AH50" s="54">
        <f t="shared" si="32"/>
        <v>0</v>
      </c>
      <c r="AI50" s="54" t="e">
        <f t="shared" si="33"/>
        <v>#DIV/0!</v>
      </c>
      <c r="AJ50" s="54" t="e">
        <f t="shared" si="34"/>
        <v>#DIV/0!</v>
      </c>
      <c r="AK50" s="54" t="e">
        <f t="shared" si="35"/>
        <v>#DIV/0!</v>
      </c>
      <c r="AM50" s="23">
        <f t="shared" si="12"/>
        <v>14.041675497428209</v>
      </c>
      <c r="AN50" s="54">
        <f t="shared" si="36"/>
        <v>0</v>
      </c>
      <c r="AO50" s="54" t="e">
        <f t="shared" si="37"/>
        <v>#DIV/0!</v>
      </c>
      <c r="AP50" s="54" t="e">
        <f t="shared" si="38"/>
        <v>#DIV/0!</v>
      </c>
      <c r="AQ50" s="54" t="e">
        <f t="shared" si="39"/>
        <v>#DIV/0!</v>
      </c>
      <c r="AS50" s="23">
        <f t="shared" si="13"/>
        <v>14.041675497428209</v>
      </c>
      <c r="AT50" s="54">
        <f t="shared" si="40"/>
        <v>0</v>
      </c>
      <c r="AU50" s="54" t="e">
        <f t="shared" si="41"/>
        <v>#DIV/0!</v>
      </c>
      <c r="AV50" s="54" t="e">
        <f t="shared" si="42"/>
        <v>#DIV/0!</v>
      </c>
      <c r="AW50" s="54" t="e">
        <f t="shared" si="43"/>
        <v>#DIV/0!</v>
      </c>
    </row>
    <row r="51" spans="1:49" s="50" customFormat="1" hidden="1" x14ac:dyDescent="0.25">
      <c r="A51" s="3"/>
      <c r="B51" s="4"/>
      <c r="C51" s="4">
        <f t="shared" si="23"/>
        <v>19</v>
      </c>
      <c r="D51" s="22">
        <f t="shared" si="14"/>
        <v>203.21609103087522</v>
      </c>
      <c r="E51" s="54">
        <f t="shared" si="24"/>
        <v>6.4810000000000006E-2</v>
      </c>
      <c r="F51" s="54">
        <f t="shared" si="25"/>
        <v>100</v>
      </c>
      <c r="G51" s="54">
        <f t="shared" si="15"/>
        <v>6.4768023843746886E-2</v>
      </c>
      <c r="H51" s="24">
        <f t="shared" si="26"/>
        <v>26</v>
      </c>
      <c r="I51" s="23">
        <f t="shared" si="27"/>
        <v>0.12</v>
      </c>
      <c r="J51" s="23">
        <f t="shared" si="28"/>
        <v>0.7</v>
      </c>
      <c r="K51" s="22">
        <f t="shared" si="29"/>
        <v>45</v>
      </c>
      <c r="L51" s="136">
        <v>20</v>
      </c>
      <c r="M51" s="9">
        <f t="shared" si="4"/>
        <v>14.040665385052929</v>
      </c>
      <c r="N51" s="9">
        <f t="shared" si="5"/>
        <v>14.03965504535279</v>
      </c>
      <c r="O51" s="10">
        <f t="shared" si="30"/>
        <v>-1.0103397001390846E-3</v>
      </c>
      <c r="P51" s="10">
        <f t="shared" si="16"/>
        <v>101.03397001380742</v>
      </c>
      <c r="Q51" s="10">
        <f t="shared" si="17"/>
        <v>0.4663604905480892</v>
      </c>
      <c r="R51" s="10">
        <f t="shared" si="18"/>
        <v>0.46634128929067925</v>
      </c>
      <c r="S51" s="9"/>
      <c r="T51" s="9">
        <f t="shared" si="6"/>
        <v>14.040665385052929</v>
      </c>
      <c r="U51" s="10">
        <f t="shared" si="19"/>
        <v>0</v>
      </c>
      <c r="V51" s="10" t="e">
        <f t="shared" si="20"/>
        <v>#DIV/0!</v>
      </c>
      <c r="W51" s="10" t="e">
        <f t="shared" si="21"/>
        <v>#DIV/0!</v>
      </c>
      <c r="X51" s="10" t="e">
        <f t="shared" si="22"/>
        <v>#DIV/0!</v>
      </c>
      <c r="Y51" s="1"/>
      <c r="Z51" s="23">
        <f t="shared" si="7"/>
        <v>14.040665385052929</v>
      </c>
      <c r="AA51" s="54">
        <f t="shared" si="8"/>
        <v>0</v>
      </c>
      <c r="AB51" s="54" t="e">
        <f t="shared" si="9"/>
        <v>#DIV/0!</v>
      </c>
      <c r="AC51" s="54" t="e">
        <f t="shared" si="10"/>
        <v>#DIV/0!</v>
      </c>
      <c r="AD51" s="54" t="e">
        <f t="shared" si="31"/>
        <v>#DIV/0!</v>
      </c>
      <c r="AG51" s="23">
        <f t="shared" si="11"/>
        <v>14.040665385052929</v>
      </c>
      <c r="AH51" s="54">
        <f t="shared" si="32"/>
        <v>0</v>
      </c>
      <c r="AI51" s="54" t="e">
        <f t="shared" si="33"/>
        <v>#DIV/0!</v>
      </c>
      <c r="AJ51" s="54" t="e">
        <f t="shared" si="34"/>
        <v>#DIV/0!</v>
      </c>
      <c r="AK51" s="54" t="e">
        <f t="shared" si="35"/>
        <v>#DIV/0!</v>
      </c>
      <c r="AM51" s="23">
        <f t="shared" si="12"/>
        <v>14.040665385052929</v>
      </c>
      <c r="AN51" s="54">
        <f t="shared" si="36"/>
        <v>0</v>
      </c>
      <c r="AO51" s="54" t="e">
        <f t="shared" si="37"/>
        <v>#DIV/0!</v>
      </c>
      <c r="AP51" s="54" t="e">
        <f t="shared" si="38"/>
        <v>#DIV/0!</v>
      </c>
      <c r="AQ51" s="54" t="e">
        <f t="shared" si="39"/>
        <v>#DIV/0!</v>
      </c>
      <c r="AS51" s="23">
        <f t="shared" si="13"/>
        <v>14.040665385052929</v>
      </c>
      <c r="AT51" s="54">
        <f t="shared" si="40"/>
        <v>0</v>
      </c>
      <c r="AU51" s="54" t="e">
        <f t="shared" si="41"/>
        <v>#DIV/0!</v>
      </c>
      <c r="AV51" s="54" t="e">
        <f t="shared" si="42"/>
        <v>#DIV/0!</v>
      </c>
      <c r="AW51" s="54" t="e">
        <f t="shared" si="43"/>
        <v>#DIV/0!</v>
      </c>
    </row>
    <row r="52" spans="1:49" s="50" customFormat="1" hidden="1" x14ac:dyDescent="0.25">
      <c r="A52" s="3"/>
      <c r="B52" s="4"/>
      <c r="C52" s="4">
        <f t="shared" si="23"/>
        <v>20</v>
      </c>
      <c r="D52" s="22">
        <f t="shared" si="14"/>
        <v>203.19826015706514</v>
      </c>
      <c r="E52" s="54">
        <f t="shared" si="24"/>
        <v>6.4799999999999996E-2</v>
      </c>
      <c r="F52" s="54">
        <f t="shared" si="25"/>
        <v>100</v>
      </c>
      <c r="G52" s="54">
        <f t="shared" si="15"/>
        <v>6.4758036792158677E-2</v>
      </c>
      <c r="H52" s="24">
        <f t="shared" si="26"/>
        <v>26</v>
      </c>
      <c r="I52" s="23">
        <f t="shared" si="27"/>
        <v>0.12</v>
      </c>
      <c r="J52" s="23">
        <f t="shared" si="28"/>
        <v>0.7</v>
      </c>
      <c r="K52" s="22">
        <f t="shared" si="29"/>
        <v>45</v>
      </c>
      <c r="L52" s="136">
        <v>21</v>
      </c>
      <c r="M52" s="9">
        <f t="shared" si="4"/>
        <v>14.03965504535279</v>
      </c>
      <c r="N52" s="9">
        <f t="shared" si="5"/>
        <v>14.038644478274158</v>
      </c>
      <c r="O52" s="10">
        <f t="shared" si="30"/>
        <v>-1.0105670786320076E-3</v>
      </c>
      <c r="P52" s="10">
        <f t="shared" si="16"/>
        <v>101.05670786323994</v>
      </c>
      <c r="Q52" s="10">
        <f t="shared" si="17"/>
        <v>0.46642703459480878</v>
      </c>
      <c r="R52" s="10">
        <f t="shared" si="18"/>
        <v>0.46640783002646025</v>
      </c>
      <c r="S52" s="9"/>
      <c r="T52" s="9">
        <f t="shared" si="6"/>
        <v>14.03965504535279</v>
      </c>
      <c r="U52" s="10">
        <f t="shared" si="19"/>
        <v>0</v>
      </c>
      <c r="V52" s="10" t="e">
        <f t="shared" si="20"/>
        <v>#DIV/0!</v>
      </c>
      <c r="W52" s="10" t="e">
        <f t="shared" si="21"/>
        <v>#DIV/0!</v>
      </c>
      <c r="X52" s="10" t="e">
        <f t="shared" si="22"/>
        <v>#DIV/0!</v>
      </c>
      <c r="Y52" s="1"/>
      <c r="Z52" s="23">
        <f t="shared" si="7"/>
        <v>14.03965504535279</v>
      </c>
      <c r="AA52" s="54">
        <f t="shared" si="8"/>
        <v>0</v>
      </c>
      <c r="AB52" s="54" t="e">
        <f t="shared" si="9"/>
        <v>#DIV/0!</v>
      </c>
      <c r="AC52" s="54" t="e">
        <f t="shared" si="10"/>
        <v>#DIV/0!</v>
      </c>
      <c r="AD52" s="54" t="e">
        <f t="shared" si="31"/>
        <v>#DIV/0!</v>
      </c>
      <c r="AG52" s="23">
        <f t="shared" si="11"/>
        <v>14.03965504535279</v>
      </c>
      <c r="AH52" s="54">
        <f t="shared" si="32"/>
        <v>0</v>
      </c>
      <c r="AI52" s="54" t="e">
        <f t="shared" si="33"/>
        <v>#DIV/0!</v>
      </c>
      <c r="AJ52" s="54" t="e">
        <f t="shared" si="34"/>
        <v>#DIV/0!</v>
      </c>
      <c r="AK52" s="54" t="e">
        <f t="shared" si="35"/>
        <v>#DIV/0!</v>
      </c>
      <c r="AM52" s="23">
        <f t="shared" si="12"/>
        <v>14.03965504535279</v>
      </c>
      <c r="AN52" s="54">
        <f t="shared" si="36"/>
        <v>0</v>
      </c>
      <c r="AO52" s="54" t="e">
        <f t="shared" si="37"/>
        <v>#DIV/0!</v>
      </c>
      <c r="AP52" s="54" t="e">
        <f t="shared" si="38"/>
        <v>#DIV/0!</v>
      </c>
      <c r="AQ52" s="54" t="e">
        <f t="shared" si="39"/>
        <v>#DIV/0!</v>
      </c>
      <c r="AS52" s="23">
        <f t="shared" si="13"/>
        <v>14.03965504535279</v>
      </c>
      <c r="AT52" s="54">
        <f t="shared" si="40"/>
        <v>0</v>
      </c>
      <c r="AU52" s="54" t="e">
        <f t="shared" si="41"/>
        <v>#DIV/0!</v>
      </c>
      <c r="AV52" s="54" t="e">
        <f t="shared" si="42"/>
        <v>#DIV/0!</v>
      </c>
      <c r="AW52" s="54" t="e">
        <f t="shared" si="43"/>
        <v>#DIV/0!</v>
      </c>
    </row>
    <row r="53" spans="1:49" s="50" customFormat="1" hidden="1" x14ac:dyDescent="0.25">
      <c r="A53" s="3"/>
      <c r="B53" s="4"/>
      <c r="C53" s="4">
        <f t="shared" si="23"/>
        <v>21</v>
      </c>
      <c r="D53" s="22">
        <f t="shared" si="14"/>
        <v>203.18042728767352</v>
      </c>
      <c r="E53" s="54">
        <f t="shared" si="24"/>
        <v>6.479E-2</v>
      </c>
      <c r="F53" s="54">
        <f t="shared" si="25"/>
        <v>100</v>
      </c>
      <c r="G53" s="54">
        <f t="shared" si="15"/>
        <v>6.474804973857437E-2</v>
      </c>
      <c r="H53" s="24">
        <f t="shared" si="26"/>
        <v>26</v>
      </c>
      <c r="I53" s="23">
        <f t="shared" si="27"/>
        <v>0.12</v>
      </c>
      <c r="J53" s="23">
        <f t="shared" si="28"/>
        <v>0.7</v>
      </c>
      <c r="K53" s="22">
        <f t="shared" si="29"/>
        <v>45</v>
      </c>
      <c r="L53" s="136">
        <v>22</v>
      </c>
      <c r="M53" s="9">
        <f t="shared" si="4"/>
        <v>14.038644478274158</v>
      </c>
      <c r="N53" s="9">
        <f t="shared" si="5"/>
        <v>14.037633683763385</v>
      </c>
      <c r="O53" s="10">
        <f t="shared" si="30"/>
        <v>-1.0107945107726835E-3</v>
      </c>
      <c r="P53" s="10">
        <f t="shared" si="16"/>
        <v>101.07945107730754</v>
      </c>
      <c r="Q53" s="10">
        <f t="shared" si="17"/>
        <v>0.46649358814048758</v>
      </c>
      <c r="R53" s="10">
        <f t="shared" si="18"/>
        <v>0.46647438026340554</v>
      </c>
      <c r="S53" s="9"/>
      <c r="T53" s="9">
        <f t="shared" si="6"/>
        <v>14.038644478274158</v>
      </c>
      <c r="U53" s="10">
        <f t="shared" si="19"/>
        <v>0</v>
      </c>
      <c r="V53" s="10" t="e">
        <f t="shared" si="20"/>
        <v>#DIV/0!</v>
      </c>
      <c r="W53" s="10" t="e">
        <f t="shared" si="21"/>
        <v>#DIV/0!</v>
      </c>
      <c r="X53" s="10" t="e">
        <f t="shared" si="22"/>
        <v>#DIV/0!</v>
      </c>
      <c r="Y53" s="1"/>
      <c r="Z53" s="23">
        <f t="shared" si="7"/>
        <v>14.038644478274158</v>
      </c>
      <c r="AA53" s="54">
        <f t="shared" si="8"/>
        <v>0</v>
      </c>
      <c r="AB53" s="54" t="e">
        <f t="shared" si="9"/>
        <v>#DIV/0!</v>
      </c>
      <c r="AC53" s="54" t="e">
        <f t="shared" si="10"/>
        <v>#DIV/0!</v>
      </c>
      <c r="AD53" s="54" t="e">
        <f t="shared" si="31"/>
        <v>#DIV/0!</v>
      </c>
      <c r="AG53" s="23">
        <f t="shared" si="11"/>
        <v>14.038644478274158</v>
      </c>
      <c r="AH53" s="54">
        <f t="shared" si="32"/>
        <v>0</v>
      </c>
      <c r="AI53" s="54" t="e">
        <f t="shared" si="33"/>
        <v>#DIV/0!</v>
      </c>
      <c r="AJ53" s="54" t="e">
        <f t="shared" si="34"/>
        <v>#DIV/0!</v>
      </c>
      <c r="AK53" s="54" t="e">
        <f t="shared" si="35"/>
        <v>#DIV/0!</v>
      </c>
      <c r="AM53" s="23">
        <f t="shared" si="12"/>
        <v>14.038644478274158</v>
      </c>
      <c r="AN53" s="54">
        <f t="shared" si="36"/>
        <v>0</v>
      </c>
      <c r="AO53" s="54" t="e">
        <f t="shared" si="37"/>
        <v>#DIV/0!</v>
      </c>
      <c r="AP53" s="54" t="e">
        <f t="shared" si="38"/>
        <v>#DIV/0!</v>
      </c>
      <c r="AQ53" s="54" t="e">
        <f t="shared" si="39"/>
        <v>#DIV/0!</v>
      </c>
      <c r="AS53" s="23">
        <f t="shared" si="13"/>
        <v>14.038644478274158</v>
      </c>
      <c r="AT53" s="54">
        <f t="shared" si="40"/>
        <v>0</v>
      </c>
      <c r="AU53" s="54" t="e">
        <f t="shared" si="41"/>
        <v>#DIV/0!</v>
      </c>
      <c r="AV53" s="54" t="e">
        <f t="shared" si="42"/>
        <v>#DIV/0!</v>
      </c>
      <c r="AW53" s="54" t="e">
        <f t="shared" si="43"/>
        <v>#DIV/0!</v>
      </c>
    </row>
    <row r="54" spans="1:49" s="50" customFormat="1" hidden="1" x14ac:dyDescent="0.25">
      <c r="A54" s="3"/>
      <c r="B54" s="4"/>
      <c r="C54" s="4">
        <f t="shared" si="23"/>
        <v>22</v>
      </c>
      <c r="D54" s="22">
        <f t="shared" si="14"/>
        <v>203.16259242260381</v>
      </c>
      <c r="E54" s="54">
        <f t="shared" si="24"/>
        <v>6.4780000000000004E-2</v>
      </c>
      <c r="F54" s="54">
        <f t="shared" si="25"/>
        <v>100</v>
      </c>
      <c r="G54" s="54">
        <f t="shared" si="15"/>
        <v>6.4738062682993966E-2</v>
      </c>
      <c r="H54" s="24">
        <f t="shared" si="26"/>
        <v>26</v>
      </c>
      <c r="I54" s="23">
        <f t="shared" si="27"/>
        <v>0.12</v>
      </c>
      <c r="J54" s="23">
        <f t="shared" si="28"/>
        <v>0.7</v>
      </c>
      <c r="K54" s="22">
        <f t="shared" si="29"/>
        <v>45</v>
      </c>
      <c r="L54" s="136">
        <v>23</v>
      </c>
      <c r="M54" s="9">
        <f t="shared" si="4"/>
        <v>14.037633683763385</v>
      </c>
      <c r="N54" s="9">
        <f t="shared" si="5"/>
        <v>14.03662266176678</v>
      </c>
      <c r="O54" s="10">
        <f t="shared" si="30"/>
        <v>-1.0110219966055212E-3</v>
      </c>
      <c r="P54" s="10">
        <f t="shared" si="16"/>
        <v>101.10219966059131</v>
      </c>
      <c r="Q54" s="10">
        <f t="shared" si="17"/>
        <v>0.46656015120186983</v>
      </c>
      <c r="R54" s="10">
        <f t="shared" si="18"/>
        <v>0.46654094001522362</v>
      </c>
      <c r="S54" s="9"/>
      <c r="T54" s="9">
        <f t="shared" si="6"/>
        <v>14.037633683763385</v>
      </c>
      <c r="U54" s="10">
        <f t="shared" si="19"/>
        <v>0</v>
      </c>
      <c r="V54" s="10" t="e">
        <f t="shared" si="20"/>
        <v>#DIV/0!</v>
      </c>
      <c r="W54" s="10" t="e">
        <f t="shared" si="21"/>
        <v>#DIV/0!</v>
      </c>
      <c r="X54" s="10" t="e">
        <f t="shared" si="22"/>
        <v>#DIV/0!</v>
      </c>
      <c r="Y54" s="1"/>
      <c r="Z54" s="23">
        <f t="shared" si="7"/>
        <v>14.037633683763385</v>
      </c>
      <c r="AA54" s="54">
        <f t="shared" si="8"/>
        <v>0</v>
      </c>
      <c r="AB54" s="54" t="e">
        <f t="shared" si="9"/>
        <v>#DIV/0!</v>
      </c>
      <c r="AC54" s="54" t="e">
        <f t="shared" si="10"/>
        <v>#DIV/0!</v>
      </c>
      <c r="AD54" s="54" t="e">
        <f t="shared" si="31"/>
        <v>#DIV/0!</v>
      </c>
      <c r="AG54" s="23">
        <f t="shared" si="11"/>
        <v>14.037633683763385</v>
      </c>
      <c r="AH54" s="54">
        <f t="shared" si="32"/>
        <v>0</v>
      </c>
      <c r="AI54" s="54" t="e">
        <f t="shared" si="33"/>
        <v>#DIV/0!</v>
      </c>
      <c r="AJ54" s="54" t="e">
        <f t="shared" si="34"/>
        <v>#DIV/0!</v>
      </c>
      <c r="AK54" s="54" t="e">
        <f t="shared" si="35"/>
        <v>#DIV/0!</v>
      </c>
      <c r="AM54" s="23">
        <f t="shared" si="12"/>
        <v>14.037633683763385</v>
      </c>
      <c r="AN54" s="54">
        <f t="shared" si="36"/>
        <v>0</v>
      </c>
      <c r="AO54" s="54" t="e">
        <f t="shared" si="37"/>
        <v>#DIV/0!</v>
      </c>
      <c r="AP54" s="54" t="e">
        <f t="shared" si="38"/>
        <v>#DIV/0!</v>
      </c>
      <c r="AQ54" s="54" t="e">
        <f t="shared" si="39"/>
        <v>#DIV/0!</v>
      </c>
      <c r="AS54" s="23">
        <f t="shared" si="13"/>
        <v>14.037633683763385</v>
      </c>
      <c r="AT54" s="54">
        <f t="shared" si="40"/>
        <v>0</v>
      </c>
      <c r="AU54" s="54" t="e">
        <f t="shared" si="41"/>
        <v>#DIV/0!</v>
      </c>
      <c r="AV54" s="54" t="e">
        <f t="shared" si="42"/>
        <v>#DIV/0!</v>
      </c>
      <c r="AW54" s="54" t="e">
        <f t="shared" si="43"/>
        <v>#DIV/0!</v>
      </c>
    </row>
    <row r="55" spans="1:49" s="50" customFormat="1" hidden="1" x14ac:dyDescent="0.25">
      <c r="A55" s="3"/>
      <c r="B55" s="4"/>
      <c r="C55" s="4">
        <f t="shared" si="23"/>
        <v>23</v>
      </c>
      <c r="D55" s="22">
        <f t="shared" si="14"/>
        <v>203.14475556176004</v>
      </c>
      <c r="E55" s="54">
        <f t="shared" si="24"/>
        <v>6.4770000000000008E-2</v>
      </c>
      <c r="F55" s="54">
        <f t="shared" si="25"/>
        <v>100</v>
      </c>
      <c r="G55" s="54">
        <f t="shared" si="15"/>
        <v>6.4728075625417436E-2</v>
      </c>
      <c r="H55" s="24">
        <f t="shared" si="26"/>
        <v>26</v>
      </c>
      <c r="I55" s="23">
        <f t="shared" si="27"/>
        <v>0.12</v>
      </c>
      <c r="J55" s="23">
        <f t="shared" si="28"/>
        <v>0.7</v>
      </c>
      <c r="K55" s="22">
        <f t="shared" si="29"/>
        <v>45</v>
      </c>
      <c r="L55" s="136">
        <v>24</v>
      </c>
      <c r="M55" s="9">
        <f t="shared" si="4"/>
        <v>14.03662266176678</v>
      </c>
      <c r="N55" s="9">
        <f t="shared" si="5"/>
        <v>14.035611412230686</v>
      </c>
      <c r="O55" s="10">
        <f t="shared" si="30"/>
        <v>-1.0112495360932172E-3</v>
      </c>
      <c r="P55" s="10">
        <f t="shared" si="16"/>
        <v>101.12495360922058</v>
      </c>
      <c r="Q55" s="10">
        <f t="shared" si="17"/>
        <v>0.46662672375669551</v>
      </c>
      <c r="R55" s="10">
        <f t="shared" si="18"/>
        <v>0.46660750925898803</v>
      </c>
      <c r="S55" s="9"/>
      <c r="T55" s="9">
        <f t="shared" si="6"/>
        <v>14.03662266176678</v>
      </c>
      <c r="U55" s="10">
        <f t="shared" si="19"/>
        <v>0</v>
      </c>
      <c r="V55" s="10" t="e">
        <f t="shared" si="20"/>
        <v>#DIV/0!</v>
      </c>
      <c r="W55" s="10" t="e">
        <f t="shared" si="21"/>
        <v>#DIV/0!</v>
      </c>
      <c r="X55" s="10" t="e">
        <f t="shared" si="22"/>
        <v>#DIV/0!</v>
      </c>
      <c r="Y55" s="1"/>
      <c r="Z55" s="23">
        <f t="shared" si="7"/>
        <v>14.03662266176678</v>
      </c>
      <c r="AA55" s="54">
        <f t="shared" si="8"/>
        <v>0</v>
      </c>
      <c r="AB55" s="54" t="e">
        <f t="shared" si="9"/>
        <v>#DIV/0!</v>
      </c>
      <c r="AC55" s="54" t="e">
        <f t="shared" si="10"/>
        <v>#DIV/0!</v>
      </c>
      <c r="AD55" s="54" t="e">
        <f t="shared" si="31"/>
        <v>#DIV/0!</v>
      </c>
      <c r="AG55" s="23">
        <f t="shared" si="11"/>
        <v>14.03662266176678</v>
      </c>
      <c r="AH55" s="54">
        <f t="shared" si="32"/>
        <v>0</v>
      </c>
      <c r="AI55" s="54" t="e">
        <f t="shared" si="33"/>
        <v>#DIV/0!</v>
      </c>
      <c r="AJ55" s="54" t="e">
        <f t="shared" si="34"/>
        <v>#DIV/0!</v>
      </c>
      <c r="AK55" s="54" t="e">
        <f t="shared" si="35"/>
        <v>#DIV/0!</v>
      </c>
      <c r="AM55" s="23">
        <f t="shared" si="12"/>
        <v>14.03662266176678</v>
      </c>
      <c r="AN55" s="54">
        <f t="shared" si="36"/>
        <v>0</v>
      </c>
      <c r="AO55" s="54" t="e">
        <f t="shared" si="37"/>
        <v>#DIV/0!</v>
      </c>
      <c r="AP55" s="54" t="e">
        <f t="shared" si="38"/>
        <v>#DIV/0!</v>
      </c>
      <c r="AQ55" s="54" t="e">
        <f t="shared" si="39"/>
        <v>#DIV/0!</v>
      </c>
      <c r="AS55" s="23">
        <f t="shared" si="13"/>
        <v>14.03662266176678</v>
      </c>
      <c r="AT55" s="54">
        <f t="shared" si="40"/>
        <v>0</v>
      </c>
      <c r="AU55" s="54" t="e">
        <f t="shared" si="41"/>
        <v>#DIV/0!</v>
      </c>
      <c r="AV55" s="54" t="e">
        <f t="shared" si="42"/>
        <v>#DIV/0!</v>
      </c>
      <c r="AW55" s="54" t="e">
        <f t="shared" si="43"/>
        <v>#DIV/0!</v>
      </c>
    </row>
    <row r="56" spans="1:49" s="50" customFormat="1" hidden="1" x14ac:dyDescent="0.25">
      <c r="A56" s="3"/>
      <c r="B56" s="4"/>
      <c r="C56" s="4">
        <f t="shared" si="23"/>
        <v>24</v>
      </c>
      <c r="D56" s="22">
        <f t="shared" si="14"/>
        <v>203.12691670504557</v>
      </c>
      <c r="E56" s="54">
        <f t="shared" si="24"/>
        <v>6.4759999999999998E-2</v>
      </c>
      <c r="F56" s="54">
        <f t="shared" si="25"/>
        <v>100</v>
      </c>
      <c r="G56" s="54">
        <f t="shared" si="15"/>
        <v>6.4718088565844753E-2</v>
      </c>
      <c r="H56" s="24">
        <f t="shared" si="26"/>
        <v>26</v>
      </c>
      <c r="I56" s="23">
        <f t="shared" si="27"/>
        <v>0.12</v>
      </c>
      <c r="J56" s="23">
        <f t="shared" si="28"/>
        <v>0.7</v>
      </c>
      <c r="K56" s="22">
        <f t="shared" si="29"/>
        <v>45</v>
      </c>
      <c r="L56" s="136">
        <v>25</v>
      </c>
      <c r="M56" s="9">
        <f t="shared" si="4"/>
        <v>14.035611412230686</v>
      </c>
      <c r="N56" s="9">
        <f t="shared" si="5"/>
        <v>14.034599935101413</v>
      </c>
      <c r="O56" s="10">
        <f t="shared" si="30"/>
        <v>-1.0114771292730751E-3</v>
      </c>
      <c r="P56" s="10">
        <f t="shared" si="16"/>
        <v>101.14771292734672</v>
      </c>
      <c r="Q56" s="10">
        <f t="shared" si="17"/>
        <v>0.46669330581972329</v>
      </c>
      <c r="R56" s="10">
        <f t="shared" si="18"/>
        <v>0.46667408801567778</v>
      </c>
      <c r="S56" s="9"/>
      <c r="T56" s="9">
        <f t="shared" si="6"/>
        <v>14.035611412230686</v>
      </c>
      <c r="U56" s="10">
        <f t="shared" si="19"/>
        <v>0</v>
      </c>
      <c r="V56" s="10" t="e">
        <f t="shared" si="20"/>
        <v>#DIV/0!</v>
      </c>
      <c r="W56" s="10" t="e">
        <f t="shared" si="21"/>
        <v>#DIV/0!</v>
      </c>
      <c r="X56" s="10" t="e">
        <f t="shared" si="22"/>
        <v>#DIV/0!</v>
      </c>
      <c r="Y56" s="1"/>
      <c r="Z56" s="23">
        <f t="shared" si="7"/>
        <v>14.035611412230686</v>
      </c>
      <c r="AA56" s="54">
        <f t="shared" si="8"/>
        <v>0</v>
      </c>
      <c r="AB56" s="54" t="e">
        <f t="shared" si="9"/>
        <v>#DIV/0!</v>
      </c>
      <c r="AC56" s="54" t="e">
        <f t="shared" si="10"/>
        <v>#DIV/0!</v>
      </c>
      <c r="AD56" s="54" t="e">
        <f t="shared" si="31"/>
        <v>#DIV/0!</v>
      </c>
      <c r="AG56" s="23">
        <f t="shared" si="11"/>
        <v>14.035611412230686</v>
      </c>
      <c r="AH56" s="54">
        <f t="shared" si="32"/>
        <v>0</v>
      </c>
      <c r="AI56" s="54" t="e">
        <f t="shared" si="33"/>
        <v>#DIV/0!</v>
      </c>
      <c r="AJ56" s="54" t="e">
        <f t="shared" si="34"/>
        <v>#DIV/0!</v>
      </c>
      <c r="AK56" s="54" t="e">
        <f t="shared" si="35"/>
        <v>#DIV/0!</v>
      </c>
      <c r="AM56" s="23">
        <f t="shared" si="12"/>
        <v>14.035611412230686</v>
      </c>
      <c r="AN56" s="54">
        <f t="shared" si="36"/>
        <v>0</v>
      </c>
      <c r="AO56" s="54" t="e">
        <f t="shared" si="37"/>
        <v>#DIV/0!</v>
      </c>
      <c r="AP56" s="54" t="e">
        <f t="shared" si="38"/>
        <v>#DIV/0!</v>
      </c>
      <c r="AQ56" s="54" t="e">
        <f t="shared" si="39"/>
        <v>#DIV/0!</v>
      </c>
      <c r="AS56" s="23">
        <f t="shared" si="13"/>
        <v>14.035611412230686</v>
      </c>
      <c r="AT56" s="54">
        <f t="shared" si="40"/>
        <v>0</v>
      </c>
      <c r="AU56" s="54" t="e">
        <f t="shared" si="41"/>
        <v>#DIV/0!</v>
      </c>
      <c r="AV56" s="54" t="e">
        <f t="shared" si="42"/>
        <v>#DIV/0!</v>
      </c>
      <c r="AW56" s="54" t="e">
        <f t="shared" si="43"/>
        <v>#DIV/0!</v>
      </c>
    </row>
    <row r="57" spans="1:49" s="50" customFormat="1" hidden="1" x14ac:dyDescent="0.25">
      <c r="A57" s="3"/>
      <c r="B57" s="4"/>
      <c r="C57" s="4">
        <f t="shared" si="23"/>
        <v>25</v>
      </c>
      <c r="D57" s="22">
        <f t="shared" si="14"/>
        <v>203.10907585236464</v>
      </c>
      <c r="E57" s="54">
        <f t="shared" si="24"/>
        <v>6.4750000000000002E-2</v>
      </c>
      <c r="F57" s="54">
        <f t="shared" si="25"/>
        <v>100</v>
      </c>
      <c r="G57" s="54">
        <f t="shared" si="15"/>
        <v>6.4708101504275986E-2</v>
      </c>
      <c r="H57" s="24">
        <f t="shared" si="26"/>
        <v>26</v>
      </c>
      <c r="I57" s="23">
        <f t="shared" si="27"/>
        <v>0.12</v>
      </c>
      <c r="J57" s="23">
        <f t="shared" si="28"/>
        <v>0.7</v>
      </c>
      <c r="K57" s="22">
        <f t="shared" si="29"/>
        <v>45</v>
      </c>
      <c r="L57" s="136">
        <v>26</v>
      </c>
      <c r="M57" s="9">
        <f t="shared" si="4"/>
        <v>14.034599935101413</v>
      </c>
      <c r="N57" s="9">
        <f t="shared" si="5"/>
        <v>14.033588230325272</v>
      </c>
      <c r="O57" s="10">
        <f t="shared" si="30"/>
        <v>-1.0117047761415421E-3</v>
      </c>
      <c r="P57" s="10">
        <f t="shared" si="16"/>
        <v>101.17047761419343</v>
      </c>
      <c r="Q57" s="10">
        <f t="shared" si="17"/>
        <v>0.46675989738297374</v>
      </c>
      <c r="R57" s="10">
        <f t="shared" si="18"/>
        <v>0.46674067626388932</v>
      </c>
      <c r="S57" s="9"/>
      <c r="T57" s="9">
        <f t="shared" si="6"/>
        <v>14.034599935101413</v>
      </c>
      <c r="U57" s="10">
        <f t="shared" si="19"/>
        <v>0</v>
      </c>
      <c r="V57" s="10" t="e">
        <f t="shared" si="20"/>
        <v>#DIV/0!</v>
      </c>
      <c r="W57" s="10" t="e">
        <f t="shared" si="21"/>
        <v>#DIV/0!</v>
      </c>
      <c r="X57" s="10" t="e">
        <f t="shared" si="22"/>
        <v>#DIV/0!</v>
      </c>
      <c r="Y57" s="1"/>
      <c r="Z57" s="23">
        <f t="shared" si="7"/>
        <v>14.034599935101413</v>
      </c>
      <c r="AA57" s="54">
        <f t="shared" si="8"/>
        <v>0</v>
      </c>
      <c r="AB57" s="54" t="e">
        <f t="shared" si="9"/>
        <v>#DIV/0!</v>
      </c>
      <c r="AC57" s="54" t="e">
        <f t="shared" si="10"/>
        <v>#DIV/0!</v>
      </c>
      <c r="AD57" s="54" t="e">
        <f t="shared" si="31"/>
        <v>#DIV/0!</v>
      </c>
      <c r="AG57" s="23">
        <f t="shared" si="11"/>
        <v>14.034599935101413</v>
      </c>
      <c r="AH57" s="54">
        <f t="shared" si="32"/>
        <v>0</v>
      </c>
      <c r="AI57" s="54" t="e">
        <f t="shared" si="33"/>
        <v>#DIV/0!</v>
      </c>
      <c r="AJ57" s="54" t="e">
        <f t="shared" si="34"/>
        <v>#DIV/0!</v>
      </c>
      <c r="AK57" s="54" t="e">
        <f t="shared" si="35"/>
        <v>#DIV/0!</v>
      </c>
      <c r="AM57" s="23">
        <f t="shared" si="12"/>
        <v>14.034599935101413</v>
      </c>
      <c r="AN57" s="54">
        <f t="shared" si="36"/>
        <v>0</v>
      </c>
      <c r="AO57" s="54" t="e">
        <f t="shared" si="37"/>
        <v>#DIV/0!</v>
      </c>
      <c r="AP57" s="54" t="e">
        <f t="shared" si="38"/>
        <v>#DIV/0!</v>
      </c>
      <c r="AQ57" s="54" t="e">
        <f t="shared" si="39"/>
        <v>#DIV/0!</v>
      </c>
      <c r="AS57" s="23">
        <f t="shared" si="13"/>
        <v>14.034599935101413</v>
      </c>
      <c r="AT57" s="54">
        <f t="shared" si="40"/>
        <v>0</v>
      </c>
      <c r="AU57" s="54" t="e">
        <f t="shared" si="41"/>
        <v>#DIV/0!</v>
      </c>
      <c r="AV57" s="54" t="e">
        <f t="shared" si="42"/>
        <v>#DIV/0!</v>
      </c>
      <c r="AW57" s="54" t="e">
        <f t="shared" si="43"/>
        <v>#DIV/0!</v>
      </c>
    </row>
    <row r="58" spans="1:49" s="50" customFormat="1" hidden="1" x14ac:dyDescent="0.25">
      <c r="A58" s="3"/>
      <c r="B58" s="4"/>
      <c r="C58" s="4">
        <f t="shared" si="23"/>
        <v>26</v>
      </c>
      <c r="D58" s="22">
        <f t="shared" si="14"/>
        <v>203.09123300362086</v>
      </c>
      <c r="E58" s="54">
        <f t="shared" si="24"/>
        <v>6.4740000000000006E-2</v>
      </c>
      <c r="F58" s="54">
        <f t="shared" si="25"/>
        <v>100</v>
      </c>
      <c r="G58" s="54">
        <f t="shared" si="15"/>
        <v>6.469811444071108E-2</v>
      </c>
      <c r="H58" s="24">
        <f t="shared" si="26"/>
        <v>26</v>
      </c>
      <c r="I58" s="23">
        <f t="shared" si="27"/>
        <v>0.12</v>
      </c>
      <c r="J58" s="23">
        <f t="shared" si="28"/>
        <v>0.7</v>
      </c>
      <c r="K58" s="22">
        <f t="shared" si="29"/>
        <v>45</v>
      </c>
      <c r="L58" s="136">
        <v>27</v>
      </c>
      <c r="M58" s="9">
        <f t="shared" si="4"/>
        <v>14.033588230325272</v>
      </c>
      <c r="N58" s="9">
        <f t="shared" si="5"/>
        <v>14.032576297848559</v>
      </c>
      <c r="O58" s="10">
        <f t="shared" si="30"/>
        <v>-1.011932476712829E-3</v>
      </c>
      <c r="P58" s="10">
        <f t="shared" si="16"/>
        <v>101.19324767118171</v>
      </c>
      <c r="Q58" s="10">
        <f t="shared" si="17"/>
        <v>0.46682649844860513</v>
      </c>
      <c r="R58" s="10">
        <f t="shared" si="18"/>
        <v>0.46680727402323718</v>
      </c>
      <c r="S58" s="9"/>
      <c r="T58" s="9">
        <f t="shared" si="6"/>
        <v>14.033588230325272</v>
      </c>
      <c r="U58" s="10">
        <f t="shared" si="19"/>
        <v>0</v>
      </c>
      <c r="V58" s="10" t="e">
        <f t="shared" si="20"/>
        <v>#DIV/0!</v>
      </c>
      <c r="W58" s="10" t="e">
        <f t="shared" si="21"/>
        <v>#DIV/0!</v>
      </c>
      <c r="X58" s="10" t="e">
        <f t="shared" si="22"/>
        <v>#DIV/0!</v>
      </c>
      <c r="Y58" s="1"/>
      <c r="Z58" s="23">
        <f t="shared" si="7"/>
        <v>14.033588230325272</v>
      </c>
      <c r="AA58" s="54">
        <f t="shared" si="8"/>
        <v>0</v>
      </c>
      <c r="AB58" s="54" t="e">
        <f t="shared" si="9"/>
        <v>#DIV/0!</v>
      </c>
      <c r="AC58" s="54" t="e">
        <f t="shared" si="10"/>
        <v>#DIV/0!</v>
      </c>
      <c r="AD58" s="54" t="e">
        <f t="shared" si="31"/>
        <v>#DIV/0!</v>
      </c>
      <c r="AG58" s="23">
        <f t="shared" si="11"/>
        <v>14.033588230325272</v>
      </c>
      <c r="AH58" s="54">
        <f t="shared" si="32"/>
        <v>0</v>
      </c>
      <c r="AI58" s="54" t="e">
        <f t="shared" si="33"/>
        <v>#DIV/0!</v>
      </c>
      <c r="AJ58" s="54" t="e">
        <f t="shared" si="34"/>
        <v>#DIV/0!</v>
      </c>
      <c r="AK58" s="54" t="e">
        <f t="shared" si="35"/>
        <v>#DIV/0!</v>
      </c>
      <c r="AM58" s="23">
        <f t="shared" si="12"/>
        <v>14.033588230325272</v>
      </c>
      <c r="AN58" s="54">
        <f t="shared" si="36"/>
        <v>0</v>
      </c>
      <c r="AO58" s="54" t="e">
        <f t="shared" si="37"/>
        <v>#DIV/0!</v>
      </c>
      <c r="AP58" s="54" t="e">
        <f t="shared" si="38"/>
        <v>#DIV/0!</v>
      </c>
      <c r="AQ58" s="54" t="e">
        <f t="shared" si="39"/>
        <v>#DIV/0!</v>
      </c>
      <c r="AS58" s="23">
        <f t="shared" si="13"/>
        <v>14.033588230325272</v>
      </c>
      <c r="AT58" s="54">
        <f t="shared" si="40"/>
        <v>0</v>
      </c>
      <c r="AU58" s="54" t="e">
        <f t="shared" si="41"/>
        <v>#DIV/0!</v>
      </c>
      <c r="AV58" s="54" t="e">
        <f t="shared" si="42"/>
        <v>#DIV/0!</v>
      </c>
      <c r="AW58" s="54" t="e">
        <f t="shared" si="43"/>
        <v>#DIV/0!</v>
      </c>
    </row>
    <row r="59" spans="1:49" s="50" customFormat="1" hidden="1" x14ac:dyDescent="0.25">
      <c r="A59" s="3"/>
      <c r="B59" s="4"/>
      <c r="C59" s="4">
        <f t="shared" si="23"/>
        <v>27</v>
      </c>
      <c r="D59" s="22">
        <f t="shared" si="14"/>
        <v>203.07338815871842</v>
      </c>
      <c r="E59" s="54">
        <f t="shared" si="24"/>
        <v>6.4729999999999996E-2</v>
      </c>
      <c r="F59" s="54">
        <f t="shared" si="25"/>
        <v>100</v>
      </c>
      <c r="G59" s="54">
        <f t="shared" si="15"/>
        <v>6.4688127375150062E-2</v>
      </c>
      <c r="H59" s="24">
        <f t="shared" si="26"/>
        <v>26</v>
      </c>
      <c r="I59" s="23">
        <f t="shared" si="27"/>
        <v>0.12</v>
      </c>
      <c r="J59" s="23">
        <f t="shared" si="28"/>
        <v>0.7</v>
      </c>
      <c r="K59" s="22">
        <f t="shared" si="29"/>
        <v>45</v>
      </c>
      <c r="L59" s="136">
        <v>28</v>
      </c>
      <c r="M59" s="9">
        <f t="shared" si="4"/>
        <v>14.032576297848559</v>
      </c>
      <c r="N59" s="9">
        <f t="shared" si="5"/>
        <v>14.031564137617572</v>
      </c>
      <c r="O59" s="10">
        <f t="shared" si="30"/>
        <v>-1.012160230986936E-3</v>
      </c>
      <c r="P59" s="10">
        <f t="shared" si="16"/>
        <v>101.21602309873283</v>
      </c>
      <c r="Q59" s="10">
        <f t="shared" si="17"/>
        <v>0.46689310901416364</v>
      </c>
      <c r="R59" s="10">
        <f t="shared" si="18"/>
        <v>0.46687388127479912</v>
      </c>
      <c r="S59" s="9"/>
      <c r="T59" s="9">
        <f t="shared" si="6"/>
        <v>14.032576297848559</v>
      </c>
      <c r="U59" s="10">
        <f t="shared" si="19"/>
        <v>0</v>
      </c>
      <c r="V59" s="10" t="e">
        <f t="shared" si="20"/>
        <v>#DIV/0!</v>
      </c>
      <c r="W59" s="10" t="e">
        <f t="shared" si="21"/>
        <v>#DIV/0!</v>
      </c>
      <c r="X59" s="10" t="e">
        <f t="shared" si="22"/>
        <v>#DIV/0!</v>
      </c>
      <c r="Y59" s="1"/>
      <c r="Z59" s="23">
        <f t="shared" si="7"/>
        <v>14.032576297848559</v>
      </c>
      <c r="AA59" s="54">
        <f t="shared" si="8"/>
        <v>0</v>
      </c>
      <c r="AB59" s="54" t="e">
        <f t="shared" si="9"/>
        <v>#DIV/0!</v>
      </c>
      <c r="AC59" s="54" t="e">
        <f t="shared" si="10"/>
        <v>#DIV/0!</v>
      </c>
      <c r="AD59" s="54" t="e">
        <f t="shared" si="31"/>
        <v>#DIV/0!</v>
      </c>
      <c r="AG59" s="23">
        <f t="shared" si="11"/>
        <v>14.032576297848559</v>
      </c>
      <c r="AH59" s="54">
        <f t="shared" si="32"/>
        <v>0</v>
      </c>
      <c r="AI59" s="54" t="e">
        <f t="shared" si="33"/>
        <v>#DIV/0!</v>
      </c>
      <c r="AJ59" s="54" t="e">
        <f t="shared" si="34"/>
        <v>#DIV/0!</v>
      </c>
      <c r="AK59" s="54" t="e">
        <f t="shared" si="35"/>
        <v>#DIV/0!</v>
      </c>
      <c r="AM59" s="23">
        <f t="shared" si="12"/>
        <v>14.032576297848559</v>
      </c>
      <c r="AN59" s="54">
        <f t="shared" si="36"/>
        <v>0</v>
      </c>
      <c r="AO59" s="54" t="e">
        <f t="shared" si="37"/>
        <v>#DIV/0!</v>
      </c>
      <c r="AP59" s="54" t="e">
        <f t="shared" si="38"/>
        <v>#DIV/0!</v>
      </c>
      <c r="AQ59" s="54" t="e">
        <f t="shared" si="39"/>
        <v>#DIV/0!</v>
      </c>
      <c r="AS59" s="23">
        <f t="shared" si="13"/>
        <v>14.032576297848559</v>
      </c>
      <c r="AT59" s="54">
        <f t="shared" si="40"/>
        <v>0</v>
      </c>
      <c r="AU59" s="54" t="e">
        <f t="shared" si="41"/>
        <v>#DIV/0!</v>
      </c>
      <c r="AV59" s="54" t="e">
        <f t="shared" si="42"/>
        <v>#DIV/0!</v>
      </c>
      <c r="AW59" s="54" t="e">
        <f t="shared" si="43"/>
        <v>#DIV/0!</v>
      </c>
    </row>
    <row r="60" spans="1:49" s="50" customFormat="1" hidden="1" x14ac:dyDescent="0.25">
      <c r="A60" s="3"/>
      <c r="B60" s="4"/>
      <c r="C60" s="4">
        <f t="shared" si="23"/>
        <v>28</v>
      </c>
      <c r="D60" s="22">
        <f t="shared" si="14"/>
        <v>203.05554131756119</v>
      </c>
      <c r="E60" s="54">
        <f t="shared" si="24"/>
        <v>6.472E-2</v>
      </c>
      <c r="F60" s="54">
        <f t="shared" si="25"/>
        <v>100</v>
      </c>
      <c r="G60" s="54">
        <f t="shared" si="15"/>
        <v>6.4678140307592918E-2</v>
      </c>
      <c r="H60" s="24">
        <f t="shared" si="26"/>
        <v>26</v>
      </c>
      <c r="I60" s="23">
        <f t="shared" si="27"/>
        <v>0.12</v>
      </c>
      <c r="J60" s="23">
        <f t="shared" si="28"/>
        <v>0.7</v>
      </c>
      <c r="K60" s="22">
        <f t="shared" si="29"/>
        <v>45</v>
      </c>
      <c r="L60" s="136">
        <v>29</v>
      </c>
      <c r="M60" s="9">
        <f t="shared" si="4"/>
        <v>14.031564137617572</v>
      </c>
      <c r="N60" s="9">
        <f t="shared" si="5"/>
        <v>14.030551749578596</v>
      </c>
      <c r="O60" s="10">
        <f t="shared" si="30"/>
        <v>-1.0123880389762974E-3</v>
      </c>
      <c r="P60" s="10">
        <f t="shared" si="16"/>
        <v>101.23880389766899</v>
      </c>
      <c r="Q60" s="10">
        <f t="shared" si="17"/>
        <v>0.46695972907904448</v>
      </c>
      <c r="R60" s="10">
        <f t="shared" si="18"/>
        <v>0.46694049802839471</v>
      </c>
      <c r="S60" s="9"/>
      <c r="T60" s="9">
        <f t="shared" si="6"/>
        <v>14.031564137617572</v>
      </c>
      <c r="U60" s="10">
        <f t="shared" si="19"/>
        <v>0</v>
      </c>
      <c r="V60" s="10" t="e">
        <f t="shared" si="20"/>
        <v>#DIV/0!</v>
      </c>
      <c r="W60" s="10" t="e">
        <f t="shared" si="21"/>
        <v>#DIV/0!</v>
      </c>
      <c r="X60" s="10" t="e">
        <f t="shared" si="22"/>
        <v>#DIV/0!</v>
      </c>
      <c r="Y60" s="1"/>
      <c r="Z60" s="23">
        <f t="shared" si="7"/>
        <v>14.031564137617572</v>
      </c>
      <c r="AA60" s="54">
        <f t="shared" si="8"/>
        <v>0</v>
      </c>
      <c r="AB60" s="54" t="e">
        <f t="shared" si="9"/>
        <v>#DIV/0!</v>
      </c>
      <c r="AC60" s="54" t="e">
        <f t="shared" si="10"/>
        <v>#DIV/0!</v>
      </c>
      <c r="AD60" s="54" t="e">
        <f t="shared" si="31"/>
        <v>#DIV/0!</v>
      </c>
      <c r="AG60" s="23">
        <f t="shared" si="11"/>
        <v>14.031564137617572</v>
      </c>
      <c r="AH60" s="54">
        <f t="shared" si="32"/>
        <v>0</v>
      </c>
      <c r="AI60" s="54" t="e">
        <f t="shared" si="33"/>
        <v>#DIV/0!</v>
      </c>
      <c r="AJ60" s="54" t="e">
        <f t="shared" si="34"/>
        <v>#DIV/0!</v>
      </c>
      <c r="AK60" s="54" t="e">
        <f t="shared" si="35"/>
        <v>#DIV/0!</v>
      </c>
      <c r="AM60" s="23">
        <f t="shared" si="12"/>
        <v>14.031564137617572</v>
      </c>
      <c r="AN60" s="54">
        <f t="shared" si="36"/>
        <v>0</v>
      </c>
      <c r="AO60" s="54" t="e">
        <f t="shared" si="37"/>
        <v>#DIV/0!</v>
      </c>
      <c r="AP60" s="54" t="e">
        <f t="shared" si="38"/>
        <v>#DIV/0!</v>
      </c>
      <c r="AQ60" s="54" t="e">
        <f t="shared" si="39"/>
        <v>#DIV/0!</v>
      </c>
      <c r="AS60" s="23">
        <f t="shared" si="13"/>
        <v>14.031564137617572</v>
      </c>
      <c r="AT60" s="54">
        <f t="shared" si="40"/>
        <v>0</v>
      </c>
      <c r="AU60" s="54" t="e">
        <f t="shared" si="41"/>
        <v>#DIV/0!</v>
      </c>
      <c r="AV60" s="54" t="e">
        <f t="shared" si="42"/>
        <v>#DIV/0!</v>
      </c>
      <c r="AW60" s="54" t="e">
        <f t="shared" si="43"/>
        <v>#DIV/0!</v>
      </c>
    </row>
    <row r="61" spans="1:49" s="50" customFormat="1" hidden="1" x14ac:dyDescent="0.25">
      <c r="A61" s="3"/>
      <c r="B61" s="4"/>
      <c r="C61" s="4">
        <f t="shared" si="23"/>
        <v>29</v>
      </c>
      <c r="D61" s="22">
        <f t="shared" si="14"/>
        <v>203.03769248005335</v>
      </c>
      <c r="E61" s="54">
        <f t="shared" si="24"/>
        <v>6.4710000000000004E-2</v>
      </c>
      <c r="F61" s="54">
        <f t="shared" si="25"/>
        <v>100</v>
      </c>
      <c r="G61" s="54">
        <f t="shared" si="15"/>
        <v>6.4668153238039663E-2</v>
      </c>
      <c r="H61" s="24">
        <f t="shared" si="26"/>
        <v>26</v>
      </c>
      <c r="I61" s="23">
        <f t="shared" si="27"/>
        <v>0.12</v>
      </c>
      <c r="J61" s="23">
        <f t="shared" si="28"/>
        <v>0.7</v>
      </c>
      <c r="K61" s="22">
        <f t="shared" si="29"/>
        <v>45</v>
      </c>
      <c r="L61" s="136">
        <v>30</v>
      </c>
      <c r="M61" s="9">
        <f t="shared" si="4"/>
        <v>14.030551749578596</v>
      </c>
      <c r="N61" s="9">
        <f t="shared" si="5"/>
        <v>14.029539133677892</v>
      </c>
      <c r="O61" s="10">
        <f t="shared" si="30"/>
        <v>-1.0126159007040059E-3</v>
      </c>
      <c r="P61" s="10">
        <f t="shared" si="16"/>
        <v>101.26159007043985</v>
      </c>
      <c r="Q61" s="10">
        <f t="shared" si="17"/>
        <v>0.46702635865014858</v>
      </c>
      <c r="R61" s="10">
        <f t="shared" si="18"/>
        <v>0.46700712428386643</v>
      </c>
      <c r="S61" s="9"/>
      <c r="T61" s="9">
        <f t="shared" si="6"/>
        <v>14.030551749578596</v>
      </c>
      <c r="U61" s="10">
        <f t="shared" si="19"/>
        <v>0</v>
      </c>
      <c r="V61" s="10" t="e">
        <f t="shared" si="20"/>
        <v>#DIV/0!</v>
      </c>
      <c r="W61" s="10" t="e">
        <f t="shared" si="21"/>
        <v>#DIV/0!</v>
      </c>
      <c r="X61" s="10" t="e">
        <f t="shared" si="22"/>
        <v>#DIV/0!</v>
      </c>
      <c r="Y61" s="1"/>
      <c r="Z61" s="23">
        <f t="shared" si="7"/>
        <v>14.030551749578596</v>
      </c>
      <c r="AA61" s="54">
        <f t="shared" si="8"/>
        <v>0</v>
      </c>
      <c r="AB61" s="54" t="e">
        <f t="shared" si="9"/>
        <v>#DIV/0!</v>
      </c>
      <c r="AC61" s="54" t="e">
        <f t="shared" si="10"/>
        <v>#DIV/0!</v>
      </c>
      <c r="AD61" s="54" t="e">
        <f t="shared" si="31"/>
        <v>#DIV/0!</v>
      </c>
      <c r="AG61" s="23">
        <f t="shared" si="11"/>
        <v>14.030551749578596</v>
      </c>
      <c r="AH61" s="54">
        <f t="shared" si="32"/>
        <v>0</v>
      </c>
      <c r="AI61" s="54" t="e">
        <f t="shared" si="33"/>
        <v>#DIV/0!</v>
      </c>
      <c r="AJ61" s="54" t="e">
        <f t="shared" si="34"/>
        <v>#DIV/0!</v>
      </c>
      <c r="AK61" s="54" t="e">
        <f t="shared" si="35"/>
        <v>#DIV/0!</v>
      </c>
      <c r="AM61" s="23">
        <f t="shared" si="12"/>
        <v>14.030551749578596</v>
      </c>
      <c r="AN61" s="54">
        <f t="shared" si="36"/>
        <v>0</v>
      </c>
      <c r="AO61" s="54" t="e">
        <f t="shared" si="37"/>
        <v>#DIV/0!</v>
      </c>
      <c r="AP61" s="54" t="e">
        <f t="shared" si="38"/>
        <v>#DIV/0!</v>
      </c>
      <c r="AQ61" s="54" t="e">
        <f t="shared" si="39"/>
        <v>#DIV/0!</v>
      </c>
      <c r="AS61" s="23">
        <f t="shared" si="13"/>
        <v>14.030551749578596</v>
      </c>
      <c r="AT61" s="54">
        <f t="shared" si="40"/>
        <v>0</v>
      </c>
      <c r="AU61" s="54" t="e">
        <f t="shared" si="41"/>
        <v>#DIV/0!</v>
      </c>
      <c r="AV61" s="54" t="e">
        <f t="shared" si="42"/>
        <v>#DIV/0!</v>
      </c>
      <c r="AW61" s="54" t="e">
        <f t="shared" si="43"/>
        <v>#DIV/0!</v>
      </c>
    </row>
    <row r="62" spans="1:49" s="50" customFormat="1" hidden="1" x14ac:dyDescent="0.25">
      <c r="A62" s="3"/>
      <c r="B62" s="4"/>
      <c r="C62" s="4">
        <f t="shared" si="23"/>
        <v>30</v>
      </c>
      <c r="D62" s="22">
        <f t="shared" si="14"/>
        <v>203.01984164609922</v>
      </c>
      <c r="E62" s="54">
        <f t="shared" si="24"/>
        <v>6.4700000000000008E-2</v>
      </c>
      <c r="F62" s="54">
        <f t="shared" si="25"/>
        <v>100</v>
      </c>
      <c r="G62" s="54">
        <f t="shared" si="15"/>
        <v>6.4658166166490283E-2</v>
      </c>
      <c r="H62" s="24">
        <f t="shared" si="26"/>
        <v>26</v>
      </c>
      <c r="I62" s="23">
        <f t="shared" si="27"/>
        <v>0.12</v>
      </c>
      <c r="J62" s="23">
        <f t="shared" si="28"/>
        <v>0.7</v>
      </c>
      <c r="K62" s="22">
        <f t="shared" si="29"/>
        <v>45</v>
      </c>
      <c r="L62" s="136">
        <v>31</v>
      </c>
      <c r="M62" s="9">
        <f t="shared" si="4"/>
        <v>14.029539133677892</v>
      </c>
      <c r="N62" s="9">
        <f t="shared" si="5"/>
        <v>14.028526289861741</v>
      </c>
      <c r="O62" s="10">
        <f t="shared" si="30"/>
        <v>-1.0128438161505215E-3</v>
      </c>
      <c r="P62" s="10">
        <f t="shared" si="16"/>
        <v>101.28438161495086</v>
      </c>
      <c r="Q62" s="10">
        <f t="shared" si="17"/>
        <v>0.46709299771341839</v>
      </c>
      <c r="R62" s="10">
        <f t="shared" si="18"/>
        <v>0.46707376003779572</v>
      </c>
      <c r="S62" s="9"/>
      <c r="T62" s="9">
        <f t="shared" si="6"/>
        <v>14.029539133677892</v>
      </c>
      <c r="U62" s="10">
        <f t="shared" si="19"/>
        <v>0</v>
      </c>
      <c r="V62" s="10" t="e">
        <f t="shared" si="20"/>
        <v>#DIV/0!</v>
      </c>
      <c r="W62" s="10" t="e">
        <f t="shared" si="21"/>
        <v>#DIV/0!</v>
      </c>
      <c r="X62" s="10" t="e">
        <f t="shared" si="22"/>
        <v>#DIV/0!</v>
      </c>
      <c r="Y62" s="1"/>
      <c r="Z62" s="23">
        <f t="shared" si="7"/>
        <v>14.029539133677892</v>
      </c>
      <c r="AA62" s="54">
        <f t="shared" si="8"/>
        <v>0</v>
      </c>
      <c r="AB62" s="54" t="e">
        <f t="shared" si="9"/>
        <v>#DIV/0!</v>
      </c>
      <c r="AC62" s="54" t="e">
        <f t="shared" si="10"/>
        <v>#DIV/0!</v>
      </c>
      <c r="AD62" s="54" t="e">
        <f t="shared" si="31"/>
        <v>#DIV/0!</v>
      </c>
      <c r="AG62" s="23">
        <f t="shared" si="11"/>
        <v>14.029539133677892</v>
      </c>
      <c r="AH62" s="54">
        <f t="shared" si="32"/>
        <v>0</v>
      </c>
      <c r="AI62" s="54" t="e">
        <f t="shared" si="33"/>
        <v>#DIV/0!</v>
      </c>
      <c r="AJ62" s="54" t="e">
        <f t="shared" si="34"/>
        <v>#DIV/0!</v>
      </c>
      <c r="AK62" s="54" t="e">
        <f t="shared" si="35"/>
        <v>#DIV/0!</v>
      </c>
      <c r="AM62" s="23">
        <f t="shared" si="12"/>
        <v>14.029539133677892</v>
      </c>
      <c r="AN62" s="54">
        <f t="shared" si="36"/>
        <v>0</v>
      </c>
      <c r="AO62" s="54" t="e">
        <f t="shared" si="37"/>
        <v>#DIV/0!</v>
      </c>
      <c r="AP62" s="54" t="e">
        <f t="shared" si="38"/>
        <v>#DIV/0!</v>
      </c>
      <c r="AQ62" s="54" t="e">
        <f t="shared" si="39"/>
        <v>#DIV/0!</v>
      </c>
      <c r="AS62" s="23">
        <f t="shared" si="13"/>
        <v>14.029539133677892</v>
      </c>
      <c r="AT62" s="54">
        <f t="shared" si="40"/>
        <v>0</v>
      </c>
      <c r="AU62" s="54" t="e">
        <f t="shared" si="41"/>
        <v>#DIV/0!</v>
      </c>
      <c r="AV62" s="54" t="e">
        <f t="shared" si="42"/>
        <v>#DIV/0!</v>
      </c>
      <c r="AW62" s="54" t="e">
        <f t="shared" si="43"/>
        <v>#DIV/0!</v>
      </c>
    </row>
    <row r="63" spans="1:49" s="50" customFormat="1" hidden="1" x14ac:dyDescent="0.25">
      <c r="A63" s="3"/>
      <c r="B63" s="4"/>
      <c r="C63" s="4">
        <f t="shared" si="23"/>
        <v>31</v>
      </c>
      <c r="D63" s="22">
        <f t="shared" si="14"/>
        <v>203.0019888156028</v>
      </c>
      <c r="E63" s="54">
        <f t="shared" si="24"/>
        <v>6.4689999999999998E-2</v>
      </c>
      <c r="F63" s="54">
        <f t="shared" si="25"/>
        <v>100</v>
      </c>
      <c r="G63" s="54">
        <f t="shared" si="15"/>
        <v>6.4648179092944763E-2</v>
      </c>
      <c r="H63" s="24">
        <f t="shared" si="26"/>
        <v>26</v>
      </c>
      <c r="I63" s="23">
        <f t="shared" si="27"/>
        <v>0.12</v>
      </c>
      <c r="J63" s="23">
        <f t="shared" si="28"/>
        <v>0.7</v>
      </c>
      <c r="K63" s="22">
        <f t="shared" si="29"/>
        <v>45</v>
      </c>
      <c r="L63" s="136">
        <v>32</v>
      </c>
      <c r="M63" s="9">
        <f t="shared" si="4"/>
        <v>14.028526289861741</v>
      </c>
      <c r="N63" s="9">
        <f t="shared" si="5"/>
        <v>14.02751321807639</v>
      </c>
      <c r="O63" s="10">
        <f t="shared" si="30"/>
        <v>-1.0130717853513715E-3</v>
      </c>
      <c r="P63" s="10">
        <f t="shared" si="16"/>
        <v>101.30717853517643</v>
      </c>
      <c r="Q63" s="10">
        <f t="shared" si="17"/>
        <v>0.46715964628278511</v>
      </c>
      <c r="R63" s="10">
        <f t="shared" si="18"/>
        <v>0.46714040529575496</v>
      </c>
      <c r="S63" s="9"/>
      <c r="T63" s="9">
        <f t="shared" si="6"/>
        <v>14.028526289861741</v>
      </c>
      <c r="U63" s="10">
        <f t="shared" si="19"/>
        <v>0</v>
      </c>
      <c r="V63" s="10" t="e">
        <f t="shared" si="20"/>
        <v>#DIV/0!</v>
      </c>
      <c r="W63" s="10" t="e">
        <f t="shared" si="21"/>
        <v>#DIV/0!</v>
      </c>
      <c r="X63" s="10" t="e">
        <f t="shared" si="22"/>
        <v>#DIV/0!</v>
      </c>
      <c r="Y63" s="1"/>
      <c r="Z63" s="23">
        <f t="shared" si="7"/>
        <v>14.028526289861741</v>
      </c>
      <c r="AA63" s="54">
        <f t="shared" si="8"/>
        <v>0</v>
      </c>
      <c r="AB63" s="54" t="e">
        <f t="shared" si="9"/>
        <v>#DIV/0!</v>
      </c>
      <c r="AC63" s="54" t="e">
        <f t="shared" si="10"/>
        <v>#DIV/0!</v>
      </c>
      <c r="AD63" s="54" t="e">
        <f t="shared" si="31"/>
        <v>#DIV/0!</v>
      </c>
      <c r="AG63" s="23">
        <f t="shared" si="11"/>
        <v>14.028526289861741</v>
      </c>
      <c r="AH63" s="54">
        <f t="shared" si="32"/>
        <v>0</v>
      </c>
      <c r="AI63" s="54" t="e">
        <f t="shared" si="33"/>
        <v>#DIV/0!</v>
      </c>
      <c r="AJ63" s="54" t="e">
        <f t="shared" si="34"/>
        <v>#DIV/0!</v>
      </c>
      <c r="AK63" s="54" t="e">
        <f t="shared" si="35"/>
        <v>#DIV/0!</v>
      </c>
      <c r="AM63" s="23">
        <f t="shared" si="12"/>
        <v>14.028526289861741</v>
      </c>
      <c r="AN63" s="54">
        <f t="shared" si="36"/>
        <v>0</v>
      </c>
      <c r="AO63" s="54" t="e">
        <f t="shared" si="37"/>
        <v>#DIV/0!</v>
      </c>
      <c r="AP63" s="54" t="e">
        <f t="shared" si="38"/>
        <v>#DIV/0!</v>
      </c>
      <c r="AQ63" s="54" t="e">
        <f t="shared" si="39"/>
        <v>#DIV/0!</v>
      </c>
      <c r="AS63" s="23">
        <f t="shared" si="13"/>
        <v>14.028526289861741</v>
      </c>
      <c r="AT63" s="54">
        <f t="shared" si="40"/>
        <v>0</v>
      </c>
      <c r="AU63" s="54" t="e">
        <f t="shared" si="41"/>
        <v>#DIV/0!</v>
      </c>
      <c r="AV63" s="54" t="e">
        <f t="shared" si="42"/>
        <v>#DIV/0!</v>
      </c>
      <c r="AW63" s="54" t="e">
        <f t="shared" si="43"/>
        <v>#DIV/0!</v>
      </c>
    </row>
    <row r="64" spans="1:49" s="50" customFormat="1" hidden="1" x14ac:dyDescent="0.25">
      <c r="A64" s="3"/>
      <c r="B64" s="4"/>
      <c r="C64" s="4">
        <f t="shared" si="23"/>
        <v>32</v>
      </c>
      <c r="D64" s="22">
        <f t="shared" si="14"/>
        <v>202.98413398846876</v>
      </c>
      <c r="E64" s="54">
        <f t="shared" si="24"/>
        <v>6.4680000000000001E-2</v>
      </c>
      <c r="F64" s="54">
        <f t="shared" si="25"/>
        <v>100</v>
      </c>
      <c r="G64" s="54">
        <f t="shared" si="15"/>
        <v>6.4638192017403145E-2</v>
      </c>
      <c r="H64" s="24">
        <f t="shared" si="26"/>
        <v>26</v>
      </c>
      <c r="I64" s="23">
        <f t="shared" si="27"/>
        <v>0.12</v>
      </c>
      <c r="J64" s="23">
        <f t="shared" si="28"/>
        <v>0.7</v>
      </c>
      <c r="K64" s="22">
        <f t="shared" si="29"/>
        <v>45</v>
      </c>
      <c r="L64" s="136">
        <v>33</v>
      </c>
      <c r="M64" s="9">
        <f t="shared" si="4"/>
        <v>14.02751321807639</v>
      </c>
      <c r="N64" s="9">
        <f t="shared" si="5"/>
        <v>14.026499918268104</v>
      </c>
      <c r="O64" s="10">
        <f t="shared" si="30"/>
        <v>-1.0132998082852396E-3</v>
      </c>
      <c r="P64" s="10">
        <f t="shared" si="16"/>
        <v>101.32998082856324</v>
      </c>
      <c r="Q64" s="10">
        <f t="shared" si="17"/>
        <v>0.46722630434207724</v>
      </c>
      <c r="R64" s="10">
        <f t="shared" si="18"/>
        <v>0.46720706003879603</v>
      </c>
      <c r="S64" s="9"/>
      <c r="T64" s="9">
        <f t="shared" si="6"/>
        <v>14.02751321807639</v>
      </c>
      <c r="U64" s="10">
        <f t="shared" si="19"/>
        <v>0</v>
      </c>
      <c r="V64" s="10" t="e">
        <f t="shared" si="20"/>
        <v>#DIV/0!</v>
      </c>
      <c r="W64" s="10" t="e">
        <f t="shared" si="21"/>
        <v>#DIV/0!</v>
      </c>
      <c r="X64" s="10" t="e">
        <f t="shared" si="22"/>
        <v>#DIV/0!</v>
      </c>
      <c r="Y64" s="1"/>
      <c r="Z64" s="23">
        <f t="shared" si="7"/>
        <v>14.02751321807639</v>
      </c>
      <c r="AA64" s="54">
        <f t="shared" si="8"/>
        <v>0</v>
      </c>
      <c r="AB64" s="54" t="e">
        <f t="shared" si="9"/>
        <v>#DIV/0!</v>
      </c>
      <c r="AC64" s="54" t="e">
        <f t="shared" si="10"/>
        <v>#DIV/0!</v>
      </c>
      <c r="AD64" s="54" t="e">
        <f t="shared" si="31"/>
        <v>#DIV/0!</v>
      </c>
      <c r="AG64" s="23">
        <f t="shared" si="11"/>
        <v>14.02751321807639</v>
      </c>
      <c r="AH64" s="54">
        <f t="shared" si="32"/>
        <v>0</v>
      </c>
      <c r="AI64" s="54" t="e">
        <f t="shared" si="33"/>
        <v>#DIV/0!</v>
      </c>
      <c r="AJ64" s="54" t="e">
        <f t="shared" si="34"/>
        <v>#DIV/0!</v>
      </c>
      <c r="AK64" s="54" t="e">
        <f t="shared" si="35"/>
        <v>#DIV/0!</v>
      </c>
      <c r="AM64" s="23">
        <f t="shared" si="12"/>
        <v>14.02751321807639</v>
      </c>
      <c r="AN64" s="54">
        <f t="shared" si="36"/>
        <v>0</v>
      </c>
      <c r="AO64" s="54" t="e">
        <f t="shared" si="37"/>
        <v>#DIV/0!</v>
      </c>
      <c r="AP64" s="54" t="e">
        <f t="shared" si="38"/>
        <v>#DIV/0!</v>
      </c>
      <c r="AQ64" s="54" t="e">
        <f t="shared" si="39"/>
        <v>#DIV/0!</v>
      </c>
      <c r="AS64" s="23">
        <f t="shared" si="13"/>
        <v>14.02751321807639</v>
      </c>
      <c r="AT64" s="54">
        <f t="shared" si="40"/>
        <v>0</v>
      </c>
      <c r="AU64" s="54" t="e">
        <f t="shared" si="41"/>
        <v>#DIV/0!</v>
      </c>
      <c r="AV64" s="54" t="e">
        <f t="shared" si="42"/>
        <v>#DIV/0!</v>
      </c>
      <c r="AW64" s="54" t="e">
        <f t="shared" si="43"/>
        <v>#DIV/0!</v>
      </c>
    </row>
    <row r="65" spans="1:49" s="50" customFormat="1" hidden="1" x14ac:dyDescent="0.25">
      <c r="A65" s="3"/>
      <c r="B65" s="4"/>
      <c r="C65" s="4">
        <f t="shared" si="23"/>
        <v>33</v>
      </c>
      <c r="D65" s="22">
        <f t="shared" si="14"/>
        <v>202.96627716460108</v>
      </c>
      <c r="E65" s="54">
        <f t="shared" si="24"/>
        <v>6.4670000000000005E-2</v>
      </c>
      <c r="F65" s="54">
        <f t="shared" si="25"/>
        <v>100</v>
      </c>
      <c r="G65" s="54">
        <f t="shared" si="15"/>
        <v>6.4628204939865389E-2</v>
      </c>
      <c r="H65" s="24">
        <f t="shared" si="26"/>
        <v>26</v>
      </c>
      <c r="I65" s="23">
        <f t="shared" si="27"/>
        <v>0.12</v>
      </c>
      <c r="J65" s="23">
        <f t="shared" si="28"/>
        <v>0.7</v>
      </c>
      <c r="K65" s="22">
        <f t="shared" si="29"/>
        <v>45</v>
      </c>
      <c r="L65" s="136">
        <v>34</v>
      </c>
      <c r="M65" s="9">
        <f t="shared" si="4"/>
        <v>14.026499918268104</v>
      </c>
      <c r="N65" s="9">
        <f t="shared" si="5"/>
        <v>14.025486390383106</v>
      </c>
      <c r="O65" s="10">
        <f t="shared" si="30"/>
        <v>-1.0135278849983109E-3</v>
      </c>
      <c r="P65" s="10">
        <f t="shared" si="16"/>
        <v>101.35278849972973</v>
      </c>
      <c r="Q65" s="10">
        <f t="shared" si="17"/>
        <v>0.46729297190819258</v>
      </c>
      <c r="R65" s="10">
        <f t="shared" si="18"/>
        <v>0.46727372429392094</v>
      </c>
      <c r="S65" s="9"/>
      <c r="T65" s="9">
        <f t="shared" si="6"/>
        <v>14.026499918268104</v>
      </c>
      <c r="U65" s="10">
        <f t="shared" si="19"/>
        <v>0</v>
      </c>
      <c r="V65" s="10" t="e">
        <f t="shared" si="20"/>
        <v>#DIV/0!</v>
      </c>
      <c r="W65" s="10" t="e">
        <f t="shared" si="21"/>
        <v>#DIV/0!</v>
      </c>
      <c r="X65" s="10" t="e">
        <f t="shared" si="22"/>
        <v>#DIV/0!</v>
      </c>
      <c r="Y65" s="1"/>
      <c r="Z65" s="23">
        <f t="shared" si="7"/>
        <v>14.026499918268104</v>
      </c>
      <c r="AA65" s="54">
        <f t="shared" si="8"/>
        <v>0</v>
      </c>
      <c r="AB65" s="54" t="e">
        <f t="shared" si="9"/>
        <v>#DIV/0!</v>
      </c>
      <c r="AC65" s="54" t="e">
        <f t="shared" si="10"/>
        <v>#DIV/0!</v>
      </c>
      <c r="AD65" s="54" t="e">
        <f t="shared" si="31"/>
        <v>#DIV/0!</v>
      </c>
      <c r="AG65" s="23">
        <f t="shared" si="11"/>
        <v>14.026499918268104</v>
      </c>
      <c r="AH65" s="54">
        <f t="shared" si="32"/>
        <v>0</v>
      </c>
      <c r="AI65" s="54" t="e">
        <f t="shared" si="33"/>
        <v>#DIV/0!</v>
      </c>
      <c r="AJ65" s="54" t="e">
        <f t="shared" si="34"/>
        <v>#DIV/0!</v>
      </c>
      <c r="AK65" s="54" t="e">
        <f t="shared" si="35"/>
        <v>#DIV/0!</v>
      </c>
      <c r="AM65" s="23">
        <f t="shared" si="12"/>
        <v>14.026499918268104</v>
      </c>
      <c r="AN65" s="54">
        <f t="shared" si="36"/>
        <v>0</v>
      </c>
      <c r="AO65" s="54" t="e">
        <f t="shared" si="37"/>
        <v>#DIV/0!</v>
      </c>
      <c r="AP65" s="54" t="e">
        <f t="shared" si="38"/>
        <v>#DIV/0!</v>
      </c>
      <c r="AQ65" s="54" t="e">
        <f t="shared" si="39"/>
        <v>#DIV/0!</v>
      </c>
      <c r="AS65" s="23">
        <f t="shared" si="13"/>
        <v>14.026499918268104</v>
      </c>
      <c r="AT65" s="54">
        <f t="shared" si="40"/>
        <v>0</v>
      </c>
      <c r="AU65" s="54" t="e">
        <f t="shared" si="41"/>
        <v>#DIV/0!</v>
      </c>
      <c r="AV65" s="54" t="e">
        <f t="shared" si="42"/>
        <v>#DIV/0!</v>
      </c>
      <c r="AW65" s="54" t="e">
        <f t="shared" si="43"/>
        <v>#DIV/0!</v>
      </c>
    </row>
    <row r="66" spans="1:49" s="50" customFormat="1" hidden="1" x14ac:dyDescent="0.25">
      <c r="A66" s="3"/>
      <c r="B66" s="4"/>
      <c r="C66" s="4">
        <f t="shared" si="23"/>
        <v>34</v>
      </c>
      <c r="D66" s="22">
        <f t="shared" si="14"/>
        <v>202.94841834390459</v>
      </c>
      <c r="E66" s="54">
        <f t="shared" si="24"/>
        <v>6.4659999999999995E-2</v>
      </c>
      <c r="F66" s="54">
        <f t="shared" si="25"/>
        <v>100</v>
      </c>
      <c r="G66" s="54">
        <f t="shared" si="15"/>
        <v>6.4618217860331506E-2</v>
      </c>
      <c r="H66" s="24">
        <f t="shared" si="26"/>
        <v>26</v>
      </c>
      <c r="I66" s="23">
        <f t="shared" si="27"/>
        <v>0.12</v>
      </c>
      <c r="J66" s="23">
        <f t="shared" si="28"/>
        <v>0.7</v>
      </c>
      <c r="K66" s="22">
        <f t="shared" si="29"/>
        <v>45</v>
      </c>
      <c r="L66" s="136">
        <v>35</v>
      </c>
      <c r="M66" s="9">
        <f t="shared" si="4"/>
        <v>14.025486390383106</v>
      </c>
      <c r="N66" s="9">
        <f t="shared" si="5"/>
        <v>14.024472634367651</v>
      </c>
      <c r="O66" s="10">
        <f t="shared" si="30"/>
        <v>-1.0137560154550584E-3</v>
      </c>
      <c r="P66" s="10">
        <f t="shared" si="16"/>
        <v>101.37560154554515</v>
      </c>
      <c r="Q66" s="10">
        <f t="shared" si="17"/>
        <v>0.46735964896229892</v>
      </c>
      <c r="R66" s="10">
        <f t="shared" si="18"/>
        <v>0.46734039803355221</v>
      </c>
      <c r="S66" s="9"/>
      <c r="T66" s="9">
        <f t="shared" si="6"/>
        <v>14.025486390383106</v>
      </c>
      <c r="U66" s="10">
        <f t="shared" si="19"/>
        <v>0</v>
      </c>
      <c r="V66" s="10" t="e">
        <f t="shared" si="20"/>
        <v>#DIV/0!</v>
      </c>
      <c r="W66" s="10" t="e">
        <f t="shared" si="21"/>
        <v>#DIV/0!</v>
      </c>
      <c r="X66" s="10" t="e">
        <f t="shared" si="22"/>
        <v>#DIV/0!</v>
      </c>
      <c r="Y66" s="1"/>
      <c r="Z66" s="23">
        <f t="shared" si="7"/>
        <v>14.025486390383106</v>
      </c>
      <c r="AA66" s="54">
        <f t="shared" si="8"/>
        <v>0</v>
      </c>
      <c r="AB66" s="54" t="e">
        <f t="shared" si="9"/>
        <v>#DIV/0!</v>
      </c>
      <c r="AC66" s="54" t="e">
        <f t="shared" si="10"/>
        <v>#DIV/0!</v>
      </c>
      <c r="AD66" s="54" t="e">
        <f t="shared" si="31"/>
        <v>#DIV/0!</v>
      </c>
      <c r="AG66" s="23">
        <f t="shared" si="11"/>
        <v>14.025486390383106</v>
      </c>
      <c r="AH66" s="54">
        <f t="shared" si="32"/>
        <v>0</v>
      </c>
      <c r="AI66" s="54" t="e">
        <f t="shared" si="33"/>
        <v>#DIV/0!</v>
      </c>
      <c r="AJ66" s="54" t="e">
        <f t="shared" si="34"/>
        <v>#DIV/0!</v>
      </c>
      <c r="AK66" s="54" t="e">
        <f t="shared" si="35"/>
        <v>#DIV/0!</v>
      </c>
      <c r="AM66" s="23">
        <f t="shared" si="12"/>
        <v>14.025486390383106</v>
      </c>
      <c r="AN66" s="54">
        <f t="shared" si="36"/>
        <v>0</v>
      </c>
      <c r="AO66" s="54" t="e">
        <f t="shared" si="37"/>
        <v>#DIV/0!</v>
      </c>
      <c r="AP66" s="54" t="e">
        <f t="shared" si="38"/>
        <v>#DIV/0!</v>
      </c>
      <c r="AQ66" s="54" t="e">
        <f t="shared" si="39"/>
        <v>#DIV/0!</v>
      </c>
      <c r="AS66" s="23">
        <f t="shared" si="13"/>
        <v>14.025486390383106</v>
      </c>
      <c r="AT66" s="54">
        <f t="shared" si="40"/>
        <v>0</v>
      </c>
      <c r="AU66" s="54" t="e">
        <f t="shared" si="41"/>
        <v>#DIV/0!</v>
      </c>
      <c r="AV66" s="54" t="e">
        <f t="shared" si="42"/>
        <v>#DIV/0!</v>
      </c>
      <c r="AW66" s="54" t="e">
        <f t="shared" si="43"/>
        <v>#DIV/0!</v>
      </c>
    </row>
    <row r="67" spans="1:49" s="50" customFormat="1" hidden="1" x14ac:dyDescent="0.25">
      <c r="A67" s="3"/>
      <c r="B67" s="4"/>
      <c r="C67" s="4">
        <f t="shared" si="23"/>
        <v>35</v>
      </c>
      <c r="D67" s="22">
        <f t="shared" si="14"/>
        <v>202.93055752628351</v>
      </c>
      <c r="E67" s="54">
        <f t="shared" si="24"/>
        <v>6.4649999999999999E-2</v>
      </c>
      <c r="F67" s="54">
        <f t="shared" si="25"/>
        <v>100</v>
      </c>
      <c r="G67" s="54">
        <f t="shared" si="15"/>
        <v>6.4608230778801498E-2</v>
      </c>
      <c r="H67" s="24">
        <f t="shared" si="26"/>
        <v>26</v>
      </c>
      <c r="I67" s="23">
        <f t="shared" si="27"/>
        <v>0.12</v>
      </c>
      <c r="J67" s="23">
        <f t="shared" si="28"/>
        <v>0.7</v>
      </c>
      <c r="K67" s="22">
        <f t="shared" si="29"/>
        <v>45</v>
      </c>
      <c r="L67" s="136">
        <v>36</v>
      </c>
      <c r="M67" s="9">
        <f t="shared" si="4"/>
        <v>14.024472634367651</v>
      </c>
      <c r="N67" s="9">
        <f t="shared" si="5"/>
        <v>14.023458650167942</v>
      </c>
      <c r="O67" s="10">
        <f t="shared" si="30"/>
        <v>-1.0139841997087728E-3</v>
      </c>
      <c r="P67" s="10">
        <f t="shared" si="16"/>
        <v>101.39841997091659</v>
      </c>
      <c r="Q67" s="10">
        <f t="shared" si="17"/>
        <v>0.46742633552262153</v>
      </c>
      <c r="R67" s="10">
        <f t="shared" si="18"/>
        <v>0.46740708127720826</v>
      </c>
      <c r="S67" s="9"/>
      <c r="T67" s="9">
        <f t="shared" si="6"/>
        <v>14.024472634367651</v>
      </c>
      <c r="U67" s="10">
        <f t="shared" si="19"/>
        <v>0</v>
      </c>
      <c r="V67" s="10" t="e">
        <f t="shared" si="20"/>
        <v>#DIV/0!</v>
      </c>
      <c r="W67" s="10" t="e">
        <f t="shared" si="21"/>
        <v>#DIV/0!</v>
      </c>
      <c r="X67" s="10" t="e">
        <f t="shared" si="22"/>
        <v>#DIV/0!</v>
      </c>
      <c r="Y67" s="1"/>
      <c r="Z67" s="23">
        <f t="shared" si="7"/>
        <v>14.024472634367651</v>
      </c>
      <c r="AA67" s="54">
        <f t="shared" si="8"/>
        <v>0</v>
      </c>
      <c r="AB67" s="54" t="e">
        <f t="shared" si="9"/>
        <v>#DIV/0!</v>
      </c>
      <c r="AC67" s="54" t="e">
        <f t="shared" si="10"/>
        <v>#DIV/0!</v>
      </c>
      <c r="AD67" s="54" t="e">
        <f t="shared" si="31"/>
        <v>#DIV/0!</v>
      </c>
      <c r="AG67" s="23">
        <f t="shared" si="11"/>
        <v>14.024472634367651</v>
      </c>
      <c r="AH67" s="54">
        <f t="shared" si="32"/>
        <v>0</v>
      </c>
      <c r="AI67" s="54" t="e">
        <f t="shared" si="33"/>
        <v>#DIV/0!</v>
      </c>
      <c r="AJ67" s="54" t="e">
        <f t="shared" si="34"/>
        <v>#DIV/0!</v>
      </c>
      <c r="AK67" s="54" t="e">
        <f t="shared" si="35"/>
        <v>#DIV/0!</v>
      </c>
      <c r="AM67" s="23">
        <f t="shared" si="12"/>
        <v>14.024472634367651</v>
      </c>
      <c r="AN67" s="54">
        <f t="shared" si="36"/>
        <v>0</v>
      </c>
      <c r="AO67" s="54" t="e">
        <f t="shared" si="37"/>
        <v>#DIV/0!</v>
      </c>
      <c r="AP67" s="54" t="e">
        <f t="shared" si="38"/>
        <v>#DIV/0!</v>
      </c>
      <c r="AQ67" s="54" t="e">
        <f t="shared" si="39"/>
        <v>#DIV/0!</v>
      </c>
      <c r="AS67" s="23">
        <f t="shared" si="13"/>
        <v>14.024472634367651</v>
      </c>
      <c r="AT67" s="54">
        <f t="shared" si="40"/>
        <v>0</v>
      </c>
      <c r="AU67" s="54" t="e">
        <f t="shared" si="41"/>
        <v>#DIV/0!</v>
      </c>
      <c r="AV67" s="54" t="e">
        <f t="shared" si="42"/>
        <v>#DIV/0!</v>
      </c>
      <c r="AW67" s="54" t="e">
        <f t="shared" si="43"/>
        <v>#DIV/0!</v>
      </c>
    </row>
    <row r="68" spans="1:49" s="50" customFormat="1" hidden="1" x14ac:dyDescent="0.25">
      <c r="A68" s="3"/>
      <c r="B68" s="4"/>
      <c r="C68" s="4">
        <f t="shared" si="23"/>
        <v>36</v>
      </c>
      <c r="D68" s="22">
        <f t="shared" si="14"/>
        <v>202.91269471164279</v>
      </c>
      <c r="E68" s="54">
        <f t="shared" si="24"/>
        <v>6.4640000000000003E-2</v>
      </c>
      <c r="F68" s="54">
        <f t="shared" si="25"/>
        <v>100</v>
      </c>
      <c r="G68" s="54">
        <f t="shared" si="15"/>
        <v>6.4598243695275379E-2</v>
      </c>
      <c r="H68" s="24">
        <f t="shared" si="26"/>
        <v>26</v>
      </c>
      <c r="I68" s="23">
        <f t="shared" si="27"/>
        <v>0.12</v>
      </c>
      <c r="J68" s="23">
        <f t="shared" si="28"/>
        <v>0.7</v>
      </c>
      <c r="K68" s="22">
        <f t="shared" si="29"/>
        <v>45</v>
      </c>
      <c r="L68" s="136">
        <v>37</v>
      </c>
      <c r="M68" s="9">
        <f t="shared" si="4"/>
        <v>14.023458650167942</v>
      </c>
      <c r="N68" s="9">
        <f t="shared" si="5"/>
        <v>14.022444437730211</v>
      </c>
      <c r="O68" s="10">
        <f t="shared" si="30"/>
        <v>-1.0142124377310324E-3</v>
      </c>
      <c r="P68" s="10">
        <f t="shared" si="16"/>
        <v>101.42124377314256</v>
      </c>
      <c r="Q68" s="10">
        <f t="shared" si="17"/>
        <v>0.46749303157230931</v>
      </c>
      <c r="R68" s="10">
        <f t="shared" si="18"/>
        <v>0.46747377401624551</v>
      </c>
      <c r="S68" s="9"/>
      <c r="T68" s="9">
        <f t="shared" si="6"/>
        <v>14.023458650167942</v>
      </c>
      <c r="U68" s="10">
        <f t="shared" si="19"/>
        <v>0</v>
      </c>
      <c r="V68" s="10" t="e">
        <f t="shared" si="20"/>
        <v>#DIV/0!</v>
      </c>
      <c r="W68" s="10" t="e">
        <f t="shared" si="21"/>
        <v>#DIV/0!</v>
      </c>
      <c r="X68" s="10" t="e">
        <f t="shared" si="22"/>
        <v>#DIV/0!</v>
      </c>
      <c r="Y68" s="1"/>
      <c r="Z68" s="23">
        <f t="shared" si="7"/>
        <v>14.023458650167942</v>
      </c>
      <c r="AA68" s="54">
        <f t="shared" si="8"/>
        <v>0</v>
      </c>
      <c r="AB68" s="54" t="e">
        <f t="shared" si="9"/>
        <v>#DIV/0!</v>
      </c>
      <c r="AC68" s="54" t="e">
        <f t="shared" si="10"/>
        <v>#DIV/0!</v>
      </c>
      <c r="AD68" s="54" t="e">
        <f t="shared" si="31"/>
        <v>#DIV/0!</v>
      </c>
      <c r="AG68" s="23">
        <f t="shared" si="11"/>
        <v>14.023458650167942</v>
      </c>
      <c r="AH68" s="54">
        <f t="shared" si="32"/>
        <v>0</v>
      </c>
      <c r="AI68" s="54" t="e">
        <f t="shared" si="33"/>
        <v>#DIV/0!</v>
      </c>
      <c r="AJ68" s="54" t="e">
        <f t="shared" si="34"/>
        <v>#DIV/0!</v>
      </c>
      <c r="AK68" s="54" t="e">
        <f t="shared" si="35"/>
        <v>#DIV/0!</v>
      </c>
      <c r="AM68" s="23">
        <f t="shared" si="12"/>
        <v>14.023458650167942</v>
      </c>
      <c r="AN68" s="54">
        <f t="shared" si="36"/>
        <v>0</v>
      </c>
      <c r="AO68" s="54" t="e">
        <f t="shared" si="37"/>
        <v>#DIV/0!</v>
      </c>
      <c r="AP68" s="54" t="e">
        <f t="shared" si="38"/>
        <v>#DIV/0!</v>
      </c>
      <c r="AQ68" s="54" t="e">
        <f t="shared" si="39"/>
        <v>#DIV/0!</v>
      </c>
      <c r="AS68" s="23">
        <f t="shared" si="13"/>
        <v>14.023458650167942</v>
      </c>
      <c r="AT68" s="54">
        <f t="shared" si="40"/>
        <v>0</v>
      </c>
      <c r="AU68" s="54" t="e">
        <f t="shared" si="41"/>
        <v>#DIV/0!</v>
      </c>
      <c r="AV68" s="54" t="e">
        <f t="shared" si="42"/>
        <v>#DIV/0!</v>
      </c>
      <c r="AW68" s="54" t="e">
        <f t="shared" si="43"/>
        <v>#DIV/0!</v>
      </c>
    </row>
    <row r="69" spans="1:49" s="50" customFormat="1" hidden="1" x14ac:dyDescent="0.25">
      <c r="A69" s="3"/>
      <c r="B69" s="4"/>
      <c r="C69" s="4">
        <f t="shared" si="23"/>
        <v>37</v>
      </c>
      <c r="D69" s="22">
        <f t="shared" si="14"/>
        <v>202.89482989988684</v>
      </c>
      <c r="E69" s="54">
        <f t="shared" si="24"/>
        <v>6.4630000000000007E-2</v>
      </c>
      <c r="F69" s="54">
        <f t="shared" si="25"/>
        <v>100</v>
      </c>
      <c r="G69" s="54">
        <f t="shared" si="15"/>
        <v>6.4588256609753134E-2</v>
      </c>
      <c r="H69" s="24">
        <f t="shared" si="26"/>
        <v>26</v>
      </c>
      <c r="I69" s="23">
        <f t="shared" si="27"/>
        <v>0.12</v>
      </c>
      <c r="J69" s="23">
        <f t="shared" si="28"/>
        <v>0.7</v>
      </c>
      <c r="K69" s="22">
        <f t="shared" si="29"/>
        <v>45</v>
      </c>
      <c r="L69" s="136">
        <v>38</v>
      </c>
      <c r="M69" s="9">
        <f t="shared" si="4"/>
        <v>14.022444437730211</v>
      </c>
      <c r="N69" s="9">
        <f t="shared" si="5"/>
        <v>14.021429997000654</v>
      </c>
      <c r="O69" s="10">
        <f t="shared" si="30"/>
        <v>-1.0144407295573643E-3</v>
      </c>
      <c r="P69" s="10">
        <f t="shared" si="16"/>
        <v>101.44407295563498</v>
      </c>
      <c r="Q69" s="10">
        <f t="shared" si="17"/>
        <v>0.46755973712269178</v>
      </c>
      <c r="R69" s="10">
        <f t="shared" si="18"/>
        <v>0.46754047624603984</v>
      </c>
      <c r="S69" s="9"/>
      <c r="T69" s="9">
        <f t="shared" si="6"/>
        <v>14.022444437730211</v>
      </c>
      <c r="U69" s="10">
        <f t="shared" si="19"/>
        <v>0</v>
      </c>
      <c r="V69" s="10" t="e">
        <f t="shared" si="20"/>
        <v>#DIV/0!</v>
      </c>
      <c r="W69" s="10" t="e">
        <f t="shared" si="21"/>
        <v>#DIV/0!</v>
      </c>
      <c r="X69" s="10" t="e">
        <f t="shared" si="22"/>
        <v>#DIV/0!</v>
      </c>
      <c r="Y69" s="1"/>
      <c r="Z69" s="23">
        <f t="shared" si="7"/>
        <v>14.022444437730211</v>
      </c>
      <c r="AA69" s="54">
        <f t="shared" si="8"/>
        <v>0</v>
      </c>
      <c r="AB69" s="54" t="e">
        <f t="shared" si="9"/>
        <v>#DIV/0!</v>
      </c>
      <c r="AC69" s="54" t="e">
        <f t="shared" si="10"/>
        <v>#DIV/0!</v>
      </c>
      <c r="AD69" s="54" t="e">
        <f t="shared" si="31"/>
        <v>#DIV/0!</v>
      </c>
      <c r="AG69" s="23">
        <f t="shared" si="11"/>
        <v>14.022444437730211</v>
      </c>
      <c r="AH69" s="54">
        <f t="shared" si="32"/>
        <v>0</v>
      </c>
      <c r="AI69" s="54" t="e">
        <f t="shared" si="33"/>
        <v>#DIV/0!</v>
      </c>
      <c r="AJ69" s="54" t="e">
        <f t="shared" si="34"/>
        <v>#DIV/0!</v>
      </c>
      <c r="AK69" s="54" t="e">
        <f t="shared" si="35"/>
        <v>#DIV/0!</v>
      </c>
      <c r="AM69" s="23">
        <f t="shared" si="12"/>
        <v>14.022444437730211</v>
      </c>
      <c r="AN69" s="54">
        <f t="shared" si="36"/>
        <v>0</v>
      </c>
      <c r="AO69" s="54" t="e">
        <f t="shared" si="37"/>
        <v>#DIV/0!</v>
      </c>
      <c r="AP69" s="54" t="e">
        <f t="shared" si="38"/>
        <v>#DIV/0!</v>
      </c>
      <c r="AQ69" s="54" t="e">
        <f t="shared" si="39"/>
        <v>#DIV/0!</v>
      </c>
      <c r="AS69" s="23">
        <f t="shared" si="13"/>
        <v>14.022444437730211</v>
      </c>
      <c r="AT69" s="54">
        <f t="shared" si="40"/>
        <v>0</v>
      </c>
      <c r="AU69" s="54" t="e">
        <f t="shared" si="41"/>
        <v>#DIV/0!</v>
      </c>
      <c r="AV69" s="54" t="e">
        <f t="shared" si="42"/>
        <v>#DIV/0!</v>
      </c>
      <c r="AW69" s="54" t="e">
        <f t="shared" si="43"/>
        <v>#DIV/0!</v>
      </c>
    </row>
    <row r="70" spans="1:49" s="50" customFormat="1" hidden="1" x14ac:dyDescent="0.25">
      <c r="A70" s="3"/>
      <c r="B70" s="4"/>
      <c r="C70" s="4">
        <f t="shared" si="23"/>
        <v>38</v>
      </c>
      <c r="D70" s="22">
        <f t="shared" si="14"/>
        <v>202.8769630909205</v>
      </c>
      <c r="E70" s="54">
        <f t="shared" si="24"/>
        <v>6.4619999999999997E-2</v>
      </c>
      <c r="F70" s="54">
        <f t="shared" si="25"/>
        <v>100</v>
      </c>
      <c r="G70" s="54">
        <f t="shared" si="15"/>
        <v>6.4578269522234721E-2</v>
      </c>
      <c r="H70" s="24">
        <f t="shared" si="26"/>
        <v>26</v>
      </c>
      <c r="I70" s="23">
        <f t="shared" si="27"/>
        <v>0.12</v>
      </c>
      <c r="J70" s="23">
        <f t="shared" si="28"/>
        <v>0.7</v>
      </c>
      <c r="K70" s="22">
        <f t="shared" si="29"/>
        <v>45</v>
      </c>
      <c r="L70" s="136">
        <v>39</v>
      </c>
      <c r="M70" s="9">
        <f t="shared" si="4"/>
        <v>14.021429997000654</v>
      </c>
      <c r="N70" s="9">
        <f t="shared" si="5"/>
        <v>14.020415327925484</v>
      </c>
      <c r="O70" s="10">
        <f t="shared" si="30"/>
        <v>-1.0146690751700049E-3</v>
      </c>
      <c r="P70" s="10">
        <f t="shared" si="16"/>
        <v>101.46690751703983</v>
      </c>
      <c r="Q70" s="10">
        <f t="shared" si="17"/>
        <v>0.46762645216313076</v>
      </c>
      <c r="R70" s="10">
        <f t="shared" si="18"/>
        <v>0.46760718797440914</v>
      </c>
      <c r="S70" s="9"/>
      <c r="T70" s="9">
        <f t="shared" si="6"/>
        <v>14.021429997000654</v>
      </c>
      <c r="U70" s="10">
        <f t="shared" si="19"/>
        <v>0</v>
      </c>
      <c r="V70" s="10" t="e">
        <f t="shared" si="20"/>
        <v>#DIV/0!</v>
      </c>
      <c r="W70" s="10" t="e">
        <f t="shared" si="21"/>
        <v>#DIV/0!</v>
      </c>
      <c r="X70" s="10" t="e">
        <f t="shared" si="22"/>
        <v>#DIV/0!</v>
      </c>
      <c r="Y70" s="1"/>
      <c r="Z70" s="23">
        <f t="shared" si="7"/>
        <v>14.021429997000654</v>
      </c>
      <c r="AA70" s="54">
        <f t="shared" si="8"/>
        <v>0</v>
      </c>
      <c r="AB70" s="54" t="e">
        <f t="shared" si="9"/>
        <v>#DIV/0!</v>
      </c>
      <c r="AC70" s="54" t="e">
        <f t="shared" si="10"/>
        <v>#DIV/0!</v>
      </c>
      <c r="AD70" s="54" t="e">
        <f t="shared" si="31"/>
        <v>#DIV/0!</v>
      </c>
      <c r="AG70" s="23">
        <f t="shared" si="11"/>
        <v>14.021429997000654</v>
      </c>
      <c r="AH70" s="54">
        <f t="shared" si="32"/>
        <v>0</v>
      </c>
      <c r="AI70" s="54" t="e">
        <f t="shared" si="33"/>
        <v>#DIV/0!</v>
      </c>
      <c r="AJ70" s="54" t="e">
        <f t="shared" si="34"/>
        <v>#DIV/0!</v>
      </c>
      <c r="AK70" s="54" t="e">
        <f t="shared" si="35"/>
        <v>#DIV/0!</v>
      </c>
      <c r="AM70" s="23">
        <f t="shared" si="12"/>
        <v>14.021429997000654</v>
      </c>
      <c r="AN70" s="54">
        <f t="shared" si="36"/>
        <v>0</v>
      </c>
      <c r="AO70" s="54" t="e">
        <f t="shared" si="37"/>
        <v>#DIV/0!</v>
      </c>
      <c r="AP70" s="54" t="e">
        <f t="shared" si="38"/>
        <v>#DIV/0!</v>
      </c>
      <c r="AQ70" s="54" t="e">
        <f t="shared" si="39"/>
        <v>#DIV/0!</v>
      </c>
      <c r="AS70" s="23">
        <f t="shared" si="13"/>
        <v>14.021429997000654</v>
      </c>
      <c r="AT70" s="54">
        <f t="shared" si="40"/>
        <v>0</v>
      </c>
      <c r="AU70" s="54" t="e">
        <f t="shared" si="41"/>
        <v>#DIV/0!</v>
      </c>
      <c r="AV70" s="54" t="e">
        <f t="shared" si="42"/>
        <v>#DIV/0!</v>
      </c>
      <c r="AW70" s="54" t="e">
        <f t="shared" si="43"/>
        <v>#DIV/0!</v>
      </c>
    </row>
    <row r="71" spans="1:49" s="50" customFormat="1" hidden="1" x14ac:dyDescent="0.25">
      <c r="A71" s="3"/>
      <c r="B71" s="4"/>
      <c r="C71" s="4">
        <f t="shared" si="23"/>
        <v>39</v>
      </c>
      <c r="D71" s="22">
        <f t="shared" si="14"/>
        <v>202.85909428464859</v>
      </c>
      <c r="E71" s="54">
        <f t="shared" si="24"/>
        <v>6.4610000000000001E-2</v>
      </c>
      <c r="F71" s="54">
        <f t="shared" si="25"/>
        <v>100</v>
      </c>
      <c r="G71" s="54">
        <f t="shared" si="15"/>
        <v>6.4568282432720225E-2</v>
      </c>
      <c r="H71" s="24">
        <f t="shared" si="26"/>
        <v>26</v>
      </c>
      <c r="I71" s="23">
        <f t="shared" si="27"/>
        <v>0.12</v>
      </c>
      <c r="J71" s="23">
        <f t="shared" si="28"/>
        <v>0.7</v>
      </c>
      <c r="K71" s="22">
        <f t="shared" si="29"/>
        <v>45</v>
      </c>
      <c r="L71" s="136">
        <v>40</v>
      </c>
      <c r="M71" s="9">
        <f t="shared" si="4"/>
        <v>14.020415327925484</v>
      </c>
      <c r="N71" s="9">
        <f t="shared" si="5"/>
        <v>14.019400430450881</v>
      </c>
      <c r="O71" s="10">
        <f t="shared" si="30"/>
        <v>-1.0148974746027051E-3</v>
      </c>
      <c r="P71" s="10">
        <f t="shared" si="16"/>
        <v>101.48974746030986</v>
      </c>
      <c r="Q71" s="10">
        <f t="shared" si="17"/>
        <v>0.46769317670283711</v>
      </c>
      <c r="R71" s="10">
        <f t="shared" si="18"/>
        <v>0.46767390919574364</v>
      </c>
      <c r="S71" s="9"/>
      <c r="T71" s="9">
        <f t="shared" si="6"/>
        <v>14.020415327925484</v>
      </c>
      <c r="U71" s="10">
        <f t="shared" si="19"/>
        <v>0</v>
      </c>
      <c r="V71" s="10" t="e">
        <f t="shared" si="20"/>
        <v>#DIV/0!</v>
      </c>
      <c r="W71" s="10" t="e">
        <f t="shared" si="21"/>
        <v>#DIV/0!</v>
      </c>
      <c r="X71" s="10" t="e">
        <f t="shared" si="22"/>
        <v>#DIV/0!</v>
      </c>
      <c r="Y71" s="1"/>
      <c r="Z71" s="23">
        <f t="shared" si="7"/>
        <v>14.020415327925484</v>
      </c>
      <c r="AA71" s="54">
        <f t="shared" si="8"/>
        <v>0</v>
      </c>
      <c r="AB71" s="54" t="e">
        <f t="shared" si="9"/>
        <v>#DIV/0!</v>
      </c>
      <c r="AC71" s="54" t="e">
        <f t="shared" si="10"/>
        <v>#DIV/0!</v>
      </c>
      <c r="AD71" s="54" t="e">
        <f t="shared" si="31"/>
        <v>#DIV/0!</v>
      </c>
      <c r="AG71" s="23">
        <f t="shared" si="11"/>
        <v>14.020415327925484</v>
      </c>
      <c r="AH71" s="54">
        <f t="shared" si="32"/>
        <v>0</v>
      </c>
      <c r="AI71" s="54" t="e">
        <f t="shared" si="33"/>
        <v>#DIV/0!</v>
      </c>
      <c r="AJ71" s="54" t="e">
        <f t="shared" si="34"/>
        <v>#DIV/0!</v>
      </c>
      <c r="AK71" s="54" t="e">
        <f t="shared" si="35"/>
        <v>#DIV/0!</v>
      </c>
      <c r="AM71" s="23">
        <f t="shared" si="12"/>
        <v>14.020415327925484</v>
      </c>
      <c r="AN71" s="54">
        <f t="shared" si="36"/>
        <v>0</v>
      </c>
      <c r="AO71" s="54" t="e">
        <f t="shared" si="37"/>
        <v>#DIV/0!</v>
      </c>
      <c r="AP71" s="54" t="e">
        <f t="shared" si="38"/>
        <v>#DIV/0!</v>
      </c>
      <c r="AQ71" s="54" t="e">
        <f t="shared" si="39"/>
        <v>#DIV/0!</v>
      </c>
      <c r="AS71" s="23">
        <f t="shared" si="13"/>
        <v>14.020415327925484</v>
      </c>
      <c r="AT71" s="54">
        <f t="shared" si="40"/>
        <v>0</v>
      </c>
      <c r="AU71" s="54" t="e">
        <f t="shared" si="41"/>
        <v>#DIV/0!</v>
      </c>
      <c r="AV71" s="54" t="e">
        <f t="shared" si="42"/>
        <v>#DIV/0!</v>
      </c>
      <c r="AW71" s="54" t="e">
        <f t="shared" si="43"/>
        <v>#DIV/0!</v>
      </c>
    </row>
    <row r="72" spans="1:49" s="50" customFormat="1" hidden="1" x14ac:dyDescent="0.25">
      <c r="A72" s="3"/>
      <c r="B72" s="4"/>
      <c r="C72" s="4">
        <f t="shared" si="23"/>
        <v>40</v>
      </c>
      <c r="D72" s="22">
        <f t="shared" si="14"/>
        <v>202.841223480976</v>
      </c>
      <c r="E72" s="54">
        <f t="shared" si="24"/>
        <v>6.4600000000000005E-2</v>
      </c>
      <c r="F72" s="54">
        <f t="shared" si="25"/>
        <v>100</v>
      </c>
      <c r="G72" s="54">
        <f t="shared" si="15"/>
        <v>6.455829534120959E-2</v>
      </c>
      <c r="H72" s="24">
        <f t="shared" si="26"/>
        <v>26</v>
      </c>
      <c r="I72" s="23">
        <f t="shared" si="27"/>
        <v>0.12</v>
      </c>
      <c r="J72" s="23">
        <f t="shared" si="28"/>
        <v>0.7</v>
      </c>
      <c r="K72" s="22">
        <f t="shared" si="29"/>
        <v>45</v>
      </c>
      <c r="L72" s="136">
        <v>41</v>
      </c>
      <c r="M72" s="9">
        <f t="shared" si="4"/>
        <v>14.019400430450881</v>
      </c>
      <c r="N72" s="9">
        <f t="shared" si="5"/>
        <v>14.018385304523033</v>
      </c>
      <c r="O72" s="10">
        <f t="shared" si="30"/>
        <v>-1.0151259278483593E-3</v>
      </c>
      <c r="P72" s="10">
        <f t="shared" si="16"/>
        <v>101.51259278487528</v>
      </c>
      <c r="Q72" s="10">
        <f t="shared" si="17"/>
        <v>0.4677599107347874</v>
      </c>
      <c r="R72" s="10">
        <f t="shared" si="18"/>
        <v>0.46774063991515846</v>
      </c>
      <c r="S72" s="9"/>
      <c r="T72" s="9">
        <f t="shared" si="6"/>
        <v>14.019400430450881</v>
      </c>
      <c r="U72" s="10">
        <f t="shared" si="19"/>
        <v>0</v>
      </c>
      <c r="V72" s="10" t="e">
        <f t="shared" si="20"/>
        <v>#DIV/0!</v>
      </c>
      <c r="W72" s="10" t="e">
        <f t="shared" si="21"/>
        <v>#DIV/0!</v>
      </c>
      <c r="X72" s="10" t="e">
        <f t="shared" si="22"/>
        <v>#DIV/0!</v>
      </c>
      <c r="Y72" s="1"/>
      <c r="Z72" s="23">
        <f t="shared" si="7"/>
        <v>14.019400430450881</v>
      </c>
      <c r="AA72" s="54">
        <f t="shared" si="8"/>
        <v>0</v>
      </c>
      <c r="AB72" s="54" t="e">
        <f t="shared" si="9"/>
        <v>#DIV/0!</v>
      </c>
      <c r="AC72" s="54" t="e">
        <f t="shared" si="10"/>
        <v>#DIV/0!</v>
      </c>
      <c r="AD72" s="54" t="e">
        <f t="shared" si="31"/>
        <v>#DIV/0!</v>
      </c>
      <c r="AG72" s="23">
        <f t="shared" si="11"/>
        <v>14.019400430450881</v>
      </c>
      <c r="AH72" s="54">
        <f t="shared" si="32"/>
        <v>0</v>
      </c>
      <c r="AI72" s="54" t="e">
        <f t="shared" si="33"/>
        <v>#DIV/0!</v>
      </c>
      <c r="AJ72" s="54" t="e">
        <f t="shared" si="34"/>
        <v>#DIV/0!</v>
      </c>
      <c r="AK72" s="54" t="e">
        <f t="shared" si="35"/>
        <v>#DIV/0!</v>
      </c>
      <c r="AM72" s="23">
        <f t="shared" si="12"/>
        <v>14.019400430450881</v>
      </c>
      <c r="AN72" s="54">
        <f t="shared" si="36"/>
        <v>0</v>
      </c>
      <c r="AO72" s="54" t="e">
        <f t="shared" si="37"/>
        <v>#DIV/0!</v>
      </c>
      <c r="AP72" s="54" t="e">
        <f t="shared" si="38"/>
        <v>#DIV/0!</v>
      </c>
      <c r="AQ72" s="54" t="e">
        <f t="shared" si="39"/>
        <v>#DIV/0!</v>
      </c>
      <c r="AS72" s="23">
        <f t="shared" si="13"/>
        <v>14.019400430450881</v>
      </c>
      <c r="AT72" s="54">
        <f t="shared" si="40"/>
        <v>0</v>
      </c>
      <c r="AU72" s="54" t="e">
        <f t="shared" si="41"/>
        <v>#DIV/0!</v>
      </c>
      <c r="AV72" s="54" t="e">
        <f t="shared" si="42"/>
        <v>#DIV/0!</v>
      </c>
      <c r="AW72" s="54" t="e">
        <f t="shared" si="43"/>
        <v>#DIV/0!</v>
      </c>
    </row>
    <row r="73" spans="1:49" s="50" customFormat="1" hidden="1" x14ac:dyDescent="0.25">
      <c r="A73" s="3"/>
      <c r="B73" s="4"/>
      <c r="C73" s="4">
        <f t="shared" si="23"/>
        <v>41</v>
      </c>
      <c r="D73" s="22">
        <f t="shared" si="14"/>
        <v>202.82335067980767</v>
      </c>
      <c r="E73" s="54">
        <f t="shared" si="24"/>
        <v>6.4590000000000009E-2</v>
      </c>
      <c r="F73" s="54">
        <f t="shared" si="25"/>
        <v>100</v>
      </c>
      <c r="G73" s="54">
        <f t="shared" si="15"/>
        <v>6.4548308247702815E-2</v>
      </c>
      <c r="H73" s="24">
        <f t="shared" si="26"/>
        <v>26</v>
      </c>
      <c r="I73" s="23">
        <f t="shared" si="27"/>
        <v>0.12</v>
      </c>
      <c r="J73" s="23">
        <f t="shared" si="28"/>
        <v>0.7</v>
      </c>
      <c r="K73" s="22">
        <f t="shared" si="29"/>
        <v>45</v>
      </c>
      <c r="L73" s="136">
        <v>42</v>
      </c>
      <c r="M73" s="9">
        <f t="shared" si="4"/>
        <v>14.018385304523033</v>
      </c>
      <c r="N73" s="9">
        <f t="shared" si="5"/>
        <v>14.017369950088115</v>
      </c>
      <c r="O73" s="10">
        <f t="shared" si="30"/>
        <v>-1.0153544349176258E-3</v>
      </c>
      <c r="P73" s="10">
        <f t="shared" si="16"/>
        <v>101.53544349166103</v>
      </c>
      <c r="Q73" s="10">
        <f t="shared" si="17"/>
        <v>0.46782665425884618</v>
      </c>
      <c r="R73" s="10">
        <f t="shared" si="18"/>
        <v>0.46780738012091949</v>
      </c>
      <c r="S73" s="9"/>
      <c r="T73" s="9">
        <f t="shared" si="6"/>
        <v>14.018385304523033</v>
      </c>
      <c r="U73" s="10">
        <f t="shared" si="19"/>
        <v>0</v>
      </c>
      <c r="V73" s="10" t="e">
        <f t="shared" si="20"/>
        <v>#DIV/0!</v>
      </c>
      <c r="W73" s="10" t="e">
        <f t="shared" si="21"/>
        <v>#DIV/0!</v>
      </c>
      <c r="X73" s="10" t="e">
        <f t="shared" si="22"/>
        <v>#DIV/0!</v>
      </c>
      <c r="Y73" s="1"/>
      <c r="Z73" s="23">
        <f t="shared" si="7"/>
        <v>14.018385304523033</v>
      </c>
      <c r="AA73" s="54">
        <f t="shared" si="8"/>
        <v>0</v>
      </c>
      <c r="AB73" s="54" t="e">
        <f t="shared" si="9"/>
        <v>#DIV/0!</v>
      </c>
      <c r="AC73" s="54" t="e">
        <f t="shared" si="10"/>
        <v>#DIV/0!</v>
      </c>
      <c r="AD73" s="54" t="e">
        <f t="shared" si="31"/>
        <v>#DIV/0!</v>
      </c>
      <c r="AG73" s="23">
        <f t="shared" si="11"/>
        <v>14.018385304523033</v>
      </c>
      <c r="AH73" s="54">
        <f t="shared" si="32"/>
        <v>0</v>
      </c>
      <c r="AI73" s="54" t="e">
        <f t="shared" si="33"/>
        <v>#DIV/0!</v>
      </c>
      <c r="AJ73" s="54" t="e">
        <f t="shared" si="34"/>
        <v>#DIV/0!</v>
      </c>
      <c r="AK73" s="54" t="e">
        <f t="shared" si="35"/>
        <v>#DIV/0!</v>
      </c>
      <c r="AM73" s="23">
        <f t="shared" si="12"/>
        <v>14.018385304523033</v>
      </c>
      <c r="AN73" s="54">
        <f t="shared" si="36"/>
        <v>0</v>
      </c>
      <c r="AO73" s="54" t="e">
        <f t="shared" si="37"/>
        <v>#DIV/0!</v>
      </c>
      <c r="AP73" s="54" t="e">
        <f t="shared" si="38"/>
        <v>#DIV/0!</v>
      </c>
      <c r="AQ73" s="54" t="e">
        <f t="shared" si="39"/>
        <v>#DIV/0!</v>
      </c>
      <c r="AS73" s="23">
        <f t="shared" si="13"/>
        <v>14.018385304523033</v>
      </c>
      <c r="AT73" s="54">
        <f t="shared" si="40"/>
        <v>0</v>
      </c>
      <c r="AU73" s="54" t="e">
        <f t="shared" si="41"/>
        <v>#DIV/0!</v>
      </c>
      <c r="AV73" s="54" t="e">
        <f t="shared" si="42"/>
        <v>#DIV/0!</v>
      </c>
      <c r="AW73" s="54" t="e">
        <f t="shared" si="43"/>
        <v>#DIV/0!</v>
      </c>
    </row>
    <row r="74" spans="1:49" s="50" customFormat="1" hidden="1" x14ac:dyDescent="0.25">
      <c r="A74" s="3"/>
      <c r="B74" s="4"/>
      <c r="C74" s="4">
        <f t="shared" si="23"/>
        <v>42</v>
      </c>
      <c r="D74" s="22">
        <f t="shared" si="14"/>
        <v>202.80547588104855</v>
      </c>
      <c r="E74" s="54">
        <f t="shared" si="24"/>
        <v>6.4579999999999999E-2</v>
      </c>
      <c r="F74" s="54">
        <f t="shared" si="25"/>
        <v>100</v>
      </c>
      <c r="G74" s="54">
        <f t="shared" si="15"/>
        <v>6.4538321152199901E-2</v>
      </c>
      <c r="H74" s="24">
        <f t="shared" si="26"/>
        <v>26</v>
      </c>
      <c r="I74" s="23">
        <f t="shared" si="27"/>
        <v>0.12</v>
      </c>
      <c r="J74" s="23">
        <f t="shared" si="28"/>
        <v>0.7</v>
      </c>
      <c r="K74" s="22">
        <f t="shared" si="29"/>
        <v>45</v>
      </c>
      <c r="L74" s="136">
        <v>43</v>
      </c>
      <c r="M74" s="9">
        <f t="shared" si="4"/>
        <v>14.017369950088115</v>
      </c>
      <c r="N74" s="9">
        <f t="shared" si="5"/>
        <v>14.016354367092296</v>
      </c>
      <c r="O74" s="10">
        <f t="shared" si="30"/>
        <v>-1.0155829958193863E-3</v>
      </c>
      <c r="P74" s="10">
        <f t="shared" si="16"/>
        <v>101.55829958197801</v>
      </c>
      <c r="Q74" s="10">
        <f t="shared" si="17"/>
        <v>0.46789340727665613</v>
      </c>
      <c r="R74" s="10">
        <f t="shared" si="18"/>
        <v>0.46787412982117982</v>
      </c>
      <c r="S74" s="9"/>
      <c r="T74" s="9">
        <f t="shared" si="6"/>
        <v>14.017369950088115</v>
      </c>
      <c r="U74" s="10">
        <f t="shared" si="19"/>
        <v>0</v>
      </c>
      <c r="V74" s="10" t="e">
        <f t="shared" si="20"/>
        <v>#DIV/0!</v>
      </c>
      <c r="W74" s="10" t="e">
        <f t="shared" si="21"/>
        <v>#DIV/0!</v>
      </c>
      <c r="X74" s="10" t="e">
        <f t="shared" si="22"/>
        <v>#DIV/0!</v>
      </c>
      <c r="Y74" s="1"/>
      <c r="Z74" s="23">
        <f t="shared" si="7"/>
        <v>14.017369950088115</v>
      </c>
      <c r="AA74" s="54">
        <f t="shared" si="8"/>
        <v>0</v>
      </c>
      <c r="AB74" s="54" t="e">
        <f t="shared" si="9"/>
        <v>#DIV/0!</v>
      </c>
      <c r="AC74" s="54" t="e">
        <f t="shared" si="10"/>
        <v>#DIV/0!</v>
      </c>
      <c r="AD74" s="54" t="e">
        <f t="shared" si="31"/>
        <v>#DIV/0!</v>
      </c>
      <c r="AG74" s="23">
        <f t="shared" si="11"/>
        <v>14.017369950088115</v>
      </c>
      <c r="AH74" s="54">
        <f t="shared" si="32"/>
        <v>0</v>
      </c>
      <c r="AI74" s="54" t="e">
        <f t="shared" si="33"/>
        <v>#DIV/0!</v>
      </c>
      <c r="AJ74" s="54" t="e">
        <f t="shared" si="34"/>
        <v>#DIV/0!</v>
      </c>
      <c r="AK74" s="54" t="e">
        <f t="shared" si="35"/>
        <v>#DIV/0!</v>
      </c>
      <c r="AM74" s="23">
        <f t="shared" si="12"/>
        <v>14.017369950088115</v>
      </c>
      <c r="AN74" s="54">
        <f t="shared" si="36"/>
        <v>0</v>
      </c>
      <c r="AO74" s="54" t="e">
        <f t="shared" si="37"/>
        <v>#DIV/0!</v>
      </c>
      <c r="AP74" s="54" t="e">
        <f t="shared" si="38"/>
        <v>#DIV/0!</v>
      </c>
      <c r="AQ74" s="54" t="e">
        <f t="shared" si="39"/>
        <v>#DIV/0!</v>
      </c>
      <c r="AS74" s="23">
        <f t="shared" si="13"/>
        <v>14.017369950088115</v>
      </c>
      <c r="AT74" s="54">
        <f t="shared" si="40"/>
        <v>0</v>
      </c>
      <c r="AU74" s="54" t="e">
        <f t="shared" si="41"/>
        <v>#DIV/0!</v>
      </c>
      <c r="AV74" s="54" t="e">
        <f t="shared" si="42"/>
        <v>#DIV/0!</v>
      </c>
      <c r="AW74" s="54" t="e">
        <f t="shared" si="43"/>
        <v>#DIV/0!</v>
      </c>
    </row>
    <row r="75" spans="1:49" s="50" customFormat="1" hidden="1" x14ac:dyDescent="0.25">
      <c r="A75" s="3"/>
      <c r="B75" s="4"/>
      <c r="C75" s="4">
        <f t="shared" si="23"/>
        <v>43</v>
      </c>
      <c r="D75" s="22">
        <f t="shared" si="14"/>
        <v>202.78759908460387</v>
      </c>
      <c r="E75" s="54">
        <f t="shared" si="24"/>
        <v>6.4570000000000002E-2</v>
      </c>
      <c r="F75" s="54">
        <f t="shared" si="25"/>
        <v>100</v>
      </c>
      <c r="G75" s="54">
        <f t="shared" si="15"/>
        <v>6.4528334054700875E-2</v>
      </c>
      <c r="H75" s="24">
        <f t="shared" si="26"/>
        <v>26</v>
      </c>
      <c r="I75" s="23">
        <f t="shared" si="27"/>
        <v>0.12</v>
      </c>
      <c r="J75" s="23">
        <f t="shared" si="28"/>
        <v>0.7</v>
      </c>
      <c r="K75" s="22">
        <f t="shared" si="29"/>
        <v>45</v>
      </c>
      <c r="L75" s="136">
        <v>44</v>
      </c>
      <c r="M75" s="9">
        <f t="shared" si="4"/>
        <v>14.016354367092296</v>
      </c>
      <c r="N75" s="9">
        <f t="shared" si="5"/>
        <v>14.015338555481732</v>
      </c>
      <c r="O75" s="10">
        <f t="shared" si="30"/>
        <v>-1.0158116105642989E-3</v>
      </c>
      <c r="P75" s="10">
        <f t="shared" si="16"/>
        <v>101.58116105646927</v>
      </c>
      <c r="Q75" s="10">
        <f t="shared" si="17"/>
        <v>0.46796016978678245</v>
      </c>
      <c r="R75" s="10">
        <f t="shared" si="18"/>
        <v>0.46794088900992697</v>
      </c>
      <c r="S75" s="9"/>
      <c r="T75" s="9">
        <f t="shared" si="6"/>
        <v>14.016354367092296</v>
      </c>
      <c r="U75" s="10">
        <f t="shared" si="19"/>
        <v>0</v>
      </c>
      <c r="V75" s="10" t="e">
        <f t="shared" si="20"/>
        <v>#DIV/0!</v>
      </c>
      <c r="W75" s="10" t="e">
        <f t="shared" si="21"/>
        <v>#DIV/0!</v>
      </c>
      <c r="X75" s="10" t="e">
        <f t="shared" si="22"/>
        <v>#DIV/0!</v>
      </c>
      <c r="Y75" s="1"/>
      <c r="Z75" s="23">
        <f t="shared" si="7"/>
        <v>14.016354367092296</v>
      </c>
      <c r="AA75" s="54">
        <f t="shared" si="8"/>
        <v>0</v>
      </c>
      <c r="AB75" s="54" t="e">
        <f t="shared" si="9"/>
        <v>#DIV/0!</v>
      </c>
      <c r="AC75" s="54" t="e">
        <f t="shared" si="10"/>
        <v>#DIV/0!</v>
      </c>
      <c r="AD75" s="54" t="e">
        <f t="shared" si="31"/>
        <v>#DIV/0!</v>
      </c>
      <c r="AG75" s="23">
        <f t="shared" si="11"/>
        <v>14.016354367092296</v>
      </c>
      <c r="AH75" s="54">
        <f t="shared" si="32"/>
        <v>0</v>
      </c>
      <c r="AI75" s="54" t="e">
        <f t="shared" si="33"/>
        <v>#DIV/0!</v>
      </c>
      <c r="AJ75" s="54" t="e">
        <f t="shared" si="34"/>
        <v>#DIV/0!</v>
      </c>
      <c r="AK75" s="54" t="e">
        <f t="shared" si="35"/>
        <v>#DIV/0!</v>
      </c>
      <c r="AM75" s="23">
        <f t="shared" si="12"/>
        <v>14.016354367092296</v>
      </c>
      <c r="AN75" s="54">
        <f t="shared" si="36"/>
        <v>0</v>
      </c>
      <c r="AO75" s="54" t="e">
        <f t="shared" si="37"/>
        <v>#DIV/0!</v>
      </c>
      <c r="AP75" s="54" t="e">
        <f t="shared" si="38"/>
        <v>#DIV/0!</v>
      </c>
      <c r="AQ75" s="54" t="e">
        <f t="shared" si="39"/>
        <v>#DIV/0!</v>
      </c>
      <c r="AS75" s="23">
        <f t="shared" si="13"/>
        <v>14.016354367092296</v>
      </c>
      <c r="AT75" s="54">
        <f t="shared" si="40"/>
        <v>0</v>
      </c>
      <c r="AU75" s="54" t="e">
        <f t="shared" si="41"/>
        <v>#DIV/0!</v>
      </c>
      <c r="AV75" s="54" t="e">
        <f t="shared" si="42"/>
        <v>#DIV/0!</v>
      </c>
      <c r="AW75" s="54" t="e">
        <f t="shared" si="43"/>
        <v>#DIV/0!</v>
      </c>
    </row>
    <row r="76" spans="1:49" s="50" customFormat="1" hidden="1" x14ac:dyDescent="0.25">
      <c r="A76" s="3"/>
      <c r="B76" s="4"/>
      <c r="C76" s="4">
        <f t="shared" si="23"/>
        <v>44</v>
      </c>
      <c r="D76" s="22">
        <f t="shared" si="14"/>
        <v>202.76972029037873</v>
      </c>
      <c r="E76" s="54">
        <f t="shared" si="24"/>
        <v>6.4560000000000006E-2</v>
      </c>
      <c r="F76" s="54">
        <f t="shared" si="25"/>
        <v>100</v>
      </c>
      <c r="G76" s="54">
        <f t="shared" si="15"/>
        <v>6.4518346955205724E-2</v>
      </c>
      <c r="H76" s="24">
        <f t="shared" si="26"/>
        <v>26</v>
      </c>
      <c r="I76" s="23">
        <f t="shared" si="27"/>
        <v>0.12</v>
      </c>
      <c r="J76" s="23">
        <f t="shared" si="28"/>
        <v>0.7</v>
      </c>
      <c r="K76" s="22">
        <f t="shared" si="29"/>
        <v>45</v>
      </c>
      <c r="L76" s="136">
        <v>45</v>
      </c>
      <c r="M76" s="9">
        <f t="shared" si="4"/>
        <v>14.015338555481732</v>
      </c>
      <c r="N76" s="9">
        <f t="shared" si="5"/>
        <v>14.01432251520257</v>
      </c>
      <c r="O76" s="10">
        <f t="shared" si="30"/>
        <v>-1.0160402791612455E-3</v>
      </c>
      <c r="P76" s="10">
        <f t="shared" si="16"/>
        <v>101.60402791602294</v>
      </c>
      <c r="Q76" s="10">
        <f t="shared" si="17"/>
        <v>0.46802694178891907</v>
      </c>
      <c r="R76" s="10">
        <f t="shared" si="18"/>
        <v>0.46800765769797675</v>
      </c>
      <c r="S76" s="9"/>
      <c r="T76" s="9">
        <f t="shared" si="6"/>
        <v>14.015338555481732</v>
      </c>
      <c r="U76" s="10">
        <f t="shared" si="19"/>
        <v>0</v>
      </c>
      <c r="V76" s="10" t="e">
        <f t="shared" si="20"/>
        <v>#DIV/0!</v>
      </c>
      <c r="W76" s="10" t="e">
        <f t="shared" si="21"/>
        <v>#DIV/0!</v>
      </c>
      <c r="X76" s="10" t="e">
        <f t="shared" si="22"/>
        <v>#DIV/0!</v>
      </c>
      <c r="Y76" s="1"/>
      <c r="Z76" s="23">
        <f t="shared" si="7"/>
        <v>14.015338555481732</v>
      </c>
      <c r="AA76" s="54">
        <f t="shared" si="8"/>
        <v>0</v>
      </c>
      <c r="AB76" s="54" t="e">
        <f t="shared" si="9"/>
        <v>#DIV/0!</v>
      </c>
      <c r="AC76" s="54" t="e">
        <f t="shared" si="10"/>
        <v>#DIV/0!</v>
      </c>
      <c r="AD76" s="54" t="e">
        <f t="shared" si="31"/>
        <v>#DIV/0!</v>
      </c>
      <c r="AG76" s="23">
        <f t="shared" si="11"/>
        <v>14.015338555481732</v>
      </c>
      <c r="AH76" s="54">
        <f t="shared" si="32"/>
        <v>0</v>
      </c>
      <c r="AI76" s="54" t="e">
        <f t="shared" si="33"/>
        <v>#DIV/0!</v>
      </c>
      <c r="AJ76" s="54" t="e">
        <f t="shared" si="34"/>
        <v>#DIV/0!</v>
      </c>
      <c r="AK76" s="54" t="e">
        <f t="shared" si="35"/>
        <v>#DIV/0!</v>
      </c>
      <c r="AM76" s="23">
        <f t="shared" si="12"/>
        <v>14.015338555481732</v>
      </c>
      <c r="AN76" s="54">
        <f t="shared" si="36"/>
        <v>0</v>
      </c>
      <c r="AO76" s="54" t="e">
        <f t="shared" si="37"/>
        <v>#DIV/0!</v>
      </c>
      <c r="AP76" s="54" t="e">
        <f t="shared" si="38"/>
        <v>#DIV/0!</v>
      </c>
      <c r="AQ76" s="54" t="e">
        <f t="shared" si="39"/>
        <v>#DIV/0!</v>
      </c>
      <c r="AS76" s="23">
        <f t="shared" si="13"/>
        <v>14.015338555481732</v>
      </c>
      <c r="AT76" s="54">
        <f t="shared" si="40"/>
        <v>0</v>
      </c>
      <c r="AU76" s="54" t="e">
        <f t="shared" si="41"/>
        <v>#DIV/0!</v>
      </c>
      <c r="AV76" s="54" t="e">
        <f t="shared" si="42"/>
        <v>#DIV/0!</v>
      </c>
      <c r="AW76" s="54" t="e">
        <f t="shared" si="43"/>
        <v>#DIV/0!</v>
      </c>
    </row>
    <row r="77" spans="1:49" s="50" customFormat="1" hidden="1" x14ac:dyDescent="0.25">
      <c r="A77" s="3"/>
      <c r="B77" s="4"/>
      <c r="C77" s="4">
        <f t="shared" si="23"/>
        <v>45</v>
      </c>
      <c r="D77" s="22">
        <f t="shared" si="14"/>
        <v>202.75183949827834</v>
      </c>
      <c r="E77" s="54">
        <f t="shared" si="24"/>
        <v>6.4549999999999996E-2</v>
      </c>
      <c r="F77" s="54">
        <f t="shared" si="25"/>
        <v>100</v>
      </c>
      <c r="G77" s="54">
        <f t="shared" si="15"/>
        <v>6.4508359853714434E-2</v>
      </c>
      <c r="H77" s="24">
        <f t="shared" si="26"/>
        <v>26</v>
      </c>
      <c r="I77" s="23">
        <f t="shared" si="27"/>
        <v>0.12</v>
      </c>
      <c r="J77" s="23">
        <f t="shared" si="28"/>
        <v>0.7</v>
      </c>
      <c r="K77" s="22">
        <f t="shared" si="29"/>
        <v>45</v>
      </c>
      <c r="L77" s="136">
        <v>46</v>
      </c>
      <c r="M77" s="9">
        <f t="shared" si="4"/>
        <v>14.01432251520257</v>
      </c>
      <c r="N77" s="9">
        <f t="shared" si="5"/>
        <v>14.013306246200948</v>
      </c>
      <c r="O77" s="10">
        <f t="shared" si="30"/>
        <v>-1.0162690016226605E-3</v>
      </c>
      <c r="P77" s="10">
        <f t="shared" si="16"/>
        <v>101.62690016230546</v>
      </c>
      <c r="Q77" s="10">
        <f t="shared" si="17"/>
        <v>0.4680937232863443</v>
      </c>
      <c r="R77" s="10">
        <f t="shared" si="18"/>
        <v>0.46807443587795766</v>
      </c>
      <c r="S77" s="9"/>
      <c r="T77" s="9">
        <f t="shared" si="6"/>
        <v>14.01432251520257</v>
      </c>
      <c r="U77" s="10">
        <f t="shared" si="19"/>
        <v>0</v>
      </c>
      <c r="V77" s="10" t="e">
        <f t="shared" si="20"/>
        <v>#DIV/0!</v>
      </c>
      <c r="W77" s="10" t="e">
        <f t="shared" si="21"/>
        <v>#DIV/0!</v>
      </c>
      <c r="X77" s="10" t="e">
        <f t="shared" si="22"/>
        <v>#DIV/0!</v>
      </c>
      <c r="Y77" s="1"/>
      <c r="Z77" s="23">
        <f t="shared" si="7"/>
        <v>14.01432251520257</v>
      </c>
      <c r="AA77" s="54">
        <f t="shared" si="8"/>
        <v>0</v>
      </c>
      <c r="AB77" s="54" t="e">
        <f t="shared" si="9"/>
        <v>#DIV/0!</v>
      </c>
      <c r="AC77" s="54" t="e">
        <f t="shared" si="10"/>
        <v>#DIV/0!</v>
      </c>
      <c r="AD77" s="54" t="e">
        <f t="shared" si="31"/>
        <v>#DIV/0!</v>
      </c>
      <c r="AG77" s="23">
        <f t="shared" si="11"/>
        <v>14.01432251520257</v>
      </c>
      <c r="AH77" s="54">
        <f t="shared" si="32"/>
        <v>0</v>
      </c>
      <c r="AI77" s="54" t="e">
        <f t="shared" si="33"/>
        <v>#DIV/0!</v>
      </c>
      <c r="AJ77" s="54" t="e">
        <f t="shared" si="34"/>
        <v>#DIV/0!</v>
      </c>
      <c r="AK77" s="54" t="e">
        <f t="shared" si="35"/>
        <v>#DIV/0!</v>
      </c>
      <c r="AM77" s="23">
        <f t="shared" si="12"/>
        <v>14.01432251520257</v>
      </c>
      <c r="AN77" s="54">
        <f t="shared" si="36"/>
        <v>0</v>
      </c>
      <c r="AO77" s="54" t="e">
        <f t="shared" si="37"/>
        <v>#DIV/0!</v>
      </c>
      <c r="AP77" s="54" t="e">
        <f t="shared" si="38"/>
        <v>#DIV/0!</v>
      </c>
      <c r="AQ77" s="54" t="e">
        <f t="shared" si="39"/>
        <v>#DIV/0!</v>
      </c>
      <c r="AS77" s="23">
        <f t="shared" si="13"/>
        <v>14.01432251520257</v>
      </c>
      <c r="AT77" s="54">
        <f t="shared" si="40"/>
        <v>0</v>
      </c>
      <c r="AU77" s="54" t="e">
        <f t="shared" si="41"/>
        <v>#DIV/0!</v>
      </c>
      <c r="AV77" s="54" t="e">
        <f t="shared" si="42"/>
        <v>#DIV/0!</v>
      </c>
      <c r="AW77" s="54" t="e">
        <f t="shared" si="43"/>
        <v>#DIV/0!</v>
      </c>
    </row>
    <row r="78" spans="1:49" s="50" customFormat="1" hidden="1" x14ac:dyDescent="0.25">
      <c r="A78" s="3"/>
      <c r="B78" s="4"/>
      <c r="C78" s="4">
        <f t="shared" si="23"/>
        <v>46</v>
      </c>
      <c r="D78" s="22">
        <f t="shared" si="14"/>
        <v>202.73395670820815</v>
      </c>
      <c r="E78" s="54">
        <f t="shared" si="24"/>
        <v>6.454E-2</v>
      </c>
      <c r="F78" s="54">
        <f t="shared" si="25"/>
        <v>100</v>
      </c>
      <c r="G78" s="54">
        <f t="shared" si="15"/>
        <v>6.4498372750227004E-2</v>
      </c>
      <c r="H78" s="24">
        <f t="shared" si="26"/>
        <v>26</v>
      </c>
      <c r="I78" s="23">
        <f t="shared" si="27"/>
        <v>0.12</v>
      </c>
      <c r="J78" s="23">
        <f t="shared" si="28"/>
        <v>0.7</v>
      </c>
      <c r="K78" s="22">
        <f t="shared" si="29"/>
        <v>45</v>
      </c>
      <c r="L78" s="136">
        <v>47</v>
      </c>
      <c r="M78" s="9">
        <f t="shared" si="4"/>
        <v>14.013306246200948</v>
      </c>
      <c r="N78" s="9">
        <f t="shared" si="5"/>
        <v>14.01228974842301</v>
      </c>
      <c r="O78" s="10">
        <f t="shared" si="30"/>
        <v>-1.0164977779378859E-3</v>
      </c>
      <c r="P78" s="10">
        <f t="shared" si="16"/>
        <v>101.64977779382799</v>
      </c>
      <c r="Q78" s="10">
        <f t="shared" si="17"/>
        <v>0.46816051426780353</v>
      </c>
      <c r="R78" s="10">
        <f t="shared" si="18"/>
        <v>0.46814122353944393</v>
      </c>
      <c r="S78" s="9"/>
      <c r="T78" s="9">
        <f t="shared" si="6"/>
        <v>14.013306246200948</v>
      </c>
      <c r="U78" s="10">
        <f t="shared" si="19"/>
        <v>0</v>
      </c>
      <c r="V78" s="10" t="e">
        <f t="shared" si="20"/>
        <v>#DIV/0!</v>
      </c>
      <c r="W78" s="10" t="e">
        <f t="shared" si="21"/>
        <v>#DIV/0!</v>
      </c>
      <c r="X78" s="10" t="e">
        <f t="shared" si="22"/>
        <v>#DIV/0!</v>
      </c>
      <c r="Y78" s="1"/>
      <c r="Z78" s="23">
        <f t="shared" si="7"/>
        <v>14.013306246200948</v>
      </c>
      <c r="AA78" s="54">
        <f t="shared" si="8"/>
        <v>0</v>
      </c>
      <c r="AB78" s="54" t="e">
        <f t="shared" si="9"/>
        <v>#DIV/0!</v>
      </c>
      <c r="AC78" s="54" t="e">
        <f t="shared" si="10"/>
        <v>#DIV/0!</v>
      </c>
      <c r="AD78" s="54" t="e">
        <f t="shared" si="31"/>
        <v>#DIV/0!</v>
      </c>
      <c r="AG78" s="23">
        <f t="shared" si="11"/>
        <v>14.013306246200948</v>
      </c>
      <c r="AH78" s="54">
        <f t="shared" si="32"/>
        <v>0</v>
      </c>
      <c r="AI78" s="54" t="e">
        <f t="shared" si="33"/>
        <v>#DIV/0!</v>
      </c>
      <c r="AJ78" s="54" t="e">
        <f t="shared" si="34"/>
        <v>#DIV/0!</v>
      </c>
      <c r="AK78" s="54" t="e">
        <f t="shared" si="35"/>
        <v>#DIV/0!</v>
      </c>
      <c r="AM78" s="23">
        <f t="shared" si="12"/>
        <v>14.013306246200948</v>
      </c>
      <c r="AN78" s="54">
        <f t="shared" si="36"/>
        <v>0</v>
      </c>
      <c r="AO78" s="54" t="e">
        <f t="shared" si="37"/>
        <v>#DIV/0!</v>
      </c>
      <c r="AP78" s="54" t="e">
        <f t="shared" si="38"/>
        <v>#DIV/0!</v>
      </c>
      <c r="AQ78" s="54" t="e">
        <f t="shared" si="39"/>
        <v>#DIV/0!</v>
      </c>
      <c r="AS78" s="23">
        <f t="shared" si="13"/>
        <v>14.013306246200948</v>
      </c>
      <c r="AT78" s="54">
        <f t="shared" si="40"/>
        <v>0</v>
      </c>
      <c r="AU78" s="54" t="e">
        <f t="shared" si="41"/>
        <v>#DIV/0!</v>
      </c>
      <c r="AV78" s="54" t="e">
        <f t="shared" si="42"/>
        <v>#DIV/0!</v>
      </c>
      <c r="AW78" s="54" t="e">
        <f t="shared" si="43"/>
        <v>#DIV/0!</v>
      </c>
    </row>
    <row r="79" spans="1:49" s="50" customFormat="1" hidden="1" x14ac:dyDescent="0.25">
      <c r="A79" s="3"/>
      <c r="B79" s="4"/>
      <c r="C79" s="4">
        <f t="shared" si="23"/>
        <v>47</v>
      </c>
      <c r="D79" s="22">
        <f t="shared" si="14"/>
        <v>202.71607192007335</v>
      </c>
      <c r="E79" s="54">
        <f t="shared" si="24"/>
        <v>6.4530000000000004E-2</v>
      </c>
      <c r="F79" s="54">
        <f t="shared" si="25"/>
        <v>100</v>
      </c>
      <c r="G79" s="54">
        <f t="shared" si="15"/>
        <v>6.4488385644743448E-2</v>
      </c>
      <c r="H79" s="24">
        <f t="shared" si="26"/>
        <v>26</v>
      </c>
      <c r="I79" s="23">
        <f t="shared" si="27"/>
        <v>0.12</v>
      </c>
      <c r="J79" s="23">
        <f t="shared" si="28"/>
        <v>0.7</v>
      </c>
      <c r="K79" s="22">
        <f t="shared" si="29"/>
        <v>45</v>
      </c>
      <c r="L79" s="136">
        <v>48</v>
      </c>
      <c r="M79" s="9">
        <f t="shared" si="4"/>
        <v>14.01228974842301</v>
      </c>
      <c r="N79" s="9">
        <f t="shared" si="5"/>
        <v>14.01127302181488</v>
      </c>
      <c r="O79" s="10">
        <f t="shared" si="30"/>
        <v>-1.0167266081300141E-3</v>
      </c>
      <c r="P79" s="10">
        <f t="shared" si="16"/>
        <v>101.67266081304084</v>
      </c>
      <c r="Q79" s="10">
        <f t="shared" si="17"/>
        <v>0.46822731474018481</v>
      </c>
      <c r="R79" s="10">
        <f t="shared" si="18"/>
        <v>0.46820802069340739</v>
      </c>
      <c r="S79" s="9"/>
      <c r="T79" s="9">
        <f t="shared" si="6"/>
        <v>14.01228974842301</v>
      </c>
      <c r="U79" s="10">
        <f t="shared" si="19"/>
        <v>0</v>
      </c>
      <c r="V79" s="10" t="e">
        <f t="shared" si="20"/>
        <v>#DIV/0!</v>
      </c>
      <c r="W79" s="10" t="e">
        <f t="shared" si="21"/>
        <v>#DIV/0!</v>
      </c>
      <c r="X79" s="10" t="e">
        <f t="shared" si="22"/>
        <v>#DIV/0!</v>
      </c>
      <c r="Y79" s="1"/>
      <c r="Z79" s="23">
        <f t="shared" si="7"/>
        <v>14.01228974842301</v>
      </c>
      <c r="AA79" s="54">
        <f t="shared" si="8"/>
        <v>0</v>
      </c>
      <c r="AB79" s="54" t="e">
        <f t="shared" si="9"/>
        <v>#DIV/0!</v>
      </c>
      <c r="AC79" s="54" t="e">
        <f t="shared" si="10"/>
        <v>#DIV/0!</v>
      </c>
      <c r="AD79" s="54" t="e">
        <f t="shared" si="31"/>
        <v>#DIV/0!</v>
      </c>
      <c r="AG79" s="23">
        <f t="shared" si="11"/>
        <v>14.01228974842301</v>
      </c>
      <c r="AH79" s="54">
        <f t="shared" si="32"/>
        <v>0</v>
      </c>
      <c r="AI79" s="54" t="e">
        <f t="shared" si="33"/>
        <v>#DIV/0!</v>
      </c>
      <c r="AJ79" s="54" t="e">
        <f t="shared" si="34"/>
        <v>#DIV/0!</v>
      </c>
      <c r="AK79" s="54" t="e">
        <f t="shared" si="35"/>
        <v>#DIV/0!</v>
      </c>
      <c r="AM79" s="23">
        <f t="shared" si="12"/>
        <v>14.01228974842301</v>
      </c>
      <c r="AN79" s="54">
        <f t="shared" si="36"/>
        <v>0</v>
      </c>
      <c r="AO79" s="54" t="e">
        <f t="shared" si="37"/>
        <v>#DIV/0!</v>
      </c>
      <c r="AP79" s="54" t="e">
        <f t="shared" si="38"/>
        <v>#DIV/0!</v>
      </c>
      <c r="AQ79" s="54" t="e">
        <f t="shared" si="39"/>
        <v>#DIV/0!</v>
      </c>
      <c r="AS79" s="23">
        <f t="shared" si="13"/>
        <v>14.01228974842301</v>
      </c>
      <c r="AT79" s="54">
        <f t="shared" si="40"/>
        <v>0</v>
      </c>
      <c r="AU79" s="54" t="e">
        <f t="shared" si="41"/>
        <v>#DIV/0!</v>
      </c>
      <c r="AV79" s="54" t="e">
        <f t="shared" si="42"/>
        <v>#DIV/0!</v>
      </c>
      <c r="AW79" s="54" t="e">
        <f t="shared" si="43"/>
        <v>#DIV/0!</v>
      </c>
    </row>
    <row r="80" spans="1:49" s="50" customFormat="1" hidden="1" x14ac:dyDescent="0.25">
      <c r="A80" s="3"/>
      <c r="B80" s="4"/>
      <c r="C80" s="4">
        <f t="shared" si="23"/>
        <v>48</v>
      </c>
      <c r="D80" s="22">
        <f t="shared" si="14"/>
        <v>202.69818513377942</v>
      </c>
      <c r="E80" s="54">
        <f t="shared" si="24"/>
        <v>6.4520000000000008E-2</v>
      </c>
      <c r="F80" s="54">
        <f t="shared" si="25"/>
        <v>100</v>
      </c>
      <c r="G80" s="54">
        <f t="shared" si="15"/>
        <v>6.4478398537263767E-2</v>
      </c>
      <c r="H80" s="24">
        <f t="shared" si="26"/>
        <v>26</v>
      </c>
      <c r="I80" s="23">
        <f t="shared" si="27"/>
        <v>0.12</v>
      </c>
      <c r="J80" s="23">
        <f t="shared" si="28"/>
        <v>0.7</v>
      </c>
      <c r="K80" s="22">
        <f t="shared" si="29"/>
        <v>45</v>
      </c>
      <c r="L80" s="136">
        <v>49</v>
      </c>
      <c r="M80" s="9">
        <f t="shared" si="4"/>
        <v>14.01127302181488</v>
      </c>
      <c r="N80" s="9">
        <f t="shared" si="5"/>
        <v>14.010256066322667</v>
      </c>
      <c r="O80" s="10">
        <f t="shared" si="30"/>
        <v>-1.0169554922132562E-3</v>
      </c>
      <c r="P80" s="10">
        <f t="shared" si="16"/>
        <v>101.69554922122391</v>
      </c>
      <c r="Q80" s="10">
        <f t="shared" si="17"/>
        <v>0.46829412470498488</v>
      </c>
      <c r="R80" s="10">
        <f t="shared" si="18"/>
        <v>0.46827482733666159</v>
      </c>
      <c r="S80" s="9"/>
      <c r="T80" s="9">
        <f t="shared" si="6"/>
        <v>14.01127302181488</v>
      </c>
      <c r="U80" s="10">
        <f t="shared" si="19"/>
        <v>0</v>
      </c>
      <c r="V80" s="10" t="e">
        <f t="shared" si="20"/>
        <v>#DIV/0!</v>
      </c>
      <c r="W80" s="10" t="e">
        <f t="shared" si="21"/>
        <v>#DIV/0!</v>
      </c>
      <c r="X80" s="10" t="e">
        <f t="shared" si="22"/>
        <v>#DIV/0!</v>
      </c>
      <c r="Y80" s="1"/>
      <c r="Z80" s="23">
        <f t="shared" si="7"/>
        <v>14.01127302181488</v>
      </c>
      <c r="AA80" s="54">
        <f t="shared" si="8"/>
        <v>0</v>
      </c>
      <c r="AB80" s="54" t="e">
        <f t="shared" si="9"/>
        <v>#DIV/0!</v>
      </c>
      <c r="AC80" s="54" t="e">
        <f t="shared" si="10"/>
        <v>#DIV/0!</v>
      </c>
      <c r="AD80" s="54" t="e">
        <f t="shared" si="31"/>
        <v>#DIV/0!</v>
      </c>
      <c r="AG80" s="23">
        <f t="shared" si="11"/>
        <v>14.01127302181488</v>
      </c>
      <c r="AH80" s="54">
        <f t="shared" si="32"/>
        <v>0</v>
      </c>
      <c r="AI80" s="54" t="e">
        <f t="shared" si="33"/>
        <v>#DIV/0!</v>
      </c>
      <c r="AJ80" s="54" t="e">
        <f t="shared" si="34"/>
        <v>#DIV/0!</v>
      </c>
      <c r="AK80" s="54" t="e">
        <f t="shared" si="35"/>
        <v>#DIV/0!</v>
      </c>
      <c r="AM80" s="23">
        <f t="shared" si="12"/>
        <v>14.01127302181488</v>
      </c>
      <c r="AN80" s="54">
        <f t="shared" si="36"/>
        <v>0</v>
      </c>
      <c r="AO80" s="54" t="e">
        <f t="shared" si="37"/>
        <v>#DIV/0!</v>
      </c>
      <c r="AP80" s="54" t="e">
        <f t="shared" si="38"/>
        <v>#DIV/0!</v>
      </c>
      <c r="AQ80" s="54" t="e">
        <f t="shared" si="39"/>
        <v>#DIV/0!</v>
      </c>
      <c r="AS80" s="23">
        <f t="shared" si="13"/>
        <v>14.01127302181488</v>
      </c>
      <c r="AT80" s="54">
        <f t="shared" si="40"/>
        <v>0</v>
      </c>
      <c r="AU80" s="54" t="e">
        <f t="shared" si="41"/>
        <v>#DIV/0!</v>
      </c>
      <c r="AV80" s="54" t="e">
        <f t="shared" si="42"/>
        <v>#DIV/0!</v>
      </c>
      <c r="AW80" s="54" t="e">
        <f t="shared" si="43"/>
        <v>#DIV/0!</v>
      </c>
    </row>
    <row r="81" spans="1:49" s="50" customFormat="1" hidden="1" x14ac:dyDescent="0.25">
      <c r="A81" s="3"/>
      <c r="B81" s="4"/>
      <c r="C81" s="4">
        <f t="shared" si="23"/>
        <v>49</v>
      </c>
      <c r="D81" s="22">
        <f t="shared" si="14"/>
        <v>202.68029634923187</v>
      </c>
      <c r="E81" s="54">
        <f t="shared" si="24"/>
        <v>6.4509999999999998E-2</v>
      </c>
      <c r="F81" s="54">
        <f t="shared" si="25"/>
        <v>100</v>
      </c>
      <c r="G81" s="54">
        <f t="shared" si="15"/>
        <v>6.4468411427787933E-2</v>
      </c>
      <c r="H81" s="24">
        <f t="shared" si="26"/>
        <v>26</v>
      </c>
      <c r="I81" s="23">
        <f t="shared" si="27"/>
        <v>0.12</v>
      </c>
      <c r="J81" s="23">
        <f t="shared" si="28"/>
        <v>0.7</v>
      </c>
      <c r="K81" s="22">
        <f t="shared" si="29"/>
        <v>45</v>
      </c>
      <c r="L81" s="136">
        <v>50</v>
      </c>
      <c r="M81" s="9">
        <f t="shared" si="4"/>
        <v>14.010256066322667</v>
      </c>
      <c r="N81" s="9">
        <f t="shared" si="5"/>
        <v>14.00923888189249</v>
      </c>
      <c r="O81" s="10">
        <f t="shared" si="30"/>
        <v>-1.0171844301769539E-3</v>
      </c>
      <c r="P81" s="10">
        <f t="shared" si="16"/>
        <v>101.71844301773483</v>
      </c>
      <c r="Q81" s="10">
        <f t="shared" si="17"/>
        <v>0.46836094415484819</v>
      </c>
      <c r="R81" s="10">
        <f t="shared" si="18"/>
        <v>0.46834164346985591</v>
      </c>
      <c r="S81" s="9"/>
      <c r="T81" s="9">
        <f t="shared" si="6"/>
        <v>14.010256066322667</v>
      </c>
      <c r="U81" s="10">
        <f t="shared" si="19"/>
        <v>0</v>
      </c>
      <c r="V81" s="10" t="e">
        <f t="shared" si="20"/>
        <v>#DIV/0!</v>
      </c>
      <c r="W81" s="10" t="e">
        <f t="shared" si="21"/>
        <v>#DIV/0!</v>
      </c>
      <c r="X81" s="10" t="e">
        <f t="shared" si="22"/>
        <v>#DIV/0!</v>
      </c>
      <c r="Y81" s="1"/>
      <c r="Z81" s="23">
        <f t="shared" si="7"/>
        <v>14.010256066322667</v>
      </c>
      <c r="AA81" s="54">
        <f t="shared" si="8"/>
        <v>0</v>
      </c>
      <c r="AB81" s="54" t="e">
        <f t="shared" si="9"/>
        <v>#DIV/0!</v>
      </c>
      <c r="AC81" s="54" t="e">
        <f t="shared" si="10"/>
        <v>#DIV/0!</v>
      </c>
      <c r="AD81" s="54" t="e">
        <f t="shared" si="31"/>
        <v>#DIV/0!</v>
      </c>
      <c r="AG81" s="23">
        <f t="shared" si="11"/>
        <v>14.010256066322667</v>
      </c>
      <c r="AH81" s="54">
        <f t="shared" si="32"/>
        <v>0</v>
      </c>
      <c r="AI81" s="54" t="e">
        <f t="shared" si="33"/>
        <v>#DIV/0!</v>
      </c>
      <c r="AJ81" s="54" t="e">
        <f t="shared" si="34"/>
        <v>#DIV/0!</v>
      </c>
      <c r="AK81" s="54" t="e">
        <f t="shared" si="35"/>
        <v>#DIV/0!</v>
      </c>
      <c r="AM81" s="23">
        <f t="shared" si="12"/>
        <v>14.010256066322667</v>
      </c>
      <c r="AN81" s="54">
        <f t="shared" si="36"/>
        <v>0</v>
      </c>
      <c r="AO81" s="54" t="e">
        <f t="shared" si="37"/>
        <v>#DIV/0!</v>
      </c>
      <c r="AP81" s="54" t="e">
        <f t="shared" si="38"/>
        <v>#DIV/0!</v>
      </c>
      <c r="AQ81" s="54" t="e">
        <f t="shared" si="39"/>
        <v>#DIV/0!</v>
      </c>
      <c r="AS81" s="23">
        <f t="shared" si="13"/>
        <v>14.010256066322667</v>
      </c>
      <c r="AT81" s="54">
        <f t="shared" si="40"/>
        <v>0</v>
      </c>
      <c r="AU81" s="54" t="e">
        <f t="shared" si="41"/>
        <v>#DIV/0!</v>
      </c>
      <c r="AV81" s="54" t="e">
        <f t="shared" si="42"/>
        <v>#DIV/0!</v>
      </c>
      <c r="AW81" s="54" t="e">
        <f t="shared" si="43"/>
        <v>#DIV/0!</v>
      </c>
    </row>
    <row r="82" spans="1:49" s="50" customFormat="1" hidden="1" x14ac:dyDescent="0.25">
      <c r="A82" s="3"/>
      <c r="B82" s="4"/>
      <c r="C82" s="4">
        <f t="shared" si="23"/>
        <v>50</v>
      </c>
      <c r="D82" s="22">
        <f t="shared" si="14"/>
        <v>202.6624055663363</v>
      </c>
      <c r="E82" s="54">
        <f t="shared" si="24"/>
        <v>6.4500000000000002E-2</v>
      </c>
      <c r="F82" s="54">
        <f t="shared" si="25"/>
        <v>100</v>
      </c>
      <c r="G82" s="54">
        <f t="shared" si="15"/>
        <v>6.4458424316315988E-2</v>
      </c>
      <c r="H82" s="24">
        <f t="shared" si="26"/>
        <v>26</v>
      </c>
      <c r="I82" s="23">
        <f t="shared" si="27"/>
        <v>0.12</v>
      </c>
      <c r="J82" s="23">
        <f t="shared" si="28"/>
        <v>0.7</v>
      </c>
      <c r="K82" s="22">
        <f t="shared" si="29"/>
        <v>45</v>
      </c>
      <c r="L82" s="136">
        <v>51</v>
      </c>
      <c r="M82" s="9">
        <f t="shared" si="4"/>
        <v>14.00923888189249</v>
      </c>
      <c r="N82" s="9">
        <f t="shared" si="5"/>
        <v>14.008221468470424</v>
      </c>
      <c r="O82" s="10">
        <f t="shared" si="30"/>
        <v>-1.0174134220655162E-3</v>
      </c>
      <c r="P82" s="10">
        <f t="shared" si="16"/>
        <v>101.74134220659107</v>
      </c>
      <c r="Q82" s="10">
        <f t="shared" si="17"/>
        <v>0.46842777310387534</v>
      </c>
      <c r="R82" s="10">
        <f t="shared" si="18"/>
        <v>0.46840846909722145</v>
      </c>
      <c r="S82" s="9"/>
      <c r="T82" s="9">
        <f t="shared" si="6"/>
        <v>14.00923888189249</v>
      </c>
      <c r="U82" s="10">
        <f t="shared" si="19"/>
        <v>0</v>
      </c>
      <c r="V82" s="10" t="e">
        <f t="shared" si="20"/>
        <v>#DIV/0!</v>
      </c>
      <c r="W82" s="10" t="e">
        <f t="shared" si="21"/>
        <v>#DIV/0!</v>
      </c>
      <c r="X82" s="10" t="e">
        <f t="shared" si="22"/>
        <v>#DIV/0!</v>
      </c>
      <c r="Y82" s="1"/>
      <c r="Z82" s="23">
        <f t="shared" si="7"/>
        <v>14.00923888189249</v>
      </c>
      <c r="AA82" s="54">
        <f t="shared" si="8"/>
        <v>0</v>
      </c>
      <c r="AB82" s="54" t="e">
        <f t="shared" si="9"/>
        <v>#DIV/0!</v>
      </c>
      <c r="AC82" s="54" t="e">
        <f t="shared" si="10"/>
        <v>#DIV/0!</v>
      </c>
      <c r="AD82" s="54" t="e">
        <f t="shared" si="31"/>
        <v>#DIV/0!</v>
      </c>
      <c r="AG82" s="23">
        <f t="shared" si="11"/>
        <v>14.00923888189249</v>
      </c>
      <c r="AH82" s="54">
        <f t="shared" si="32"/>
        <v>0</v>
      </c>
      <c r="AI82" s="54" t="e">
        <f t="shared" si="33"/>
        <v>#DIV/0!</v>
      </c>
      <c r="AJ82" s="54" t="e">
        <f t="shared" si="34"/>
        <v>#DIV/0!</v>
      </c>
      <c r="AK82" s="54" t="e">
        <f t="shared" si="35"/>
        <v>#DIV/0!</v>
      </c>
      <c r="AM82" s="23">
        <f t="shared" si="12"/>
        <v>14.00923888189249</v>
      </c>
      <c r="AN82" s="54">
        <f t="shared" si="36"/>
        <v>0</v>
      </c>
      <c r="AO82" s="54" t="e">
        <f t="shared" si="37"/>
        <v>#DIV/0!</v>
      </c>
      <c r="AP82" s="54" t="e">
        <f t="shared" si="38"/>
        <v>#DIV/0!</v>
      </c>
      <c r="AQ82" s="54" t="e">
        <f t="shared" si="39"/>
        <v>#DIV/0!</v>
      </c>
      <c r="AS82" s="23">
        <f t="shared" si="13"/>
        <v>14.00923888189249</v>
      </c>
      <c r="AT82" s="54">
        <f t="shared" si="40"/>
        <v>0</v>
      </c>
      <c r="AU82" s="54" t="e">
        <f t="shared" si="41"/>
        <v>#DIV/0!</v>
      </c>
      <c r="AV82" s="54" t="e">
        <f t="shared" si="42"/>
        <v>#DIV/0!</v>
      </c>
      <c r="AW82" s="54" t="e">
        <f t="shared" si="43"/>
        <v>#DIV/0!</v>
      </c>
    </row>
    <row r="83" spans="1:49" s="50" customFormat="1" hidden="1" x14ac:dyDescent="0.25">
      <c r="A83" s="3"/>
      <c r="B83" s="4"/>
      <c r="C83" s="4">
        <f t="shared" si="23"/>
        <v>51</v>
      </c>
      <c r="D83" s="22">
        <f t="shared" si="14"/>
        <v>202.64451278499862</v>
      </c>
      <c r="E83" s="54">
        <f t="shared" si="24"/>
        <v>6.4490000000000006E-2</v>
      </c>
      <c r="F83" s="54">
        <f t="shared" si="25"/>
        <v>100</v>
      </c>
      <c r="G83" s="54">
        <f t="shared" si="15"/>
        <v>6.4448437202847889E-2</v>
      </c>
      <c r="H83" s="24">
        <f t="shared" si="26"/>
        <v>26</v>
      </c>
      <c r="I83" s="23">
        <f t="shared" si="27"/>
        <v>0.12</v>
      </c>
      <c r="J83" s="23">
        <f t="shared" si="28"/>
        <v>0.7</v>
      </c>
      <c r="K83" s="22">
        <f t="shared" si="29"/>
        <v>45</v>
      </c>
      <c r="L83" s="136">
        <v>52</v>
      </c>
      <c r="M83" s="9">
        <f t="shared" si="4"/>
        <v>14.008221468470424</v>
      </c>
      <c r="N83" s="9">
        <f t="shared" si="5"/>
        <v>14.007203826002597</v>
      </c>
      <c r="O83" s="10">
        <f t="shared" si="30"/>
        <v>-1.0176424678274287E-3</v>
      </c>
      <c r="P83" s="10">
        <f t="shared" si="16"/>
        <v>101.7642467826411</v>
      </c>
      <c r="Q83" s="10">
        <f t="shared" si="17"/>
        <v>0.46849461152395122</v>
      </c>
      <c r="R83" s="10">
        <f t="shared" si="18"/>
        <v>0.46847530419684047</v>
      </c>
      <c r="S83" s="9"/>
      <c r="T83" s="9">
        <f t="shared" si="6"/>
        <v>14.008221468470424</v>
      </c>
      <c r="U83" s="10">
        <f t="shared" si="19"/>
        <v>0</v>
      </c>
      <c r="V83" s="10" t="e">
        <f t="shared" si="20"/>
        <v>#DIV/0!</v>
      </c>
      <c r="W83" s="10" t="e">
        <f t="shared" si="21"/>
        <v>#DIV/0!</v>
      </c>
      <c r="X83" s="10" t="e">
        <f t="shared" si="22"/>
        <v>#DIV/0!</v>
      </c>
      <c r="Y83" s="1"/>
      <c r="Z83" s="23">
        <f t="shared" si="7"/>
        <v>14.008221468470424</v>
      </c>
      <c r="AA83" s="54">
        <f t="shared" si="8"/>
        <v>0</v>
      </c>
      <c r="AB83" s="54" t="e">
        <f t="shared" si="9"/>
        <v>#DIV/0!</v>
      </c>
      <c r="AC83" s="54" t="e">
        <f t="shared" si="10"/>
        <v>#DIV/0!</v>
      </c>
      <c r="AD83" s="54" t="e">
        <f t="shared" si="31"/>
        <v>#DIV/0!</v>
      </c>
      <c r="AG83" s="23">
        <f t="shared" si="11"/>
        <v>14.008221468470424</v>
      </c>
      <c r="AH83" s="54">
        <f t="shared" si="32"/>
        <v>0</v>
      </c>
      <c r="AI83" s="54" t="e">
        <f t="shared" si="33"/>
        <v>#DIV/0!</v>
      </c>
      <c r="AJ83" s="54" t="e">
        <f t="shared" si="34"/>
        <v>#DIV/0!</v>
      </c>
      <c r="AK83" s="54" t="e">
        <f t="shared" si="35"/>
        <v>#DIV/0!</v>
      </c>
      <c r="AM83" s="23">
        <f t="shared" si="12"/>
        <v>14.008221468470424</v>
      </c>
      <c r="AN83" s="54">
        <f t="shared" si="36"/>
        <v>0</v>
      </c>
      <c r="AO83" s="54" t="e">
        <f t="shared" si="37"/>
        <v>#DIV/0!</v>
      </c>
      <c r="AP83" s="54" t="e">
        <f t="shared" si="38"/>
        <v>#DIV/0!</v>
      </c>
      <c r="AQ83" s="54" t="e">
        <f t="shared" si="39"/>
        <v>#DIV/0!</v>
      </c>
      <c r="AS83" s="23">
        <f t="shared" si="13"/>
        <v>14.008221468470424</v>
      </c>
      <c r="AT83" s="54">
        <f t="shared" si="40"/>
        <v>0</v>
      </c>
      <c r="AU83" s="54" t="e">
        <f t="shared" si="41"/>
        <v>#DIV/0!</v>
      </c>
      <c r="AV83" s="54" t="e">
        <f t="shared" si="42"/>
        <v>#DIV/0!</v>
      </c>
      <c r="AW83" s="54" t="e">
        <f t="shared" si="43"/>
        <v>#DIV/0!</v>
      </c>
    </row>
    <row r="84" spans="1:49" s="50" customFormat="1" hidden="1" x14ac:dyDescent="0.25">
      <c r="A84" s="3"/>
      <c r="B84" s="4"/>
      <c r="C84" s="4">
        <f t="shared" si="23"/>
        <v>52</v>
      </c>
      <c r="D84" s="22">
        <f t="shared" si="14"/>
        <v>202.62661800512402</v>
      </c>
      <c r="E84" s="54">
        <f t="shared" si="24"/>
        <v>6.4479999999999996E-2</v>
      </c>
      <c r="F84" s="54">
        <f t="shared" si="25"/>
        <v>100</v>
      </c>
      <c r="G84" s="54">
        <f t="shared" si="15"/>
        <v>6.443845008738365E-2</v>
      </c>
      <c r="H84" s="24">
        <f t="shared" si="26"/>
        <v>26</v>
      </c>
      <c r="I84" s="23">
        <f t="shared" si="27"/>
        <v>0.12</v>
      </c>
      <c r="J84" s="23">
        <f t="shared" si="28"/>
        <v>0.7</v>
      </c>
      <c r="K84" s="22">
        <f t="shared" si="29"/>
        <v>45</v>
      </c>
      <c r="L84" s="136">
        <v>53</v>
      </c>
      <c r="M84" s="9">
        <f t="shared" si="4"/>
        <v>14.007203826002597</v>
      </c>
      <c r="N84" s="9">
        <f t="shared" si="5"/>
        <v>14.006185954435059</v>
      </c>
      <c r="O84" s="10">
        <f t="shared" si="30"/>
        <v>-1.0178715675372985E-3</v>
      </c>
      <c r="P84" s="10">
        <f t="shared" si="16"/>
        <v>101.78715675376931</v>
      </c>
      <c r="Q84" s="10">
        <f t="shared" si="17"/>
        <v>0.46856145944697614</v>
      </c>
      <c r="R84" s="10">
        <f t="shared" si="18"/>
        <v>0.46854214879931971</v>
      </c>
      <c r="S84" s="9"/>
      <c r="T84" s="9">
        <f t="shared" si="6"/>
        <v>14.007203826002597</v>
      </c>
      <c r="U84" s="10">
        <f t="shared" si="19"/>
        <v>0</v>
      </c>
      <c r="V84" s="10" t="e">
        <f t="shared" si="20"/>
        <v>#DIV/0!</v>
      </c>
      <c r="W84" s="10" t="e">
        <f t="shared" si="21"/>
        <v>#DIV/0!</v>
      </c>
      <c r="X84" s="10" t="e">
        <f t="shared" si="22"/>
        <v>#DIV/0!</v>
      </c>
      <c r="Y84" s="1"/>
      <c r="Z84" s="23">
        <f t="shared" si="7"/>
        <v>14.007203826002597</v>
      </c>
      <c r="AA84" s="54">
        <f t="shared" si="8"/>
        <v>0</v>
      </c>
      <c r="AB84" s="54" t="e">
        <f t="shared" si="9"/>
        <v>#DIV/0!</v>
      </c>
      <c r="AC84" s="54" t="e">
        <f t="shared" si="10"/>
        <v>#DIV/0!</v>
      </c>
      <c r="AD84" s="54" t="e">
        <f t="shared" si="31"/>
        <v>#DIV/0!</v>
      </c>
      <c r="AG84" s="23">
        <f t="shared" si="11"/>
        <v>14.007203826002597</v>
      </c>
      <c r="AH84" s="54">
        <f t="shared" si="32"/>
        <v>0</v>
      </c>
      <c r="AI84" s="54" t="e">
        <f t="shared" si="33"/>
        <v>#DIV/0!</v>
      </c>
      <c r="AJ84" s="54" t="e">
        <f t="shared" si="34"/>
        <v>#DIV/0!</v>
      </c>
      <c r="AK84" s="54" t="e">
        <f t="shared" si="35"/>
        <v>#DIV/0!</v>
      </c>
      <c r="AM84" s="23">
        <f t="shared" si="12"/>
        <v>14.007203826002597</v>
      </c>
      <c r="AN84" s="54">
        <f t="shared" si="36"/>
        <v>0</v>
      </c>
      <c r="AO84" s="54" t="e">
        <f t="shared" si="37"/>
        <v>#DIV/0!</v>
      </c>
      <c r="AP84" s="54" t="e">
        <f t="shared" si="38"/>
        <v>#DIV/0!</v>
      </c>
      <c r="AQ84" s="54" t="e">
        <f t="shared" si="39"/>
        <v>#DIV/0!</v>
      </c>
      <c r="AS84" s="23">
        <f t="shared" si="13"/>
        <v>14.007203826002597</v>
      </c>
      <c r="AT84" s="54">
        <f t="shared" si="40"/>
        <v>0</v>
      </c>
      <c r="AU84" s="54" t="e">
        <f t="shared" si="41"/>
        <v>#DIV/0!</v>
      </c>
      <c r="AV84" s="54" t="e">
        <f t="shared" si="42"/>
        <v>#DIV/0!</v>
      </c>
      <c r="AW84" s="54" t="e">
        <f t="shared" si="43"/>
        <v>#DIV/0!</v>
      </c>
    </row>
    <row r="85" spans="1:49" s="50" customFormat="1" hidden="1" x14ac:dyDescent="0.25">
      <c r="A85" s="3"/>
      <c r="B85" s="4"/>
      <c r="C85" s="4">
        <f t="shared" si="23"/>
        <v>53</v>
      </c>
      <c r="D85" s="22">
        <f t="shared" si="14"/>
        <v>202.60872122661883</v>
      </c>
      <c r="E85" s="54">
        <f t="shared" si="24"/>
        <v>6.447E-2</v>
      </c>
      <c r="F85" s="54">
        <f t="shared" si="25"/>
        <v>100</v>
      </c>
      <c r="G85" s="54">
        <f t="shared" si="15"/>
        <v>6.4428462969923286E-2</v>
      </c>
      <c r="H85" s="24">
        <f t="shared" si="26"/>
        <v>26</v>
      </c>
      <c r="I85" s="23">
        <f t="shared" si="27"/>
        <v>0.12</v>
      </c>
      <c r="J85" s="23">
        <f t="shared" si="28"/>
        <v>0.7</v>
      </c>
      <c r="K85" s="22">
        <f t="shared" si="29"/>
        <v>45</v>
      </c>
      <c r="L85" s="136">
        <v>54</v>
      </c>
      <c r="M85" s="9">
        <f t="shared" si="4"/>
        <v>14.006185954435059</v>
      </c>
      <c r="N85" s="9">
        <f t="shared" si="5"/>
        <v>14.005167853713909</v>
      </c>
      <c r="O85" s="10">
        <f t="shared" si="30"/>
        <v>-1.0181007211507165E-3</v>
      </c>
      <c r="P85" s="10">
        <f t="shared" si="16"/>
        <v>101.81007211511113</v>
      </c>
      <c r="Q85" s="10">
        <f t="shared" si="17"/>
        <v>0.46862831684615897</v>
      </c>
      <c r="R85" s="10">
        <f t="shared" si="18"/>
        <v>0.46860900287602159</v>
      </c>
      <c r="S85" s="9"/>
      <c r="T85" s="9">
        <f t="shared" si="6"/>
        <v>14.006185954435059</v>
      </c>
      <c r="U85" s="10">
        <f t="shared" si="19"/>
        <v>0</v>
      </c>
      <c r="V85" s="10" t="e">
        <f t="shared" si="20"/>
        <v>#DIV/0!</v>
      </c>
      <c r="W85" s="10" t="e">
        <f t="shared" si="21"/>
        <v>#DIV/0!</v>
      </c>
      <c r="X85" s="10" t="e">
        <f t="shared" si="22"/>
        <v>#DIV/0!</v>
      </c>
      <c r="Y85" s="1"/>
      <c r="Z85" s="23">
        <f t="shared" si="7"/>
        <v>14.006185954435059</v>
      </c>
      <c r="AA85" s="54">
        <f t="shared" si="8"/>
        <v>0</v>
      </c>
      <c r="AB85" s="54" t="e">
        <f t="shared" si="9"/>
        <v>#DIV/0!</v>
      </c>
      <c r="AC85" s="54" t="e">
        <f t="shared" si="10"/>
        <v>#DIV/0!</v>
      </c>
      <c r="AD85" s="54" t="e">
        <f t="shared" si="31"/>
        <v>#DIV/0!</v>
      </c>
      <c r="AG85" s="23">
        <f t="shared" si="11"/>
        <v>14.006185954435059</v>
      </c>
      <c r="AH85" s="54">
        <f t="shared" si="32"/>
        <v>0</v>
      </c>
      <c r="AI85" s="54" t="e">
        <f t="shared" si="33"/>
        <v>#DIV/0!</v>
      </c>
      <c r="AJ85" s="54" t="e">
        <f t="shared" si="34"/>
        <v>#DIV/0!</v>
      </c>
      <c r="AK85" s="54" t="e">
        <f t="shared" si="35"/>
        <v>#DIV/0!</v>
      </c>
      <c r="AM85" s="23">
        <f t="shared" si="12"/>
        <v>14.006185954435059</v>
      </c>
      <c r="AN85" s="54">
        <f t="shared" si="36"/>
        <v>0</v>
      </c>
      <c r="AO85" s="54" t="e">
        <f t="shared" si="37"/>
        <v>#DIV/0!</v>
      </c>
      <c r="AP85" s="54" t="e">
        <f t="shared" si="38"/>
        <v>#DIV/0!</v>
      </c>
      <c r="AQ85" s="54" t="e">
        <f t="shared" si="39"/>
        <v>#DIV/0!</v>
      </c>
      <c r="AS85" s="23">
        <f t="shared" si="13"/>
        <v>14.006185954435059</v>
      </c>
      <c r="AT85" s="54">
        <f t="shared" si="40"/>
        <v>0</v>
      </c>
      <c r="AU85" s="54" t="e">
        <f t="shared" si="41"/>
        <v>#DIV/0!</v>
      </c>
      <c r="AV85" s="54" t="e">
        <f t="shared" si="42"/>
        <v>#DIV/0!</v>
      </c>
      <c r="AW85" s="54" t="e">
        <f t="shared" si="43"/>
        <v>#DIV/0!</v>
      </c>
    </row>
    <row r="86" spans="1:49" s="50" customFormat="1" hidden="1" x14ac:dyDescent="0.25">
      <c r="A86" s="3"/>
      <c r="B86" s="4"/>
      <c r="C86" s="4">
        <f t="shared" si="23"/>
        <v>54</v>
      </c>
      <c r="D86" s="22">
        <f t="shared" si="14"/>
        <v>202.59082244938861</v>
      </c>
      <c r="E86" s="54">
        <f t="shared" si="24"/>
        <v>6.4460000000000003E-2</v>
      </c>
      <c r="F86" s="54">
        <f t="shared" si="25"/>
        <v>100</v>
      </c>
      <c r="G86" s="54">
        <f t="shared" si="15"/>
        <v>6.4418475850466797E-2</v>
      </c>
      <c r="H86" s="24">
        <f t="shared" si="26"/>
        <v>26</v>
      </c>
      <c r="I86" s="23">
        <f t="shared" si="27"/>
        <v>0.12</v>
      </c>
      <c r="J86" s="23">
        <f t="shared" si="28"/>
        <v>0.7</v>
      </c>
      <c r="K86" s="22">
        <f t="shared" si="29"/>
        <v>45</v>
      </c>
      <c r="L86" s="136">
        <v>55</v>
      </c>
      <c r="M86" s="9">
        <f t="shared" si="4"/>
        <v>14.005167853713909</v>
      </c>
      <c r="N86" s="9">
        <f t="shared" si="5"/>
        <v>14.004149523785204</v>
      </c>
      <c r="O86" s="10">
        <f t="shared" si="30"/>
        <v>-1.0183299287049863E-3</v>
      </c>
      <c r="P86" s="10">
        <f t="shared" si="16"/>
        <v>101.83299287053811</v>
      </c>
      <c r="Q86" s="10">
        <f t="shared" si="17"/>
        <v>0.46869518373492364</v>
      </c>
      <c r="R86" s="10">
        <f t="shared" si="18"/>
        <v>0.46867586644339421</v>
      </c>
      <c r="S86" s="9"/>
      <c r="T86" s="9">
        <f t="shared" si="6"/>
        <v>14.005167853713909</v>
      </c>
      <c r="U86" s="10">
        <f t="shared" si="19"/>
        <v>0</v>
      </c>
      <c r="V86" s="10" t="e">
        <f t="shared" si="20"/>
        <v>#DIV/0!</v>
      </c>
      <c r="W86" s="10" t="e">
        <f t="shared" si="21"/>
        <v>#DIV/0!</v>
      </c>
      <c r="X86" s="10" t="e">
        <f t="shared" si="22"/>
        <v>#DIV/0!</v>
      </c>
      <c r="Y86" s="1"/>
      <c r="Z86" s="23">
        <f t="shared" si="7"/>
        <v>14.005167853713909</v>
      </c>
      <c r="AA86" s="54">
        <f t="shared" si="8"/>
        <v>0</v>
      </c>
      <c r="AB86" s="54" t="e">
        <f t="shared" si="9"/>
        <v>#DIV/0!</v>
      </c>
      <c r="AC86" s="54" t="e">
        <f t="shared" si="10"/>
        <v>#DIV/0!</v>
      </c>
      <c r="AD86" s="54" t="e">
        <f t="shared" si="31"/>
        <v>#DIV/0!</v>
      </c>
      <c r="AG86" s="23">
        <f t="shared" si="11"/>
        <v>14.005167853713909</v>
      </c>
      <c r="AH86" s="54">
        <f t="shared" si="32"/>
        <v>0</v>
      </c>
      <c r="AI86" s="54" t="e">
        <f t="shared" si="33"/>
        <v>#DIV/0!</v>
      </c>
      <c r="AJ86" s="54" t="e">
        <f t="shared" si="34"/>
        <v>#DIV/0!</v>
      </c>
      <c r="AK86" s="54" t="e">
        <f t="shared" si="35"/>
        <v>#DIV/0!</v>
      </c>
      <c r="AM86" s="23">
        <f t="shared" si="12"/>
        <v>14.005167853713909</v>
      </c>
      <c r="AN86" s="54">
        <f t="shared" si="36"/>
        <v>0</v>
      </c>
      <c r="AO86" s="54" t="e">
        <f t="shared" si="37"/>
        <v>#DIV/0!</v>
      </c>
      <c r="AP86" s="54" t="e">
        <f t="shared" si="38"/>
        <v>#DIV/0!</v>
      </c>
      <c r="AQ86" s="54" t="e">
        <f t="shared" si="39"/>
        <v>#DIV/0!</v>
      </c>
      <c r="AS86" s="23">
        <f t="shared" si="13"/>
        <v>14.005167853713909</v>
      </c>
      <c r="AT86" s="54">
        <f t="shared" si="40"/>
        <v>0</v>
      </c>
      <c r="AU86" s="54" t="e">
        <f t="shared" si="41"/>
        <v>#DIV/0!</v>
      </c>
      <c r="AV86" s="54" t="e">
        <f t="shared" si="42"/>
        <v>#DIV/0!</v>
      </c>
      <c r="AW86" s="54" t="e">
        <f t="shared" si="43"/>
        <v>#DIV/0!</v>
      </c>
    </row>
    <row r="87" spans="1:49" s="50" customFormat="1" hidden="1" x14ac:dyDescent="0.25">
      <c r="A87" s="3"/>
      <c r="B87" s="4"/>
      <c r="C87" s="4">
        <f t="shared" si="23"/>
        <v>55</v>
      </c>
      <c r="D87" s="22">
        <f t="shared" si="14"/>
        <v>202.57292167333929</v>
      </c>
      <c r="E87" s="54">
        <f t="shared" si="24"/>
        <v>6.4450000000000007E-2</v>
      </c>
      <c r="F87" s="54">
        <f t="shared" si="25"/>
        <v>100</v>
      </c>
      <c r="G87" s="54">
        <f t="shared" si="15"/>
        <v>6.4408488729014154E-2</v>
      </c>
      <c r="H87" s="24">
        <f t="shared" si="26"/>
        <v>26</v>
      </c>
      <c r="I87" s="23">
        <f t="shared" si="27"/>
        <v>0.12</v>
      </c>
      <c r="J87" s="23">
        <f t="shared" si="28"/>
        <v>0.7</v>
      </c>
      <c r="K87" s="22">
        <f t="shared" si="29"/>
        <v>45</v>
      </c>
      <c r="L87" s="136">
        <v>56</v>
      </c>
      <c r="M87" s="9">
        <f t="shared" si="4"/>
        <v>14.004149523785204</v>
      </c>
      <c r="N87" s="9">
        <f t="shared" si="5"/>
        <v>14.003130964595004</v>
      </c>
      <c r="O87" s="10">
        <f t="shared" si="30"/>
        <v>-1.0185591902001079E-3</v>
      </c>
      <c r="P87" s="10">
        <f t="shared" si="16"/>
        <v>101.85591901990892</v>
      </c>
      <c r="Q87" s="10">
        <f t="shared" si="17"/>
        <v>0.46876206010822219</v>
      </c>
      <c r="R87" s="10">
        <f t="shared" si="18"/>
        <v>0.46874273949533135</v>
      </c>
      <c r="S87" s="9"/>
      <c r="T87" s="9">
        <f t="shared" si="6"/>
        <v>14.004149523785204</v>
      </c>
      <c r="U87" s="10">
        <f t="shared" si="19"/>
        <v>0</v>
      </c>
      <c r="V87" s="10" t="e">
        <f t="shared" si="20"/>
        <v>#DIV/0!</v>
      </c>
      <c r="W87" s="10" t="e">
        <f t="shared" si="21"/>
        <v>#DIV/0!</v>
      </c>
      <c r="X87" s="10" t="e">
        <f t="shared" si="22"/>
        <v>#DIV/0!</v>
      </c>
      <c r="Y87" s="1"/>
      <c r="Z87" s="23">
        <f t="shared" si="7"/>
        <v>14.004149523785204</v>
      </c>
      <c r="AA87" s="54">
        <f t="shared" si="8"/>
        <v>0</v>
      </c>
      <c r="AB87" s="54" t="e">
        <f t="shared" si="9"/>
        <v>#DIV/0!</v>
      </c>
      <c r="AC87" s="54" t="e">
        <f t="shared" si="10"/>
        <v>#DIV/0!</v>
      </c>
      <c r="AD87" s="54" t="e">
        <f t="shared" si="31"/>
        <v>#DIV/0!</v>
      </c>
      <c r="AG87" s="23">
        <f t="shared" si="11"/>
        <v>14.004149523785204</v>
      </c>
      <c r="AH87" s="54">
        <f t="shared" si="32"/>
        <v>0</v>
      </c>
      <c r="AI87" s="54" t="e">
        <f t="shared" si="33"/>
        <v>#DIV/0!</v>
      </c>
      <c r="AJ87" s="54" t="e">
        <f t="shared" si="34"/>
        <v>#DIV/0!</v>
      </c>
      <c r="AK87" s="54" t="e">
        <f t="shared" si="35"/>
        <v>#DIV/0!</v>
      </c>
      <c r="AM87" s="23">
        <f t="shared" si="12"/>
        <v>14.004149523785204</v>
      </c>
      <c r="AN87" s="54">
        <f t="shared" si="36"/>
        <v>0</v>
      </c>
      <c r="AO87" s="54" t="e">
        <f t="shared" si="37"/>
        <v>#DIV/0!</v>
      </c>
      <c r="AP87" s="54" t="e">
        <f t="shared" si="38"/>
        <v>#DIV/0!</v>
      </c>
      <c r="AQ87" s="54" t="e">
        <f t="shared" si="39"/>
        <v>#DIV/0!</v>
      </c>
      <c r="AS87" s="23">
        <f t="shared" si="13"/>
        <v>14.004149523785204</v>
      </c>
      <c r="AT87" s="54">
        <f t="shared" si="40"/>
        <v>0</v>
      </c>
      <c r="AU87" s="54" t="e">
        <f t="shared" si="41"/>
        <v>#DIV/0!</v>
      </c>
      <c r="AV87" s="54" t="e">
        <f t="shared" si="42"/>
        <v>#DIV/0!</v>
      </c>
      <c r="AW87" s="54" t="e">
        <f t="shared" si="43"/>
        <v>#DIV/0!</v>
      </c>
    </row>
    <row r="88" spans="1:49" s="50" customFormat="1" hidden="1" x14ac:dyDescent="0.25">
      <c r="A88" s="3"/>
      <c r="B88" s="4"/>
      <c r="C88" s="4">
        <f t="shared" si="23"/>
        <v>56</v>
      </c>
      <c r="D88" s="22">
        <f t="shared" si="14"/>
        <v>202.55501889837697</v>
      </c>
      <c r="E88" s="54">
        <f t="shared" si="24"/>
        <v>6.4439999999999997E-2</v>
      </c>
      <c r="F88" s="54">
        <f t="shared" si="25"/>
        <v>100</v>
      </c>
      <c r="G88" s="54">
        <f t="shared" si="15"/>
        <v>6.4398501605565373E-2</v>
      </c>
      <c r="H88" s="24">
        <f t="shared" si="26"/>
        <v>26</v>
      </c>
      <c r="I88" s="23">
        <f t="shared" si="27"/>
        <v>0.12</v>
      </c>
      <c r="J88" s="23">
        <f t="shared" si="28"/>
        <v>0.7</v>
      </c>
      <c r="K88" s="22">
        <f t="shared" si="29"/>
        <v>45</v>
      </c>
      <c r="L88" s="136">
        <v>57</v>
      </c>
      <c r="M88" s="9">
        <f t="shared" si="4"/>
        <v>14.003130964595004</v>
      </c>
      <c r="N88" s="9">
        <f t="shared" si="5"/>
        <v>14.002112176089353</v>
      </c>
      <c r="O88" s="10">
        <f t="shared" si="30"/>
        <v>-1.0187885056502921E-3</v>
      </c>
      <c r="P88" s="10">
        <f t="shared" si="16"/>
        <v>101.8788505650687</v>
      </c>
      <c r="Q88" s="10">
        <f t="shared" si="17"/>
        <v>0.46882894597014868</v>
      </c>
      <c r="R88" s="10">
        <f t="shared" si="18"/>
        <v>0.46880962203278526</v>
      </c>
      <c r="S88" s="9"/>
      <c r="T88" s="9">
        <f t="shared" si="6"/>
        <v>14.003130964595004</v>
      </c>
      <c r="U88" s="10">
        <f t="shared" si="19"/>
        <v>0</v>
      </c>
      <c r="V88" s="10" t="e">
        <f t="shared" si="20"/>
        <v>#DIV/0!</v>
      </c>
      <c r="W88" s="10" t="e">
        <f t="shared" si="21"/>
        <v>#DIV/0!</v>
      </c>
      <c r="X88" s="10" t="e">
        <f t="shared" si="22"/>
        <v>#DIV/0!</v>
      </c>
      <c r="Y88" s="1"/>
      <c r="Z88" s="23">
        <f t="shared" si="7"/>
        <v>14.003130964595004</v>
      </c>
      <c r="AA88" s="54">
        <f t="shared" si="8"/>
        <v>0</v>
      </c>
      <c r="AB88" s="54" t="e">
        <f t="shared" si="9"/>
        <v>#DIV/0!</v>
      </c>
      <c r="AC88" s="54" t="e">
        <f t="shared" si="10"/>
        <v>#DIV/0!</v>
      </c>
      <c r="AD88" s="54" t="e">
        <f t="shared" si="31"/>
        <v>#DIV/0!</v>
      </c>
      <c r="AG88" s="23">
        <f t="shared" si="11"/>
        <v>14.003130964595004</v>
      </c>
      <c r="AH88" s="54">
        <f t="shared" si="32"/>
        <v>0</v>
      </c>
      <c r="AI88" s="54" t="e">
        <f t="shared" si="33"/>
        <v>#DIV/0!</v>
      </c>
      <c r="AJ88" s="54" t="e">
        <f t="shared" si="34"/>
        <v>#DIV/0!</v>
      </c>
      <c r="AK88" s="54" t="e">
        <f t="shared" si="35"/>
        <v>#DIV/0!</v>
      </c>
      <c r="AM88" s="23">
        <f t="shared" si="12"/>
        <v>14.003130964595004</v>
      </c>
      <c r="AN88" s="54">
        <f t="shared" si="36"/>
        <v>0</v>
      </c>
      <c r="AO88" s="54" t="e">
        <f t="shared" si="37"/>
        <v>#DIV/0!</v>
      </c>
      <c r="AP88" s="54" t="e">
        <f t="shared" si="38"/>
        <v>#DIV/0!</v>
      </c>
      <c r="AQ88" s="54" t="e">
        <f t="shared" si="39"/>
        <v>#DIV/0!</v>
      </c>
      <c r="AS88" s="23">
        <f t="shared" si="13"/>
        <v>14.003130964595004</v>
      </c>
      <c r="AT88" s="54">
        <f t="shared" si="40"/>
        <v>0</v>
      </c>
      <c r="AU88" s="54" t="e">
        <f t="shared" si="41"/>
        <v>#DIV/0!</v>
      </c>
      <c r="AV88" s="54" t="e">
        <f t="shared" si="42"/>
        <v>#DIV/0!</v>
      </c>
      <c r="AW88" s="54" t="e">
        <f t="shared" si="43"/>
        <v>#DIV/0!</v>
      </c>
    </row>
    <row r="89" spans="1:49" s="50" customFormat="1" hidden="1" x14ac:dyDescent="0.25">
      <c r="A89" s="3"/>
      <c r="B89" s="4"/>
      <c r="C89" s="4">
        <f t="shared" si="23"/>
        <v>57</v>
      </c>
      <c r="D89" s="22">
        <f t="shared" si="14"/>
        <v>202.53711412440779</v>
      </c>
      <c r="E89" s="54">
        <f t="shared" si="24"/>
        <v>6.4430000000000001E-2</v>
      </c>
      <c r="F89" s="54">
        <f t="shared" si="25"/>
        <v>100</v>
      </c>
      <c r="G89" s="54">
        <f t="shared" si="15"/>
        <v>6.4388514480120465E-2</v>
      </c>
      <c r="H89" s="24">
        <f t="shared" si="26"/>
        <v>26</v>
      </c>
      <c r="I89" s="23">
        <f t="shared" si="27"/>
        <v>0.12</v>
      </c>
      <c r="J89" s="23">
        <f t="shared" si="28"/>
        <v>0.7</v>
      </c>
      <c r="K89" s="22">
        <f t="shared" si="29"/>
        <v>45</v>
      </c>
      <c r="L89" s="136">
        <v>58</v>
      </c>
      <c r="M89" s="9">
        <f t="shared" si="4"/>
        <v>14.002112176089353</v>
      </c>
      <c r="N89" s="9">
        <f t="shared" si="5"/>
        <v>14.001093158214303</v>
      </c>
      <c r="O89" s="10">
        <f t="shared" si="30"/>
        <v>-1.0190178750502099E-3</v>
      </c>
      <c r="P89" s="10">
        <f t="shared" si="16"/>
        <v>101.9017875050605</v>
      </c>
      <c r="Q89" s="10">
        <f t="shared" si="17"/>
        <v>0.46889584131190221</v>
      </c>
      <c r="R89" s="10">
        <f t="shared" si="18"/>
        <v>0.46887651405500125</v>
      </c>
      <c r="S89" s="9"/>
      <c r="T89" s="9">
        <f t="shared" si="6"/>
        <v>14.002112176089353</v>
      </c>
      <c r="U89" s="10">
        <f t="shared" si="19"/>
        <v>0</v>
      </c>
      <c r="V89" s="10" t="e">
        <f t="shared" si="20"/>
        <v>#DIV/0!</v>
      </c>
      <c r="W89" s="10" t="e">
        <f t="shared" si="21"/>
        <v>#DIV/0!</v>
      </c>
      <c r="X89" s="10" t="e">
        <f t="shared" si="22"/>
        <v>#DIV/0!</v>
      </c>
      <c r="Y89" s="1"/>
      <c r="Z89" s="23">
        <f t="shared" si="7"/>
        <v>14.002112176089353</v>
      </c>
      <c r="AA89" s="54">
        <f t="shared" si="8"/>
        <v>0</v>
      </c>
      <c r="AB89" s="54" t="e">
        <f t="shared" si="9"/>
        <v>#DIV/0!</v>
      </c>
      <c r="AC89" s="54" t="e">
        <f t="shared" si="10"/>
        <v>#DIV/0!</v>
      </c>
      <c r="AD89" s="54" t="e">
        <f t="shared" si="31"/>
        <v>#DIV/0!</v>
      </c>
      <c r="AG89" s="23">
        <f t="shared" si="11"/>
        <v>14.002112176089353</v>
      </c>
      <c r="AH89" s="54">
        <f t="shared" si="32"/>
        <v>0</v>
      </c>
      <c r="AI89" s="54" t="e">
        <f t="shared" si="33"/>
        <v>#DIV/0!</v>
      </c>
      <c r="AJ89" s="54" t="e">
        <f t="shared" si="34"/>
        <v>#DIV/0!</v>
      </c>
      <c r="AK89" s="54" t="e">
        <f t="shared" si="35"/>
        <v>#DIV/0!</v>
      </c>
      <c r="AM89" s="23">
        <f t="shared" si="12"/>
        <v>14.002112176089353</v>
      </c>
      <c r="AN89" s="54">
        <f t="shared" si="36"/>
        <v>0</v>
      </c>
      <c r="AO89" s="54" t="e">
        <f t="shared" si="37"/>
        <v>#DIV/0!</v>
      </c>
      <c r="AP89" s="54" t="e">
        <f t="shared" si="38"/>
        <v>#DIV/0!</v>
      </c>
      <c r="AQ89" s="54" t="e">
        <f t="shared" si="39"/>
        <v>#DIV/0!</v>
      </c>
      <c r="AS89" s="23">
        <f t="shared" si="13"/>
        <v>14.002112176089353</v>
      </c>
      <c r="AT89" s="54">
        <f t="shared" si="40"/>
        <v>0</v>
      </c>
      <c r="AU89" s="54" t="e">
        <f t="shared" si="41"/>
        <v>#DIV/0!</v>
      </c>
      <c r="AV89" s="54" t="e">
        <f t="shared" si="42"/>
        <v>#DIV/0!</v>
      </c>
      <c r="AW89" s="54" t="e">
        <f t="shared" si="43"/>
        <v>#DIV/0!</v>
      </c>
    </row>
    <row r="90" spans="1:49" s="50" customFormat="1" hidden="1" x14ac:dyDescent="0.25">
      <c r="A90" s="3"/>
      <c r="B90" s="4"/>
      <c r="C90" s="4">
        <f t="shared" si="23"/>
        <v>58</v>
      </c>
      <c r="D90" s="22">
        <f t="shared" si="14"/>
        <v>202.51920735133771</v>
      </c>
      <c r="E90" s="54">
        <f t="shared" si="24"/>
        <v>6.4420000000000005E-2</v>
      </c>
      <c r="F90" s="54">
        <f t="shared" si="25"/>
        <v>100</v>
      </c>
      <c r="G90" s="54">
        <f t="shared" si="15"/>
        <v>6.4378527352679404E-2</v>
      </c>
      <c r="H90" s="24">
        <f t="shared" si="26"/>
        <v>26</v>
      </c>
      <c r="I90" s="23">
        <f t="shared" si="27"/>
        <v>0.12</v>
      </c>
      <c r="J90" s="23">
        <f t="shared" si="28"/>
        <v>0.7</v>
      </c>
      <c r="K90" s="22">
        <f t="shared" si="29"/>
        <v>45</v>
      </c>
      <c r="L90" s="136">
        <v>59</v>
      </c>
      <c r="M90" s="9">
        <f t="shared" si="4"/>
        <v>14.001093158214303</v>
      </c>
      <c r="N90" s="9">
        <f t="shared" si="5"/>
        <v>14.000073910915882</v>
      </c>
      <c r="O90" s="10">
        <f t="shared" si="30"/>
        <v>-1.0192472984211776E-3</v>
      </c>
      <c r="P90" s="10">
        <f t="shared" si="16"/>
        <v>101.92472984215728</v>
      </c>
      <c r="Q90" s="10">
        <f t="shared" si="17"/>
        <v>0.46896274613954486</v>
      </c>
      <c r="R90" s="10">
        <f t="shared" si="18"/>
        <v>0.468943415556208</v>
      </c>
      <c r="S90" s="9"/>
      <c r="T90" s="9">
        <f t="shared" si="6"/>
        <v>14.001093158214303</v>
      </c>
      <c r="U90" s="10">
        <f t="shared" si="19"/>
        <v>0</v>
      </c>
      <c r="V90" s="10" t="e">
        <f t="shared" si="20"/>
        <v>#DIV/0!</v>
      </c>
      <c r="W90" s="10" t="e">
        <f t="shared" si="21"/>
        <v>#DIV/0!</v>
      </c>
      <c r="X90" s="10" t="e">
        <f t="shared" si="22"/>
        <v>#DIV/0!</v>
      </c>
      <c r="Y90" s="1"/>
      <c r="Z90" s="23">
        <f t="shared" si="7"/>
        <v>14.001093158214303</v>
      </c>
      <c r="AA90" s="54">
        <f t="shared" si="8"/>
        <v>0</v>
      </c>
      <c r="AB90" s="54" t="e">
        <f t="shared" si="9"/>
        <v>#DIV/0!</v>
      </c>
      <c r="AC90" s="54" t="e">
        <f t="shared" si="10"/>
        <v>#DIV/0!</v>
      </c>
      <c r="AD90" s="54" t="e">
        <f t="shared" si="31"/>
        <v>#DIV/0!</v>
      </c>
      <c r="AG90" s="23">
        <f t="shared" si="11"/>
        <v>14.001093158214303</v>
      </c>
      <c r="AH90" s="54">
        <f t="shared" si="32"/>
        <v>0</v>
      </c>
      <c r="AI90" s="54" t="e">
        <f t="shared" si="33"/>
        <v>#DIV/0!</v>
      </c>
      <c r="AJ90" s="54" t="e">
        <f t="shared" si="34"/>
        <v>#DIV/0!</v>
      </c>
      <c r="AK90" s="54" t="e">
        <f t="shared" si="35"/>
        <v>#DIV/0!</v>
      </c>
      <c r="AM90" s="23">
        <f t="shared" si="12"/>
        <v>14.001093158214303</v>
      </c>
      <c r="AN90" s="54">
        <f t="shared" si="36"/>
        <v>0</v>
      </c>
      <c r="AO90" s="54" t="e">
        <f t="shared" si="37"/>
        <v>#DIV/0!</v>
      </c>
      <c r="AP90" s="54" t="e">
        <f t="shared" si="38"/>
        <v>#DIV/0!</v>
      </c>
      <c r="AQ90" s="54" t="e">
        <f t="shared" si="39"/>
        <v>#DIV/0!</v>
      </c>
      <c r="AS90" s="23">
        <f t="shared" si="13"/>
        <v>14.001093158214303</v>
      </c>
      <c r="AT90" s="54">
        <f t="shared" si="40"/>
        <v>0</v>
      </c>
      <c r="AU90" s="54" t="e">
        <f t="shared" si="41"/>
        <v>#DIV/0!</v>
      </c>
      <c r="AV90" s="54" t="e">
        <f t="shared" si="42"/>
        <v>#DIV/0!</v>
      </c>
      <c r="AW90" s="54" t="e">
        <f t="shared" si="43"/>
        <v>#DIV/0!</v>
      </c>
    </row>
    <row r="91" spans="1:49" s="50" customFormat="1" hidden="1" x14ac:dyDescent="0.25">
      <c r="A91" s="3"/>
      <c r="B91" s="4"/>
      <c r="C91" s="4">
        <f t="shared" si="23"/>
        <v>59</v>
      </c>
      <c r="D91" s="22">
        <f t="shared" si="14"/>
        <v>202.50129857907311</v>
      </c>
      <c r="E91" s="54">
        <f t="shared" si="24"/>
        <v>6.4410000000000009E-2</v>
      </c>
      <c r="F91" s="54">
        <f t="shared" si="25"/>
        <v>100</v>
      </c>
      <c r="G91" s="54">
        <f t="shared" si="15"/>
        <v>6.4368540223242218E-2</v>
      </c>
      <c r="H91" s="24">
        <f t="shared" si="26"/>
        <v>26</v>
      </c>
      <c r="I91" s="23">
        <f t="shared" si="27"/>
        <v>0.12</v>
      </c>
      <c r="J91" s="23">
        <f t="shared" si="28"/>
        <v>0.7</v>
      </c>
      <c r="K91" s="22">
        <f t="shared" si="29"/>
        <v>45</v>
      </c>
      <c r="L91" s="136">
        <v>60</v>
      </c>
      <c r="M91" s="9">
        <f t="shared" si="4"/>
        <v>14.000073910915882</v>
      </c>
      <c r="N91" s="9">
        <f t="shared" si="5"/>
        <v>13.99905443414011</v>
      </c>
      <c r="O91" s="10">
        <f t="shared" si="30"/>
        <v>-1.0194767757720768E-3</v>
      </c>
      <c r="P91" s="10">
        <f t="shared" si="16"/>
        <v>101.94767757710572</v>
      </c>
      <c r="Q91" s="10">
        <f t="shared" si="17"/>
        <v>0.46902966045211436</v>
      </c>
      <c r="R91" s="10">
        <f t="shared" si="18"/>
        <v>0.46901032654555819</v>
      </c>
      <c r="S91" s="9"/>
      <c r="T91" s="9">
        <f t="shared" si="6"/>
        <v>14.000073910915882</v>
      </c>
      <c r="U91" s="10">
        <f t="shared" si="19"/>
        <v>0</v>
      </c>
      <c r="V91" s="10" t="e">
        <f t="shared" si="20"/>
        <v>#DIV/0!</v>
      </c>
      <c r="W91" s="10" t="e">
        <f t="shared" si="21"/>
        <v>#DIV/0!</v>
      </c>
      <c r="X91" s="10" t="e">
        <f t="shared" si="22"/>
        <v>#DIV/0!</v>
      </c>
      <c r="Y91" s="1"/>
      <c r="Z91" s="23">
        <f t="shared" si="7"/>
        <v>14.000073910915882</v>
      </c>
      <c r="AA91" s="54">
        <f t="shared" si="8"/>
        <v>0</v>
      </c>
      <c r="AB91" s="54" t="e">
        <f t="shared" si="9"/>
        <v>#DIV/0!</v>
      </c>
      <c r="AC91" s="54" t="e">
        <f t="shared" si="10"/>
        <v>#DIV/0!</v>
      </c>
      <c r="AD91" s="54" t="e">
        <f t="shared" si="31"/>
        <v>#DIV/0!</v>
      </c>
      <c r="AG91" s="23">
        <f t="shared" si="11"/>
        <v>14.000073910915882</v>
      </c>
      <c r="AH91" s="54">
        <f t="shared" si="32"/>
        <v>0</v>
      </c>
      <c r="AI91" s="54" t="e">
        <f t="shared" si="33"/>
        <v>#DIV/0!</v>
      </c>
      <c r="AJ91" s="54" t="e">
        <f t="shared" si="34"/>
        <v>#DIV/0!</v>
      </c>
      <c r="AK91" s="54" t="e">
        <f t="shared" si="35"/>
        <v>#DIV/0!</v>
      </c>
      <c r="AM91" s="23">
        <f t="shared" si="12"/>
        <v>14.000073910915882</v>
      </c>
      <c r="AN91" s="54">
        <f t="shared" si="36"/>
        <v>0</v>
      </c>
      <c r="AO91" s="54" t="e">
        <f t="shared" si="37"/>
        <v>#DIV/0!</v>
      </c>
      <c r="AP91" s="54" t="e">
        <f t="shared" si="38"/>
        <v>#DIV/0!</v>
      </c>
      <c r="AQ91" s="54" t="e">
        <f t="shared" si="39"/>
        <v>#DIV/0!</v>
      </c>
      <c r="AS91" s="23">
        <f t="shared" si="13"/>
        <v>14.000073910915882</v>
      </c>
      <c r="AT91" s="54">
        <f t="shared" si="40"/>
        <v>0</v>
      </c>
      <c r="AU91" s="54" t="e">
        <f t="shared" si="41"/>
        <v>#DIV/0!</v>
      </c>
      <c r="AV91" s="54" t="e">
        <f t="shared" si="42"/>
        <v>#DIV/0!</v>
      </c>
      <c r="AW91" s="54" t="e">
        <f t="shared" si="43"/>
        <v>#DIV/0!</v>
      </c>
    </row>
    <row r="92" spans="1:49" s="50" customFormat="1" hidden="1" x14ac:dyDescent="0.25">
      <c r="A92" s="3"/>
      <c r="B92" s="4"/>
      <c r="C92" s="4">
        <f t="shared" si="23"/>
        <v>60</v>
      </c>
      <c r="D92" s="22">
        <f t="shared" si="14"/>
        <v>202.48338780752022</v>
      </c>
      <c r="E92" s="54">
        <f t="shared" si="24"/>
        <v>6.4399999999999999E-2</v>
      </c>
      <c r="F92" s="54">
        <f t="shared" si="25"/>
        <v>100</v>
      </c>
      <c r="G92" s="54">
        <f t="shared" si="15"/>
        <v>6.4358553091808865E-2</v>
      </c>
      <c r="H92" s="24">
        <f t="shared" si="26"/>
        <v>26</v>
      </c>
      <c r="I92" s="23">
        <f t="shared" si="27"/>
        <v>0.12</v>
      </c>
      <c r="J92" s="23">
        <f t="shared" si="28"/>
        <v>0.7</v>
      </c>
      <c r="K92" s="22">
        <f t="shared" si="29"/>
        <v>45</v>
      </c>
      <c r="L92" s="136">
        <v>61</v>
      </c>
      <c r="M92" s="9">
        <f t="shared" si="4"/>
        <v>13.99905443414011</v>
      </c>
      <c r="N92" s="9">
        <f t="shared" si="5"/>
        <v>13.998034727833019</v>
      </c>
      <c r="O92" s="10">
        <f t="shared" si="30"/>
        <v>-1.0197063070904733E-3</v>
      </c>
      <c r="P92" s="10">
        <f t="shared" si="16"/>
        <v>101.97063070908686</v>
      </c>
      <c r="Q92" s="10">
        <f t="shared" si="17"/>
        <v>0.46909658424144596</v>
      </c>
      <c r="R92" s="10">
        <f t="shared" si="18"/>
        <v>0.46907724701387021</v>
      </c>
      <c r="S92" s="9"/>
      <c r="T92" s="9">
        <f t="shared" si="6"/>
        <v>13.99905443414011</v>
      </c>
      <c r="U92" s="10">
        <f t="shared" si="19"/>
        <v>0</v>
      </c>
      <c r="V92" s="10" t="e">
        <f t="shared" si="20"/>
        <v>#DIV/0!</v>
      </c>
      <c r="W92" s="10" t="e">
        <f t="shared" si="21"/>
        <v>#DIV/0!</v>
      </c>
      <c r="X92" s="10" t="e">
        <f t="shared" si="22"/>
        <v>#DIV/0!</v>
      </c>
      <c r="Y92" s="1"/>
      <c r="Z92" s="23">
        <f t="shared" si="7"/>
        <v>13.99905443414011</v>
      </c>
      <c r="AA92" s="54">
        <f t="shared" si="8"/>
        <v>0</v>
      </c>
      <c r="AB92" s="54" t="e">
        <f t="shared" si="9"/>
        <v>#DIV/0!</v>
      </c>
      <c r="AC92" s="54" t="e">
        <f t="shared" si="10"/>
        <v>#DIV/0!</v>
      </c>
      <c r="AD92" s="54" t="e">
        <f t="shared" si="31"/>
        <v>#DIV/0!</v>
      </c>
      <c r="AG92" s="23">
        <f t="shared" si="11"/>
        <v>13.99905443414011</v>
      </c>
      <c r="AH92" s="54">
        <f t="shared" si="32"/>
        <v>0</v>
      </c>
      <c r="AI92" s="54" t="e">
        <f t="shared" si="33"/>
        <v>#DIV/0!</v>
      </c>
      <c r="AJ92" s="54" t="e">
        <f t="shared" si="34"/>
        <v>#DIV/0!</v>
      </c>
      <c r="AK92" s="54" t="e">
        <f t="shared" si="35"/>
        <v>#DIV/0!</v>
      </c>
      <c r="AM92" s="23">
        <f t="shared" si="12"/>
        <v>13.99905443414011</v>
      </c>
      <c r="AN92" s="54">
        <f t="shared" si="36"/>
        <v>0</v>
      </c>
      <c r="AO92" s="54" t="e">
        <f t="shared" si="37"/>
        <v>#DIV/0!</v>
      </c>
      <c r="AP92" s="54" t="e">
        <f t="shared" si="38"/>
        <v>#DIV/0!</v>
      </c>
      <c r="AQ92" s="54" t="e">
        <f t="shared" si="39"/>
        <v>#DIV/0!</v>
      </c>
      <c r="AS92" s="23">
        <f t="shared" si="13"/>
        <v>13.99905443414011</v>
      </c>
      <c r="AT92" s="54">
        <f t="shared" si="40"/>
        <v>0</v>
      </c>
      <c r="AU92" s="54" t="e">
        <f t="shared" si="41"/>
        <v>#DIV/0!</v>
      </c>
      <c r="AV92" s="54" t="e">
        <f t="shared" si="42"/>
        <v>#DIV/0!</v>
      </c>
      <c r="AW92" s="54" t="e">
        <f t="shared" si="43"/>
        <v>#DIV/0!</v>
      </c>
    </row>
    <row r="93" spans="1:49" s="50" customFormat="1" hidden="1" x14ac:dyDescent="0.25">
      <c r="A93" s="3"/>
      <c r="B93" s="4"/>
      <c r="C93" s="4">
        <f t="shared" si="23"/>
        <v>61</v>
      </c>
      <c r="D93" s="22">
        <f t="shared" si="14"/>
        <v>202.46547503658533</v>
      </c>
      <c r="E93" s="54">
        <f t="shared" si="24"/>
        <v>6.4390000000000003E-2</v>
      </c>
      <c r="F93" s="54">
        <f t="shared" si="25"/>
        <v>100</v>
      </c>
      <c r="G93" s="54">
        <f t="shared" si="15"/>
        <v>6.43485659583794E-2</v>
      </c>
      <c r="H93" s="24">
        <f t="shared" si="26"/>
        <v>26</v>
      </c>
      <c r="I93" s="23">
        <f t="shared" si="27"/>
        <v>0.12</v>
      </c>
      <c r="J93" s="23">
        <f t="shared" si="28"/>
        <v>0.7</v>
      </c>
      <c r="K93" s="22">
        <f t="shared" si="29"/>
        <v>45</v>
      </c>
      <c r="L93" s="136">
        <v>62</v>
      </c>
      <c r="M93" s="9">
        <f t="shared" si="4"/>
        <v>13.998034727833019</v>
      </c>
      <c r="N93" s="9">
        <f t="shared" si="5"/>
        <v>13.997014791940598</v>
      </c>
      <c r="O93" s="10">
        <f t="shared" si="30"/>
        <v>-1.0199358924207758E-3</v>
      </c>
      <c r="P93" s="10">
        <f t="shared" si="16"/>
        <v>101.99358924211712</v>
      </c>
      <c r="Q93" s="10">
        <f t="shared" si="17"/>
        <v>0.46916351752161922</v>
      </c>
      <c r="R93" s="10">
        <f t="shared" si="18"/>
        <v>0.46914417696526783</v>
      </c>
      <c r="S93" s="9"/>
      <c r="T93" s="9">
        <f t="shared" si="6"/>
        <v>13.998034727833019</v>
      </c>
      <c r="U93" s="10">
        <f t="shared" si="19"/>
        <v>0</v>
      </c>
      <c r="V93" s="10" t="e">
        <f t="shared" si="20"/>
        <v>#DIV/0!</v>
      </c>
      <c r="W93" s="10" t="e">
        <f t="shared" si="21"/>
        <v>#DIV/0!</v>
      </c>
      <c r="X93" s="10" t="e">
        <f t="shared" si="22"/>
        <v>#DIV/0!</v>
      </c>
      <c r="Y93" s="1"/>
      <c r="Z93" s="23">
        <f t="shared" si="7"/>
        <v>13.998034727833019</v>
      </c>
      <c r="AA93" s="54">
        <f t="shared" si="8"/>
        <v>0</v>
      </c>
      <c r="AB93" s="54" t="e">
        <f t="shared" si="9"/>
        <v>#DIV/0!</v>
      </c>
      <c r="AC93" s="54" t="e">
        <f t="shared" si="10"/>
        <v>#DIV/0!</v>
      </c>
      <c r="AD93" s="54" t="e">
        <f t="shared" si="31"/>
        <v>#DIV/0!</v>
      </c>
      <c r="AG93" s="23">
        <f t="shared" si="11"/>
        <v>13.998034727833019</v>
      </c>
      <c r="AH93" s="54">
        <f t="shared" si="32"/>
        <v>0</v>
      </c>
      <c r="AI93" s="54" t="e">
        <f t="shared" si="33"/>
        <v>#DIV/0!</v>
      </c>
      <c r="AJ93" s="54" t="e">
        <f t="shared" si="34"/>
        <v>#DIV/0!</v>
      </c>
      <c r="AK93" s="54" t="e">
        <f t="shared" si="35"/>
        <v>#DIV/0!</v>
      </c>
      <c r="AM93" s="23">
        <f t="shared" si="12"/>
        <v>13.998034727833019</v>
      </c>
      <c r="AN93" s="54">
        <f t="shared" si="36"/>
        <v>0</v>
      </c>
      <c r="AO93" s="54" t="e">
        <f t="shared" si="37"/>
        <v>#DIV/0!</v>
      </c>
      <c r="AP93" s="54" t="e">
        <f t="shared" si="38"/>
        <v>#DIV/0!</v>
      </c>
      <c r="AQ93" s="54" t="e">
        <f t="shared" si="39"/>
        <v>#DIV/0!</v>
      </c>
      <c r="AS93" s="23">
        <f t="shared" si="13"/>
        <v>13.998034727833019</v>
      </c>
      <c r="AT93" s="54">
        <f t="shared" si="40"/>
        <v>0</v>
      </c>
      <c r="AU93" s="54" t="e">
        <f t="shared" si="41"/>
        <v>#DIV/0!</v>
      </c>
      <c r="AV93" s="54" t="e">
        <f t="shared" si="42"/>
        <v>#DIV/0!</v>
      </c>
      <c r="AW93" s="54" t="e">
        <f t="shared" si="43"/>
        <v>#DIV/0!</v>
      </c>
    </row>
    <row r="94" spans="1:49" s="50" customFormat="1" hidden="1" x14ac:dyDescent="0.25">
      <c r="A94" s="3"/>
      <c r="B94" s="4"/>
      <c r="C94" s="4">
        <f t="shared" si="23"/>
        <v>62</v>
      </c>
      <c r="D94" s="22">
        <f t="shared" si="14"/>
        <v>202.44756026617506</v>
      </c>
      <c r="E94" s="54">
        <f t="shared" si="24"/>
        <v>6.4380000000000007E-2</v>
      </c>
      <c r="F94" s="54">
        <f t="shared" si="25"/>
        <v>100</v>
      </c>
      <c r="G94" s="54">
        <f t="shared" si="15"/>
        <v>6.4338578822953782E-2</v>
      </c>
      <c r="H94" s="24">
        <f t="shared" si="26"/>
        <v>26</v>
      </c>
      <c r="I94" s="23">
        <f t="shared" si="27"/>
        <v>0.12</v>
      </c>
      <c r="J94" s="23">
        <f t="shared" si="28"/>
        <v>0.7</v>
      </c>
      <c r="K94" s="22">
        <f t="shared" si="29"/>
        <v>45</v>
      </c>
      <c r="L94" s="136">
        <v>63</v>
      </c>
      <c r="M94" s="9">
        <f t="shared" si="4"/>
        <v>13.997014791940598</v>
      </c>
      <c r="N94" s="9">
        <f t="shared" si="5"/>
        <v>13.995994626408859</v>
      </c>
      <c r="O94" s="10">
        <f t="shared" si="30"/>
        <v>-1.0201655317398917E-3</v>
      </c>
      <c r="P94" s="10">
        <f t="shared" si="16"/>
        <v>102.01655317388715</v>
      </c>
      <c r="Q94" s="10">
        <f t="shared" si="17"/>
        <v>0.46923046027761367</v>
      </c>
      <c r="R94" s="10">
        <f t="shared" si="18"/>
        <v>0.46921111639895607</v>
      </c>
      <c r="S94" s="9"/>
      <c r="T94" s="9">
        <f t="shared" si="6"/>
        <v>13.997014791940598</v>
      </c>
      <c r="U94" s="10">
        <f t="shared" si="19"/>
        <v>0</v>
      </c>
      <c r="V94" s="10" t="e">
        <f t="shared" si="20"/>
        <v>#DIV/0!</v>
      </c>
      <c r="W94" s="10" t="e">
        <f t="shared" si="21"/>
        <v>#DIV/0!</v>
      </c>
      <c r="X94" s="10" t="e">
        <f t="shared" si="22"/>
        <v>#DIV/0!</v>
      </c>
      <c r="Y94" s="1"/>
      <c r="Z94" s="23">
        <f t="shared" si="7"/>
        <v>13.997014791940598</v>
      </c>
      <c r="AA94" s="54">
        <f t="shared" si="8"/>
        <v>0</v>
      </c>
      <c r="AB94" s="54" t="e">
        <f t="shared" si="9"/>
        <v>#DIV/0!</v>
      </c>
      <c r="AC94" s="54" t="e">
        <f t="shared" si="10"/>
        <v>#DIV/0!</v>
      </c>
      <c r="AD94" s="54" t="e">
        <f t="shared" si="31"/>
        <v>#DIV/0!</v>
      </c>
      <c r="AG94" s="23">
        <f t="shared" si="11"/>
        <v>13.997014791940598</v>
      </c>
      <c r="AH94" s="54">
        <f t="shared" si="32"/>
        <v>0</v>
      </c>
      <c r="AI94" s="54" t="e">
        <f t="shared" si="33"/>
        <v>#DIV/0!</v>
      </c>
      <c r="AJ94" s="54" t="e">
        <f t="shared" si="34"/>
        <v>#DIV/0!</v>
      </c>
      <c r="AK94" s="54" t="e">
        <f t="shared" si="35"/>
        <v>#DIV/0!</v>
      </c>
      <c r="AM94" s="23">
        <f t="shared" si="12"/>
        <v>13.997014791940598</v>
      </c>
      <c r="AN94" s="54">
        <f t="shared" si="36"/>
        <v>0</v>
      </c>
      <c r="AO94" s="54" t="e">
        <f t="shared" si="37"/>
        <v>#DIV/0!</v>
      </c>
      <c r="AP94" s="54" t="e">
        <f t="shared" si="38"/>
        <v>#DIV/0!</v>
      </c>
      <c r="AQ94" s="54" t="e">
        <f t="shared" si="39"/>
        <v>#DIV/0!</v>
      </c>
      <c r="AS94" s="23">
        <f t="shared" si="13"/>
        <v>13.997014791940598</v>
      </c>
      <c r="AT94" s="54">
        <f t="shared" si="40"/>
        <v>0</v>
      </c>
      <c r="AU94" s="54" t="e">
        <f t="shared" si="41"/>
        <v>#DIV/0!</v>
      </c>
      <c r="AV94" s="54" t="e">
        <f t="shared" si="42"/>
        <v>#DIV/0!</v>
      </c>
      <c r="AW94" s="54" t="e">
        <f t="shared" si="43"/>
        <v>#DIV/0!</v>
      </c>
    </row>
    <row r="95" spans="1:49" s="50" customFormat="1" hidden="1" x14ac:dyDescent="0.25">
      <c r="A95" s="3"/>
      <c r="B95" s="4"/>
      <c r="C95" s="4">
        <f t="shared" si="23"/>
        <v>63</v>
      </c>
      <c r="D95" s="22">
        <f t="shared" si="14"/>
        <v>202.42964349619578</v>
      </c>
      <c r="E95" s="54">
        <f t="shared" si="24"/>
        <v>6.4369999999999997E-2</v>
      </c>
      <c r="F95" s="54">
        <f t="shared" si="25"/>
        <v>100</v>
      </c>
      <c r="G95" s="54">
        <f t="shared" si="15"/>
        <v>6.4328591685532024E-2</v>
      </c>
      <c r="H95" s="24">
        <f t="shared" si="26"/>
        <v>26</v>
      </c>
      <c r="I95" s="23">
        <f t="shared" si="27"/>
        <v>0.12</v>
      </c>
      <c r="J95" s="23">
        <f t="shared" si="28"/>
        <v>0.7</v>
      </c>
      <c r="K95" s="22">
        <f t="shared" si="29"/>
        <v>45</v>
      </c>
      <c r="L95" s="136">
        <v>64</v>
      </c>
      <c r="M95" s="9">
        <f t="shared" si="4"/>
        <v>13.995994626408859</v>
      </c>
      <c r="N95" s="9">
        <f t="shared" si="5"/>
        <v>13.9949742311838</v>
      </c>
      <c r="O95" s="10">
        <f t="shared" si="30"/>
        <v>-1.0203952250584791E-3</v>
      </c>
      <c r="P95" s="10">
        <f t="shared" si="16"/>
        <v>102.03952250588748</v>
      </c>
      <c r="Q95" s="10">
        <f t="shared" si="17"/>
        <v>0.46929741251188867</v>
      </c>
      <c r="R95" s="10">
        <f t="shared" si="18"/>
        <v>0.46927806530725125</v>
      </c>
      <c r="S95" s="9"/>
      <c r="T95" s="9">
        <f t="shared" si="6"/>
        <v>13.995994626408859</v>
      </c>
      <c r="U95" s="10">
        <f t="shared" si="19"/>
        <v>0</v>
      </c>
      <c r="V95" s="10" t="e">
        <f t="shared" si="20"/>
        <v>#DIV/0!</v>
      </c>
      <c r="W95" s="10" t="e">
        <f t="shared" si="21"/>
        <v>#DIV/0!</v>
      </c>
      <c r="X95" s="10" t="e">
        <f t="shared" si="22"/>
        <v>#DIV/0!</v>
      </c>
      <c r="Y95" s="1"/>
      <c r="Z95" s="23">
        <f t="shared" si="7"/>
        <v>13.995994626408859</v>
      </c>
      <c r="AA95" s="54">
        <f t="shared" si="8"/>
        <v>0</v>
      </c>
      <c r="AB95" s="54" t="e">
        <f t="shared" si="9"/>
        <v>#DIV/0!</v>
      </c>
      <c r="AC95" s="54" t="e">
        <f t="shared" si="10"/>
        <v>#DIV/0!</v>
      </c>
      <c r="AD95" s="54" t="e">
        <f t="shared" si="31"/>
        <v>#DIV/0!</v>
      </c>
      <c r="AG95" s="23">
        <f t="shared" si="11"/>
        <v>13.995994626408859</v>
      </c>
      <c r="AH95" s="54">
        <f t="shared" si="32"/>
        <v>0</v>
      </c>
      <c r="AI95" s="54" t="e">
        <f t="shared" si="33"/>
        <v>#DIV/0!</v>
      </c>
      <c r="AJ95" s="54" t="e">
        <f t="shared" si="34"/>
        <v>#DIV/0!</v>
      </c>
      <c r="AK95" s="54" t="e">
        <f t="shared" si="35"/>
        <v>#DIV/0!</v>
      </c>
      <c r="AM95" s="23">
        <f t="shared" si="12"/>
        <v>13.995994626408859</v>
      </c>
      <c r="AN95" s="54">
        <f t="shared" si="36"/>
        <v>0</v>
      </c>
      <c r="AO95" s="54" t="e">
        <f t="shared" si="37"/>
        <v>#DIV/0!</v>
      </c>
      <c r="AP95" s="54" t="e">
        <f t="shared" si="38"/>
        <v>#DIV/0!</v>
      </c>
      <c r="AQ95" s="54" t="e">
        <f t="shared" si="39"/>
        <v>#DIV/0!</v>
      </c>
      <c r="AS95" s="23">
        <f t="shared" si="13"/>
        <v>13.995994626408859</v>
      </c>
      <c r="AT95" s="54">
        <f t="shared" si="40"/>
        <v>0</v>
      </c>
      <c r="AU95" s="54" t="e">
        <f t="shared" si="41"/>
        <v>#DIV/0!</v>
      </c>
      <c r="AV95" s="54" t="e">
        <f t="shared" si="42"/>
        <v>#DIV/0!</v>
      </c>
      <c r="AW95" s="54" t="e">
        <f t="shared" si="43"/>
        <v>#DIV/0!</v>
      </c>
    </row>
    <row r="96" spans="1:49" s="50" customFormat="1" hidden="1" x14ac:dyDescent="0.25">
      <c r="A96" s="3"/>
      <c r="B96" s="4"/>
      <c r="C96" s="4">
        <f t="shared" si="23"/>
        <v>64</v>
      </c>
      <c r="D96" s="22">
        <f t="shared" si="14"/>
        <v>202.41172472655393</v>
      </c>
      <c r="E96" s="54">
        <f t="shared" si="24"/>
        <v>6.4360000000000001E-2</v>
      </c>
      <c r="F96" s="54">
        <f t="shared" si="25"/>
        <v>100</v>
      </c>
      <c r="G96" s="54">
        <f t="shared" si="15"/>
        <v>6.4318604546114128E-2</v>
      </c>
      <c r="H96" s="24">
        <f t="shared" si="26"/>
        <v>26</v>
      </c>
      <c r="I96" s="23">
        <f t="shared" si="27"/>
        <v>0.12</v>
      </c>
      <c r="J96" s="23">
        <f t="shared" si="28"/>
        <v>0.7</v>
      </c>
      <c r="K96" s="22">
        <f t="shared" si="29"/>
        <v>45</v>
      </c>
      <c r="L96" s="136">
        <v>65</v>
      </c>
      <c r="M96" s="9">
        <f t="shared" ref="M96:M159" si="44">(-( I96*K96 -I96*$C$2 -H96-H96*I96 /((E96*F96)/(E96+F96)))-SQRT(( I96*K96 -I96*$C$2 -H96-H96*I96 /((E96*F96)/(E96+F96)))*( I96*K96 -I96*$C$2 -H96-H96*I96 /((E96*F96)/(E96+F96)))-4*(J96 +I96 /((E96*F96)/(E96+F96)))*(+H96*I96*$C$2 -H96*I96*K96)))/(2*(J96 +I96 /((E96*F96)/(E96+F96))))</f>
        <v>13.9949742311838</v>
      </c>
      <c r="N96" s="9">
        <f t="shared" ref="N96:N159" si="45">(-( I96*K96 -I96*$C$2 -H96-H96*I96 /((E97*F96)/(E97+F96)))-SQRT(( I96*K96 -I96*$C$2 -H96-H96*I96 /((E97*F96)/(E97+F96)))*( I96*K96 -I96*$C$2 -H96-H96*I96 /((E97*F96)/(E97+F96)))-4*(J96 +I96 /((E97*F96)/(E97+F96)))*(+H96*I96*$C$2 -H96*I96*K96)))/(2*(J96 +I96 /((E97*F96)/(E97+F96))))</f>
        <v>13.993953606211395</v>
      </c>
      <c r="O96" s="10">
        <f t="shared" si="30"/>
        <v>-1.0206249724049599E-3</v>
      </c>
      <c r="P96" s="10">
        <f t="shared" si="16"/>
        <v>102.06249724053555</v>
      </c>
      <c r="Q96" s="10">
        <f t="shared" si="17"/>
        <v>0.46936437423116528</v>
      </c>
      <c r="R96" s="10">
        <f t="shared" si="18"/>
        <v>0.46934502370381254</v>
      </c>
      <c r="S96" s="9"/>
      <c r="T96" s="9">
        <f t="shared" ref="T96:T159" si="46">(-( I96*K96 -I96*$C$2 -H96-H96*I96 /((E96*F97)/(E96+F97)))-SQRT(( I96*K96 -I96*$C$2 -H96-H96*I96 /((E96*F97)/(E96+F97)))*( I96*K96 -I96*$C$2 -H96-H96*I96 /((E96*F97)/(E96+F97)))-4*(J96 +I96 /((E96*F97)/(E96+F97)))*(+H96*I96*$C$2 -H96*I96*K96)))/(2*(J96 +I96 /((E96*F97)/(E96+F97))))</f>
        <v>13.9949742311838</v>
      </c>
      <c r="U96" s="10">
        <f t="shared" si="19"/>
        <v>0</v>
      </c>
      <c r="V96" s="10" t="e">
        <f t="shared" si="20"/>
        <v>#DIV/0!</v>
      </c>
      <c r="W96" s="10" t="e">
        <f t="shared" si="21"/>
        <v>#DIV/0!</v>
      </c>
      <c r="X96" s="10" t="e">
        <f t="shared" si="22"/>
        <v>#DIV/0!</v>
      </c>
      <c r="Y96" s="1"/>
      <c r="Z96" s="23">
        <f t="shared" ref="Z96:Z159" si="47">(-( I96*K96 -I96*$C$2 -H97-H97*I96 /((E96*F96)/(E96+F96)))-SQRT(( I96*K96 -I96*$C$2 -H97-H97*I96 /((E96*F96)/(E96+F96)))*( I96*K96 -I96*$C$2 -H97-H97*I96 /((E96*F96)/(E96+F96)))-4*(J96 +I96 /((E96*F96)/(E96+F96)))*(+H97*I96*$C$2 -H97*I96*K96)))/(2*(J96 +I96 /((E96*F96)/(E96+F96))))</f>
        <v>13.9949742311838</v>
      </c>
      <c r="AA96" s="54">
        <f t="shared" ref="AA96:AA159" si="48">Z96-M96</f>
        <v>0</v>
      </c>
      <c r="AB96" s="54" t="e">
        <f t="shared" ref="AB96:AB159" si="49">AA96/(H97-H96)</f>
        <v>#DIV/0!</v>
      </c>
      <c r="AC96" s="54" t="e">
        <f t="shared" ref="AC96:AC159" si="50">(AA96/M96)/(($H97-$H96)/$H96)</f>
        <v>#DIV/0!</v>
      </c>
      <c r="AD96" s="54" t="e">
        <f t="shared" si="31"/>
        <v>#DIV/0!</v>
      </c>
      <c r="AG96" s="23">
        <f t="shared" ref="AG96:AG159" si="51">(-( I97*K96 -I97*$C$2 -H96-H96*I97 /((E96*F96)/(E96+F96)))-SQRT(( I97*K96 -I97*$C$2 -H96-H96*I97 /((E96*F96)/(E96+F96)))*( I97*K96 -I97*$C$2 -H96-H96*I97 /((E96*F96)/(E96+F96)))-4*(J96 +I97 /((E96*F96)/(E96+F96)))*(+H96*I97*$C$2 -H96*I97*K96)))/(2*(J96 +I97 /((E96*F96)/(E96+F96))))</f>
        <v>13.9949742311838</v>
      </c>
      <c r="AH96" s="54">
        <f t="shared" si="32"/>
        <v>0</v>
      </c>
      <c r="AI96" s="54" t="e">
        <f t="shared" si="33"/>
        <v>#DIV/0!</v>
      </c>
      <c r="AJ96" s="54" t="e">
        <f t="shared" si="34"/>
        <v>#DIV/0!</v>
      </c>
      <c r="AK96" s="54" t="e">
        <f t="shared" si="35"/>
        <v>#DIV/0!</v>
      </c>
      <c r="AM96" s="23">
        <f t="shared" ref="AM96:AM159" si="52">(-( I96*K96 -I96*$C$2 -H96-H96*I96 /((E96*F96)/(E96+F96)))-SQRT(( I96*K96 -I96*$C$2 -H96-H96*I96 /((E96*F96)/(E96+F96)))*( I96*K96 -I96*$C$2 -H96-H96*I96 /((E96*F96)/(E96+F96)))-4*(J97 +I96 /((E96*F96)/(E96+F96)))*(+H96*I96*$C$2 -H96*I96*K96)))/(2*(J97 +I96 /((E96*F96)/(E96+F96))))</f>
        <v>13.9949742311838</v>
      </c>
      <c r="AN96" s="54">
        <f t="shared" si="36"/>
        <v>0</v>
      </c>
      <c r="AO96" s="54" t="e">
        <f t="shared" si="37"/>
        <v>#DIV/0!</v>
      </c>
      <c r="AP96" s="54" t="e">
        <f t="shared" si="38"/>
        <v>#DIV/0!</v>
      </c>
      <c r="AQ96" s="54" t="e">
        <f t="shared" si="39"/>
        <v>#DIV/0!</v>
      </c>
      <c r="AS96" s="23">
        <f t="shared" ref="AS96:AS159" si="53">(-( I96*K97 -I96*$C$2 -H96-H96*I96 /((E96*F96)/(E96+F96)))-SQRT(( I96*K97 -I96*$C$2 -H96-H96*I96 /((E96*F96)/(E96+F96)))*( I96*K97 -I96*$C$2 -H96-H96*I96 /((E96*F96)/(E96+F96)))-4*(J96 +I96 /((E96*F96)/(E96+F96)))*(+H96*I96*$C$2 -H96*I96*K97)))/(2*(J96 +I96 /((E96*F96)/(E96+F96))))</f>
        <v>13.9949742311838</v>
      </c>
      <c r="AT96" s="54">
        <f t="shared" si="40"/>
        <v>0</v>
      </c>
      <c r="AU96" s="54" t="e">
        <f t="shared" si="41"/>
        <v>#DIV/0!</v>
      </c>
      <c r="AV96" s="54" t="e">
        <f t="shared" si="42"/>
        <v>#DIV/0!</v>
      </c>
      <c r="AW96" s="54" t="e">
        <f t="shared" si="43"/>
        <v>#DIV/0!</v>
      </c>
    </row>
    <row r="97" spans="1:49" s="50" customFormat="1" hidden="1" x14ac:dyDescent="0.25">
      <c r="A97" s="3"/>
      <c r="B97" s="4"/>
      <c r="C97" s="4">
        <f t="shared" si="23"/>
        <v>65</v>
      </c>
      <c r="D97" s="22">
        <f t="shared" ref="D97:D160" si="54">$C$2-M97/G97</f>
        <v>202.39380395715631</v>
      </c>
      <c r="E97" s="54">
        <f t="shared" si="24"/>
        <v>6.4350000000000004E-2</v>
      </c>
      <c r="F97" s="54">
        <f t="shared" si="25"/>
        <v>100</v>
      </c>
      <c r="G97" s="54">
        <f t="shared" ref="G97:G160" si="55">(E97*F97)/(E97+F97)</f>
        <v>6.4308617404700077E-2</v>
      </c>
      <c r="H97" s="24">
        <f t="shared" si="26"/>
        <v>26</v>
      </c>
      <c r="I97" s="23">
        <f t="shared" si="27"/>
        <v>0.12</v>
      </c>
      <c r="J97" s="23">
        <f t="shared" si="28"/>
        <v>0.7</v>
      </c>
      <c r="K97" s="22">
        <f t="shared" si="29"/>
        <v>45</v>
      </c>
      <c r="L97" s="136">
        <v>66</v>
      </c>
      <c r="M97" s="9">
        <f t="shared" si="44"/>
        <v>13.993953606211395</v>
      </c>
      <c r="N97" s="9">
        <f t="shared" si="45"/>
        <v>13.992932751437616</v>
      </c>
      <c r="O97" s="10">
        <f t="shared" si="30"/>
        <v>-1.0208547737793339E-3</v>
      </c>
      <c r="P97" s="10">
        <f t="shared" ref="P97:P160" si="56">O97/(E98-E97)</f>
        <v>102.08547737797296</v>
      </c>
      <c r="Q97" s="10">
        <f t="shared" ref="Q97:Q160" si="57">(O97/M97)/((E98-E97)/E97)</f>
        <v>0.46943134543169684</v>
      </c>
      <c r="R97" s="10">
        <f t="shared" ref="R97:R160" si="58">(LN(N97)-LN(M97))/(LN(E98)-LN(E97))</f>
        <v>0.4694119915755734</v>
      </c>
      <c r="S97" s="9"/>
      <c r="T97" s="9">
        <f t="shared" si="46"/>
        <v>13.993953606211395</v>
      </c>
      <c r="U97" s="10">
        <f t="shared" ref="U97:U160" si="59">T97-$M97</f>
        <v>0</v>
      </c>
      <c r="V97" s="10" t="e">
        <f t="shared" ref="V97:V160" si="60">U97/(F98-F97)</f>
        <v>#DIV/0!</v>
      </c>
      <c r="W97" s="10" t="e">
        <f t="shared" ref="W97:W160" si="61">(U97/M97)/((F98-F97)/F97)</f>
        <v>#DIV/0!</v>
      </c>
      <c r="X97" s="10" t="e">
        <f t="shared" ref="X97:X160" si="62">(LN(T97)-LN(M97))/(LN(F98)-LN(F97))</f>
        <v>#DIV/0!</v>
      </c>
      <c r="Y97" s="1"/>
      <c r="Z97" s="23">
        <f t="shared" si="47"/>
        <v>13.993953606211395</v>
      </c>
      <c r="AA97" s="54">
        <f t="shared" si="48"/>
        <v>0</v>
      </c>
      <c r="AB97" s="54" t="e">
        <f t="shared" si="49"/>
        <v>#DIV/0!</v>
      </c>
      <c r="AC97" s="54" t="e">
        <f t="shared" si="50"/>
        <v>#DIV/0!</v>
      </c>
      <c r="AD97" s="54" t="e">
        <f t="shared" si="31"/>
        <v>#DIV/0!</v>
      </c>
      <c r="AG97" s="23">
        <f t="shared" si="51"/>
        <v>13.993953606211395</v>
      </c>
      <c r="AH97" s="54">
        <f t="shared" si="32"/>
        <v>0</v>
      </c>
      <c r="AI97" s="54" t="e">
        <f t="shared" si="33"/>
        <v>#DIV/0!</v>
      </c>
      <c r="AJ97" s="54" t="e">
        <f t="shared" si="34"/>
        <v>#DIV/0!</v>
      </c>
      <c r="AK97" s="54" t="e">
        <f t="shared" si="35"/>
        <v>#DIV/0!</v>
      </c>
      <c r="AM97" s="23">
        <f t="shared" si="52"/>
        <v>13.993953606211395</v>
      </c>
      <c r="AN97" s="54">
        <f t="shared" si="36"/>
        <v>0</v>
      </c>
      <c r="AO97" s="54" t="e">
        <f t="shared" si="37"/>
        <v>#DIV/0!</v>
      </c>
      <c r="AP97" s="54" t="e">
        <f t="shared" si="38"/>
        <v>#DIV/0!</v>
      </c>
      <c r="AQ97" s="54" t="e">
        <f t="shared" si="39"/>
        <v>#DIV/0!</v>
      </c>
      <c r="AS97" s="23">
        <f t="shared" si="53"/>
        <v>13.993953606211395</v>
      </c>
      <c r="AT97" s="54">
        <f t="shared" si="40"/>
        <v>0</v>
      </c>
      <c r="AU97" s="54" t="e">
        <f t="shared" si="41"/>
        <v>#DIV/0!</v>
      </c>
      <c r="AV97" s="54" t="e">
        <f t="shared" si="42"/>
        <v>#DIV/0!</v>
      </c>
      <c r="AW97" s="54" t="e">
        <f t="shared" si="43"/>
        <v>#DIV/0!</v>
      </c>
    </row>
    <row r="98" spans="1:49" s="50" customFormat="1" hidden="1" x14ac:dyDescent="0.25">
      <c r="A98" s="3"/>
      <c r="B98" s="4"/>
      <c r="C98" s="4">
        <f t="shared" ref="C98:C161" si="63">IF(OR(($E$1032-$E$32)&gt;1,($F$1032-$F$32)&gt;1),$C$32 + ($C$1032 - $C$32) * ((ROW() - ROW($C$32)) / (1034 - 34))^$B$31,($C$32 + ($C$1032 - $C$32) * (ROW() - ROW($C$32)) / (ROW($C$1032) - ROW($C$32))))</f>
        <v>66</v>
      </c>
      <c r="D98" s="22">
        <f t="shared" si="54"/>
        <v>202.37588118790973</v>
      </c>
      <c r="E98" s="54">
        <f t="shared" ref="E98:E161" si="64">$E$32+$C98/$C$1032*($E$1032-$E$32)</f>
        <v>6.4340000000000008E-2</v>
      </c>
      <c r="F98" s="54">
        <f t="shared" ref="F98:F161" si="65">$F$32+$C98/$C$1032*($F$1032-$F$32)</f>
        <v>100</v>
      </c>
      <c r="G98" s="54">
        <f t="shared" si="55"/>
        <v>6.4298630261289902E-2</v>
      </c>
      <c r="H98" s="24">
        <f t="shared" si="26"/>
        <v>26</v>
      </c>
      <c r="I98" s="23">
        <f t="shared" si="27"/>
        <v>0.12</v>
      </c>
      <c r="J98" s="23">
        <f t="shared" si="28"/>
        <v>0.7</v>
      </c>
      <c r="K98" s="22">
        <f t="shared" si="29"/>
        <v>45</v>
      </c>
      <c r="L98" s="136">
        <v>67</v>
      </c>
      <c r="M98" s="9">
        <f t="shared" si="44"/>
        <v>13.992932751437616</v>
      </c>
      <c r="N98" s="9">
        <f t="shared" si="45"/>
        <v>13.99191166680844</v>
      </c>
      <c r="O98" s="10">
        <f t="shared" si="30"/>
        <v>-1.0210846291762721E-3</v>
      </c>
      <c r="P98" s="10">
        <f t="shared" si="56"/>
        <v>102.10846291752509</v>
      </c>
      <c r="Q98" s="10">
        <f t="shared" si="57"/>
        <v>0.4694983261059843</v>
      </c>
      <c r="R98" s="10">
        <f t="shared" si="58"/>
        <v>0.46947896892153534</v>
      </c>
      <c r="S98" s="9"/>
      <c r="T98" s="9">
        <f t="shared" si="46"/>
        <v>13.992932751437616</v>
      </c>
      <c r="U98" s="10">
        <f t="shared" si="59"/>
        <v>0</v>
      </c>
      <c r="V98" s="10" t="e">
        <f t="shared" si="60"/>
        <v>#DIV/0!</v>
      </c>
      <c r="W98" s="10" t="e">
        <f t="shared" si="61"/>
        <v>#DIV/0!</v>
      </c>
      <c r="X98" s="10" t="e">
        <f t="shared" si="62"/>
        <v>#DIV/0!</v>
      </c>
      <c r="Y98" s="1"/>
      <c r="Z98" s="23">
        <f t="shared" si="47"/>
        <v>13.992932751437616</v>
      </c>
      <c r="AA98" s="54">
        <f t="shared" si="48"/>
        <v>0</v>
      </c>
      <c r="AB98" s="54" t="e">
        <f t="shared" si="49"/>
        <v>#DIV/0!</v>
      </c>
      <c r="AC98" s="54" t="e">
        <f t="shared" si="50"/>
        <v>#DIV/0!</v>
      </c>
      <c r="AD98" s="54" t="e">
        <f t="shared" si="31"/>
        <v>#DIV/0!</v>
      </c>
      <c r="AG98" s="23">
        <f t="shared" si="51"/>
        <v>13.992932751437616</v>
      </c>
      <c r="AH98" s="54">
        <f t="shared" si="32"/>
        <v>0</v>
      </c>
      <c r="AI98" s="54" t="e">
        <f t="shared" si="33"/>
        <v>#DIV/0!</v>
      </c>
      <c r="AJ98" s="54" t="e">
        <f t="shared" si="34"/>
        <v>#DIV/0!</v>
      </c>
      <c r="AK98" s="54" t="e">
        <f t="shared" si="35"/>
        <v>#DIV/0!</v>
      </c>
      <c r="AM98" s="23">
        <f t="shared" si="52"/>
        <v>13.992932751437616</v>
      </c>
      <c r="AN98" s="54">
        <f t="shared" si="36"/>
        <v>0</v>
      </c>
      <c r="AO98" s="54" t="e">
        <f t="shared" si="37"/>
        <v>#DIV/0!</v>
      </c>
      <c r="AP98" s="54" t="e">
        <f t="shared" si="38"/>
        <v>#DIV/0!</v>
      </c>
      <c r="AQ98" s="54" t="e">
        <f t="shared" si="39"/>
        <v>#DIV/0!</v>
      </c>
      <c r="AS98" s="23">
        <f t="shared" si="53"/>
        <v>13.992932751437616</v>
      </c>
      <c r="AT98" s="54">
        <f t="shared" si="40"/>
        <v>0</v>
      </c>
      <c r="AU98" s="54" t="e">
        <f t="shared" si="41"/>
        <v>#DIV/0!</v>
      </c>
      <c r="AV98" s="54" t="e">
        <f t="shared" si="42"/>
        <v>#DIV/0!</v>
      </c>
      <c r="AW98" s="54" t="e">
        <f t="shared" si="43"/>
        <v>#DIV/0!</v>
      </c>
    </row>
    <row r="99" spans="1:49" s="50" customFormat="1" hidden="1" x14ac:dyDescent="0.25">
      <c r="A99" s="3"/>
      <c r="B99" s="4"/>
      <c r="C99" s="4">
        <f t="shared" si="63"/>
        <v>67</v>
      </c>
      <c r="D99" s="22">
        <f t="shared" si="54"/>
        <v>202.35795641872068</v>
      </c>
      <c r="E99" s="54">
        <f t="shared" si="64"/>
        <v>6.4329999999999998E-2</v>
      </c>
      <c r="F99" s="54">
        <f t="shared" si="65"/>
        <v>100</v>
      </c>
      <c r="G99" s="54">
        <f t="shared" si="55"/>
        <v>6.4288643115883545E-2</v>
      </c>
      <c r="H99" s="24">
        <f t="shared" ref="H99:H162" si="66">$H$32+C99/$C$1032*($H$1032-$H$32)</f>
        <v>26</v>
      </c>
      <c r="I99" s="23">
        <f t="shared" ref="I99:I162" si="67">$I$32+C99/$C$1032*($I$1032-$I$32)</f>
        <v>0.12</v>
      </c>
      <c r="J99" s="23">
        <f t="shared" ref="J99:J162" si="68">$J$32+C99/$C$1032*($J$1032-$J$32)</f>
        <v>0.7</v>
      </c>
      <c r="K99" s="22">
        <f t="shared" ref="K99:K162" si="69">$K$32+C99/$C$1032*($K$1032-$K$32)</f>
        <v>45</v>
      </c>
      <c r="L99" s="136">
        <v>68</v>
      </c>
      <c r="M99" s="9">
        <f t="shared" si="44"/>
        <v>13.99191166680844</v>
      </c>
      <c r="N99" s="9">
        <f t="shared" si="45"/>
        <v>13.990890352269828</v>
      </c>
      <c r="O99" s="10">
        <f t="shared" ref="O99:O162" si="70">N99-M99</f>
        <v>-1.0213145386117617E-3</v>
      </c>
      <c r="P99" s="10">
        <f t="shared" si="56"/>
        <v>102.13145386121576</v>
      </c>
      <c r="Q99" s="10">
        <f t="shared" si="57"/>
        <v>0.46956531625893655</v>
      </c>
      <c r="R99" s="10">
        <f t="shared" si="58"/>
        <v>0.46954595575264402</v>
      </c>
      <c r="S99" s="9"/>
      <c r="T99" s="9">
        <f t="shared" si="46"/>
        <v>13.99191166680844</v>
      </c>
      <c r="U99" s="10">
        <f t="shared" si="59"/>
        <v>0</v>
      </c>
      <c r="V99" s="10" t="e">
        <f t="shared" si="60"/>
        <v>#DIV/0!</v>
      </c>
      <c r="W99" s="10" t="e">
        <f t="shared" si="61"/>
        <v>#DIV/0!</v>
      </c>
      <c r="X99" s="10" t="e">
        <f t="shared" si="62"/>
        <v>#DIV/0!</v>
      </c>
      <c r="Y99" s="1"/>
      <c r="Z99" s="23">
        <f t="shared" si="47"/>
        <v>13.99191166680844</v>
      </c>
      <c r="AA99" s="54">
        <f t="shared" si="48"/>
        <v>0</v>
      </c>
      <c r="AB99" s="54" t="e">
        <f t="shared" si="49"/>
        <v>#DIV/0!</v>
      </c>
      <c r="AC99" s="54" t="e">
        <f t="shared" si="50"/>
        <v>#DIV/0!</v>
      </c>
      <c r="AD99" s="54" t="e">
        <f t="shared" ref="AD99:AD162" si="71">(LN(Z99)-LN($M99))/(LN($H100)-LN($H99))</f>
        <v>#DIV/0!</v>
      </c>
      <c r="AG99" s="23">
        <f t="shared" si="51"/>
        <v>13.99191166680844</v>
      </c>
      <c r="AH99" s="54">
        <f t="shared" ref="AH99:AH162" si="72">AG99-$M99</f>
        <v>0</v>
      </c>
      <c r="AI99" s="54" t="e">
        <f t="shared" ref="AI99:AI162" si="73">AH99/($I100-$I99)</f>
        <v>#DIV/0!</v>
      </c>
      <c r="AJ99" s="54" t="e">
        <f t="shared" ref="AJ99:AJ162" si="74">(AH99/$M99)/(($I100-$I99)/$I99)</f>
        <v>#DIV/0!</v>
      </c>
      <c r="AK99" s="54" t="e">
        <f t="shared" ref="AK99:AK162" si="75">(LN(AG99)-LN($M99))/(LN($I100)-LN($I99))</f>
        <v>#DIV/0!</v>
      </c>
      <c r="AM99" s="23">
        <f t="shared" si="52"/>
        <v>13.99191166680844</v>
      </c>
      <c r="AN99" s="54">
        <f t="shared" ref="AN99:AN162" si="76">AM99-$M99</f>
        <v>0</v>
      </c>
      <c r="AO99" s="54" t="e">
        <f t="shared" ref="AO99:AO162" si="77">AN99/($J100-$J99)</f>
        <v>#DIV/0!</v>
      </c>
      <c r="AP99" s="54" t="e">
        <f t="shared" ref="AP99:AP162" si="78">(AN99/$M99)/(($J100-$J99)/$J99)</f>
        <v>#DIV/0!</v>
      </c>
      <c r="AQ99" s="54" t="e">
        <f t="shared" ref="AQ99:AQ162" si="79">(LN(AM99)-LN($M99))/(LN($J100)-LN($J99))</f>
        <v>#DIV/0!</v>
      </c>
      <c r="AS99" s="23">
        <f t="shared" si="53"/>
        <v>13.99191166680844</v>
      </c>
      <c r="AT99" s="54">
        <f t="shared" ref="AT99:AT162" si="80">AS99-$M99</f>
        <v>0</v>
      </c>
      <c r="AU99" s="54" t="e">
        <f t="shared" ref="AU99:AU162" si="81">AT99/($K100-$K99)</f>
        <v>#DIV/0!</v>
      </c>
      <c r="AV99" s="54" t="e">
        <f t="shared" ref="AV99:AV162" si="82">(AT99/$M99)/(($K100-$K99)/$K99)</f>
        <v>#DIV/0!</v>
      </c>
      <c r="AW99" s="54" t="e">
        <f t="shared" ref="AW99:AW162" si="83">(LN(AS99)-LN($M99))/(LN($K100)-LN($K99))</f>
        <v>#DIV/0!</v>
      </c>
    </row>
    <row r="100" spans="1:49" s="50" customFormat="1" hidden="1" x14ac:dyDescent="0.25">
      <c r="A100" s="3"/>
      <c r="B100" s="4"/>
      <c r="C100" s="4">
        <f t="shared" si="63"/>
        <v>68</v>
      </c>
      <c r="D100" s="22">
        <f t="shared" si="54"/>
        <v>202.34002964949616</v>
      </c>
      <c r="E100" s="54">
        <f t="shared" si="64"/>
        <v>6.4320000000000002E-2</v>
      </c>
      <c r="F100" s="54">
        <f t="shared" si="65"/>
        <v>100</v>
      </c>
      <c r="G100" s="54">
        <f t="shared" si="55"/>
        <v>6.4278655968481077E-2</v>
      </c>
      <c r="H100" s="24">
        <f t="shared" si="66"/>
        <v>26</v>
      </c>
      <c r="I100" s="23">
        <f t="shared" si="67"/>
        <v>0.12</v>
      </c>
      <c r="J100" s="23">
        <f t="shared" si="68"/>
        <v>0.7</v>
      </c>
      <c r="K100" s="22">
        <f t="shared" si="69"/>
        <v>45</v>
      </c>
      <c r="L100" s="136">
        <v>69</v>
      </c>
      <c r="M100" s="9">
        <f t="shared" si="44"/>
        <v>13.990890352269828</v>
      </c>
      <c r="N100" s="9">
        <f t="shared" si="45"/>
        <v>13.989868807767728</v>
      </c>
      <c r="O100" s="10">
        <f t="shared" si="70"/>
        <v>-1.0215445021000136E-3</v>
      </c>
      <c r="P100" s="10">
        <f t="shared" si="56"/>
        <v>102.15445021004096</v>
      </c>
      <c r="Q100" s="10">
        <f t="shared" si="57"/>
        <v>0.46963231589073601</v>
      </c>
      <c r="R100" s="10">
        <f t="shared" si="58"/>
        <v>0.46961295205429648</v>
      </c>
      <c r="S100" s="9"/>
      <c r="T100" s="9">
        <f t="shared" si="46"/>
        <v>13.990890352269828</v>
      </c>
      <c r="U100" s="10">
        <f t="shared" si="59"/>
        <v>0</v>
      </c>
      <c r="V100" s="10" t="e">
        <f t="shared" si="60"/>
        <v>#DIV/0!</v>
      </c>
      <c r="W100" s="10" t="e">
        <f t="shared" si="61"/>
        <v>#DIV/0!</v>
      </c>
      <c r="X100" s="10" t="e">
        <f t="shared" si="62"/>
        <v>#DIV/0!</v>
      </c>
      <c r="Y100" s="1"/>
      <c r="Z100" s="23">
        <f t="shared" si="47"/>
        <v>13.990890352269828</v>
      </c>
      <c r="AA100" s="54">
        <f t="shared" si="48"/>
        <v>0</v>
      </c>
      <c r="AB100" s="54" t="e">
        <f t="shared" si="49"/>
        <v>#DIV/0!</v>
      </c>
      <c r="AC100" s="54" t="e">
        <f t="shared" si="50"/>
        <v>#DIV/0!</v>
      </c>
      <c r="AD100" s="54" t="e">
        <f t="shared" si="71"/>
        <v>#DIV/0!</v>
      </c>
      <c r="AG100" s="23">
        <f t="shared" si="51"/>
        <v>13.990890352269828</v>
      </c>
      <c r="AH100" s="54">
        <f t="shared" si="72"/>
        <v>0</v>
      </c>
      <c r="AI100" s="54" t="e">
        <f t="shared" si="73"/>
        <v>#DIV/0!</v>
      </c>
      <c r="AJ100" s="54" t="e">
        <f t="shared" si="74"/>
        <v>#DIV/0!</v>
      </c>
      <c r="AK100" s="54" t="e">
        <f t="shared" si="75"/>
        <v>#DIV/0!</v>
      </c>
      <c r="AM100" s="23">
        <f t="shared" si="52"/>
        <v>13.990890352269828</v>
      </c>
      <c r="AN100" s="54">
        <f t="shared" si="76"/>
        <v>0</v>
      </c>
      <c r="AO100" s="54" t="e">
        <f t="shared" si="77"/>
        <v>#DIV/0!</v>
      </c>
      <c r="AP100" s="54" t="e">
        <f t="shared" si="78"/>
        <v>#DIV/0!</v>
      </c>
      <c r="AQ100" s="54" t="e">
        <f t="shared" si="79"/>
        <v>#DIV/0!</v>
      </c>
      <c r="AS100" s="23">
        <f t="shared" si="53"/>
        <v>13.990890352269828</v>
      </c>
      <c r="AT100" s="54">
        <f t="shared" si="80"/>
        <v>0</v>
      </c>
      <c r="AU100" s="54" t="e">
        <f t="shared" si="81"/>
        <v>#DIV/0!</v>
      </c>
      <c r="AV100" s="54" t="e">
        <f t="shared" si="82"/>
        <v>#DIV/0!</v>
      </c>
      <c r="AW100" s="54" t="e">
        <f t="shared" si="83"/>
        <v>#DIV/0!</v>
      </c>
    </row>
    <row r="101" spans="1:49" s="50" customFormat="1" hidden="1" x14ac:dyDescent="0.25">
      <c r="A101" s="3"/>
      <c r="B101" s="4"/>
      <c r="C101" s="4">
        <f t="shared" si="63"/>
        <v>69</v>
      </c>
      <c r="D101" s="22">
        <f t="shared" si="54"/>
        <v>202.32210088014304</v>
      </c>
      <c r="E101" s="54">
        <f t="shared" si="64"/>
        <v>6.4310000000000006E-2</v>
      </c>
      <c r="F101" s="54">
        <f t="shared" si="65"/>
        <v>100</v>
      </c>
      <c r="G101" s="54">
        <f t="shared" si="55"/>
        <v>6.4268668819082456E-2</v>
      </c>
      <c r="H101" s="24">
        <f t="shared" si="66"/>
        <v>26</v>
      </c>
      <c r="I101" s="23">
        <f t="shared" si="67"/>
        <v>0.12</v>
      </c>
      <c r="J101" s="23">
        <f t="shared" si="68"/>
        <v>0.7</v>
      </c>
      <c r="K101" s="22">
        <f t="shared" si="69"/>
        <v>45</v>
      </c>
      <c r="L101" s="136">
        <v>70</v>
      </c>
      <c r="M101" s="9">
        <f t="shared" si="44"/>
        <v>13.989868807767728</v>
      </c>
      <c r="N101" s="9">
        <f t="shared" si="45"/>
        <v>13.988847033248067</v>
      </c>
      <c r="O101" s="10">
        <f t="shared" si="70"/>
        <v>-1.0217745196605676E-3</v>
      </c>
      <c r="P101" s="10">
        <f t="shared" si="56"/>
        <v>102.17745196595457</v>
      </c>
      <c r="Q101" s="10">
        <f t="shared" si="57"/>
        <v>0.46969932500596739</v>
      </c>
      <c r="R101" s="10">
        <f t="shared" si="58"/>
        <v>0.46967995784144007</v>
      </c>
      <c r="S101" s="9"/>
      <c r="T101" s="9">
        <f t="shared" si="46"/>
        <v>13.989868807767728</v>
      </c>
      <c r="U101" s="10">
        <f t="shared" si="59"/>
        <v>0</v>
      </c>
      <c r="V101" s="10" t="e">
        <f t="shared" si="60"/>
        <v>#DIV/0!</v>
      </c>
      <c r="W101" s="10" t="e">
        <f t="shared" si="61"/>
        <v>#DIV/0!</v>
      </c>
      <c r="X101" s="10" t="e">
        <f t="shared" si="62"/>
        <v>#DIV/0!</v>
      </c>
      <c r="Y101" s="1"/>
      <c r="Z101" s="23">
        <f t="shared" si="47"/>
        <v>13.989868807767728</v>
      </c>
      <c r="AA101" s="54">
        <f t="shared" si="48"/>
        <v>0</v>
      </c>
      <c r="AB101" s="54" t="e">
        <f t="shared" si="49"/>
        <v>#DIV/0!</v>
      </c>
      <c r="AC101" s="54" t="e">
        <f t="shared" si="50"/>
        <v>#DIV/0!</v>
      </c>
      <c r="AD101" s="54" t="e">
        <f t="shared" si="71"/>
        <v>#DIV/0!</v>
      </c>
      <c r="AG101" s="23">
        <f t="shared" si="51"/>
        <v>13.989868807767728</v>
      </c>
      <c r="AH101" s="54">
        <f t="shared" si="72"/>
        <v>0</v>
      </c>
      <c r="AI101" s="54" t="e">
        <f t="shared" si="73"/>
        <v>#DIV/0!</v>
      </c>
      <c r="AJ101" s="54" t="e">
        <f t="shared" si="74"/>
        <v>#DIV/0!</v>
      </c>
      <c r="AK101" s="54" t="e">
        <f t="shared" si="75"/>
        <v>#DIV/0!</v>
      </c>
      <c r="AM101" s="23">
        <f t="shared" si="52"/>
        <v>13.989868807767728</v>
      </c>
      <c r="AN101" s="54">
        <f t="shared" si="76"/>
        <v>0</v>
      </c>
      <c r="AO101" s="54" t="e">
        <f t="shared" si="77"/>
        <v>#DIV/0!</v>
      </c>
      <c r="AP101" s="54" t="e">
        <f t="shared" si="78"/>
        <v>#DIV/0!</v>
      </c>
      <c r="AQ101" s="54" t="e">
        <f t="shared" si="79"/>
        <v>#DIV/0!</v>
      </c>
      <c r="AS101" s="23">
        <f t="shared" si="53"/>
        <v>13.989868807767728</v>
      </c>
      <c r="AT101" s="54">
        <f t="shared" si="80"/>
        <v>0</v>
      </c>
      <c r="AU101" s="54" t="e">
        <f t="shared" si="81"/>
        <v>#DIV/0!</v>
      </c>
      <c r="AV101" s="54" t="e">
        <f t="shared" si="82"/>
        <v>#DIV/0!</v>
      </c>
      <c r="AW101" s="54" t="e">
        <f t="shared" si="83"/>
        <v>#DIV/0!</v>
      </c>
    </row>
    <row r="102" spans="1:49" s="50" customFormat="1" hidden="1" x14ac:dyDescent="0.25">
      <c r="A102" s="3"/>
      <c r="B102" s="4"/>
      <c r="C102" s="4">
        <f t="shared" si="63"/>
        <v>70</v>
      </c>
      <c r="D102" s="22">
        <f t="shared" si="54"/>
        <v>202.30417011056846</v>
      </c>
      <c r="E102" s="54">
        <f t="shared" si="64"/>
        <v>6.4299999999999996E-2</v>
      </c>
      <c r="F102" s="54">
        <f t="shared" si="65"/>
        <v>100</v>
      </c>
      <c r="G102" s="54">
        <f t="shared" si="55"/>
        <v>6.4258681667687667E-2</v>
      </c>
      <c r="H102" s="24">
        <f t="shared" si="66"/>
        <v>26</v>
      </c>
      <c r="I102" s="23">
        <f t="shared" si="67"/>
        <v>0.12</v>
      </c>
      <c r="J102" s="23">
        <f t="shared" si="68"/>
        <v>0.7</v>
      </c>
      <c r="K102" s="22">
        <f t="shared" si="69"/>
        <v>45</v>
      </c>
      <c r="L102" s="136">
        <v>71</v>
      </c>
      <c r="M102" s="9">
        <f t="shared" si="44"/>
        <v>13.988847033248067</v>
      </c>
      <c r="N102" s="9">
        <f t="shared" si="45"/>
        <v>13.987825028656804</v>
      </c>
      <c r="O102" s="10">
        <f t="shared" si="70"/>
        <v>-1.0220045912632258E-3</v>
      </c>
      <c r="P102" s="10">
        <f t="shared" si="56"/>
        <v>102.2004591263622</v>
      </c>
      <c r="Q102" s="10">
        <f t="shared" si="57"/>
        <v>0.46976634358830766</v>
      </c>
      <c r="R102" s="10">
        <f t="shared" si="58"/>
        <v>0.46974697309893859</v>
      </c>
      <c r="S102" s="9"/>
      <c r="T102" s="9">
        <f t="shared" si="46"/>
        <v>13.988847033248067</v>
      </c>
      <c r="U102" s="10">
        <f t="shared" si="59"/>
        <v>0</v>
      </c>
      <c r="V102" s="10" t="e">
        <f t="shared" si="60"/>
        <v>#DIV/0!</v>
      </c>
      <c r="W102" s="10" t="e">
        <f t="shared" si="61"/>
        <v>#DIV/0!</v>
      </c>
      <c r="X102" s="10" t="e">
        <f t="shared" si="62"/>
        <v>#DIV/0!</v>
      </c>
      <c r="Y102" s="1"/>
      <c r="Z102" s="23">
        <f t="shared" si="47"/>
        <v>13.988847033248067</v>
      </c>
      <c r="AA102" s="54">
        <f t="shared" si="48"/>
        <v>0</v>
      </c>
      <c r="AB102" s="54" t="e">
        <f t="shared" si="49"/>
        <v>#DIV/0!</v>
      </c>
      <c r="AC102" s="54" t="e">
        <f t="shared" si="50"/>
        <v>#DIV/0!</v>
      </c>
      <c r="AD102" s="54" t="e">
        <f t="shared" si="71"/>
        <v>#DIV/0!</v>
      </c>
      <c r="AG102" s="23">
        <f t="shared" si="51"/>
        <v>13.988847033248067</v>
      </c>
      <c r="AH102" s="54">
        <f t="shared" si="72"/>
        <v>0</v>
      </c>
      <c r="AI102" s="54" t="e">
        <f t="shared" si="73"/>
        <v>#DIV/0!</v>
      </c>
      <c r="AJ102" s="54" t="e">
        <f t="shared" si="74"/>
        <v>#DIV/0!</v>
      </c>
      <c r="AK102" s="54" t="e">
        <f t="shared" si="75"/>
        <v>#DIV/0!</v>
      </c>
      <c r="AM102" s="23">
        <f t="shared" si="52"/>
        <v>13.988847033248067</v>
      </c>
      <c r="AN102" s="54">
        <f t="shared" si="76"/>
        <v>0</v>
      </c>
      <c r="AO102" s="54" t="e">
        <f t="shared" si="77"/>
        <v>#DIV/0!</v>
      </c>
      <c r="AP102" s="54" t="e">
        <f t="shared" si="78"/>
        <v>#DIV/0!</v>
      </c>
      <c r="AQ102" s="54" t="e">
        <f t="shared" si="79"/>
        <v>#DIV/0!</v>
      </c>
      <c r="AS102" s="23">
        <f t="shared" si="53"/>
        <v>13.988847033248067</v>
      </c>
      <c r="AT102" s="54">
        <f t="shared" si="80"/>
        <v>0</v>
      </c>
      <c r="AU102" s="54" t="e">
        <f t="shared" si="81"/>
        <v>#DIV/0!</v>
      </c>
      <c r="AV102" s="54" t="e">
        <f t="shared" si="82"/>
        <v>#DIV/0!</v>
      </c>
      <c r="AW102" s="54" t="e">
        <f t="shared" si="83"/>
        <v>#DIV/0!</v>
      </c>
    </row>
    <row r="103" spans="1:49" s="50" customFormat="1" hidden="1" x14ac:dyDescent="0.25">
      <c r="A103" s="3"/>
      <c r="B103" s="4"/>
      <c r="C103" s="4">
        <f t="shared" si="63"/>
        <v>71</v>
      </c>
      <c r="D103" s="22">
        <f t="shared" si="54"/>
        <v>202.28623734067932</v>
      </c>
      <c r="E103" s="54">
        <f t="shared" si="64"/>
        <v>6.429E-2</v>
      </c>
      <c r="F103" s="54">
        <f t="shared" si="65"/>
        <v>100</v>
      </c>
      <c r="G103" s="54">
        <f t="shared" si="55"/>
        <v>6.4248694514296767E-2</v>
      </c>
      <c r="H103" s="24">
        <f t="shared" si="66"/>
        <v>26</v>
      </c>
      <c r="I103" s="23">
        <f t="shared" si="67"/>
        <v>0.12</v>
      </c>
      <c r="J103" s="23">
        <f t="shared" si="68"/>
        <v>0.7</v>
      </c>
      <c r="K103" s="22">
        <f t="shared" si="69"/>
        <v>45</v>
      </c>
      <c r="L103" s="136">
        <v>72</v>
      </c>
      <c r="M103" s="9">
        <f t="shared" si="44"/>
        <v>13.987825028656804</v>
      </c>
      <c r="N103" s="9">
        <f t="shared" si="45"/>
        <v>13.986802793939841</v>
      </c>
      <c r="O103" s="10">
        <f t="shared" si="70"/>
        <v>-1.0222347169630552E-3</v>
      </c>
      <c r="P103" s="10">
        <f t="shared" si="56"/>
        <v>102.22347169634516</v>
      </c>
      <c r="Q103" s="10">
        <f t="shared" si="57"/>
        <v>0.46983337165671624</v>
      </c>
      <c r="R103" s="10">
        <f t="shared" si="58"/>
        <v>0.4698139978378692</v>
      </c>
      <c r="S103" s="9"/>
      <c r="T103" s="9">
        <f t="shared" si="46"/>
        <v>13.987825028656804</v>
      </c>
      <c r="U103" s="10">
        <f t="shared" si="59"/>
        <v>0</v>
      </c>
      <c r="V103" s="10" t="e">
        <f t="shared" si="60"/>
        <v>#DIV/0!</v>
      </c>
      <c r="W103" s="10" t="e">
        <f t="shared" si="61"/>
        <v>#DIV/0!</v>
      </c>
      <c r="X103" s="10" t="e">
        <f t="shared" si="62"/>
        <v>#DIV/0!</v>
      </c>
      <c r="Y103" s="1"/>
      <c r="Z103" s="23">
        <f t="shared" si="47"/>
        <v>13.987825028656804</v>
      </c>
      <c r="AA103" s="54">
        <f t="shared" si="48"/>
        <v>0</v>
      </c>
      <c r="AB103" s="54" t="e">
        <f t="shared" si="49"/>
        <v>#DIV/0!</v>
      </c>
      <c r="AC103" s="54" t="e">
        <f t="shared" si="50"/>
        <v>#DIV/0!</v>
      </c>
      <c r="AD103" s="54" t="e">
        <f t="shared" si="71"/>
        <v>#DIV/0!</v>
      </c>
      <c r="AG103" s="23">
        <f t="shared" si="51"/>
        <v>13.987825028656804</v>
      </c>
      <c r="AH103" s="54">
        <f t="shared" si="72"/>
        <v>0</v>
      </c>
      <c r="AI103" s="54" t="e">
        <f t="shared" si="73"/>
        <v>#DIV/0!</v>
      </c>
      <c r="AJ103" s="54" t="e">
        <f t="shared" si="74"/>
        <v>#DIV/0!</v>
      </c>
      <c r="AK103" s="54" t="e">
        <f t="shared" si="75"/>
        <v>#DIV/0!</v>
      </c>
      <c r="AM103" s="23">
        <f t="shared" si="52"/>
        <v>13.987825028656804</v>
      </c>
      <c r="AN103" s="54">
        <f t="shared" si="76"/>
        <v>0</v>
      </c>
      <c r="AO103" s="54" t="e">
        <f t="shared" si="77"/>
        <v>#DIV/0!</v>
      </c>
      <c r="AP103" s="54" t="e">
        <f t="shared" si="78"/>
        <v>#DIV/0!</v>
      </c>
      <c r="AQ103" s="54" t="e">
        <f t="shared" si="79"/>
        <v>#DIV/0!</v>
      </c>
      <c r="AS103" s="23">
        <f t="shared" si="53"/>
        <v>13.987825028656804</v>
      </c>
      <c r="AT103" s="54">
        <f t="shared" si="80"/>
        <v>0</v>
      </c>
      <c r="AU103" s="54" t="e">
        <f t="shared" si="81"/>
        <v>#DIV/0!</v>
      </c>
      <c r="AV103" s="54" t="e">
        <f t="shared" si="82"/>
        <v>#DIV/0!</v>
      </c>
      <c r="AW103" s="54" t="e">
        <f t="shared" si="83"/>
        <v>#DIV/0!</v>
      </c>
    </row>
    <row r="104" spans="1:49" s="50" customFormat="1" hidden="1" x14ac:dyDescent="0.25">
      <c r="A104" s="3"/>
      <c r="B104" s="4"/>
      <c r="C104" s="4">
        <f t="shared" si="63"/>
        <v>72</v>
      </c>
      <c r="D104" s="22">
        <f t="shared" si="54"/>
        <v>202.26830257038296</v>
      </c>
      <c r="E104" s="54">
        <f t="shared" si="64"/>
        <v>6.4280000000000004E-2</v>
      </c>
      <c r="F104" s="54">
        <f t="shared" si="65"/>
        <v>100</v>
      </c>
      <c r="G104" s="54">
        <f t="shared" si="55"/>
        <v>6.42387073589097E-2</v>
      </c>
      <c r="H104" s="24">
        <f t="shared" si="66"/>
        <v>26</v>
      </c>
      <c r="I104" s="23">
        <f t="shared" si="67"/>
        <v>0.12</v>
      </c>
      <c r="J104" s="23">
        <f t="shared" si="68"/>
        <v>0.7</v>
      </c>
      <c r="K104" s="22">
        <f t="shared" si="69"/>
        <v>45</v>
      </c>
      <c r="L104" s="136">
        <v>73</v>
      </c>
      <c r="M104" s="9">
        <f t="shared" si="44"/>
        <v>13.986802793939841</v>
      </c>
      <c r="N104" s="9">
        <f t="shared" si="45"/>
        <v>13.985780329043124</v>
      </c>
      <c r="O104" s="10">
        <f t="shared" si="70"/>
        <v>-1.0224648967174232E-3</v>
      </c>
      <c r="P104" s="10">
        <f t="shared" si="56"/>
        <v>102.24648967178196</v>
      </c>
      <c r="Q104" s="10">
        <f t="shared" si="57"/>
        <v>0.46990040918785358</v>
      </c>
      <c r="R104" s="10">
        <f t="shared" si="58"/>
        <v>0.46988103204057535</v>
      </c>
      <c r="S104" s="9"/>
      <c r="T104" s="9">
        <f t="shared" si="46"/>
        <v>13.986802793939841</v>
      </c>
      <c r="U104" s="10">
        <f t="shared" si="59"/>
        <v>0</v>
      </c>
      <c r="V104" s="10" t="e">
        <f t="shared" si="60"/>
        <v>#DIV/0!</v>
      </c>
      <c r="W104" s="10" t="e">
        <f t="shared" si="61"/>
        <v>#DIV/0!</v>
      </c>
      <c r="X104" s="10" t="e">
        <f t="shared" si="62"/>
        <v>#DIV/0!</v>
      </c>
      <c r="Y104" s="1"/>
      <c r="Z104" s="23">
        <f t="shared" si="47"/>
        <v>13.986802793939841</v>
      </c>
      <c r="AA104" s="54">
        <f t="shared" si="48"/>
        <v>0</v>
      </c>
      <c r="AB104" s="54" t="e">
        <f t="shared" si="49"/>
        <v>#DIV/0!</v>
      </c>
      <c r="AC104" s="54" t="e">
        <f t="shared" si="50"/>
        <v>#DIV/0!</v>
      </c>
      <c r="AD104" s="54" t="e">
        <f t="shared" si="71"/>
        <v>#DIV/0!</v>
      </c>
      <c r="AG104" s="23">
        <f t="shared" si="51"/>
        <v>13.986802793939841</v>
      </c>
      <c r="AH104" s="54">
        <f t="shared" si="72"/>
        <v>0</v>
      </c>
      <c r="AI104" s="54" t="e">
        <f t="shared" si="73"/>
        <v>#DIV/0!</v>
      </c>
      <c r="AJ104" s="54" t="e">
        <f t="shared" si="74"/>
        <v>#DIV/0!</v>
      </c>
      <c r="AK104" s="54" t="e">
        <f t="shared" si="75"/>
        <v>#DIV/0!</v>
      </c>
      <c r="AM104" s="23">
        <f t="shared" si="52"/>
        <v>13.986802793939841</v>
      </c>
      <c r="AN104" s="54">
        <f t="shared" si="76"/>
        <v>0</v>
      </c>
      <c r="AO104" s="54" t="e">
        <f t="shared" si="77"/>
        <v>#DIV/0!</v>
      </c>
      <c r="AP104" s="54" t="e">
        <f t="shared" si="78"/>
        <v>#DIV/0!</v>
      </c>
      <c r="AQ104" s="54" t="e">
        <f t="shared" si="79"/>
        <v>#DIV/0!</v>
      </c>
      <c r="AS104" s="23">
        <f t="shared" si="53"/>
        <v>13.986802793939841</v>
      </c>
      <c r="AT104" s="54">
        <f t="shared" si="80"/>
        <v>0</v>
      </c>
      <c r="AU104" s="54" t="e">
        <f t="shared" si="81"/>
        <v>#DIV/0!</v>
      </c>
      <c r="AV104" s="54" t="e">
        <f t="shared" si="82"/>
        <v>#DIV/0!</v>
      </c>
      <c r="AW104" s="54" t="e">
        <f t="shared" si="83"/>
        <v>#DIV/0!</v>
      </c>
    </row>
    <row r="105" spans="1:49" s="50" customFormat="1" hidden="1" x14ac:dyDescent="0.25">
      <c r="A105" s="3"/>
      <c r="B105" s="4"/>
      <c r="C105" s="4">
        <f t="shared" si="63"/>
        <v>73</v>
      </c>
      <c r="D105" s="22">
        <f t="shared" si="54"/>
        <v>202.25036579958618</v>
      </c>
      <c r="E105" s="54">
        <f t="shared" si="64"/>
        <v>6.4270000000000008E-2</v>
      </c>
      <c r="F105" s="54">
        <f t="shared" si="65"/>
        <v>100</v>
      </c>
      <c r="G105" s="54">
        <f t="shared" si="55"/>
        <v>6.4228720201526493E-2</v>
      </c>
      <c r="H105" s="24">
        <f t="shared" si="66"/>
        <v>26</v>
      </c>
      <c r="I105" s="23">
        <f t="shared" si="67"/>
        <v>0.12</v>
      </c>
      <c r="J105" s="23">
        <f t="shared" si="68"/>
        <v>0.7</v>
      </c>
      <c r="K105" s="22">
        <f t="shared" si="69"/>
        <v>45</v>
      </c>
      <c r="L105" s="136">
        <v>74</v>
      </c>
      <c r="M105" s="9">
        <f t="shared" si="44"/>
        <v>13.985780329043124</v>
      </c>
      <c r="N105" s="9">
        <f t="shared" si="45"/>
        <v>13.984757633912528</v>
      </c>
      <c r="O105" s="10">
        <f t="shared" si="70"/>
        <v>-1.0226951305956078E-3</v>
      </c>
      <c r="P105" s="10">
        <f t="shared" si="56"/>
        <v>102.2695130594585</v>
      </c>
      <c r="Q105" s="10">
        <f t="shared" si="57"/>
        <v>0.46996745620850888</v>
      </c>
      <c r="R105" s="10">
        <f t="shared" si="58"/>
        <v>0.46994807573052649</v>
      </c>
      <c r="S105" s="9"/>
      <c r="T105" s="9">
        <f t="shared" si="46"/>
        <v>13.985780329043124</v>
      </c>
      <c r="U105" s="10">
        <f t="shared" si="59"/>
        <v>0</v>
      </c>
      <c r="V105" s="10" t="e">
        <f t="shared" si="60"/>
        <v>#DIV/0!</v>
      </c>
      <c r="W105" s="10" t="e">
        <f t="shared" si="61"/>
        <v>#DIV/0!</v>
      </c>
      <c r="X105" s="10" t="e">
        <f t="shared" si="62"/>
        <v>#DIV/0!</v>
      </c>
      <c r="Y105" s="1"/>
      <c r="Z105" s="23">
        <f t="shared" si="47"/>
        <v>13.985780329043124</v>
      </c>
      <c r="AA105" s="54">
        <f t="shared" si="48"/>
        <v>0</v>
      </c>
      <c r="AB105" s="54" t="e">
        <f t="shared" si="49"/>
        <v>#DIV/0!</v>
      </c>
      <c r="AC105" s="54" t="e">
        <f t="shared" si="50"/>
        <v>#DIV/0!</v>
      </c>
      <c r="AD105" s="54" t="e">
        <f t="shared" si="71"/>
        <v>#DIV/0!</v>
      </c>
      <c r="AG105" s="23">
        <f t="shared" si="51"/>
        <v>13.985780329043124</v>
      </c>
      <c r="AH105" s="54">
        <f t="shared" si="72"/>
        <v>0</v>
      </c>
      <c r="AI105" s="54" t="e">
        <f t="shared" si="73"/>
        <v>#DIV/0!</v>
      </c>
      <c r="AJ105" s="54" t="e">
        <f t="shared" si="74"/>
        <v>#DIV/0!</v>
      </c>
      <c r="AK105" s="54" t="e">
        <f t="shared" si="75"/>
        <v>#DIV/0!</v>
      </c>
      <c r="AM105" s="23">
        <f t="shared" si="52"/>
        <v>13.985780329043124</v>
      </c>
      <c r="AN105" s="54">
        <f t="shared" si="76"/>
        <v>0</v>
      </c>
      <c r="AO105" s="54" t="e">
        <f t="shared" si="77"/>
        <v>#DIV/0!</v>
      </c>
      <c r="AP105" s="54" t="e">
        <f t="shared" si="78"/>
        <v>#DIV/0!</v>
      </c>
      <c r="AQ105" s="54" t="e">
        <f t="shared" si="79"/>
        <v>#DIV/0!</v>
      </c>
      <c r="AS105" s="23">
        <f t="shared" si="53"/>
        <v>13.985780329043124</v>
      </c>
      <c r="AT105" s="54">
        <f t="shared" si="80"/>
        <v>0</v>
      </c>
      <c r="AU105" s="54" t="e">
        <f t="shared" si="81"/>
        <v>#DIV/0!</v>
      </c>
      <c r="AV105" s="54" t="e">
        <f t="shared" si="82"/>
        <v>#DIV/0!</v>
      </c>
      <c r="AW105" s="54" t="e">
        <f t="shared" si="83"/>
        <v>#DIV/0!</v>
      </c>
    </row>
    <row r="106" spans="1:49" s="50" customFormat="1" hidden="1" x14ac:dyDescent="0.25">
      <c r="A106" s="3"/>
      <c r="B106" s="4"/>
      <c r="C106" s="4">
        <f t="shared" si="63"/>
        <v>74</v>
      </c>
      <c r="D106" s="22">
        <f t="shared" si="54"/>
        <v>202.2324270281967</v>
      </c>
      <c r="E106" s="54">
        <f t="shared" si="64"/>
        <v>6.4259999999999998E-2</v>
      </c>
      <c r="F106" s="54">
        <f t="shared" si="65"/>
        <v>100</v>
      </c>
      <c r="G106" s="54">
        <f t="shared" si="55"/>
        <v>6.4218733042147119E-2</v>
      </c>
      <c r="H106" s="24">
        <f t="shared" si="66"/>
        <v>26</v>
      </c>
      <c r="I106" s="23">
        <f t="shared" si="67"/>
        <v>0.12</v>
      </c>
      <c r="J106" s="23">
        <f t="shared" si="68"/>
        <v>0.7</v>
      </c>
      <c r="K106" s="22">
        <f t="shared" si="69"/>
        <v>45</v>
      </c>
      <c r="L106" s="136">
        <v>75</v>
      </c>
      <c r="M106" s="9">
        <f t="shared" si="44"/>
        <v>13.984757633912528</v>
      </c>
      <c r="N106" s="9">
        <f t="shared" si="45"/>
        <v>13.98373470849398</v>
      </c>
      <c r="O106" s="10">
        <f t="shared" si="70"/>
        <v>-1.0229254185478709E-3</v>
      </c>
      <c r="P106" s="10">
        <f t="shared" si="56"/>
        <v>102.29254185482675</v>
      </c>
      <c r="Q106" s="10">
        <f t="shared" si="57"/>
        <v>0.4700345126933847</v>
      </c>
      <c r="R106" s="10">
        <f t="shared" si="58"/>
        <v>0.47001512888568547</v>
      </c>
      <c r="S106" s="9"/>
      <c r="T106" s="9">
        <f t="shared" si="46"/>
        <v>13.984757633912528</v>
      </c>
      <c r="U106" s="10">
        <f t="shared" si="59"/>
        <v>0</v>
      </c>
      <c r="V106" s="10" t="e">
        <f t="shared" si="60"/>
        <v>#DIV/0!</v>
      </c>
      <c r="W106" s="10" t="e">
        <f t="shared" si="61"/>
        <v>#DIV/0!</v>
      </c>
      <c r="X106" s="10" t="e">
        <f t="shared" si="62"/>
        <v>#DIV/0!</v>
      </c>
      <c r="Y106" s="1"/>
      <c r="Z106" s="23">
        <f t="shared" si="47"/>
        <v>13.984757633912528</v>
      </c>
      <c r="AA106" s="54">
        <f t="shared" si="48"/>
        <v>0</v>
      </c>
      <c r="AB106" s="54" t="e">
        <f t="shared" si="49"/>
        <v>#DIV/0!</v>
      </c>
      <c r="AC106" s="54" t="e">
        <f t="shared" si="50"/>
        <v>#DIV/0!</v>
      </c>
      <c r="AD106" s="54" t="e">
        <f t="shared" si="71"/>
        <v>#DIV/0!</v>
      </c>
      <c r="AG106" s="23">
        <f t="shared" si="51"/>
        <v>13.984757633912528</v>
      </c>
      <c r="AH106" s="54">
        <f t="shared" si="72"/>
        <v>0</v>
      </c>
      <c r="AI106" s="54" t="e">
        <f t="shared" si="73"/>
        <v>#DIV/0!</v>
      </c>
      <c r="AJ106" s="54" t="e">
        <f t="shared" si="74"/>
        <v>#DIV/0!</v>
      </c>
      <c r="AK106" s="54" t="e">
        <f t="shared" si="75"/>
        <v>#DIV/0!</v>
      </c>
      <c r="AM106" s="23">
        <f t="shared" si="52"/>
        <v>13.984757633912528</v>
      </c>
      <c r="AN106" s="54">
        <f t="shared" si="76"/>
        <v>0</v>
      </c>
      <c r="AO106" s="54" t="e">
        <f t="shared" si="77"/>
        <v>#DIV/0!</v>
      </c>
      <c r="AP106" s="54" t="e">
        <f t="shared" si="78"/>
        <v>#DIV/0!</v>
      </c>
      <c r="AQ106" s="54" t="e">
        <f t="shared" si="79"/>
        <v>#DIV/0!</v>
      </c>
      <c r="AS106" s="23">
        <f t="shared" si="53"/>
        <v>13.984757633912528</v>
      </c>
      <c r="AT106" s="54">
        <f t="shared" si="80"/>
        <v>0</v>
      </c>
      <c r="AU106" s="54" t="e">
        <f t="shared" si="81"/>
        <v>#DIV/0!</v>
      </c>
      <c r="AV106" s="54" t="e">
        <f t="shared" si="82"/>
        <v>#DIV/0!</v>
      </c>
      <c r="AW106" s="54" t="e">
        <f t="shared" si="83"/>
        <v>#DIV/0!</v>
      </c>
    </row>
    <row r="107" spans="1:49" s="50" customFormat="1" hidden="1" x14ac:dyDescent="0.25">
      <c r="A107" s="3"/>
      <c r="B107" s="4"/>
      <c r="C107" s="4">
        <f t="shared" si="63"/>
        <v>75</v>
      </c>
      <c r="D107" s="22">
        <f t="shared" si="54"/>
        <v>202.2144862561216</v>
      </c>
      <c r="E107" s="54">
        <f t="shared" si="64"/>
        <v>6.4250000000000002E-2</v>
      </c>
      <c r="F107" s="54">
        <f t="shared" si="65"/>
        <v>100</v>
      </c>
      <c r="G107" s="54">
        <f t="shared" si="55"/>
        <v>6.4208745880771606E-2</v>
      </c>
      <c r="H107" s="24">
        <f t="shared" si="66"/>
        <v>26</v>
      </c>
      <c r="I107" s="23">
        <f t="shared" si="67"/>
        <v>0.12</v>
      </c>
      <c r="J107" s="23">
        <f t="shared" si="68"/>
        <v>0.7</v>
      </c>
      <c r="K107" s="22">
        <f t="shared" si="69"/>
        <v>45</v>
      </c>
      <c r="L107" s="136">
        <v>76</v>
      </c>
      <c r="M107" s="9">
        <f t="shared" si="44"/>
        <v>13.98373470849398</v>
      </c>
      <c r="N107" s="9">
        <f t="shared" si="45"/>
        <v>13.982711552733367</v>
      </c>
      <c r="O107" s="10">
        <f t="shared" si="70"/>
        <v>-1.0231557606132924E-3</v>
      </c>
      <c r="P107" s="10">
        <f t="shared" si="56"/>
        <v>102.3155760613689</v>
      </c>
      <c r="Q107" s="10">
        <f t="shared" si="57"/>
        <v>0.47010157865408581</v>
      </c>
      <c r="R107" s="10">
        <f t="shared" si="58"/>
        <v>0.47008219151959763</v>
      </c>
      <c r="S107" s="9"/>
      <c r="T107" s="9">
        <f t="shared" si="46"/>
        <v>13.98373470849398</v>
      </c>
      <c r="U107" s="10">
        <f t="shared" si="59"/>
        <v>0</v>
      </c>
      <c r="V107" s="10" t="e">
        <f t="shared" si="60"/>
        <v>#DIV/0!</v>
      </c>
      <c r="W107" s="10" t="e">
        <f t="shared" si="61"/>
        <v>#DIV/0!</v>
      </c>
      <c r="X107" s="10" t="e">
        <f t="shared" si="62"/>
        <v>#DIV/0!</v>
      </c>
      <c r="Y107" s="1"/>
      <c r="Z107" s="23">
        <f t="shared" si="47"/>
        <v>13.98373470849398</v>
      </c>
      <c r="AA107" s="54">
        <f t="shared" si="48"/>
        <v>0</v>
      </c>
      <c r="AB107" s="54" t="e">
        <f t="shared" si="49"/>
        <v>#DIV/0!</v>
      </c>
      <c r="AC107" s="54" t="e">
        <f t="shared" si="50"/>
        <v>#DIV/0!</v>
      </c>
      <c r="AD107" s="54" t="e">
        <f t="shared" si="71"/>
        <v>#DIV/0!</v>
      </c>
      <c r="AG107" s="23">
        <f t="shared" si="51"/>
        <v>13.98373470849398</v>
      </c>
      <c r="AH107" s="54">
        <f t="shared" si="72"/>
        <v>0</v>
      </c>
      <c r="AI107" s="54" t="e">
        <f t="shared" si="73"/>
        <v>#DIV/0!</v>
      </c>
      <c r="AJ107" s="54" t="e">
        <f t="shared" si="74"/>
        <v>#DIV/0!</v>
      </c>
      <c r="AK107" s="54" t="e">
        <f t="shared" si="75"/>
        <v>#DIV/0!</v>
      </c>
      <c r="AM107" s="23">
        <f t="shared" si="52"/>
        <v>13.98373470849398</v>
      </c>
      <c r="AN107" s="54">
        <f t="shared" si="76"/>
        <v>0</v>
      </c>
      <c r="AO107" s="54" t="e">
        <f t="shared" si="77"/>
        <v>#DIV/0!</v>
      </c>
      <c r="AP107" s="54" t="e">
        <f t="shared" si="78"/>
        <v>#DIV/0!</v>
      </c>
      <c r="AQ107" s="54" t="e">
        <f t="shared" si="79"/>
        <v>#DIV/0!</v>
      </c>
      <c r="AS107" s="23">
        <f t="shared" si="53"/>
        <v>13.98373470849398</v>
      </c>
      <c r="AT107" s="54">
        <f t="shared" si="80"/>
        <v>0</v>
      </c>
      <c r="AU107" s="54" t="e">
        <f t="shared" si="81"/>
        <v>#DIV/0!</v>
      </c>
      <c r="AV107" s="54" t="e">
        <f t="shared" si="82"/>
        <v>#DIV/0!</v>
      </c>
      <c r="AW107" s="54" t="e">
        <f t="shared" si="83"/>
        <v>#DIV/0!</v>
      </c>
    </row>
    <row r="108" spans="1:49" s="50" customFormat="1" hidden="1" x14ac:dyDescent="0.25">
      <c r="A108" s="3"/>
      <c r="B108" s="4"/>
      <c r="C108" s="4">
        <f t="shared" si="63"/>
        <v>76</v>
      </c>
      <c r="D108" s="22">
        <f t="shared" si="54"/>
        <v>202.19654348326836</v>
      </c>
      <c r="E108" s="54">
        <f t="shared" si="64"/>
        <v>6.4240000000000005E-2</v>
      </c>
      <c r="F108" s="54">
        <f t="shared" si="65"/>
        <v>100</v>
      </c>
      <c r="G108" s="54">
        <f t="shared" si="55"/>
        <v>6.4198758717399954E-2</v>
      </c>
      <c r="H108" s="24">
        <f t="shared" si="66"/>
        <v>26</v>
      </c>
      <c r="I108" s="23">
        <f t="shared" si="67"/>
        <v>0.12</v>
      </c>
      <c r="J108" s="23">
        <f t="shared" si="68"/>
        <v>0.7</v>
      </c>
      <c r="K108" s="22">
        <f t="shared" si="69"/>
        <v>45</v>
      </c>
      <c r="L108" s="136">
        <v>77</v>
      </c>
      <c r="M108" s="9">
        <f t="shared" si="44"/>
        <v>13.982711552733367</v>
      </c>
      <c r="N108" s="9">
        <f t="shared" si="45"/>
        <v>13.981688166576562</v>
      </c>
      <c r="O108" s="10">
        <f t="shared" si="70"/>
        <v>-1.0233861568043068E-3</v>
      </c>
      <c r="P108" s="10">
        <f t="shared" si="56"/>
        <v>102.33861568032833</v>
      </c>
      <c r="Q108" s="10">
        <f t="shared" si="57"/>
        <v>0.47016865409192748</v>
      </c>
      <c r="R108" s="10">
        <f t="shared" si="58"/>
        <v>0.47014926362465281</v>
      </c>
      <c r="S108" s="9"/>
      <c r="T108" s="9">
        <f t="shared" si="46"/>
        <v>13.982711552733367</v>
      </c>
      <c r="U108" s="10">
        <f t="shared" si="59"/>
        <v>0</v>
      </c>
      <c r="V108" s="10" t="e">
        <f t="shared" si="60"/>
        <v>#DIV/0!</v>
      </c>
      <c r="W108" s="10" t="e">
        <f t="shared" si="61"/>
        <v>#DIV/0!</v>
      </c>
      <c r="X108" s="10" t="e">
        <f t="shared" si="62"/>
        <v>#DIV/0!</v>
      </c>
      <c r="Y108" s="1"/>
      <c r="Z108" s="23">
        <f t="shared" si="47"/>
        <v>13.982711552733367</v>
      </c>
      <c r="AA108" s="54">
        <f t="shared" si="48"/>
        <v>0</v>
      </c>
      <c r="AB108" s="54" t="e">
        <f t="shared" si="49"/>
        <v>#DIV/0!</v>
      </c>
      <c r="AC108" s="54" t="e">
        <f t="shared" si="50"/>
        <v>#DIV/0!</v>
      </c>
      <c r="AD108" s="54" t="e">
        <f t="shared" si="71"/>
        <v>#DIV/0!</v>
      </c>
      <c r="AG108" s="23">
        <f t="shared" si="51"/>
        <v>13.982711552733367</v>
      </c>
      <c r="AH108" s="54">
        <f t="shared" si="72"/>
        <v>0</v>
      </c>
      <c r="AI108" s="54" t="e">
        <f t="shared" si="73"/>
        <v>#DIV/0!</v>
      </c>
      <c r="AJ108" s="54" t="e">
        <f t="shared" si="74"/>
        <v>#DIV/0!</v>
      </c>
      <c r="AK108" s="54" t="e">
        <f t="shared" si="75"/>
        <v>#DIV/0!</v>
      </c>
      <c r="AM108" s="23">
        <f t="shared" si="52"/>
        <v>13.982711552733367</v>
      </c>
      <c r="AN108" s="54">
        <f t="shared" si="76"/>
        <v>0</v>
      </c>
      <c r="AO108" s="54" t="e">
        <f t="shared" si="77"/>
        <v>#DIV/0!</v>
      </c>
      <c r="AP108" s="54" t="e">
        <f t="shared" si="78"/>
        <v>#DIV/0!</v>
      </c>
      <c r="AQ108" s="54" t="e">
        <f t="shared" si="79"/>
        <v>#DIV/0!</v>
      </c>
      <c r="AS108" s="23">
        <f t="shared" si="53"/>
        <v>13.982711552733367</v>
      </c>
      <c r="AT108" s="54">
        <f t="shared" si="80"/>
        <v>0</v>
      </c>
      <c r="AU108" s="54" t="e">
        <f t="shared" si="81"/>
        <v>#DIV/0!</v>
      </c>
      <c r="AV108" s="54" t="e">
        <f t="shared" si="82"/>
        <v>#DIV/0!</v>
      </c>
      <c r="AW108" s="54" t="e">
        <f t="shared" si="83"/>
        <v>#DIV/0!</v>
      </c>
    </row>
    <row r="109" spans="1:49" s="50" customFormat="1" hidden="1" x14ac:dyDescent="0.25">
      <c r="A109" s="3"/>
      <c r="B109" s="4"/>
      <c r="C109" s="4">
        <f t="shared" si="63"/>
        <v>77</v>
      </c>
      <c r="D109" s="22">
        <f t="shared" si="54"/>
        <v>202.1785987095445</v>
      </c>
      <c r="E109" s="54">
        <f t="shared" si="64"/>
        <v>6.4229999999999995E-2</v>
      </c>
      <c r="F109" s="54">
        <f t="shared" si="65"/>
        <v>100</v>
      </c>
      <c r="G109" s="54">
        <f t="shared" si="55"/>
        <v>6.418877155203212E-2</v>
      </c>
      <c r="H109" s="24">
        <f t="shared" si="66"/>
        <v>26</v>
      </c>
      <c r="I109" s="23">
        <f t="shared" si="67"/>
        <v>0.12</v>
      </c>
      <c r="J109" s="23">
        <f t="shared" si="68"/>
        <v>0.7</v>
      </c>
      <c r="K109" s="22">
        <f t="shared" si="69"/>
        <v>45</v>
      </c>
      <c r="L109" s="136">
        <v>78</v>
      </c>
      <c r="M109" s="9">
        <f t="shared" si="44"/>
        <v>13.981688166576562</v>
      </c>
      <c r="N109" s="9">
        <f t="shared" si="45"/>
        <v>13.980664549969466</v>
      </c>
      <c r="O109" s="10">
        <f t="shared" si="70"/>
        <v>-1.0236166070960451E-3</v>
      </c>
      <c r="P109" s="10">
        <f t="shared" si="56"/>
        <v>102.3616607096442</v>
      </c>
      <c r="Q109" s="10">
        <f t="shared" si="57"/>
        <v>0.47023573899304522</v>
      </c>
      <c r="R109" s="10">
        <f t="shared" si="58"/>
        <v>0.47021634519725847</v>
      </c>
      <c r="S109" s="9"/>
      <c r="T109" s="9">
        <f t="shared" si="46"/>
        <v>13.981688166576562</v>
      </c>
      <c r="U109" s="10">
        <f t="shared" si="59"/>
        <v>0</v>
      </c>
      <c r="V109" s="10" t="e">
        <f t="shared" si="60"/>
        <v>#DIV/0!</v>
      </c>
      <c r="W109" s="10" t="e">
        <f t="shared" si="61"/>
        <v>#DIV/0!</v>
      </c>
      <c r="X109" s="10" t="e">
        <f t="shared" si="62"/>
        <v>#DIV/0!</v>
      </c>
      <c r="Y109" s="1"/>
      <c r="Z109" s="23">
        <f t="shared" si="47"/>
        <v>13.981688166576562</v>
      </c>
      <c r="AA109" s="54">
        <f t="shared" si="48"/>
        <v>0</v>
      </c>
      <c r="AB109" s="54" t="e">
        <f t="shared" si="49"/>
        <v>#DIV/0!</v>
      </c>
      <c r="AC109" s="54" t="e">
        <f t="shared" si="50"/>
        <v>#DIV/0!</v>
      </c>
      <c r="AD109" s="54" t="e">
        <f t="shared" si="71"/>
        <v>#DIV/0!</v>
      </c>
      <c r="AG109" s="23">
        <f t="shared" si="51"/>
        <v>13.981688166576562</v>
      </c>
      <c r="AH109" s="54">
        <f t="shared" si="72"/>
        <v>0</v>
      </c>
      <c r="AI109" s="54" t="e">
        <f t="shared" si="73"/>
        <v>#DIV/0!</v>
      </c>
      <c r="AJ109" s="54" t="e">
        <f t="shared" si="74"/>
        <v>#DIV/0!</v>
      </c>
      <c r="AK109" s="54" t="e">
        <f t="shared" si="75"/>
        <v>#DIV/0!</v>
      </c>
      <c r="AM109" s="23">
        <f t="shared" si="52"/>
        <v>13.981688166576562</v>
      </c>
      <c r="AN109" s="54">
        <f t="shared" si="76"/>
        <v>0</v>
      </c>
      <c r="AO109" s="54" t="e">
        <f t="shared" si="77"/>
        <v>#DIV/0!</v>
      </c>
      <c r="AP109" s="54" t="e">
        <f t="shared" si="78"/>
        <v>#DIV/0!</v>
      </c>
      <c r="AQ109" s="54" t="e">
        <f t="shared" si="79"/>
        <v>#DIV/0!</v>
      </c>
      <c r="AS109" s="23">
        <f t="shared" si="53"/>
        <v>13.981688166576562</v>
      </c>
      <c r="AT109" s="54">
        <f t="shared" si="80"/>
        <v>0</v>
      </c>
      <c r="AU109" s="54" t="e">
        <f t="shared" si="81"/>
        <v>#DIV/0!</v>
      </c>
      <c r="AV109" s="54" t="e">
        <f t="shared" si="82"/>
        <v>#DIV/0!</v>
      </c>
      <c r="AW109" s="54" t="e">
        <f t="shared" si="83"/>
        <v>#DIV/0!</v>
      </c>
    </row>
    <row r="110" spans="1:49" s="50" customFormat="1" hidden="1" x14ac:dyDescent="0.25">
      <c r="A110" s="3"/>
      <c r="B110" s="4"/>
      <c r="C110" s="4">
        <f t="shared" si="63"/>
        <v>78</v>
      </c>
      <c r="D110" s="22">
        <f t="shared" si="54"/>
        <v>202.16065193485738</v>
      </c>
      <c r="E110" s="54">
        <f t="shared" si="64"/>
        <v>6.4219999999999999E-2</v>
      </c>
      <c r="F110" s="54">
        <f t="shared" si="65"/>
        <v>100</v>
      </c>
      <c r="G110" s="54">
        <f t="shared" si="55"/>
        <v>6.4178784384668161E-2</v>
      </c>
      <c r="H110" s="24">
        <f t="shared" si="66"/>
        <v>26</v>
      </c>
      <c r="I110" s="23">
        <f t="shared" si="67"/>
        <v>0.12</v>
      </c>
      <c r="J110" s="23">
        <f t="shared" si="68"/>
        <v>0.7</v>
      </c>
      <c r="K110" s="22">
        <f t="shared" si="69"/>
        <v>45</v>
      </c>
      <c r="L110" s="136">
        <v>79</v>
      </c>
      <c r="M110" s="9">
        <f t="shared" si="44"/>
        <v>13.980664549969466</v>
      </c>
      <c r="N110" s="9">
        <f t="shared" si="45"/>
        <v>13.979640702857923</v>
      </c>
      <c r="O110" s="10">
        <f t="shared" si="70"/>
        <v>-1.0238471115435743E-3</v>
      </c>
      <c r="P110" s="10">
        <f t="shared" si="56"/>
        <v>102.38471115439712</v>
      </c>
      <c r="Q110" s="10">
        <f t="shared" si="57"/>
        <v>0.47030283337638218</v>
      </c>
      <c r="R110" s="10">
        <f t="shared" si="58"/>
        <v>0.47028343624673374</v>
      </c>
      <c r="S110" s="9"/>
      <c r="T110" s="9">
        <f t="shared" si="46"/>
        <v>13.980664549969466</v>
      </c>
      <c r="U110" s="10">
        <f t="shared" si="59"/>
        <v>0</v>
      </c>
      <c r="V110" s="10" t="e">
        <f t="shared" si="60"/>
        <v>#DIV/0!</v>
      </c>
      <c r="W110" s="10" t="e">
        <f t="shared" si="61"/>
        <v>#DIV/0!</v>
      </c>
      <c r="X110" s="10" t="e">
        <f t="shared" si="62"/>
        <v>#DIV/0!</v>
      </c>
      <c r="Y110" s="1"/>
      <c r="Z110" s="23">
        <f t="shared" si="47"/>
        <v>13.980664549969466</v>
      </c>
      <c r="AA110" s="54">
        <f t="shared" si="48"/>
        <v>0</v>
      </c>
      <c r="AB110" s="54" t="e">
        <f t="shared" si="49"/>
        <v>#DIV/0!</v>
      </c>
      <c r="AC110" s="54" t="e">
        <f t="shared" si="50"/>
        <v>#DIV/0!</v>
      </c>
      <c r="AD110" s="54" t="e">
        <f t="shared" si="71"/>
        <v>#DIV/0!</v>
      </c>
      <c r="AG110" s="23">
        <f t="shared" si="51"/>
        <v>13.980664549969466</v>
      </c>
      <c r="AH110" s="54">
        <f t="shared" si="72"/>
        <v>0</v>
      </c>
      <c r="AI110" s="54" t="e">
        <f t="shared" si="73"/>
        <v>#DIV/0!</v>
      </c>
      <c r="AJ110" s="54" t="e">
        <f t="shared" si="74"/>
        <v>#DIV/0!</v>
      </c>
      <c r="AK110" s="54" t="e">
        <f t="shared" si="75"/>
        <v>#DIV/0!</v>
      </c>
      <c r="AM110" s="23">
        <f t="shared" si="52"/>
        <v>13.980664549969466</v>
      </c>
      <c r="AN110" s="54">
        <f t="shared" si="76"/>
        <v>0</v>
      </c>
      <c r="AO110" s="54" t="e">
        <f t="shared" si="77"/>
        <v>#DIV/0!</v>
      </c>
      <c r="AP110" s="54" t="e">
        <f t="shared" si="78"/>
        <v>#DIV/0!</v>
      </c>
      <c r="AQ110" s="54" t="e">
        <f t="shared" si="79"/>
        <v>#DIV/0!</v>
      </c>
      <c r="AS110" s="23">
        <f t="shared" si="53"/>
        <v>13.980664549969466</v>
      </c>
      <c r="AT110" s="54">
        <f t="shared" si="80"/>
        <v>0</v>
      </c>
      <c r="AU110" s="54" t="e">
        <f t="shared" si="81"/>
        <v>#DIV/0!</v>
      </c>
      <c r="AV110" s="54" t="e">
        <f t="shared" si="82"/>
        <v>#DIV/0!</v>
      </c>
      <c r="AW110" s="54" t="e">
        <f t="shared" si="83"/>
        <v>#DIV/0!</v>
      </c>
    </row>
    <row r="111" spans="1:49" s="50" customFormat="1" hidden="1" x14ac:dyDescent="0.25">
      <c r="A111" s="3"/>
      <c r="B111" s="4"/>
      <c r="C111" s="4">
        <f t="shared" si="63"/>
        <v>79</v>
      </c>
      <c r="D111" s="22">
        <f t="shared" si="54"/>
        <v>202.14270315911497</v>
      </c>
      <c r="E111" s="54">
        <f t="shared" si="64"/>
        <v>6.4210000000000003E-2</v>
      </c>
      <c r="F111" s="54">
        <f t="shared" si="65"/>
        <v>100</v>
      </c>
      <c r="G111" s="54">
        <f t="shared" si="55"/>
        <v>6.4168797215308049E-2</v>
      </c>
      <c r="H111" s="24">
        <f t="shared" si="66"/>
        <v>26</v>
      </c>
      <c r="I111" s="23">
        <f t="shared" si="67"/>
        <v>0.12</v>
      </c>
      <c r="J111" s="23">
        <f t="shared" si="68"/>
        <v>0.7</v>
      </c>
      <c r="K111" s="22">
        <f t="shared" si="69"/>
        <v>45</v>
      </c>
      <c r="L111" s="136">
        <v>80</v>
      </c>
      <c r="M111" s="9">
        <f t="shared" si="44"/>
        <v>13.979640702857923</v>
      </c>
      <c r="N111" s="9">
        <f t="shared" si="45"/>
        <v>13.978616625187804</v>
      </c>
      <c r="O111" s="10">
        <f t="shared" si="70"/>
        <v>-1.0240776701184728E-3</v>
      </c>
      <c r="P111" s="10">
        <f t="shared" si="56"/>
        <v>102.40776701188699</v>
      </c>
      <c r="Q111" s="10">
        <f t="shared" si="57"/>
        <v>0.47036993722513792</v>
      </c>
      <c r="R111" s="10">
        <f t="shared" si="58"/>
        <v>0.47035053676812666</v>
      </c>
      <c r="S111" s="9"/>
      <c r="T111" s="9">
        <f t="shared" si="46"/>
        <v>13.979640702857923</v>
      </c>
      <c r="U111" s="10">
        <f t="shared" si="59"/>
        <v>0</v>
      </c>
      <c r="V111" s="10" t="e">
        <f t="shared" si="60"/>
        <v>#DIV/0!</v>
      </c>
      <c r="W111" s="10" t="e">
        <f t="shared" si="61"/>
        <v>#DIV/0!</v>
      </c>
      <c r="X111" s="10" t="e">
        <f t="shared" si="62"/>
        <v>#DIV/0!</v>
      </c>
      <c r="Y111" s="1"/>
      <c r="Z111" s="23">
        <f t="shared" si="47"/>
        <v>13.979640702857923</v>
      </c>
      <c r="AA111" s="54">
        <f t="shared" si="48"/>
        <v>0</v>
      </c>
      <c r="AB111" s="54" t="e">
        <f t="shared" si="49"/>
        <v>#DIV/0!</v>
      </c>
      <c r="AC111" s="54" t="e">
        <f t="shared" si="50"/>
        <v>#DIV/0!</v>
      </c>
      <c r="AD111" s="54" t="e">
        <f t="shared" si="71"/>
        <v>#DIV/0!</v>
      </c>
      <c r="AG111" s="23">
        <f t="shared" si="51"/>
        <v>13.979640702857923</v>
      </c>
      <c r="AH111" s="54">
        <f t="shared" si="72"/>
        <v>0</v>
      </c>
      <c r="AI111" s="54" t="e">
        <f t="shared" si="73"/>
        <v>#DIV/0!</v>
      </c>
      <c r="AJ111" s="54" t="e">
        <f t="shared" si="74"/>
        <v>#DIV/0!</v>
      </c>
      <c r="AK111" s="54" t="e">
        <f t="shared" si="75"/>
        <v>#DIV/0!</v>
      </c>
      <c r="AM111" s="23">
        <f t="shared" si="52"/>
        <v>13.979640702857923</v>
      </c>
      <c r="AN111" s="54">
        <f t="shared" si="76"/>
        <v>0</v>
      </c>
      <c r="AO111" s="54" t="e">
        <f t="shared" si="77"/>
        <v>#DIV/0!</v>
      </c>
      <c r="AP111" s="54" t="e">
        <f t="shared" si="78"/>
        <v>#DIV/0!</v>
      </c>
      <c r="AQ111" s="54" t="e">
        <f t="shared" si="79"/>
        <v>#DIV/0!</v>
      </c>
      <c r="AS111" s="23">
        <f t="shared" si="53"/>
        <v>13.979640702857923</v>
      </c>
      <c r="AT111" s="54">
        <f t="shared" si="80"/>
        <v>0</v>
      </c>
      <c r="AU111" s="54" t="e">
        <f t="shared" si="81"/>
        <v>#DIV/0!</v>
      </c>
      <c r="AV111" s="54" t="e">
        <f t="shared" si="82"/>
        <v>#DIV/0!</v>
      </c>
      <c r="AW111" s="54" t="e">
        <f t="shared" si="83"/>
        <v>#DIV/0!</v>
      </c>
    </row>
    <row r="112" spans="1:49" s="50" customFormat="1" hidden="1" x14ac:dyDescent="0.25">
      <c r="A112" s="3"/>
      <c r="B112" s="4"/>
      <c r="C112" s="4">
        <f t="shared" si="63"/>
        <v>80</v>
      </c>
      <c r="D112" s="22">
        <f t="shared" si="54"/>
        <v>202.12475238222473</v>
      </c>
      <c r="E112" s="54">
        <f t="shared" si="64"/>
        <v>6.4200000000000007E-2</v>
      </c>
      <c r="F112" s="54">
        <f t="shared" si="65"/>
        <v>100</v>
      </c>
      <c r="G112" s="54">
        <f t="shared" si="55"/>
        <v>6.4158810043951797E-2</v>
      </c>
      <c r="H112" s="24">
        <f t="shared" si="66"/>
        <v>26</v>
      </c>
      <c r="I112" s="23">
        <f t="shared" si="67"/>
        <v>0.12</v>
      </c>
      <c r="J112" s="23">
        <f t="shared" si="68"/>
        <v>0.7</v>
      </c>
      <c r="K112" s="22">
        <f t="shared" si="69"/>
        <v>45</v>
      </c>
      <c r="L112" s="136">
        <v>81</v>
      </c>
      <c r="M112" s="9">
        <f t="shared" si="44"/>
        <v>13.978616625187804</v>
      </c>
      <c r="N112" s="9">
        <f t="shared" si="45"/>
        <v>13.977592316904961</v>
      </c>
      <c r="O112" s="10">
        <f t="shared" si="70"/>
        <v>-1.0243082828438332E-3</v>
      </c>
      <c r="P112" s="10">
        <f t="shared" si="56"/>
        <v>102.43082828428088</v>
      </c>
      <c r="Q112" s="10">
        <f t="shared" si="57"/>
        <v>0.47043705054486989</v>
      </c>
      <c r="R112" s="10">
        <f t="shared" si="58"/>
        <v>0.47041764675362868</v>
      </c>
      <c r="S112" s="9"/>
      <c r="T112" s="9">
        <f t="shared" si="46"/>
        <v>13.978616625187804</v>
      </c>
      <c r="U112" s="10">
        <f t="shared" si="59"/>
        <v>0</v>
      </c>
      <c r="V112" s="10" t="e">
        <f t="shared" si="60"/>
        <v>#DIV/0!</v>
      </c>
      <c r="W112" s="10" t="e">
        <f t="shared" si="61"/>
        <v>#DIV/0!</v>
      </c>
      <c r="X112" s="10" t="e">
        <f t="shared" si="62"/>
        <v>#DIV/0!</v>
      </c>
      <c r="Y112" s="1"/>
      <c r="Z112" s="23">
        <f t="shared" si="47"/>
        <v>13.978616625187804</v>
      </c>
      <c r="AA112" s="54">
        <f t="shared" si="48"/>
        <v>0</v>
      </c>
      <c r="AB112" s="54" t="e">
        <f t="shared" si="49"/>
        <v>#DIV/0!</v>
      </c>
      <c r="AC112" s="54" t="e">
        <f t="shared" si="50"/>
        <v>#DIV/0!</v>
      </c>
      <c r="AD112" s="54" t="e">
        <f t="shared" si="71"/>
        <v>#DIV/0!</v>
      </c>
      <c r="AG112" s="23">
        <f t="shared" si="51"/>
        <v>13.978616625187804</v>
      </c>
      <c r="AH112" s="54">
        <f t="shared" si="72"/>
        <v>0</v>
      </c>
      <c r="AI112" s="54" t="e">
        <f t="shared" si="73"/>
        <v>#DIV/0!</v>
      </c>
      <c r="AJ112" s="54" t="e">
        <f t="shared" si="74"/>
        <v>#DIV/0!</v>
      </c>
      <c r="AK112" s="54" t="e">
        <f t="shared" si="75"/>
        <v>#DIV/0!</v>
      </c>
      <c r="AM112" s="23">
        <f t="shared" si="52"/>
        <v>13.978616625187804</v>
      </c>
      <c r="AN112" s="54">
        <f t="shared" si="76"/>
        <v>0</v>
      </c>
      <c r="AO112" s="54" t="e">
        <f t="shared" si="77"/>
        <v>#DIV/0!</v>
      </c>
      <c r="AP112" s="54" t="e">
        <f t="shared" si="78"/>
        <v>#DIV/0!</v>
      </c>
      <c r="AQ112" s="54" t="e">
        <f t="shared" si="79"/>
        <v>#DIV/0!</v>
      </c>
      <c r="AS112" s="23">
        <f t="shared" si="53"/>
        <v>13.978616625187804</v>
      </c>
      <c r="AT112" s="54">
        <f t="shared" si="80"/>
        <v>0</v>
      </c>
      <c r="AU112" s="54" t="e">
        <f t="shared" si="81"/>
        <v>#DIV/0!</v>
      </c>
      <c r="AV112" s="54" t="e">
        <f t="shared" si="82"/>
        <v>#DIV/0!</v>
      </c>
      <c r="AW112" s="54" t="e">
        <f t="shared" si="83"/>
        <v>#DIV/0!</v>
      </c>
    </row>
    <row r="113" spans="1:49" s="50" customFormat="1" hidden="1" x14ac:dyDescent="0.25">
      <c r="A113" s="3"/>
      <c r="B113" s="4"/>
      <c r="C113" s="4">
        <f t="shared" si="63"/>
        <v>81</v>
      </c>
      <c r="D113" s="22">
        <f t="shared" si="54"/>
        <v>202.10679960409439</v>
      </c>
      <c r="E113" s="54">
        <f t="shared" si="64"/>
        <v>6.4189999999999997E-2</v>
      </c>
      <c r="F113" s="54">
        <f t="shared" si="65"/>
        <v>100</v>
      </c>
      <c r="G113" s="54">
        <f t="shared" si="55"/>
        <v>6.4148822870599365E-2</v>
      </c>
      <c r="H113" s="24">
        <f t="shared" si="66"/>
        <v>26</v>
      </c>
      <c r="I113" s="23">
        <f t="shared" si="67"/>
        <v>0.12</v>
      </c>
      <c r="J113" s="23">
        <f t="shared" si="68"/>
        <v>0.7</v>
      </c>
      <c r="K113" s="22">
        <f t="shared" si="69"/>
        <v>45</v>
      </c>
      <c r="L113" s="136">
        <v>82</v>
      </c>
      <c r="M113" s="9">
        <f t="shared" si="44"/>
        <v>13.977592316904961</v>
      </c>
      <c r="N113" s="9">
        <f t="shared" si="45"/>
        <v>13.976567777955234</v>
      </c>
      <c r="O113" s="10">
        <f t="shared" si="70"/>
        <v>-1.024538949726761E-3</v>
      </c>
      <c r="P113" s="10">
        <f t="shared" si="56"/>
        <v>102.45389497271582</v>
      </c>
      <c r="Q113" s="10">
        <f t="shared" si="57"/>
        <v>0.47050417333640315</v>
      </c>
      <c r="R113" s="10">
        <f t="shared" si="58"/>
        <v>0.47048476621236124</v>
      </c>
      <c r="S113" s="9"/>
      <c r="T113" s="9">
        <f t="shared" si="46"/>
        <v>13.977592316904961</v>
      </c>
      <c r="U113" s="10">
        <f t="shared" si="59"/>
        <v>0</v>
      </c>
      <c r="V113" s="10" t="e">
        <f t="shared" si="60"/>
        <v>#DIV/0!</v>
      </c>
      <c r="W113" s="10" t="e">
        <f t="shared" si="61"/>
        <v>#DIV/0!</v>
      </c>
      <c r="X113" s="10" t="e">
        <f t="shared" si="62"/>
        <v>#DIV/0!</v>
      </c>
      <c r="Y113" s="1"/>
      <c r="Z113" s="23">
        <f t="shared" si="47"/>
        <v>13.977592316904961</v>
      </c>
      <c r="AA113" s="54">
        <f t="shared" si="48"/>
        <v>0</v>
      </c>
      <c r="AB113" s="54" t="e">
        <f t="shared" si="49"/>
        <v>#DIV/0!</v>
      </c>
      <c r="AC113" s="54" t="e">
        <f t="shared" si="50"/>
        <v>#DIV/0!</v>
      </c>
      <c r="AD113" s="54" t="e">
        <f t="shared" si="71"/>
        <v>#DIV/0!</v>
      </c>
      <c r="AG113" s="23">
        <f t="shared" si="51"/>
        <v>13.977592316904961</v>
      </c>
      <c r="AH113" s="54">
        <f t="shared" si="72"/>
        <v>0</v>
      </c>
      <c r="AI113" s="54" t="e">
        <f t="shared" si="73"/>
        <v>#DIV/0!</v>
      </c>
      <c r="AJ113" s="54" t="e">
        <f t="shared" si="74"/>
        <v>#DIV/0!</v>
      </c>
      <c r="AK113" s="54" t="e">
        <f t="shared" si="75"/>
        <v>#DIV/0!</v>
      </c>
      <c r="AM113" s="23">
        <f t="shared" si="52"/>
        <v>13.977592316904961</v>
      </c>
      <c r="AN113" s="54">
        <f t="shared" si="76"/>
        <v>0</v>
      </c>
      <c r="AO113" s="54" t="e">
        <f t="shared" si="77"/>
        <v>#DIV/0!</v>
      </c>
      <c r="AP113" s="54" t="e">
        <f t="shared" si="78"/>
        <v>#DIV/0!</v>
      </c>
      <c r="AQ113" s="54" t="e">
        <f t="shared" si="79"/>
        <v>#DIV/0!</v>
      </c>
      <c r="AS113" s="23">
        <f t="shared" si="53"/>
        <v>13.977592316904961</v>
      </c>
      <c r="AT113" s="54">
        <f t="shared" si="80"/>
        <v>0</v>
      </c>
      <c r="AU113" s="54" t="e">
        <f t="shared" si="81"/>
        <v>#DIV/0!</v>
      </c>
      <c r="AV113" s="54" t="e">
        <f t="shared" si="82"/>
        <v>#DIV/0!</v>
      </c>
      <c r="AW113" s="54" t="e">
        <f t="shared" si="83"/>
        <v>#DIV/0!</v>
      </c>
    </row>
    <row r="114" spans="1:49" s="50" customFormat="1" hidden="1" x14ac:dyDescent="0.25">
      <c r="A114" s="3"/>
      <c r="B114" s="4"/>
      <c r="C114" s="4">
        <f t="shared" si="63"/>
        <v>82</v>
      </c>
      <c r="D114" s="22">
        <f t="shared" si="54"/>
        <v>202.08884482463191</v>
      </c>
      <c r="E114" s="54">
        <f t="shared" si="64"/>
        <v>6.4180000000000001E-2</v>
      </c>
      <c r="F114" s="54">
        <f t="shared" si="65"/>
        <v>100</v>
      </c>
      <c r="G114" s="54">
        <f t="shared" si="55"/>
        <v>6.4138835695250793E-2</v>
      </c>
      <c r="H114" s="24">
        <f t="shared" si="66"/>
        <v>26</v>
      </c>
      <c r="I114" s="23">
        <f t="shared" si="67"/>
        <v>0.12</v>
      </c>
      <c r="J114" s="23">
        <f t="shared" si="68"/>
        <v>0.7</v>
      </c>
      <c r="K114" s="22">
        <f t="shared" si="69"/>
        <v>45</v>
      </c>
      <c r="L114" s="136">
        <v>83</v>
      </c>
      <c r="M114" s="9">
        <f t="shared" si="44"/>
        <v>13.976567777955234</v>
      </c>
      <c r="N114" s="9">
        <f t="shared" si="45"/>
        <v>13.975543008284452</v>
      </c>
      <c r="O114" s="10">
        <f t="shared" si="70"/>
        <v>-1.0247696707814669E-3</v>
      </c>
      <c r="P114" s="10">
        <f t="shared" si="56"/>
        <v>102.47696707818642</v>
      </c>
      <c r="Q114" s="10">
        <f t="shared" si="57"/>
        <v>0.47057130559990834</v>
      </c>
      <c r="R114" s="10">
        <f t="shared" si="58"/>
        <v>0.47055189514538659</v>
      </c>
      <c r="S114" s="9"/>
      <c r="T114" s="9">
        <f t="shared" si="46"/>
        <v>13.976567777955234</v>
      </c>
      <c r="U114" s="10">
        <f t="shared" si="59"/>
        <v>0</v>
      </c>
      <c r="V114" s="10" t="e">
        <f t="shared" si="60"/>
        <v>#DIV/0!</v>
      </c>
      <c r="W114" s="10" t="e">
        <f t="shared" si="61"/>
        <v>#DIV/0!</v>
      </c>
      <c r="X114" s="10" t="e">
        <f t="shared" si="62"/>
        <v>#DIV/0!</v>
      </c>
      <c r="Y114" s="1"/>
      <c r="Z114" s="23">
        <f t="shared" si="47"/>
        <v>13.976567777955234</v>
      </c>
      <c r="AA114" s="54">
        <f t="shared" si="48"/>
        <v>0</v>
      </c>
      <c r="AB114" s="54" t="e">
        <f t="shared" si="49"/>
        <v>#DIV/0!</v>
      </c>
      <c r="AC114" s="54" t="e">
        <f t="shared" si="50"/>
        <v>#DIV/0!</v>
      </c>
      <c r="AD114" s="54" t="e">
        <f t="shared" si="71"/>
        <v>#DIV/0!</v>
      </c>
      <c r="AG114" s="23">
        <f t="shared" si="51"/>
        <v>13.976567777955234</v>
      </c>
      <c r="AH114" s="54">
        <f t="shared" si="72"/>
        <v>0</v>
      </c>
      <c r="AI114" s="54" t="e">
        <f t="shared" si="73"/>
        <v>#DIV/0!</v>
      </c>
      <c r="AJ114" s="54" t="e">
        <f t="shared" si="74"/>
        <v>#DIV/0!</v>
      </c>
      <c r="AK114" s="54" t="e">
        <f t="shared" si="75"/>
        <v>#DIV/0!</v>
      </c>
      <c r="AM114" s="23">
        <f t="shared" si="52"/>
        <v>13.976567777955234</v>
      </c>
      <c r="AN114" s="54">
        <f t="shared" si="76"/>
        <v>0</v>
      </c>
      <c r="AO114" s="54" t="e">
        <f t="shared" si="77"/>
        <v>#DIV/0!</v>
      </c>
      <c r="AP114" s="54" t="e">
        <f t="shared" si="78"/>
        <v>#DIV/0!</v>
      </c>
      <c r="AQ114" s="54" t="e">
        <f t="shared" si="79"/>
        <v>#DIV/0!</v>
      </c>
      <c r="AS114" s="23">
        <f t="shared" si="53"/>
        <v>13.976567777955234</v>
      </c>
      <c r="AT114" s="54">
        <f t="shared" si="80"/>
        <v>0</v>
      </c>
      <c r="AU114" s="54" t="e">
        <f t="shared" si="81"/>
        <v>#DIV/0!</v>
      </c>
      <c r="AV114" s="54" t="e">
        <f t="shared" si="82"/>
        <v>#DIV/0!</v>
      </c>
      <c r="AW114" s="54" t="e">
        <f t="shared" si="83"/>
        <v>#DIV/0!</v>
      </c>
    </row>
    <row r="115" spans="1:49" s="50" customFormat="1" hidden="1" x14ac:dyDescent="0.25">
      <c r="A115" s="3"/>
      <c r="B115" s="4"/>
      <c r="C115" s="4">
        <f t="shared" si="63"/>
        <v>83</v>
      </c>
      <c r="D115" s="22">
        <f t="shared" si="54"/>
        <v>202.07088804374527</v>
      </c>
      <c r="E115" s="54">
        <f t="shared" si="64"/>
        <v>6.4170000000000005E-2</v>
      </c>
      <c r="F115" s="54">
        <f t="shared" si="65"/>
        <v>100</v>
      </c>
      <c r="G115" s="54">
        <f t="shared" si="55"/>
        <v>6.4128848517906067E-2</v>
      </c>
      <c r="H115" s="24">
        <f t="shared" si="66"/>
        <v>26</v>
      </c>
      <c r="I115" s="23">
        <f t="shared" si="67"/>
        <v>0.12</v>
      </c>
      <c r="J115" s="23">
        <f t="shared" si="68"/>
        <v>0.7</v>
      </c>
      <c r="K115" s="22">
        <f t="shared" si="69"/>
        <v>45</v>
      </c>
      <c r="L115" s="136">
        <v>84</v>
      </c>
      <c r="M115" s="9">
        <f t="shared" si="44"/>
        <v>13.975543008284452</v>
      </c>
      <c r="N115" s="9">
        <f t="shared" si="45"/>
        <v>13.974518007838457</v>
      </c>
      <c r="O115" s="10">
        <f t="shared" si="70"/>
        <v>-1.0250004459955164E-3</v>
      </c>
      <c r="P115" s="10">
        <f t="shared" si="56"/>
        <v>102.50004459959138</v>
      </c>
      <c r="Q115" s="10">
        <f t="shared" si="57"/>
        <v>0.47063844732593202</v>
      </c>
      <c r="R115" s="10">
        <f t="shared" si="58"/>
        <v>0.47061903353883699</v>
      </c>
      <c r="S115" s="9"/>
      <c r="T115" s="9">
        <f t="shared" si="46"/>
        <v>13.975543008284452</v>
      </c>
      <c r="U115" s="10">
        <f t="shared" si="59"/>
        <v>0</v>
      </c>
      <c r="V115" s="10" t="e">
        <f t="shared" si="60"/>
        <v>#DIV/0!</v>
      </c>
      <c r="W115" s="10" t="e">
        <f t="shared" si="61"/>
        <v>#DIV/0!</v>
      </c>
      <c r="X115" s="10" t="e">
        <f t="shared" si="62"/>
        <v>#DIV/0!</v>
      </c>
      <c r="Y115" s="1"/>
      <c r="Z115" s="23">
        <f t="shared" si="47"/>
        <v>13.975543008284452</v>
      </c>
      <c r="AA115" s="54">
        <f t="shared" si="48"/>
        <v>0</v>
      </c>
      <c r="AB115" s="54" t="e">
        <f t="shared" si="49"/>
        <v>#DIV/0!</v>
      </c>
      <c r="AC115" s="54" t="e">
        <f t="shared" si="50"/>
        <v>#DIV/0!</v>
      </c>
      <c r="AD115" s="54" t="e">
        <f t="shared" si="71"/>
        <v>#DIV/0!</v>
      </c>
      <c r="AG115" s="23">
        <f t="shared" si="51"/>
        <v>13.975543008284452</v>
      </c>
      <c r="AH115" s="54">
        <f t="shared" si="72"/>
        <v>0</v>
      </c>
      <c r="AI115" s="54" t="e">
        <f t="shared" si="73"/>
        <v>#DIV/0!</v>
      </c>
      <c r="AJ115" s="54" t="e">
        <f t="shared" si="74"/>
        <v>#DIV/0!</v>
      </c>
      <c r="AK115" s="54" t="e">
        <f t="shared" si="75"/>
        <v>#DIV/0!</v>
      </c>
      <c r="AM115" s="23">
        <f t="shared" si="52"/>
        <v>13.975543008284452</v>
      </c>
      <c r="AN115" s="54">
        <f t="shared" si="76"/>
        <v>0</v>
      </c>
      <c r="AO115" s="54" t="e">
        <f t="shared" si="77"/>
        <v>#DIV/0!</v>
      </c>
      <c r="AP115" s="54" t="e">
        <f t="shared" si="78"/>
        <v>#DIV/0!</v>
      </c>
      <c r="AQ115" s="54" t="e">
        <f t="shared" si="79"/>
        <v>#DIV/0!</v>
      </c>
      <c r="AS115" s="23">
        <f t="shared" si="53"/>
        <v>13.975543008284452</v>
      </c>
      <c r="AT115" s="54">
        <f t="shared" si="80"/>
        <v>0</v>
      </c>
      <c r="AU115" s="54" t="e">
        <f t="shared" si="81"/>
        <v>#DIV/0!</v>
      </c>
      <c r="AV115" s="54" t="e">
        <f t="shared" si="82"/>
        <v>#DIV/0!</v>
      </c>
      <c r="AW115" s="54" t="e">
        <f t="shared" si="83"/>
        <v>#DIV/0!</v>
      </c>
    </row>
    <row r="116" spans="1:49" s="50" customFormat="1" hidden="1" x14ac:dyDescent="0.25">
      <c r="A116" s="3"/>
      <c r="B116" s="4"/>
      <c r="C116" s="4">
        <f t="shared" si="63"/>
        <v>84</v>
      </c>
      <c r="D116" s="22">
        <f t="shared" si="54"/>
        <v>202.05292926134223</v>
      </c>
      <c r="E116" s="54">
        <f t="shared" si="64"/>
        <v>6.4160000000000009E-2</v>
      </c>
      <c r="F116" s="54">
        <f t="shared" si="65"/>
        <v>100</v>
      </c>
      <c r="G116" s="54">
        <f t="shared" si="55"/>
        <v>6.4118861338565189E-2</v>
      </c>
      <c r="H116" s="24">
        <f t="shared" si="66"/>
        <v>26</v>
      </c>
      <c r="I116" s="23">
        <f t="shared" si="67"/>
        <v>0.12</v>
      </c>
      <c r="J116" s="23">
        <f t="shared" si="68"/>
        <v>0.7</v>
      </c>
      <c r="K116" s="22">
        <f t="shared" si="69"/>
        <v>45</v>
      </c>
      <c r="L116" s="136">
        <v>85</v>
      </c>
      <c r="M116" s="9">
        <f t="shared" si="44"/>
        <v>13.974518007838457</v>
      </c>
      <c r="N116" s="9">
        <f t="shared" si="45"/>
        <v>13.973492776563058</v>
      </c>
      <c r="O116" s="10">
        <f t="shared" si="70"/>
        <v>-1.0252312753991077E-3</v>
      </c>
      <c r="P116" s="10">
        <f t="shared" si="56"/>
        <v>102.52312753980824</v>
      </c>
      <c r="Q116" s="10">
        <f t="shared" si="57"/>
        <v>0.47070559852329019</v>
      </c>
      <c r="R116" s="10">
        <f t="shared" si="58"/>
        <v>0.47068618140230822</v>
      </c>
      <c r="S116" s="9"/>
      <c r="T116" s="9">
        <f t="shared" si="46"/>
        <v>13.974518007838457</v>
      </c>
      <c r="U116" s="10">
        <f t="shared" si="59"/>
        <v>0</v>
      </c>
      <c r="V116" s="10" t="e">
        <f t="shared" si="60"/>
        <v>#DIV/0!</v>
      </c>
      <c r="W116" s="10" t="e">
        <f t="shared" si="61"/>
        <v>#DIV/0!</v>
      </c>
      <c r="X116" s="10" t="e">
        <f t="shared" si="62"/>
        <v>#DIV/0!</v>
      </c>
      <c r="Y116" s="1"/>
      <c r="Z116" s="23">
        <f t="shared" si="47"/>
        <v>13.974518007838457</v>
      </c>
      <c r="AA116" s="54">
        <f t="shared" si="48"/>
        <v>0</v>
      </c>
      <c r="AB116" s="54" t="e">
        <f t="shared" si="49"/>
        <v>#DIV/0!</v>
      </c>
      <c r="AC116" s="54" t="e">
        <f t="shared" si="50"/>
        <v>#DIV/0!</v>
      </c>
      <c r="AD116" s="54" t="e">
        <f t="shared" si="71"/>
        <v>#DIV/0!</v>
      </c>
      <c r="AG116" s="23">
        <f t="shared" si="51"/>
        <v>13.974518007838457</v>
      </c>
      <c r="AH116" s="54">
        <f t="shared" si="72"/>
        <v>0</v>
      </c>
      <c r="AI116" s="54" t="e">
        <f t="shared" si="73"/>
        <v>#DIV/0!</v>
      </c>
      <c r="AJ116" s="54" t="e">
        <f t="shared" si="74"/>
        <v>#DIV/0!</v>
      </c>
      <c r="AK116" s="54" t="e">
        <f t="shared" si="75"/>
        <v>#DIV/0!</v>
      </c>
      <c r="AM116" s="23">
        <f t="shared" si="52"/>
        <v>13.974518007838457</v>
      </c>
      <c r="AN116" s="54">
        <f t="shared" si="76"/>
        <v>0</v>
      </c>
      <c r="AO116" s="54" t="e">
        <f t="shared" si="77"/>
        <v>#DIV/0!</v>
      </c>
      <c r="AP116" s="54" t="e">
        <f t="shared" si="78"/>
        <v>#DIV/0!</v>
      </c>
      <c r="AQ116" s="54" t="e">
        <f t="shared" si="79"/>
        <v>#DIV/0!</v>
      </c>
      <c r="AS116" s="23">
        <f t="shared" si="53"/>
        <v>13.974518007838457</v>
      </c>
      <c r="AT116" s="54">
        <f t="shared" si="80"/>
        <v>0</v>
      </c>
      <c r="AU116" s="54" t="e">
        <f t="shared" si="81"/>
        <v>#DIV/0!</v>
      </c>
      <c r="AV116" s="54" t="e">
        <f t="shared" si="82"/>
        <v>#DIV/0!</v>
      </c>
      <c r="AW116" s="54" t="e">
        <f t="shared" si="83"/>
        <v>#DIV/0!</v>
      </c>
    </row>
    <row r="117" spans="1:49" s="50" customFormat="1" hidden="1" x14ac:dyDescent="0.25">
      <c r="A117" s="3"/>
      <c r="B117" s="4"/>
      <c r="C117" s="4">
        <f t="shared" si="63"/>
        <v>85</v>
      </c>
      <c r="D117" s="22">
        <f t="shared" si="54"/>
        <v>202.03496847733092</v>
      </c>
      <c r="E117" s="54">
        <f t="shared" si="64"/>
        <v>6.4149999999999999E-2</v>
      </c>
      <c r="F117" s="54">
        <f t="shared" si="65"/>
        <v>100</v>
      </c>
      <c r="G117" s="54">
        <f t="shared" si="55"/>
        <v>6.4108874157228143E-2</v>
      </c>
      <c r="H117" s="24">
        <f t="shared" si="66"/>
        <v>26</v>
      </c>
      <c r="I117" s="23">
        <f t="shared" si="67"/>
        <v>0.12</v>
      </c>
      <c r="J117" s="23">
        <f t="shared" si="68"/>
        <v>0.7</v>
      </c>
      <c r="K117" s="22">
        <f t="shared" si="69"/>
        <v>45</v>
      </c>
      <c r="L117" s="136">
        <v>86</v>
      </c>
      <c r="M117" s="9">
        <f t="shared" si="44"/>
        <v>13.973492776563058</v>
      </c>
      <c r="N117" s="9">
        <f t="shared" si="45"/>
        <v>13.972467314404071</v>
      </c>
      <c r="O117" s="10">
        <f t="shared" si="70"/>
        <v>-1.0254621589869117E-3</v>
      </c>
      <c r="P117" s="10">
        <f t="shared" si="56"/>
        <v>102.54621589873094</v>
      </c>
      <c r="Q117" s="10">
        <f t="shared" si="57"/>
        <v>0.47077275918709915</v>
      </c>
      <c r="R117" s="10">
        <f t="shared" si="58"/>
        <v>0.47075333873180941</v>
      </c>
      <c r="S117" s="9"/>
      <c r="T117" s="9">
        <f t="shared" si="46"/>
        <v>13.973492776563058</v>
      </c>
      <c r="U117" s="10">
        <f t="shared" si="59"/>
        <v>0</v>
      </c>
      <c r="V117" s="10" t="e">
        <f t="shared" si="60"/>
        <v>#DIV/0!</v>
      </c>
      <c r="W117" s="10" t="e">
        <f t="shared" si="61"/>
        <v>#DIV/0!</v>
      </c>
      <c r="X117" s="10" t="e">
        <f t="shared" si="62"/>
        <v>#DIV/0!</v>
      </c>
      <c r="Y117" s="1"/>
      <c r="Z117" s="23">
        <f t="shared" si="47"/>
        <v>13.973492776563058</v>
      </c>
      <c r="AA117" s="54">
        <f t="shared" si="48"/>
        <v>0</v>
      </c>
      <c r="AB117" s="54" t="e">
        <f t="shared" si="49"/>
        <v>#DIV/0!</v>
      </c>
      <c r="AC117" s="54" t="e">
        <f t="shared" si="50"/>
        <v>#DIV/0!</v>
      </c>
      <c r="AD117" s="54" t="e">
        <f t="shared" si="71"/>
        <v>#DIV/0!</v>
      </c>
      <c r="AG117" s="23">
        <f t="shared" si="51"/>
        <v>13.973492776563058</v>
      </c>
      <c r="AH117" s="54">
        <f t="shared" si="72"/>
        <v>0</v>
      </c>
      <c r="AI117" s="54" t="e">
        <f t="shared" si="73"/>
        <v>#DIV/0!</v>
      </c>
      <c r="AJ117" s="54" t="e">
        <f t="shared" si="74"/>
        <v>#DIV/0!</v>
      </c>
      <c r="AK117" s="54" t="e">
        <f t="shared" si="75"/>
        <v>#DIV/0!</v>
      </c>
      <c r="AM117" s="23">
        <f t="shared" si="52"/>
        <v>13.973492776563058</v>
      </c>
      <c r="AN117" s="54">
        <f t="shared" si="76"/>
        <v>0</v>
      </c>
      <c r="AO117" s="54" t="e">
        <f t="shared" si="77"/>
        <v>#DIV/0!</v>
      </c>
      <c r="AP117" s="54" t="e">
        <f t="shared" si="78"/>
        <v>#DIV/0!</v>
      </c>
      <c r="AQ117" s="54" t="e">
        <f t="shared" si="79"/>
        <v>#DIV/0!</v>
      </c>
      <c r="AS117" s="23">
        <f t="shared" si="53"/>
        <v>13.973492776563058</v>
      </c>
      <c r="AT117" s="54">
        <f t="shared" si="80"/>
        <v>0</v>
      </c>
      <c r="AU117" s="54" t="e">
        <f t="shared" si="81"/>
        <v>#DIV/0!</v>
      </c>
      <c r="AV117" s="54" t="e">
        <f t="shared" si="82"/>
        <v>#DIV/0!</v>
      </c>
      <c r="AW117" s="54" t="e">
        <f t="shared" si="83"/>
        <v>#DIV/0!</v>
      </c>
    </row>
    <row r="118" spans="1:49" s="50" customFormat="1" hidden="1" x14ac:dyDescent="0.25">
      <c r="A118" s="3"/>
      <c r="B118" s="4"/>
      <c r="C118" s="4">
        <f t="shared" si="63"/>
        <v>86</v>
      </c>
      <c r="D118" s="22">
        <f t="shared" si="54"/>
        <v>202.01700569161949</v>
      </c>
      <c r="E118" s="54">
        <f t="shared" si="64"/>
        <v>6.4140000000000003E-2</v>
      </c>
      <c r="F118" s="54">
        <f t="shared" si="65"/>
        <v>100</v>
      </c>
      <c r="G118" s="54">
        <f t="shared" si="55"/>
        <v>6.4098886973894958E-2</v>
      </c>
      <c r="H118" s="24">
        <f t="shared" si="66"/>
        <v>26</v>
      </c>
      <c r="I118" s="23">
        <f t="shared" si="67"/>
        <v>0.12</v>
      </c>
      <c r="J118" s="23">
        <f t="shared" si="68"/>
        <v>0.7</v>
      </c>
      <c r="K118" s="22">
        <f t="shared" si="69"/>
        <v>45</v>
      </c>
      <c r="L118" s="136">
        <v>87</v>
      </c>
      <c r="M118" s="9">
        <f t="shared" si="44"/>
        <v>13.972467314404071</v>
      </c>
      <c r="N118" s="9">
        <f t="shared" si="45"/>
        <v>13.971441621307287</v>
      </c>
      <c r="O118" s="10">
        <f t="shared" si="70"/>
        <v>-1.0256930967837974E-3</v>
      </c>
      <c r="P118" s="10">
        <f t="shared" si="56"/>
        <v>102.5693096784195</v>
      </c>
      <c r="Q118" s="10">
        <f t="shared" si="57"/>
        <v>0.47083992932241936</v>
      </c>
      <c r="R118" s="10">
        <f t="shared" si="58"/>
        <v>0.47082050553406385</v>
      </c>
      <c r="S118" s="9"/>
      <c r="T118" s="9">
        <f t="shared" si="46"/>
        <v>13.972467314404071</v>
      </c>
      <c r="U118" s="10">
        <f t="shared" si="59"/>
        <v>0</v>
      </c>
      <c r="V118" s="10" t="e">
        <f t="shared" si="60"/>
        <v>#DIV/0!</v>
      </c>
      <c r="W118" s="10" t="e">
        <f t="shared" si="61"/>
        <v>#DIV/0!</v>
      </c>
      <c r="X118" s="10" t="e">
        <f t="shared" si="62"/>
        <v>#DIV/0!</v>
      </c>
      <c r="Y118" s="1"/>
      <c r="Z118" s="23">
        <f t="shared" si="47"/>
        <v>13.972467314404071</v>
      </c>
      <c r="AA118" s="54">
        <f t="shared" si="48"/>
        <v>0</v>
      </c>
      <c r="AB118" s="54" t="e">
        <f t="shared" si="49"/>
        <v>#DIV/0!</v>
      </c>
      <c r="AC118" s="54" t="e">
        <f t="shared" si="50"/>
        <v>#DIV/0!</v>
      </c>
      <c r="AD118" s="54" t="e">
        <f t="shared" si="71"/>
        <v>#DIV/0!</v>
      </c>
      <c r="AG118" s="23">
        <f t="shared" si="51"/>
        <v>13.972467314404071</v>
      </c>
      <c r="AH118" s="54">
        <f t="shared" si="72"/>
        <v>0</v>
      </c>
      <c r="AI118" s="54" t="e">
        <f t="shared" si="73"/>
        <v>#DIV/0!</v>
      </c>
      <c r="AJ118" s="54" t="e">
        <f t="shared" si="74"/>
        <v>#DIV/0!</v>
      </c>
      <c r="AK118" s="54" t="e">
        <f t="shared" si="75"/>
        <v>#DIV/0!</v>
      </c>
      <c r="AM118" s="23">
        <f t="shared" si="52"/>
        <v>13.972467314404071</v>
      </c>
      <c r="AN118" s="54">
        <f t="shared" si="76"/>
        <v>0</v>
      </c>
      <c r="AO118" s="54" t="e">
        <f t="shared" si="77"/>
        <v>#DIV/0!</v>
      </c>
      <c r="AP118" s="54" t="e">
        <f t="shared" si="78"/>
        <v>#DIV/0!</v>
      </c>
      <c r="AQ118" s="54" t="e">
        <f t="shared" si="79"/>
        <v>#DIV/0!</v>
      </c>
      <c r="AS118" s="23">
        <f t="shared" si="53"/>
        <v>13.972467314404071</v>
      </c>
      <c r="AT118" s="54">
        <f t="shared" si="80"/>
        <v>0</v>
      </c>
      <c r="AU118" s="54" t="e">
        <f t="shared" si="81"/>
        <v>#DIV/0!</v>
      </c>
      <c r="AV118" s="54" t="e">
        <f t="shared" si="82"/>
        <v>#DIV/0!</v>
      </c>
      <c r="AW118" s="54" t="e">
        <f t="shared" si="83"/>
        <v>#DIV/0!</v>
      </c>
    </row>
    <row r="119" spans="1:49" s="50" customFormat="1" hidden="1" x14ac:dyDescent="0.25">
      <c r="A119" s="3"/>
      <c r="B119" s="4"/>
      <c r="C119" s="4">
        <f t="shared" si="63"/>
        <v>87</v>
      </c>
      <c r="D119" s="22">
        <f t="shared" si="54"/>
        <v>201.99904090411616</v>
      </c>
      <c r="E119" s="54">
        <f t="shared" si="64"/>
        <v>6.4130000000000006E-2</v>
      </c>
      <c r="F119" s="54">
        <f t="shared" si="65"/>
        <v>100</v>
      </c>
      <c r="G119" s="54">
        <f t="shared" si="55"/>
        <v>6.4088899788565593E-2</v>
      </c>
      <c r="H119" s="24">
        <f t="shared" si="66"/>
        <v>26</v>
      </c>
      <c r="I119" s="23">
        <f t="shared" si="67"/>
        <v>0.12</v>
      </c>
      <c r="J119" s="23">
        <f t="shared" si="68"/>
        <v>0.7</v>
      </c>
      <c r="K119" s="22">
        <f t="shared" si="69"/>
        <v>45</v>
      </c>
      <c r="L119" s="136">
        <v>88</v>
      </c>
      <c r="M119" s="9">
        <f t="shared" si="44"/>
        <v>13.971441621307287</v>
      </c>
      <c r="N119" s="9">
        <f t="shared" si="45"/>
        <v>13.970415697218515</v>
      </c>
      <c r="O119" s="10">
        <f t="shared" si="70"/>
        <v>-1.0259240887720011E-3</v>
      </c>
      <c r="P119" s="10">
        <f t="shared" si="56"/>
        <v>102.59240887709751</v>
      </c>
      <c r="Q119" s="10">
        <f t="shared" si="57"/>
        <v>0.4709071089166999</v>
      </c>
      <c r="R119" s="10">
        <f t="shared" si="58"/>
        <v>0.47088768179400614</v>
      </c>
      <c r="S119" s="9"/>
      <c r="T119" s="9">
        <f t="shared" si="46"/>
        <v>13.971441621307287</v>
      </c>
      <c r="U119" s="10">
        <f t="shared" si="59"/>
        <v>0</v>
      </c>
      <c r="V119" s="10" t="e">
        <f t="shared" si="60"/>
        <v>#DIV/0!</v>
      </c>
      <c r="W119" s="10" t="e">
        <f t="shared" si="61"/>
        <v>#DIV/0!</v>
      </c>
      <c r="X119" s="10" t="e">
        <f t="shared" si="62"/>
        <v>#DIV/0!</v>
      </c>
      <c r="Y119" s="1"/>
      <c r="Z119" s="23">
        <f t="shared" si="47"/>
        <v>13.971441621307287</v>
      </c>
      <c r="AA119" s="54">
        <f t="shared" si="48"/>
        <v>0</v>
      </c>
      <c r="AB119" s="54" t="e">
        <f t="shared" si="49"/>
        <v>#DIV/0!</v>
      </c>
      <c r="AC119" s="54" t="e">
        <f t="shared" si="50"/>
        <v>#DIV/0!</v>
      </c>
      <c r="AD119" s="54" t="e">
        <f t="shared" si="71"/>
        <v>#DIV/0!</v>
      </c>
      <c r="AG119" s="23">
        <f t="shared" si="51"/>
        <v>13.971441621307287</v>
      </c>
      <c r="AH119" s="54">
        <f t="shared" si="72"/>
        <v>0</v>
      </c>
      <c r="AI119" s="54" t="e">
        <f t="shared" si="73"/>
        <v>#DIV/0!</v>
      </c>
      <c r="AJ119" s="54" t="e">
        <f t="shared" si="74"/>
        <v>#DIV/0!</v>
      </c>
      <c r="AK119" s="54" t="e">
        <f t="shared" si="75"/>
        <v>#DIV/0!</v>
      </c>
      <c r="AM119" s="23">
        <f t="shared" si="52"/>
        <v>13.971441621307287</v>
      </c>
      <c r="AN119" s="54">
        <f t="shared" si="76"/>
        <v>0</v>
      </c>
      <c r="AO119" s="54" t="e">
        <f t="shared" si="77"/>
        <v>#DIV/0!</v>
      </c>
      <c r="AP119" s="54" t="e">
        <f t="shared" si="78"/>
        <v>#DIV/0!</v>
      </c>
      <c r="AQ119" s="54" t="e">
        <f t="shared" si="79"/>
        <v>#DIV/0!</v>
      </c>
      <c r="AS119" s="23">
        <f t="shared" si="53"/>
        <v>13.971441621307287</v>
      </c>
      <c r="AT119" s="54">
        <f t="shared" si="80"/>
        <v>0</v>
      </c>
      <c r="AU119" s="54" t="e">
        <f t="shared" si="81"/>
        <v>#DIV/0!</v>
      </c>
      <c r="AV119" s="54" t="e">
        <f t="shared" si="82"/>
        <v>#DIV/0!</v>
      </c>
      <c r="AW119" s="54" t="e">
        <f t="shared" si="83"/>
        <v>#DIV/0!</v>
      </c>
    </row>
    <row r="120" spans="1:49" s="50" customFormat="1" hidden="1" x14ac:dyDescent="0.25">
      <c r="A120" s="3"/>
      <c r="B120" s="4"/>
      <c r="C120" s="4">
        <f t="shared" si="63"/>
        <v>88</v>
      </c>
      <c r="D120" s="22">
        <f t="shared" si="54"/>
        <v>201.9810741147291</v>
      </c>
      <c r="E120" s="54">
        <f t="shared" si="64"/>
        <v>6.4119999999999996E-2</v>
      </c>
      <c r="F120" s="54">
        <f t="shared" si="65"/>
        <v>100</v>
      </c>
      <c r="G120" s="54">
        <f t="shared" si="55"/>
        <v>6.4078912601240087E-2</v>
      </c>
      <c r="H120" s="24">
        <f t="shared" si="66"/>
        <v>26</v>
      </c>
      <c r="I120" s="23">
        <f t="shared" si="67"/>
        <v>0.12</v>
      </c>
      <c r="J120" s="23">
        <f t="shared" si="68"/>
        <v>0.7</v>
      </c>
      <c r="K120" s="22">
        <f t="shared" si="69"/>
        <v>45</v>
      </c>
      <c r="L120" s="136">
        <v>89</v>
      </c>
      <c r="M120" s="9">
        <f t="shared" si="44"/>
        <v>13.970415697218515</v>
      </c>
      <c r="N120" s="9">
        <f t="shared" si="45"/>
        <v>13.969389542083521</v>
      </c>
      <c r="O120" s="10">
        <f t="shared" si="70"/>
        <v>-1.0261551349941556E-3</v>
      </c>
      <c r="P120" s="10">
        <f t="shared" si="56"/>
        <v>102.61551349945533</v>
      </c>
      <c r="Q120" s="10">
        <f t="shared" si="57"/>
        <v>0.47097429798707302</v>
      </c>
      <c r="R120" s="10">
        <f t="shared" si="58"/>
        <v>0.47095486752789234</v>
      </c>
      <c r="S120" s="9"/>
      <c r="T120" s="9">
        <f t="shared" si="46"/>
        <v>13.970415697218515</v>
      </c>
      <c r="U120" s="10">
        <f t="shared" si="59"/>
        <v>0</v>
      </c>
      <c r="V120" s="10" t="e">
        <f t="shared" si="60"/>
        <v>#DIV/0!</v>
      </c>
      <c r="W120" s="10" t="e">
        <f t="shared" si="61"/>
        <v>#DIV/0!</v>
      </c>
      <c r="X120" s="10" t="e">
        <f t="shared" si="62"/>
        <v>#DIV/0!</v>
      </c>
      <c r="Y120" s="1"/>
      <c r="Z120" s="23">
        <f t="shared" si="47"/>
        <v>13.970415697218515</v>
      </c>
      <c r="AA120" s="54">
        <f t="shared" si="48"/>
        <v>0</v>
      </c>
      <c r="AB120" s="54" t="e">
        <f t="shared" si="49"/>
        <v>#DIV/0!</v>
      </c>
      <c r="AC120" s="54" t="e">
        <f t="shared" si="50"/>
        <v>#DIV/0!</v>
      </c>
      <c r="AD120" s="54" t="e">
        <f t="shared" si="71"/>
        <v>#DIV/0!</v>
      </c>
      <c r="AG120" s="23">
        <f t="shared" si="51"/>
        <v>13.970415697218515</v>
      </c>
      <c r="AH120" s="54">
        <f t="shared" si="72"/>
        <v>0</v>
      </c>
      <c r="AI120" s="54" t="e">
        <f t="shared" si="73"/>
        <v>#DIV/0!</v>
      </c>
      <c r="AJ120" s="54" t="e">
        <f t="shared" si="74"/>
        <v>#DIV/0!</v>
      </c>
      <c r="AK120" s="54" t="e">
        <f t="shared" si="75"/>
        <v>#DIV/0!</v>
      </c>
      <c r="AM120" s="23">
        <f t="shared" si="52"/>
        <v>13.970415697218515</v>
      </c>
      <c r="AN120" s="54">
        <f t="shared" si="76"/>
        <v>0</v>
      </c>
      <c r="AO120" s="54" t="e">
        <f t="shared" si="77"/>
        <v>#DIV/0!</v>
      </c>
      <c r="AP120" s="54" t="e">
        <f t="shared" si="78"/>
        <v>#DIV/0!</v>
      </c>
      <c r="AQ120" s="54" t="e">
        <f t="shared" si="79"/>
        <v>#DIV/0!</v>
      </c>
      <c r="AS120" s="23">
        <f t="shared" si="53"/>
        <v>13.970415697218515</v>
      </c>
      <c r="AT120" s="54">
        <f t="shared" si="80"/>
        <v>0</v>
      </c>
      <c r="AU120" s="54" t="e">
        <f t="shared" si="81"/>
        <v>#DIV/0!</v>
      </c>
      <c r="AV120" s="54" t="e">
        <f t="shared" si="82"/>
        <v>#DIV/0!</v>
      </c>
      <c r="AW120" s="54" t="e">
        <f t="shared" si="83"/>
        <v>#DIV/0!</v>
      </c>
    </row>
    <row r="121" spans="1:49" s="50" customFormat="1" hidden="1" x14ac:dyDescent="0.25">
      <c r="A121" s="3"/>
      <c r="B121" s="4"/>
      <c r="C121" s="4">
        <f t="shared" si="63"/>
        <v>89</v>
      </c>
      <c r="D121" s="22">
        <f t="shared" si="54"/>
        <v>201.96310532336685</v>
      </c>
      <c r="E121" s="54">
        <f t="shared" si="64"/>
        <v>6.411E-2</v>
      </c>
      <c r="F121" s="54">
        <f t="shared" si="65"/>
        <v>100</v>
      </c>
      <c r="G121" s="54">
        <f t="shared" si="55"/>
        <v>6.4068925411918415E-2</v>
      </c>
      <c r="H121" s="24">
        <f t="shared" si="66"/>
        <v>26</v>
      </c>
      <c r="I121" s="23">
        <f t="shared" si="67"/>
        <v>0.12</v>
      </c>
      <c r="J121" s="23">
        <f t="shared" si="68"/>
        <v>0.7</v>
      </c>
      <c r="K121" s="22">
        <f t="shared" si="69"/>
        <v>45</v>
      </c>
      <c r="L121" s="136">
        <v>90</v>
      </c>
      <c r="M121" s="9">
        <f t="shared" si="44"/>
        <v>13.969389542083521</v>
      </c>
      <c r="N121" s="9">
        <f t="shared" si="45"/>
        <v>13.968363155848111</v>
      </c>
      <c r="O121" s="10">
        <f t="shared" si="70"/>
        <v>-1.0263862354094044E-3</v>
      </c>
      <c r="P121" s="10">
        <f t="shared" si="56"/>
        <v>102.63862354098023</v>
      </c>
      <c r="Q121" s="10">
        <f t="shared" si="57"/>
        <v>0.47104149650843075</v>
      </c>
      <c r="R121" s="10">
        <f t="shared" si="58"/>
        <v>0.47102206271645719</v>
      </c>
      <c r="S121" s="9"/>
      <c r="T121" s="9">
        <f t="shared" si="46"/>
        <v>13.969389542083521</v>
      </c>
      <c r="U121" s="10">
        <f t="shared" si="59"/>
        <v>0</v>
      </c>
      <c r="V121" s="10" t="e">
        <f t="shared" si="60"/>
        <v>#DIV/0!</v>
      </c>
      <c r="W121" s="10" t="e">
        <f t="shared" si="61"/>
        <v>#DIV/0!</v>
      </c>
      <c r="X121" s="10" t="e">
        <f t="shared" si="62"/>
        <v>#DIV/0!</v>
      </c>
      <c r="Y121" s="1"/>
      <c r="Z121" s="23">
        <f t="shared" si="47"/>
        <v>13.969389542083521</v>
      </c>
      <c r="AA121" s="54">
        <f t="shared" si="48"/>
        <v>0</v>
      </c>
      <c r="AB121" s="54" t="e">
        <f t="shared" si="49"/>
        <v>#DIV/0!</v>
      </c>
      <c r="AC121" s="54" t="e">
        <f t="shared" si="50"/>
        <v>#DIV/0!</v>
      </c>
      <c r="AD121" s="54" t="e">
        <f t="shared" si="71"/>
        <v>#DIV/0!</v>
      </c>
      <c r="AG121" s="23">
        <f t="shared" si="51"/>
        <v>13.969389542083521</v>
      </c>
      <c r="AH121" s="54">
        <f t="shared" si="72"/>
        <v>0</v>
      </c>
      <c r="AI121" s="54" t="e">
        <f t="shared" si="73"/>
        <v>#DIV/0!</v>
      </c>
      <c r="AJ121" s="54" t="e">
        <f t="shared" si="74"/>
        <v>#DIV/0!</v>
      </c>
      <c r="AK121" s="54" t="e">
        <f t="shared" si="75"/>
        <v>#DIV/0!</v>
      </c>
      <c r="AM121" s="23">
        <f t="shared" si="52"/>
        <v>13.969389542083521</v>
      </c>
      <c r="AN121" s="54">
        <f t="shared" si="76"/>
        <v>0</v>
      </c>
      <c r="AO121" s="54" t="e">
        <f t="shared" si="77"/>
        <v>#DIV/0!</v>
      </c>
      <c r="AP121" s="54" t="e">
        <f t="shared" si="78"/>
        <v>#DIV/0!</v>
      </c>
      <c r="AQ121" s="54" t="e">
        <f t="shared" si="79"/>
        <v>#DIV/0!</v>
      </c>
      <c r="AS121" s="23">
        <f t="shared" si="53"/>
        <v>13.969389542083521</v>
      </c>
      <c r="AT121" s="54">
        <f t="shared" si="80"/>
        <v>0</v>
      </c>
      <c r="AU121" s="54" t="e">
        <f t="shared" si="81"/>
        <v>#DIV/0!</v>
      </c>
      <c r="AV121" s="54" t="e">
        <f t="shared" si="82"/>
        <v>#DIV/0!</v>
      </c>
      <c r="AW121" s="54" t="e">
        <f t="shared" si="83"/>
        <v>#DIV/0!</v>
      </c>
    </row>
    <row r="122" spans="1:49" s="50" customFormat="1" hidden="1" x14ac:dyDescent="0.25">
      <c r="A122" s="3"/>
      <c r="B122" s="4"/>
      <c r="C122" s="4">
        <f t="shared" si="63"/>
        <v>90</v>
      </c>
      <c r="D122" s="22">
        <f t="shared" si="54"/>
        <v>201.94513452993746</v>
      </c>
      <c r="E122" s="54">
        <f t="shared" si="64"/>
        <v>6.4100000000000004E-2</v>
      </c>
      <c r="F122" s="54">
        <f t="shared" si="65"/>
        <v>100</v>
      </c>
      <c r="G122" s="54">
        <f t="shared" si="55"/>
        <v>6.4058938220600603E-2</v>
      </c>
      <c r="H122" s="24">
        <f t="shared" si="66"/>
        <v>26</v>
      </c>
      <c r="I122" s="23">
        <f t="shared" si="67"/>
        <v>0.12</v>
      </c>
      <c r="J122" s="23">
        <f t="shared" si="68"/>
        <v>0.7</v>
      </c>
      <c r="K122" s="22">
        <f t="shared" si="69"/>
        <v>45</v>
      </c>
      <c r="L122" s="136">
        <v>91</v>
      </c>
      <c r="M122" s="9">
        <f t="shared" si="44"/>
        <v>13.968363155848111</v>
      </c>
      <c r="N122" s="9">
        <f t="shared" si="45"/>
        <v>13.967336538458035</v>
      </c>
      <c r="O122" s="10">
        <f t="shared" si="70"/>
        <v>-1.0266173900763675E-3</v>
      </c>
      <c r="P122" s="10">
        <f t="shared" si="56"/>
        <v>102.66173900767656</v>
      </c>
      <c r="Q122" s="10">
        <f t="shared" si="57"/>
        <v>0.47110870450393266</v>
      </c>
      <c r="R122" s="10">
        <f t="shared" si="58"/>
        <v>0.47108926737610085</v>
      </c>
      <c r="S122" s="9"/>
      <c r="T122" s="9">
        <f t="shared" si="46"/>
        <v>13.968363155848111</v>
      </c>
      <c r="U122" s="10">
        <f t="shared" si="59"/>
        <v>0</v>
      </c>
      <c r="V122" s="10" t="e">
        <f t="shared" si="60"/>
        <v>#DIV/0!</v>
      </c>
      <c r="W122" s="10" t="e">
        <f t="shared" si="61"/>
        <v>#DIV/0!</v>
      </c>
      <c r="X122" s="10" t="e">
        <f t="shared" si="62"/>
        <v>#DIV/0!</v>
      </c>
      <c r="Y122" s="1"/>
      <c r="Z122" s="23">
        <f t="shared" si="47"/>
        <v>13.968363155848111</v>
      </c>
      <c r="AA122" s="54">
        <f t="shared" si="48"/>
        <v>0</v>
      </c>
      <c r="AB122" s="54" t="e">
        <f t="shared" si="49"/>
        <v>#DIV/0!</v>
      </c>
      <c r="AC122" s="54" t="e">
        <f t="shared" si="50"/>
        <v>#DIV/0!</v>
      </c>
      <c r="AD122" s="54" t="e">
        <f t="shared" si="71"/>
        <v>#DIV/0!</v>
      </c>
      <c r="AG122" s="23">
        <f t="shared" si="51"/>
        <v>13.968363155848111</v>
      </c>
      <c r="AH122" s="54">
        <f t="shared" si="72"/>
        <v>0</v>
      </c>
      <c r="AI122" s="54" t="e">
        <f t="shared" si="73"/>
        <v>#DIV/0!</v>
      </c>
      <c r="AJ122" s="54" t="e">
        <f t="shared" si="74"/>
        <v>#DIV/0!</v>
      </c>
      <c r="AK122" s="54" t="e">
        <f t="shared" si="75"/>
        <v>#DIV/0!</v>
      </c>
      <c r="AM122" s="23">
        <f t="shared" si="52"/>
        <v>13.968363155848111</v>
      </c>
      <c r="AN122" s="54">
        <f t="shared" si="76"/>
        <v>0</v>
      </c>
      <c r="AO122" s="54" t="e">
        <f t="shared" si="77"/>
        <v>#DIV/0!</v>
      </c>
      <c r="AP122" s="54" t="e">
        <f t="shared" si="78"/>
        <v>#DIV/0!</v>
      </c>
      <c r="AQ122" s="54" t="e">
        <f t="shared" si="79"/>
        <v>#DIV/0!</v>
      </c>
      <c r="AS122" s="23">
        <f t="shared" si="53"/>
        <v>13.968363155848111</v>
      </c>
      <c r="AT122" s="54">
        <f t="shared" si="80"/>
        <v>0</v>
      </c>
      <c r="AU122" s="54" t="e">
        <f t="shared" si="81"/>
        <v>#DIV/0!</v>
      </c>
      <c r="AV122" s="54" t="e">
        <f t="shared" si="82"/>
        <v>#DIV/0!</v>
      </c>
      <c r="AW122" s="54" t="e">
        <f t="shared" si="83"/>
        <v>#DIV/0!</v>
      </c>
    </row>
    <row r="123" spans="1:49" s="50" customFormat="1" hidden="1" x14ac:dyDescent="0.25">
      <c r="A123" s="3"/>
      <c r="B123" s="4"/>
      <c r="C123" s="4">
        <f t="shared" si="63"/>
        <v>91</v>
      </c>
      <c r="D123" s="22">
        <f t="shared" si="54"/>
        <v>201.92716173434965</v>
      </c>
      <c r="E123" s="54">
        <f t="shared" si="64"/>
        <v>6.4090000000000008E-2</v>
      </c>
      <c r="F123" s="54">
        <f t="shared" si="65"/>
        <v>100</v>
      </c>
      <c r="G123" s="54">
        <f t="shared" si="55"/>
        <v>6.4048951027286624E-2</v>
      </c>
      <c r="H123" s="24">
        <f t="shared" si="66"/>
        <v>26</v>
      </c>
      <c r="I123" s="23">
        <f t="shared" si="67"/>
        <v>0.12</v>
      </c>
      <c r="J123" s="23">
        <f t="shared" si="68"/>
        <v>0.7</v>
      </c>
      <c r="K123" s="22">
        <f t="shared" si="69"/>
        <v>45</v>
      </c>
      <c r="L123" s="136">
        <v>92</v>
      </c>
      <c r="M123" s="9">
        <f t="shared" si="44"/>
        <v>13.967336538458035</v>
      </c>
      <c r="N123" s="9">
        <f t="shared" si="45"/>
        <v>13.966309689859052</v>
      </c>
      <c r="O123" s="10">
        <f t="shared" si="70"/>
        <v>-1.0268485989826104E-3</v>
      </c>
      <c r="P123" s="10">
        <f t="shared" si="56"/>
        <v>102.68485989815835</v>
      </c>
      <c r="Q123" s="10">
        <f t="shared" si="57"/>
        <v>0.4711759219628216</v>
      </c>
      <c r="R123" s="10">
        <f t="shared" si="58"/>
        <v>0.47115648149893086</v>
      </c>
      <c r="S123" s="9"/>
      <c r="T123" s="9">
        <f t="shared" si="46"/>
        <v>13.967336538458035</v>
      </c>
      <c r="U123" s="10">
        <f t="shared" si="59"/>
        <v>0</v>
      </c>
      <c r="V123" s="10" t="e">
        <f t="shared" si="60"/>
        <v>#DIV/0!</v>
      </c>
      <c r="W123" s="10" t="e">
        <f t="shared" si="61"/>
        <v>#DIV/0!</v>
      </c>
      <c r="X123" s="10" t="e">
        <f t="shared" si="62"/>
        <v>#DIV/0!</v>
      </c>
      <c r="Y123" s="1"/>
      <c r="Z123" s="23">
        <f t="shared" si="47"/>
        <v>13.967336538458035</v>
      </c>
      <c r="AA123" s="54">
        <f t="shared" si="48"/>
        <v>0</v>
      </c>
      <c r="AB123" s="54" t="e">
        <f t="shared" si="49"/>
        <v>#DIV/0!</v>
      </c>
      <c r="AC123" s="54" t="e">
        <f t="shared" si="50"/>
        <v>#DIV/0!</v>
      </c>
      <c r="AD123" s="54" t="e">
        <f t="shared" si="71"/>
        <v>#DIV/0!</v>
      </c>
      <c r="AG123" s="23">
        <f t="shared" si="51"/>
        <v>13.967336538458035</v>
      </c>
      <c r="AH123" s="54">
        <f t="shared" si="72"/>
        <v>0</v>
      </c>
      <c r="AI123" s="54" t="e">
        <f t="shared" si="73"/>
        <v>#DIV/0!</v>
      </c>
      <c r="AJ123" s="54" t="e">
        <f t="shared" si="74"/>
        <v>#DIV/0!</v>
      </c>
      <c r="AK123" s="54" t="e">
        <f t="shared" si="75"/>
        <v>#DIV/0!</v>
      </c>
      <c r="AM123" s="23">
        <f t="shared" si="52"/>
        <v>13.967336538458035</v>
      </c>
      <c r="AN123" s="54">
        <f t="shared" si="76"/>
        <v>0</v>
      </c>
      <c r="AO123" s="54" t="e">
        <f t="shared" si="77"/>
        <v>#DIV/0!</v>
      </c>
      <c r="AP123" s="54" t="e">
        <f t="shared" si="78"/>
        <v>#DIV/0!</v>
      </c>
      <c r="AQ123" s="54" t="e">
        <f t="shared" si="79"/>
        <v>#DIV/0!</v>
      </c>
      <c r="AS123" s="23">
        <f t="shared" si="53"/>
        <v>13.967336538458035</v>
      </c>
      <c r="AT123" s="54">
        <f t="shared" si="80"/>
        <v>0</v>
      </c>
      <c r="AU123" s="54" t="e">
        <f t="shared" si="81"/>
        <v>#DIV/0!</v>
      </c>
      <c r="AV123" s="54" t="e">
        <f t="shared" si="82"/>
        <v>#DIV/0!</v>
      </c>
      <c r="AW123" s="54" t="e">
        <f t="shared" si="83"/>
        <v>#DIV/0!</v>
      </c>
    </row>
    <row r="124" spans="1:49" s="50" customFormat="1" hidden="1" x14ac:dyDescent="0.25">
      <c r="A124" s="3"/>
      <c r="B124" s="4"/>
      <c r="C124" s="4">
        <f t="shared" si="63"/>
        <v>92</v>
      </c>
      <c r="D124" s="22">
        <f t="shared" si="54"/>
        <v>201.90918693651193</v>
      </c>
      <c r="E124" s="54">
        <f t="shared" si="64"/>
        <v>6.4079999999999998E-2</v>
      </c>
      <c r="F124" s="54">
        <f t="shared" si="65"/>
        <v>100</v>
      </c>
      <c r="G124" s="54">
        <f t="shared" si="55"/>
        <v>6.4038963831976464E-2</v>
      </c>
      <c r="H124" s="24">
        <f t="shared" si="66"/>
        <v>26</v>
      </c>
      <c r="I124" s="23">
        <f t="shared" si="67"/>
        <v>0.12</v>
      </c>
      <c r="J124" s="23">
        <f t="shared" si="68"/>
        <v>0.7</v>
      </c>
      <c r="K124" s="22">
        <f t="shared" si="69"/>
        <v>45</v>
      </c>
      <c r="L124" s="136">
        <v>93</v>
      </c>
      <c r="M124" s="9">
        <f t="shared" si="44"/>
        <v>13.966309689859052</v>
      </c>
      <c r="N124" s="9">
        <f t="shared" si="45"/>
        <v>13.965282609996926</v>
      </c>
      <c r="O124" s="10">
        <f t="shared" si="70"/>
        <v>-1.0270798621263566E-3</v>
      </c>
      <c r="P124" s="10">
        <f t="shared" si="56"/>
        <v>102.70798621267548</v>
      </c>
      <c r="Q124" s="10">
        <f t="shared" si="57"/>
        <v>0.47124314888184793</v>
      </c>
      <c r="R124" s="10">
        <f t="shared" si="58"/>
        <v>0.47122370508274186</v>
      </c>
      <c r="S124" s="9"/>
      <c r="T124" s="9">
        <f t="shared" si="46"/>
        <v>13.966309689859052</v>
      </c>
      <c r="U124" s="10">
        <f t="shared" si="59"/>
        <v>0</v>
      </c>
      <c r="V124" s="10" t="e">
        <f t="shared" si="60"/>
        <v>#DIV/0!</v>
      </c>
      <c r="W124" s="10" t="e">
        <f t="shared" si="61"/>
        <v>#DIV/0!</v>
      </c>
      <c r="X124" s="10" t="e">
        <f t="shared" si="62"/>
        <v>#DIV/0!</v>
      </c>
      <c r="Y124" s="1"/>
      <c r="Z124" s="23">
        <f t="shared" si="47"/>
        <v>13.966309689859052</v>
      </c>
      <c r="AA124" s="54">
        <f t="shared" si="48"/>
        <v>0</v>
      </c>
      <c r="AB124" s="54" t="e">
        <f t="shared" si="49"/>
        <v>#DIV/0!</v>
      </c>
      <c r="AC124" s="54" t="e">
        <f t="shared" si="50"/>
        <v>#DIV/0!</v>
      </c>
      <c r="AD124" s="54" t="e">
        <f t="shared" si="71"/>
        <v>#DIV/0!</v>
      </c>
      <c r="AG124" s="23">
        <f t="shared" si="51"/>
        <v>13.966309689859052</v>
      </c>
      <c r="AH124" s="54">
        <f t="shared" si="72"/>
        <v>0</v>
      </c>
      <c r="AI124" s="54" t="e">
        <f t="shared" si="73"/>
        <v>#DIV/0!</v>
      </c>
      <c r="AJ124" s="54" t="e">
        <f t="shared" si="74"/>
        <v>#DIV/0!</v>
      </c>
      <c r="AK124" s="54" t="e">
        <f t="shared" si="75"/>
        <v>#DIV/0!</v>
      </c>
      <c r="AM124" s="23">
        <f t="shared" si="52"/>
        <v>13.966309689859052</v>
      </c>
      <c r="AN124" s="54">
        <f t="shared" si="76"/>
        <v>0</v>
      </c>
      <c r="AO124" s="54" t="e">
        <f t="shared" si="77"/>
        <v>#DIV/0!</v>
      </c>
      <c r="AP124" s="54" t="e">
        <f t="shared" si="78"/>
        <v>#DIV/0!</v>
      </c>
      <c r="AQ124" s="54" t="e">
        <f t="shared" si="79"/>
        <v>#DIV/0!</v>
      </c>
      <c r="AS124" s="23">
        <f t="shared" si="53"/>
        <v>13.966309689859052</v>
      </c>
      <c r="AT124" s="54">
        <f t="shared" si="80"/>
        <v>0</v>
      </c>
      <c r="AU124" s="54" t="e">
        <f t="shared" si="81"/>
        <v>#DIV/0!</v>
      </c>
      <c r="AV124" s="54" t="e">
        <f t="shared" si="82"/>
        <v>#DIV/0!</v>
      </c>
      <c r="AW124" s="54" t="e">
        <f t="shared" si="83"/>
        <v>#DIV/0!</v>
      </c>
    </row>
    <row r="125" spans="1:49" s="50" customFormat="1" hidden="1" x14ac:dyDescent="0.25">
      <c r="A125" s="3"/>
      <c r="B125" s="4"/>
      <c r="C125" s="4">
        <f t="shared" si="63"/>
        <v>93</v>
      </c>
      <c r="D125" s="22">
        <f t="shared" si="54"/>
        <v>201.89121013633289</v>
      </c>
      <c r="E125" s="54">
        <f t="shared" si="64"/>
        <v>6.4070000000000002E-2</v>
      </c>
      <c r="F125" s="54">
        <f t="shared" si="65"/>
        <v>100</v>
      </c>
      <c r="G125" s="54">
        <f t="shared" si="55"/>
        <v>6.4028976634670165E-2</v>
      </c>
      <c r="H125" s="24">
        <f t="shared" si="66"/>
        <v>26</v>
      </c>
      <c r="I125" s="23">
        <f t="shared" si="67"/>
        <v>0.12</v>
      </c>
      <c r="J125" s="23">
        <f t="shared" si="68"/>
        <v>0.7</v>
      </c>
      <c r="K125" s="22">
        <f t="shared" si="69"/>
        <v>45</v>
      </c>
      <c r="L125" s="136">
        <v>94</v>
      </c>
      <c r="M125" s="9">
        <f t="shared" si="44"/>
        <v>13.965282609996926</v>
      </c>
      <c r="N125" s="9">
        <f t="shared" si="45"/>
        <v>13.964255298817397</v>
      </c>
      <c r="O125" s="10">
        <f t="shared" si="70"/>
        <v>-1.0273111795289225E-3</v>
      </c>
      <c r="P125" s="10">
        <f t="shared" si="56"/>
        <v>102.73111795293208</v>
      </c>
      <c r="Q125" s="10">
        <f t="shared" si="57"/>
        <v>0.47131038526443453</v>
      </c>
      <c r="R125" s="10">
        <f t="shared" si="58"/>
        <v>0.47129093812800277</v>
      </c>
      <c r="S125" s="9"/>
      <c r="T125" s="9">
        <f t="shared" si="46"/>
        <v>13.965282609996926</v>
      </c>
      <c r="U125" s="10">
        <f t="shared" si="59"/>
        <v>0</v>
      </c>
      <c r="V125" s="10" t="e">
        <f t="shared" si="60"/>
        <v>#DIV/0!</v>
      </c>
      <c r="W125" s="10" t="e">
        <f t="shared" si="61"/>
        <v>#DIV/0!</v>
      </c>
      <c r="X125" s="10" t="e">
        <f t="shared" si="62"/>
        <v>#DIV/0!</v>
      </c>
      <c r="Y125" s="1"/>
      <c r="Z125" s="23">
        <f t="shared" si="47"/>
        <v>13.965282609996926</v>
      </c>
      <c r="AA125" s="54">
        <f t="shared" si="48"/>
        <v>0</v>
      </c>
      <c r="AB125" s="54" t="e">
        <f t="shared" si="49"/>
        <v>#DIV/0!</v>
      </c>
      <c r="AC125" s="54" t="e">
        <f t="shared" si="50"/>
        <v>#DIV/0!</v>
      </c>
      <c r="AD125" s="54" t="e">
        <f t="shared" si="71"/>
        <v>#DIV/0!</v>
      </c>
      <c r="AG125" s="23">
        <f t="shared" si="51"/>
        <v>13.965282609996926</v>
      </c>
      <c r="AH125" s="54">
        <f t="shared" si="72"/>
        <v>0</v>
      </c>
      <c r="AI125" s="54" t="e">
        <f t="shared" si="73"/>
        <v>#DIV/0!</v>
      </c>
      <c r="AJ125" s="54" t="e">
        <f t="shared" si="74"/>
        <v>#DIV/0!</v>
      </c>
      <c r="AK125" s="54" t="e">
        <f t="shared" si="75"/>
        <v>#DIV/0!</v>
      </c>
      <c r="AM125" s="23">
        <f t="shared" si="52"/>
        <v>13.965282609996926</v>
      </c>
      <c r="AN125" s="54">
        <f t="shared" si="76"/>
        <v>0</v>
      </c>
      <c r="AO125" s="54" t="e">
        <f t="shared" si="77"/>
        <v>#DIV/0!</v>
      </c>
      <c r="AP125" s="54" t="e">
        <f t="shared" si="78"/>
        <v>#DIV/0!</v>
      </c>
      <c r="AQ125" s="54" t="e">
        <f t="shared" si="79"/>
        <v>#DIV/0!</v>
      </c>
      <c r="AS125" s="23">
        <f t="shared" si="53"/>
        <v>13.965282609996926</v>
      </c>
      <c r="AT125" s="54">
        <f t="shared" si="80"/>
        <v>0</v>
      </c>
      <c r="AU125" s="54" t="e">
        <f t="shared" si="81"/>
        <v>#DIV/0!</v>
      </c>
      <c r="AV125" s="54" t="e">
        <f t="shared" si="82"/>
        <v>#DIV/0!</v>
      </c>
      <c r="AW125" s="54" t="e">
        <f t="shared" si="83"/>
        <v>#DIV/0!</v>
      </c>
    </row>
    <row r="126" spans="1:49" s="50" customFormat="1" hidden="1" x14ac:dyDescent="0.25">
      <c r="A126" s="3"/>
      <c r="B126" s="4"/>
      <c r="C126" s="4">
        <f t="shared" si="63"/>
        <v>94</v>
      </c>
      <c r="D126" s="22">
        <f t="shared" si="54"/>
        <v>201.87323133372124</v>
      </c>
      <c r="E126" s="54">
        <f t="shared" si="64"/>
        <v>6.4060000000000006E-2</v>
      </c>
      <c r="F126" s="54">
        <f t="shared" si="65"/>
        <v>100</v>
      </c>
      <c r="G126" s="54">
        <f t="shared" si="55"/>
        <v>6.4018989435367712E-2</v>
      </c>
      <c r="H126" s="24">
        <f t="shared" si="66"/>
        <v>26</v>
      </c>
      <c r="I126" s="23">
        <f t="shared" si="67"/>
        <v>0.12</v>
      </c>
      <c r="J126" s="23">
        <f t="shared" si="68"/>
        <v>0.7</v>
      </c>
      <c r="K126" s="22">
        <f t="shared" si="69"/>
        <v>45</v>
      </c>
      <c r="L126" s="136">
        <v>95</v>
      </c>
      <c r="M126" s="9">
        <f t="shared" si="44"/>
        <v>13.964255298817397</v>
      </c>
      <c r="N126" s="9">
        <f t="shared" si="45"/>
        <v>13.963227756266196</v>
      </c>
      <c r="O126" s="10">
        <f t="shared" si="70"/>
        <v>-1.0275425512009662E-3</v>
      </c>
      <c r="P126" s="10">
        <f t="shared" si="56"/>
        <v>102.75425511999386</v>
      </c>
      <c r="Q126" s="10">
        <f t="shared" si="57"/>
        <v>0.471377631111074</v>
      </c>
      <c r="R126" s="10">
        <f t="shared" si="58"/>
        <v>0.47135818063700435</v>
      </c>
      <c r="S126" s="9"/>
      <c r="T126" s="9">
        <f t="shared" si="46"/>
        <v>13.964255298817397</v>
      </c>
      <c r="U126" s="10">
        <f t="shared" si="59"/>
        <v>0</v>
      </c>
      <c r="V126" s="10" t="e">
        <f t="shared" si="60"/>
        <v>#DIV/0!</v>
      </c>
      <c r="W126" s="10" t="e">
        <f t="shared" si="61"/>
        <v>#DIV/0!</v>
      </c>
      <c r="X126" s="10" t="e">
        <f t="shared" si="62"/>
        <v>#DIV/0!</v>
      </c>
      <c r="Y126" s="1"/>
      <c r="Z126" s="23">
        <f t="shared" si="47"/>
        <v>13.964255298817397</v>
      </c>
      <c r="AA126" s="54">
        <f t="shared" si="48"/>
        <v>0</v>
      </c>
      <c r="AB126" s="54" t="e">
        <f t="shared" si="49"/>
        <v>#DIV/0!</v>
      </c>
      <c r="AC126" s="54" t="e">
        <f t="shared" si="50"/>
        <v>#DIV/0!</v>
      </c>
      <c r="AD126" s="54" t="e">
        <f t="shared" si="71"/>
        <v>#DIV/0!</v>
      </c>
      <c r="AG126" s="23">
        <f t="shared" si="51"/>
        <v>13.964255298817397</v>
      </c>
      <c r="AH126" s="54">
        <f t="shared" si="72"/>
        <v>0</v>
      </c>
      <c r="AI126" s="54" t="e">
        <f t="shared" si="73"/>
        <v>#DIV/0!</v>
      </c>
      <c r="AJ126" s="54" t="e">
        <f t="shared" si="74"/>
        <v>#DIV/0!</v>
      </c>
      <c r="AK126" s="54" t="e">
        <f t="shared" si="75"/>
        <v>#DIV/0!</v>
      </c>
      <c r="AM126" s="23">
        <f t="shared" si="52"/>
        <v>13.964255298817397</v>
      </c>
      <c r="AN126" s="54">
        <f t="shared" si="76"/>
        <v>0</v>
      </c>
      <c r="AO126" s="54" t="e">
        <f t="shared" si="77"/>
        <v>#DIV/0!</v>
      </c>
      <c r="AP126" s="54" t="e">
        <f t="shared" si="78"/>
        <v>#DIV/0!</v>
      </c>
      <c r="AQ126" s="54" t="e">
        <f t="shared" si="79"/>
        <v>#DIV/0!</v>
      </c>
      <c r="AS126" s="23">
        <f t="shared" si="53"/>
        <v>13.964255298817397</v>
      </c>
      <c r="AT126" s="54">
        <f t="shared" si="80"/>
        <v>0</v>
      </c>
      <c r="AU126" s="54" t="e">
        <f t="shared" si="81"/>
        <v>#DIV/0!</v>
      </c>
      <c r="AV126" s="54" t="e">
        <f t="shared" si="82"/>
        <v>#DIV/0!</v>
      </c>
      <c r="AW126" s="54" t="e">
        <f t="shared" si="83"/>
        <v>#DIV/0!</v>
      </c>
    </row>
    <row r="127" spans="1:49" s="50" customFormat="1" hidden="1" x14ac:dyDescent="0.25">
      <c r="A127" s="3"/>
      <c r="B127" s="4"/>
      <c r="C127" s="4">
        <f t="shared" si="63"/>
        <v>95</v>
      </c>
      <c r="D127" s="22">
        <f t="shared" si="54"/>
        <v>201.85525052858571</v>
      </c>
      <c r="E127" s="54">
        <f t="shared" si="64"/>
        <v>6.4049999999999996E-2</v>
      </c>
      <c r="F127" s="54">
        <f t="shared" si="65"/>
        <v>100</v>
      </c>
      <c r="G127" s="54">
        <f t="shared" si="55"/>
        <v>6.4009002234069079E-2</v>
      </c>
      <c r="H127" s="24">
        <f t="shared" si="66"/>
        <v>26</v>
      </c>
      <c r="I127" s="23">
        <f t="shared" si="67"/>
        <v>0.12</v>
      </c>
      <c r="J127" s="23">
        <f t="shared" si="68"/>
        <v>0.7</v>
      </c>
      <c r="K127" s="22">
        <f t="shared" si="69"/>
        <v>45</v>
      </c>
      <c r="L127" s="136">
        <v>96</v>
      </c>
      <c r="M127" s="9">
        <f t="shared" si="44"/>
        <v>13.963227756266196</v>
      </c>
      <c r="N127" s="9">
        <f t="shared" si="45"/>
        <v>13.962199982289052</v>
      </c>
      <c r="O127" s="10">
        <f t="shared" si="70"/>
        <v>-1.027773977144264E-3</v>
      </c>
      <c r="P127" s="10">
        <f t="shared" si="56"/>
        <v>102.77739771446625</v>
      </c>
      <c r="Q127" s="10">
        <f t="shared" si="57"/>
        <v>0.47144488642014715</v>
      </c>
      <c r="R127" s="10">
        <f t="shared" si="58"/>
        <v>0.47142543261019648</v>
      </c>
      <c r="S127" s="9"/>
      <c r="T127" s="9">
        <f t="shared" si="46"/>
        <v>13.963227756266196</v>
      </c>
      <c r="U127" s="10">
        <f t="shared" si="59"/>
        <v>0</v>
      </c>
      <c r="V127" s="10" t="e">
        <f t="shared" si="60"/>
        <v>#DIV/0!</v>
      </c>
      <c r="W127" s="10" t="e">
        <f t="shared" si="61"/>
        <v>#DIV/0!</v>
      </c>
      <c r="X127" s="10" t="e">
        <f t="shared" si="62"/>
        <v>#DIV/0!</v>
      </c>
      <c r="Y127" s="1"/>
      <c r="Z127" s="23">
        <f t="shared" si="47"/>
        <v>13.963227756266196</v>
      </c>
      <c r="AA127" s="54">
        <f t="shared" si="48"/>
        <v>0</v>
      </c>
      <c r="AB127" s="54" t="e">
        <f t="shared" si="49"/>
        <v>#DIV/0!</v>
      </c>
      <c r="AC127" s="54" t="e">
        <f t="shared" si="50"/>
        <v>#DIV/0!</v>
      </c>
      <c r="AD127" s="54" t="e">
        <f t="shared" si="71"/>
        <v>#DIV/0!</v>
      </c>
      <c r="AG127" s="23">
        <f t="shared" si="51"/>
        <v>13.963227756266196</v>
      </c>
      <c r="AH127" s="54">
        <f t="shared" si="72"/>
        <v>0</v>
      </c>
      <c r="AI127" s="54" t="e">
        <f t="shared" si="73"/>
        <v>#DIV/0!</v>
      </c>
      <c r="AJ127" s="54" t="e">
        <f t="shared" si="74"/>
        <v>#DIV/0!</v>
      </c>
      <c r="AK127" s="54" t="e">
        <f t="shared" si="75"/>
        <v>#DIV/0!</v>
      </c>
      <c r="AM127" s="23">
        <f t="shared" si="52"/>
        <v>13.963227756266196</v>
      </c>
      <c r="AN127" s="54">
        <f t="shared" si="76"/>
        <v>0</v>
      </c>
      <c r="AO127" s="54" t="e">
        <f t="shared" si="77"/>
        <v>#DIV/0!</v>
      </c>
      <c r="AP127" s="54" t="e">
        <f t="shared" si="78"/>
        <v>#DIV/0!</v>
      </c>
      <c r="AQ127" s="54" t="e">
        <f t="shared" si="79"/>
        <v>#DIV/0!</v>
      </c>
      <c r="AS127" s="23">
        <f t="shared" si="53"/>
        <v>13.963227756266196</v>
      </c>
      <c r="AT127" s="54">
        <f t="shared" si="80"/>
        <v>0</v>
      </c>
      <c r="AU127" s="54" t="e">
        <f t="shared" si="81"/>
        <v>#DIV/0!</v>
      </c>
      <c r="AV127" s="54" t="e">
        <f t="shared" si="82"/>
        <v>#DIV/0!</v>
      </c>
      <c r="AW127" s="54" t="e">
        <f t="shared" si="83"/>
        <v>#DIV/0!</v>
      </c>
    </row>
    <row r="128" spans="1:49" s="50" customFormat="1" hidden="1" x14ac:dyDescent="0.25">
      <c r="A128" s="3"/>
      <c r="B128" s="4"/>
      <c r="C128" s="4">
        <f t="shared" si="63"/>
        <v>96</v>
      </c>
      <c r="D128" s="22">
        <f t="shared" si="54"/>
        <v>201.83726772083526</v>
      </c>
      <c r="E128" s="54">
        <f t="shared" si="64"/>
        <v>6.404E-2</v>
      </c>
      <c r="F128" s="54">
        <f t="shared" si="65"/>
        <v>100</v>
      </c>
      <c r="G128" s="54">
        <f t="shared" si="55"/>
        <v>6.3999015030774292E-2</v>
      </c>
      <c r="H128" s="24">
        <f t="shared" si="66"/>
        <v>26</v>
      </c>
      <c r="I128" s="23">
        <f t="shared" si="67"/>
        <v>0.12</v>
      </c>
      <c r="J128" s="23">
        <f t="shared" si="68"/>
        <v>0.7</v>
      </c>
      <c r="K128" s="22">
        <f t="shared" si="69"/>
        <v>45</v>
      </c>
      <c r="L128" s="136">
        <v>97</v>
      </c>
      <c r="M128" s="9">
        <f t="shared" si="44"/>
        <v>13.962199982289052</v>
      </c>
      <c r="N128" s="9">
        <f t="shared" si="45"/>
        <v>13.961171976831697</v>
      </c>
      <c r="O128" s="10">
        <f t="shared" si="70"/>
        <v>-1.0280054573552633E-3</v>
      </c>
      <c r="P128" s="10">
        <f t="shared" si="56"/>
        <v>102.80054573556619</v>
      </c>
      <c r="Q128" s="10">
        <f t="shared" si="57"/>
        <v>0.47151215118366629</v>
      </c>
      <c r="R128" s="10">
        <f t="shared" si="58"/>
        <v>0.47149269403412702</v>
      </c>
      <c r="S128" s="9"/>
      <c r="T128" s="9">
        <f t="shared" si="46"/>
        <v>13.962199982289052</v>
      </c>
      <c r="U128" s="10">
        <f t="shared" si="59"/>
        <v>0</v>
      </c>
      <c r="V128" s="10" t="e">
        <f t="shared" si="60"/>
        <v>#DIV/0!</v>
      </c>
      <c r="W128" s="10" t="e">
        <f t="shared" si="61"/>
        <v>#DIV/0!</v>
      </c>
      <c r="X128" s="10" t="e">
        <f t="shared" si="62"/>
        <v>#DIV/0!</v>
      </c>
      <c r="Y128" s="1"/>
      <c r="Z128" s="23">
        <f t="shared" si="47"/>
        <v>13.962199982289052</v>
      </c>
      <c r="AA128" s="54">
        <f t="shared" si="48"/>
        <v>0</v>
      </c>
      <c r="AB128" s="54" t="e">
        <f t="shared" si="49"/>
        <v>#DIV/0!</v>
      </c>
      <c r="AC128" s="54" t="e">
        <f t="shared" si="50"/>
        <v>#DIV/0!</v>
      </c>
      <c r="AD128" s="54" t="e">
        <f t="shared" si="71"/>
        <v>#DIV/0!</v>
      </c>
      <c r="AG128" s="23">
        <f t="shared" si="51"/>
        <v>13.962199982289052</v>
      </c>
      <c r="AH128" s="54">
        <f t="shared" si="72"/>
        <v>0</v>
      </c>
      <c r="AI128" s="54" t="e">
        <f t="shared" si="73"/>
        <v>#DIV/0!</v>
      </c>
      <c r="AJ128" s="54" t="e">
        <f t="shared" si="74"/>
        <v>#DIV/0!</v>
      </c>
      <c r="AK128" s="54" t="e">
        <f t="shared" si="75"/>
        <v>#DIV/0!</v>
      </c>
      <c r="AM128" s="23">
        <f t="shared" si="52"/>
        <v>13.962199982289052</v>
      </c>
      <c r="AN128" s="54">
        <f t="shared" si="76"/>
        <v>0</v>
      </c>
      <c r="AO128" s="54" t="e">
        <f t="shared" si="77"/>
        <v>#DIV/0!</v>
      </c>
      <c r="AP128" s="54" t="e">
        <f t="shared" si="78"/>
        <v>#DIV/0!</v>
      </c>
      <c r="AQ128" s="54" t="e">
        <f t="shared" si="79"/>
        <v>#DIV/0!</v>
      </c>
      <c r="AS128" s="23">
        <f t="shared" si="53"/>
        <v>13.962199982289052</v>
      </c>
      <c r="AT128" s="54">
        <f t="shared" si="80"/>
        <v>0</v>
      </c>
      <c r="AU128" s="54" t="e">
        <f t="shared" si="81"/>
        <v>#DIV/0!</v>
      </c>
      <c r="AV128" s="54" t="e">
        <f t="shared" si="82"/>
        <v>#DIV/0!</v>
      </c>
      <c r="AW128" s="54" t="e">
        <f t="shared" si="83"/>
        <v>#DIV/0!</v>
      </c>
    </row>
    <row r="129" spans="1:49" s="50" customFormat="1" hidden="1" x14ac:dyDescent="0.25">
      <c r="A129" s="3"/>
      <c r="B129" s="4"/>
      <c r="C129" s="4">
        <f t="shared" si="63"/>
        <v>97</v>
      </c>
      <c r="D129" s="22">
        <f t="shared" si="54"/>
        <v>201.81928291037858</v>
      </c>
      <c r="E129" s="54">
        <f t="shared" si="64"/>
        <v>6.4030000000000004E-2</v>
      </c>
      <c r="F129" s="54">
        <f t="shared" si="65"/>
        <v>100</v>
      </c>
      <c r="G129" s="54">
        <f t="shared" si="55"/>
        <v>6.3989027825483352E-2</v>
      </c>
      <c r="H129" s="24">
        <f t="shared" si="66"/>
        <v>26</v>
      </c>
      <c r="I129" s="23">
        <f t="shared" si="67"/>
        <v>0.12</v>
      </c>
      <c r="J129" s="23">
        <f t="shared" si="68"/>
        <v>0.7</v>
      </c>
      <c r="K129" s="22">
        <f t="shared" si="69"/>
        <v>45</v>
      </c>
      <c r="L129" s="136">
        <v>98</v>
      </c>
      <c r="M129" s="9">
        <f t="shared" si="44"/>
        <v>13.961171976831697</v>
      </c>
      <c r="N129" s="9">
        <f t="shared" si="45"/>
        <v>13.96014373983984</v>
      </c>
      <c r="O129" s="10">
        <f t="shared" si="70"/>
        <v>-1.0282369918570566E-3</v>
      </c>
      <c r="P129" s="10">
        <f t="shared" si="56"/>
        <v>102.82369918574553</v>
      </c>
      <c r="Q129" s="10">
        <f t="shared" si="57"/>
        <v>0.47157942540848158</v>
      </c>
      <c r="R129" s="10">
        <f t="shared" si="58"/>
        <v>0.47155996492328933</v>
      </c>
      <c r="S129" s="9"/>
      <c r="T129" s="9">
        <f t="shared" si="46"/>
        <v>13.961171976831697</v>
      </c>
      <c r="U129" s="10">
        <f t="shared" si="59"/>
        <v>0</v>
      </c>
      <c r="V129" s="10" t="e">
        <f t="shared" si="60"/>
        <v>#DIV/0!</v>
      </c>
      <c r="W129" s="10" t="e">
        <f t="shared" si="61"/>
        <v>#DIV/0!</v>
      </c>
      <c r="X129" s="10" t="e">
        <f t="shared" si="62"/>
        <v>#DIV/0!</v>
      </c>
      <c r="Y129" s="1"/>
      <c r="Z129" s="23">
        <f t="shared" si="47"/>
        <v>13.961171976831697</v>
      </c>
      <c r="AA129" s="54">
        <f t="shared" si="48"/>
        <v>0</v>
      </c>
      <c r="AB129" s="54" t="e">
        <f t="shared" si="49"/>
        <v>#DIV/0!</v>
      </c>
      <c r="AC129" s="54" t="e">
        <f t="shared" si="50"/>
        <v>#DIV/0!</v>
      </c>
      <c r="AD129" s="54" t="e">
        <f t="shared" si="71"/>
        <v>#DIV/0!</v>
      </c>
      <c r="AG129" s="23">
        <f t="shared" si="51"/>
        <v>13.961171976831697</v>
      </c>
      <c r="AH129" s="54">
        <f t="shared" si="72"/>
        <v>0</v>
      </c>
      <c r="AI129" s="54" t="e">
        <f t="shared" si="73"/>
        <v>#DIV/0!</v>
      </c>
      <c r="AJ129" s="54" t="e">
        <f t="shared" si="74"/>
        <v>#DIV/0!</v>
      </c>
      <c r="AK129" s="54" t="e">
        <f t="shared" si="75"/>
        <v>#DIV/0!</v>
      </c>
      <c r="AM129" s="23">
        <f t="shared" si="52"/>
        <v>13.961171976831697</v>
      </c>
      <c r="AN129" s="54">
        <f t="shared" si="76"/>
        <v>0</v>
      </c>
      <c r="AO129" s="54" t="e">
        <f t="shared" si="77"/>
        <v>#DIV/0!</v>
      </c>
      <c r="AP129" s="54" t="e">
        <f t="shared" si="78"/>
        <v>#DIV/0!</v>
      </c>
      <c r="AQ129" s="54" t="e">
        <f t="shared" si="79"/>
        <v>#DIV/0!</v>
      </c>
      <c r="AS129" s="23">
        <f t="shared" si="53"/>
        <v>13.961171976831697</v>
      </c>
      <c r="AT129" s="54">
        <f t="shared" si="80"/>
        <v>0</v>
      </c>
      <c r="AU129" s="54" t="e">
        <f t="shared" si="81"/>
        <v>#DIV/0!</v>
      </c>
      <c r="AV129" s="54" t="e">
        <f t="shared" si="82"/>
        <v>#DIV/0!</v>
      </c>
      <c r="AW129" s="54" t="e">
        <f t="shared" si="83"/>
        <v>#DIV/0!</v>
      </c>
    </row>
    <row r="130" spans="1:49" s="50" customFormat="1" hidden="1" x14ac:dyDescent="0.25">
      <c r="A130" s="3"/>
      <c r="B130" s="4"/>
      <c r="C130" s="4">
        <f t="shared" si="63"/>
        <v>98</v>
      </c>
      <c r="D130" s="22">
        <f t="shared" si="54"/>
        <v>201.80129609712461</v>
      </c>
      <c r="E130" s="54">
        <f t="shared" si="64"/>
        <v>6.4020000000000007E-2</v>
      </c>
      <c r="F130" s="54">
        <f t="shared" si="65"/>
        <v>100</v>
      </c>
      <c r="G130" s="54">
        <f t="shared" si="55"/>
        <v>6.3979040618196245E-2</v>
      </c>
      <c r="H130" s="24">
        <f t="shared" si="66"/>
        <v>26</v>
      </c>
      <c r="I130" s="23">
        <f t="shared" si="67"/>
        <v>0.12</v>
      </c>
      <c r="J130" s="23">
        <f t="shared" si="68"/>
        <v>0.7</v>
      </c>
      <c r="K130" s="22">
        <f t="shared" si="69"/>
        <v>45</v>
      </c>
      <c r="L130" s="136">
        <v>99</v>
      </c>
      <c r="M130" s="9">
        <f t="shared" si="44"/>
        <v>13.96014373983984</v>
      </c>
      <c r="N130" s="9">
        <f t="shared" si="45"/>
        <v>13.959115271259172</v>
      </c>
      <c r="O130" s="10">
        <f t="shared" si="70"/>
        <v>-1.0284685806674077E-3</v>
      </c>
      <c r="P130" s="10">
        <f t="shared" si="56"/>
        <v>102.84685806663791</v>
      </c>
      <c r="Q130" s="10">
        <f t="shared" si="57"/>
        <v>0.47164670909768863</v>
      </c>
      <c r="R130" s="10">
        <f t="shared" si="58"/>
        <v>0.47162724527022593</v>
      </c>
      <c r="S130" s="9"/>
      <c r="T130" s="9">
        <f t="shared" si="46"/>
        <v>13.96014373983984</v>
      </c>
      <c r="U130" s="10">
        <f t="shared" si="59"/>
        <v>0</v>
      </c>
      <c r="V130" s="10" t="e">
        <f t="shared" si="60"/>
        <v>#DIV/0!</v>
      </c>
      <c r="W130" s="10" t="e">
        <f t="shared" si="61"/>
        <v>#DIV/0!</v>
      </c>
      <c r="X130" s="10" t="e">
        <f t="shared" si="62"/>
        <v>#DIV/0!</v>
      </c>
      <c r="Y130" s="1"/>
      <c r="Z130" s="23">
        <f t="shared" si="47"/>
        <v>13.96014373983984</v>
      </c>
      <c r="AA130" s="54">
        <f t="shared" si="48"/>
        <v>0</v>
      </c>
      <c r="AB130" s="54" t="e">
        <f t="shared" si="49"/>
        <v>#DIV/0!</v>
      </c>
      <c r="AC130" s="54" t="e">
        <f t="shared" si="50"/>
        <v>#DIV/0!</v>
      </c>
      <c r="AD130" s="54" t="e">
        <f t="shared" si="71"/>
        <v>#DIV/0!</v>
      </c>
      <c r="AG130" s="23">
        <f t="shared" si="51"/>
        <v>13.96014373983984</v>
      </c>
      <c r="AH130" s="54">
        <f t="shared" si="72"/>
        <v>0</v>
      </c>
      <c r="AI130" s="54" t="e">
        <f t="shared" si="73"/>
        <v>#DIV/0!</v>
      </c>
      <c r="AJ130" s="54" t="e">
        <f t="shared" si="74"/>
        <v>#DIV/0!</v>
      </c>
      <c r="AK130" s="54" t="e">
        <f t="shared" si="75"/>
        <v>#DIV/0!</v>
      </c>
      <c r="AM130" s="23">
        <f t="shared" si="52"/>
        <v>13.96014373983984</v>
      </c>
      <c r="AN130" s="54">
        <f t="shared" si="76"/>
        <v>0</v>
      </c>
      <c r="AO130" s="54" t="e">
        <f t="shared" si="77"/>
        <v>#DIV/0!</v>
      </c>
      <c r="AP130" s="54" t="e">
        <f t="shared" si="78"/>
        <v>#DIV/0!</v>
      </c>
      <c r="AQ130" s="54" t="e">
        <f t="shared" si="79"/>
        <v>#DIV/0!</v>
      </c>
      <c r="AS130" s="23">
        <f t="shared" si="53"/>
        <v>13.96014373983984</v>
      </c>
      <c r="AT130" s="54">
        <f t="shared" si="80"/>
        <v>0</v>
      </c>
      <c r="AU130" s="54" t="e">
        <f t="shared" si="81"/>
        <v>#DIV/0!</v>
      </c>
      <c r="AV130" s="54" t="e">
        <f t="shared" si="82"/>
        <v>#DIV/0!</v>
      </c>
      <c r="AW130" s="54" t="e">
        <f t="shared" si="83"/>
        <v>#DIV/0!</v>
      </c>
    </row>
    <row r="131" spans="1:49" s="50" customFormat="1" hidden="1" x14ac:dyDescent="0.25">
      <c r="A131" s="3"/>
      <c r="B131" s="4"/>
      <c r="C131" s="4">
        <f t="shared" si="63"/>
        <v>99</v>
      </c>
      <c r="D131" s="22">
        <f t="shared" si="54"/>
        <v>201.7833072809826</v>
      </c>
      <c r="E131" s="54">
        <f t="shared" si="64"/>
        <v>6.4009999999999997E-2</v>
      </c>
      <c r="F131" s="54">
        <f t="shared" si="65"/>
        <v>100</v>
      </c>
      <c r="G131" s="54">
        <f t="shared" si="55"/>
        <v>6.3969053408912957E-2</v>
      </c>
      <c r="H131" s="24">
        <f t="shared" si="66"/>
        <v>26</v>
      </c>
      <c r="I131" s="23">
        <f t="shared" si="67"/>
        <v>0.12</v>
      </c>
      <c r="J131" s="23">
        <f t="shared" si="68"/>
        <v>0.7</v>
      </c>
      <c r="K131" s="22">
        <f t="shared" si="69"/>
        <v>45</v>
      </c>
      <c r="L131" s="136">
        <v>100</v>
      </c>
      <c r="M131" s="9">
        <f t="shared" si="44"/>
        <v>13.959115271259172</v>
      </c>
      <c r="N131" s="9">
        <f t="shared" si="45"/>
        <v>13.958086571035397</v>
      </c>
      <c r="O131" s="10">
        <f t="shared" si="70"/>
        <v>-1.0287002237756582E-3</v>
      </c>
      <c r="P131" s="10">
        <f t="shared" si="56"/>
        <v>102.87002237760569</v>
      </c>
      <c r="Q131" s="10">
        <f t="shared" si="57"/>
        <v>0.47171400224396676</v>
      </c>
      <c r="R131" s="10">
        <f t="shared" si="58"/>
        <v>0.4716945350793762</v>
      </c>
      <c r="S131" s="9"/>
      <c r="T131" s="9">
        <f t="shared" si="46"/>
        <v>13.959115271259172</v>
      </c>
      <c r="U131" s="10">
        <f t="shared" si="59"/>
        <v>0</v>
      </c>
      <c r="V131" s="10" t="e">
        <f t="shared" si="60"/>
        <v>#DIV/0!</v>
      </c>
      <c r="W131" s="10" t="e">
        <f t="shared" si="61"/>
        <v>#DIV/0!</v>
      </c>
      <c r="X131" s="10" t="e">
        <f t="shared" si="62"/>
        <v>#DIV/0!</v>
      </c>
      <c r="Y131" s="1"/>
      <c r="Z131" s="23">
        <f t="shared" si="47"/>
        <v>13.959115271259172</v>
      </c>
      <c r="AA131" s="54">
        <f t="shared" si="48"/>
        <v>0</v>
      </c>
      <c r="AB131" s="54" t="e">
        <f t="shared" si="49"/>
        <v>#DIV/0!</v>
      </c>
      <c r="AC131" s="54" t="e">
        <f t="shared" si="50"/>
        <v>#DIV/0!</v>
      </c>
      <c r="AD131" s="54" t="e">
        <f t="shared" si="71"/>
        <v>#DIV/0!</v>
      </c>
      <c r="AG131" s="23">
        <f t="shared" si="51"/>
        <v>13.959115271259172</v>
      </c>
      <c r="AH131" s="54">
        <f t="shared" si="72"/>
        <v>0</v>
      </c>
      <c r="AI131" s="54" t="e">
        <f t="shared" si="73"/>
        <v>#DIV/0!</v>
      </c>
      <c r="AJ131" s="54" t="e">
        <f t="shared" si="74"/>
        <v>#DIV/0!</v>
      </c>
      <c r="AK131" s="54" t="e">
        <f t="shared" si="75"/>
        <v>#DIV/0!</v>
      </c>
      <c r="AM131" s="23">
        <f t="shared" si="52"/>
        <v>13.959115271259172</v>
      </c>
      <c r="AN131" s="54">
        <f t="shared" si="76"/>
        <v>0</v>
      </c>
      <c r="AO131" s="54" t="e">
        <f t="shared" si="77"/>
        <v>#DIV/0!</v>
      </c>
      <c r="AP131" s="54" t="e">
        <f t="shared" si="78"/>
        <v>#DIV/0!</v>
      </c>
      <c r="AQ131" s="54" t="e">
        <f t="shared" si="79"/>
        <v>#DIV/0!</v>
      </c>
      <c r="AS131" s="23">
        <f t="shared" si="53"/>
        <v>13.959115271259172</v>
      </c>
      <c r="AT131" s="54">
        <f t="shared" si="80"/>
        <v>0</v>
      </c>
      <c r="AU131" s="54" t="e">
        <f t="shared" si="81"/>
        <v>#DIV/0!</v>
      </c>
      <c r="AV131" s="54" t="e">
        <f t="shared" si="82"/>
        <v>#DIV/0!</v>
      </c>
      <c r="AW131" s="54" t="e">
        <f t="shared" si="83"/>
        <v>#DIV/0!</v>
      </c>
    </row>
    <row r="132" spans="1:49" s="50" customFormat="1" hidden="1" x14ac:dyDescent="0.25">
      <c r="A132" s="3"/>
      <c r="B132" s="4"/>
      <c r="C132" s="4">
        <f t="shared" si="63"/>
        <v>100</v>
      </c>
      <c r="D132" s="22">
        <f t="shared" si="54"/>
        <v>201.76531646186163</v>
      </c>
      <c r="E132" s="54">
        <f t="shared" si="64"/>
        <v>6.4000000000000001E-2</v>
      </c>
      <c r="F132" s="54">
        <f t="shared" si="65"/>
        <v>100</v>
      </c>
      <c r="G132" s="54">
        <f t="shared" si="55"/>
        <v>6.395906619763353E-2</v>
      </c>
      <c r="H132" s="24">
        <f t="shared" si="66"/>
        <v>26</v>
      </c>
      <c r="I132" s="23">
        <f t="shared" si="67"/>
        <v>0.12</v>
      </c>
      <c r="J132" s="23">
        <f t="shared" si="68"/>
        <v>0.7</v>
      </c>
      <c r="K132" s="22">
        <f t="shared" si="69"/>
        <v>45</v>
      </c>
      <c r="L132" s="136">
        <v>101</v>
      </c>
      <c r="M132" s="9">
        <f t="shared" si="44"/>
        <v>13.958086571035397</v>
      </c>
      <c r="N132" s="9">
        <f t="shared" si="45"/>
        <v>13.9570576391142</v>
      </c>
      <c r="O132" s="10">
        <f t="shared" si="70"/>
        <v>-1.0289319211960191E-3</v>
      </c>
      <c r="P132" s="10">
        <f t="shared" si="56"/>
        <v>102.8931921196418</v>
      </c>
      <c r="Q132" s="10">
        <f t="shared" si="57"/>
        <v>0.47178130484747338</v>
      </c>
      <c r="R132" s="10">
        <f t="shared" si="58"/>
        <v>0.47176183434428537</v>
      </c>
      <c r="S132" s="9"/>
      <c r="T132" s="9">
        <f t="shared" si="46"/>
        <v>13.958086571035397</v>
      </c>
      <c r="U132" s="10">
        <f t="shared" si="59"/>
        <v>0</v>
      </c>
      <c r="V132" s="10" t="e">
        <f t="shared" si="60"/>
        <v>#DIV/0!</v>
      </c>
      <c r="W132" s="10" t="e">
        <f t="shared" si="61"/>
        <v>#DIV/0!</v>
      </c>
      <c r="X132" s="10" t="e">
        <f t="shared" si="62"/>
        <v>#DIV/0!</v>
      </c>
      <c r="Y132" s="1"/>
      <c r="Z132" s="23">
        <f t="shared" si="47"/>
        <v>13.958086571035397</v>
      </c>
      <c r="AA132" s="54">
        <f t="shared" si="48"/>
        <v>0</v>
      </c>
      <c r="AB132" s="54" t="e">
        <f t="shared" si="49"/>
        <v>#DIV/0!</v>
      </c>
      <c r="AC132" s="54" t="e">
        <f t="shared" si="50"/>
        <v>#DIV/0!</v>
      </c>
      <c r="AD132" s="54" t="e">
        <f t="shared" si="71"/>
        <v>#DIV/0!</v>
      </c>
      <c r="AG132" s="23">
        <f t="shared" si="51"/>
        <v>13.958086571035397</v>
      </c>
      <c r="AH132" s="54">
        <f t="shared" si="72"/>
        <v>0</v>
      </c>
      <c r="AI132" s="54" t="e">
        <f t="shared" si="73"/>
        <v>#DIV/0!</v>
      </c>
      <c r="AJ132" s="54" t="e">
        <f t="shared" si="74"/>
        <v>#DIV/0!</v>
      </c>
      <c r="AK132" s="54" t="e">
        <f t="shared" si="75"/>
        <v>#DIV/0!</v>
      </c>
      <c r="AM132" s="23">
        <f t="shared" si="52"/>
        <v>13.958086571035397</v>
      </c>
      <c r="AN132" s="54">
        <f t="shared" si="76"/>
        <v>0</v>
      </c>
      <c r="AO132" s="54" t="e">
        <f t="shared" si="77"/>
        <v>#DIV/0!</v>
      </c>
      <c r="AP132" s="54" t="e">
        <f t="shared" si="78"/>
        <v>#DIV/0!</v>
      </c>
      <c r="AQ132" s="54" t="e">
        <f t="shared" si="79"/>
        <v>#DIV/0!</v>
      </c>
      <c r="AS132" s="23">
        <f t="shared" si="53"/>
        <v>13.958086571035397</v>
      </c>
      <c r="AT132" s="54">
        <f t="shared" si="80"/>
        <v>0</v>
      </c>
      <c r="AU132" s="54" t="e">
        <f t="shared" si="81"/>
        <v>#DIV/0!</v>
      </c>
      <c r="AV132" s="54" t="e">
        <f t="shared" si="82"/>
        <v>#DIV/0!</v>
      </c>
      <c r="AW132" s="54" t="e">
        <f t="shared" si="83"/>
        <v>#DIV/0!</v>
      </c>
    </row>
    <row r="133" spans="1:49" s="50" customFormat="1" hidden="1" x14ac:dyDescent="0.25">
      <c r="A133" s="3"/>
      <c r="B133" s="4"/>
      <c r="C133" s="4">
        <f t="shared" si="63"/>
        <v>101</v>
      </c>
      <c r="D133" s="22">
        <f t="shared" si="54"/>
        <v>201.74732363967078</v>
      </c>
      <c r="E133" s="54">
        <f t="shared" si="64"/>
        <v>6.3990000000000005E-2</v>
      </c>
      <c r="F133" s="54">
        <f t="shared" si="65"/>
        <v>100</v>
      </c>
      <c r="G133" s="54">
        <f t="shared" si="55"/>
        <v>6.3949078984357921E-2</v>
      </c>
      <c r="H133" s="24">
        <f t="shared" si="66"/>
        <v>26</v>
      </c>
      <c r="I133" s="23">
        <f t="shared" si="67"/>
        <v>0.12</v>
      </c>
      <c r="J133" s="23">
        <f t="shared" si="68"/>
        <v>0.7</v>
      </c>
      <c r="K133" s="22">
        <f t="shared" si="69"/>
        <v>45</v>
      </c>
      <c r="L133" s="136">
        <v>102</v>
      </c>
      <c r="M133" s="9">
        <f t="shared" si="44"/>
        <v>13.9570576391142</v>
      </c>
      <c r="N133" s="9">
        <f t="shared" si="45"/>
        <v>13.956028475441265</v>
      </c>
      <c r="O133" s="10">
        <f t="shared" si="70"/>
        <v>-1.0291636729355957E-3</v>
      </c>
      <c r="P133" s="10">
        <f t="shared" si="56"/>
        <v>102.91636729359948</v>
      </c>
      <c r="Q133" s="10">
        <f t="shared" si="57"/>
        <v>0.47184861690772489</v>
      </c>
      <c r="R133" s="10">
        <f t="shared" si="58"/>
        <v>0.47182914306433626</v>
      </c>
      <c r="S133" s="9"/>
      <c r="T133" s="9">
        <f t="shared" si="46"/>
        <v>13.9570576391142</v>
      </c>
      <c r="U133" s="10">
        <f t="shared" si="59"/>
        <v>0</v>
      </c>
      <c r="V133" s="10" t="e">
        <f t="shared" si="60"/>
        <v>#DIV/0!</v>
      </c>
      <c r="W133" s="10" t="e">
        <f t="shared" si="61"/>
        <v>#DIV/0!</v>
      </c>
      <c r="X133" s="10" t="e">
        <f t="shared" si="62"/>
        <v>#DIV/0!</v>
      </c>
      <c r="Y133" s="1"/>
      <c r="Z133" s="23">
        <f t="shared" si="47"/>
        <v>13.9570576391142</v>
      </c>
      <c r="AA133" s="54">
        <f t="shared" si="48"/>
        <v>0</v>
      </c>
      <c r="AB133" s="54" t="e">
        <f t="shared" si="49"/>
        <v>#DIV/0!</v>
      </c>
      <c r="AC133" s="54" t="e">
        <f t="shared" si="50"/>
        <v>#DIV/0!</v>
      </c>
      <c r="AD133" s="54" t="e">
        <f t="shared" si="71"/>
        <v>#DIV/0!</v>
      </c>
      <c r="AG133" s="23">
        <f t="shared" si="51"/>
        <v>13.9570576391142</v>
      </c>
      <c r="AH133" s="54">
        <f t="shared" si="72"/>
        <v>0</v>
      </c>
      <c r="AI133" s="54" t="e">
        <f t="shared" si="73"/>
        <v>#DIV/0!</v>
      </c>
      <c r="AJ133" s="54" t="e">
        <f t="shared" si="74"/>
        <v>#DIV/0!</v>
      </c>
      <c r="AK133" s="54" t="e">
        <f t="shared" si="75"/>
        <v>#DIV/0!</v>
      </c>
      <c r="AM133" s="23">
        <f t="shared" si="52"/>
        <v>13.9570576391142</v>
      </c>
      <c r="AN133" s="54">
        <f t="shared" si="76"/>
        <v>0</v>
      </c>
      <c r="AO133" s="54" t="e">
        <f t="shared" si="77"/>
        <v>#DIV/0!</v>
      </c>
      <c r="AP133" s="54" t="e">
        <f t="shared" si="78"/>
        <v>#DIV/0!</v>
      </c>
      <c r="AQ133" s="54" t="e">
        <f t="shared" si="79"/>
        <v>#DIV/0!</v>
      </c>
      <c r="AS133" s="23">
        <f t="shared" si="53"/>
        <v>13.9570576391142</v>
      </c>
      <c r="AT133" s="54">
        <f t="shared" si="80"/>
        <v>0</v>
      </c>
      <c r="AU133" s="54" t="e">
        <f t="shared" si="81"/>
        <v>#DIV/0!</v>
      </c>
      <c r="AV133" s="54" t="e">
        <f t="shared" si="82"/>
        <v>#DIV/0!</v>
      </c>
      <c r="AW133" s="54" t="e">
        <f t="shared" si="83"/>
        <v>#DIV/0!</v>
      </c>
    </row>
    <row r="134" spans="1:49" s="50" customFormat="1" hidden="1" x14ac:dyDescent="0.25">
      <c r="A134" s="3"/>
      <c r="B134" s="4"/>
      <c r="C134" s="4">
        <f t="shared" si="63"/>
        <v>102</v>
      </c>
      <c r="D134" s="22">
        <f t="shared" si="54"/>
        <v>201.7293288143193</v>
      </c>
      <c r="E134" s="54">
        <f t="shared" si="64"/>
        <v>6.3980000000000009E-2</v>
      </c>
      <c r="F134" s="54">
        <f t="shared" si="65"/>
        <v>100</v>
      </c>
      <c r="G134" s="54">
        <f t="shared" si="55"/>
        <v>6.3939091769086145E-2</v>
      </c>
      <c r="H134" s="24">
        <f t="shared" si="66"/>
        <v>26</v>
      </c>
      <c r="I134" s="23">
        <f t="shared" si="67"/>
        <v>0.12</v>
      </c>
      <c r="J134" s="23">
        <f t="shared" si="68"/>
        <v>0.7</v>
      </c>
      <c r="K134" s="22">
        <f t="shared" si="69"/>
        <v>45</v>
      </c>
      <c r="L134" s="136">
        <v>103</v>
      </c>
      <c r="M134" s="9">
        <f t="shared" si="44"/>
        <v>13.956028475441265</v>
      </c>
      <c r="N134" s="9">
        <f t="shared" si="45"/>
        <v>13.954999079962262</v>
      </c>
      <c r="O134" s="10">
        <f t="shared" si="70"/>
        <v>-1.02939547900327E-3</v>
      </c>
      <c r="P134" s="10">
        <f t="shared" si="56"/>
        <v>102.93954790022406</v>
      </c>
      <c r="Q134" s="10">
        <f t="shared" si="57"/>
        <v>0.47191593842374246</v>
      </c>
      <c r="R134" s="10">
        <f t="shared" si="58"/>
        <v>0.47189646124126283</v>
      </c>
      <c r="S134" s="9"/>
      <c r="T134" s="9">
        <f t="shared" si="46"/>
        <v>13.956028475441265</v>
      </c>
      <c r="U134" s="10">
        <f t="shared" si="59"/>
        <v>0</v>
      </c>
      <c r="V134" s="10" t="e">
        <f t="shared" si="60"/>
        <v>#DIV/0!</v>
      </c>
      <c r="W134" s="10" t="e">
        <f t="shared" si="61"/>
        <v>#DIV/0!</v>
      </c>
      <c r="X134" s="10" t="e">
        <f t="shared" si="62"/>
        <v>#DIV/0!</v>
      </c>
      <c r="Y134" s="1"/>
      <c r="Z134" s="23">
        <f t="shared" si="47"/>
        <v>13.956028475441265</v>
      </c>
      <c r="AA134" s="54">
        <f t="shared" si="48"/>
        <v>0</v>
      </c>
      <c r="AB134" s="54" t="e">
        <f t="shared" si="49"/>
        <v>#DIV/0!</v>
      </c>
      <c r="AC134" s="54" t="e">
        <f t="shared" si="50"/>
        <v>#DIV/0!</v>
      </c>
      <c r="AD134" s="54" t="e">
        <f t="shared" si="71"/>
        <v>#DIV/0!</v>
      </c>
      <c r="AG134" s="23">
        <f t="shared" si="51"/>
        <v>13.956028475441265</v>
      </c>
      <c r="AH134" s="54">
        <f t="shared" si="72"/>
        <v>0</v>
      </c>
      <c r="AI134" s="54" t="e">
        <f t="shared" si="73"/>
        <v>#DIV/0!</v>
      </c>
      <c r="AJ134" s="54" t="e">
        <f t="shared" si="74"/>
        <v>#DIV/0!</v>
      </c>
      <c r="AK134" s="54" t="e">
        <f t="shared" si="75"/>
        <v>#DIV/0!</v>
      </c>
      <c r="AM134" s="23">
        <f t="shared" si="52"/>
        <v>13.956028475441265</v>
      </c>
      <c r="AN134" s="54">
        <f t="shared" si="76"/>
        <v>0</v>
      </c>
      <c r="AO134" s="54" t="e">
        <f t="shared" si="77"/>
        <v>#DIV/0!</v>
      </c>
      <c r="AP134" s="54" t="e">
        <f t="shared" si="78"/>
        <v>#DIV/0!</v>
      </c>
      <c r="AQ134" s="54" t="e">
        <f t="shared" si="79"/>
        <v>#DIV/0!</v>
      </c>
      <c r="AS134" s="23">
        <f t="shared" si="53"/>
        <v>13.956028475441265</v>
      </c>
      <c r="AT134" s="54">
        <f t="shared" si="80"/>
        <v>0</v>
      </c>
      <c r="AU134" s="54" t="e">
        <f t="shared" si="81"/>
        <v>#DIV/0!</v>
      </c>
      <c r="AV134" s="54" t="e">
        <f t="shared" si="82"/>
        <v>#DIV/0!</v>
      </c>
      <c r="AW134" s="54" t="e">
        <f t="shared" si="83"/>
        <v>#DIV/0!</v>
      </c>
    </row>
    <row r="135" spans="1:49" s="50" customFormat="1" hidden="1" x14ac:dyDescent="0.25">
      <c r="A135" s="3"/>
      <c r="B135" s="4"/>
      <c r="C135" s="4">
        <f t="shared" si="63"/>
        <v>103</v>
      </c>
      <c r="D135" s="22">
        <f t="shared" si="54"/>
        <v>201.71133198571653</v>
      </c>
      <c r="E135" s="54">
        <f t="shared" si="64"/>
        <v>6.3969999999999999E-2</v>
      </c>
      <c r="F135" s="54">
        <f t="shared" si="65"/>
        <v>100</v>
      </c>
      <c r="G135" s="54">
        <f t="shared" si="55"/>
        <v>6.3929104551818203E-2</v>
      </c>
      <c r="H135" s="24">
        <f t="shared" si="66"/>
        <v>26</v>
      </c>
      <c r="I135" s="23">
        <f t="shared" si="67"/>
        <v>0.12</v>
      </c>
      <c r="J135" s="23">
        <f t="shared" si="68"/>
        <v>0.7</v>
      </c>
      <c r="K135" s="22">
        <f t="shared" si="69"/>
        <v>45</v>
      </c>
      <c r="L135" s="136">
        <v>104</v>
      </c>
      <c r="M135" s="9">
        <f t="shared" si="44"/>
        <v>13.954999079962262</v>
      </c>
      <c r="N135" s="9">
        <f t="shared" si="45"/>
        <v>13.953969452622847</v>
      </c>
      <c r="O135" s="10">
        <f t="shared" si="70"/>
        <v>-1.029627339415029E-3</v>
      </c>
      <c r="P135" s="10">
        <f t="shared" si="56"/>
        <v>102.96273394154282</v>
      </c>
      <c r="Q135" s="10">
        <f t="shared" si="57"/>
        <v>0.47198326940042379</v>
      </c>
      <c r="R135" s="10">
        <f t="shared" si="58"/>
        <v>0.47196378887845059</v>
      </c>
      <c r="S135" s="9"/>
      <c r="T135" s="9">
        <f t="shared" si="46"/>
        <v>13.954999079962262</v>
      </c>
      <c r="U135" s="10">
        <f t="shared" si="59"/>
        <v>0</v>
      </c>
      <c r="V135" s="10" t="e">
        <f t="shared" si="60"/>
        <v>#DIV/0!</v>
      </c>
      <c r="W135" s="10" t="e">
        <f t="shared" si="61"/>
        <v>#DIV/0!</v>
      </c>
      <c r="X135" s="10" t="e">
        <f t="shared" si="62"/>
        <v>#DIV/0!</v>
      </c>
      <c r="Y135" s="1"/>
      <c r="Z135" s="23">
        <f t="shared" si="47"/>
        <v>13.954999079962262</v>
      </c>
      <c r="AA135" s="54">
        <f t="shared" si="48"/>
        <v>0</v>
      </c>
      <c r="AB135" s="54" t="e">
        <f t="shared" si="49"/>
        <v>#DIV/0!</v>
      </c>
      <c r="AC135" s="54" t="e">
        <f t="shared" si="50"/>
        <v>#DIV/0!</v>
      </c>
      <c r="AD135" s="54" t="e">
        <f t="shared" si="71"/>
        <v>#DIV/0!</v>
      </c>
      <c r="AG135" s="23">
        <f t="shared" si="51"/>
        <v>13.954999079962262</v>
      </c>
      <c r="AH135" s="54">
        <f t="shared" si="72"/>
        <v>0</v>
      </c>
      <c r="AI135" s="54" t="e">
        <f t="shared" si="73"/>
        <v>#DIV/0!</v>
      </c>
      <c r="AJ135" s="54" t="e">
        <f t="shared" si="74"/>
        <v>#DIV/0!</v>
      </c>
      <c r="AK135" s="54" t="e">
        <f t="shared" si="75"/>
        <v>#DIV/0!</v>
      </c>
      <c r="AM135" s="23">
        <f t="shared" si="52"/>
        <v>13.954999079962262</v>
      </c>
      <c r="AN135" s="54">
        <f t="shared" si="76"/>
        <v>0</v>
      </c>
      <c r="AO135" s="54" t="e">
        <f t="shared" si="77"/>
        <v>#DIV/0!</v>
      </c>
      <c r="AP135" s="54" t="e">
        <f t="shared" si="78"/>
        <v>#DIV/0!</v>
      </c>
      <c r="AQ135" s="54" t="e">
        <f t="shared" si="79"/>
        <v>#DIV/0!</v>
      </c>
      <c r="AS135" s="23">
        <f t="shared" si="53"/>
        <v>13.954999079962262</v>
      </c>
      <c r="AT135" s="54">
        <f t="shared" si="80"/>
        <v>0</v>
      </c>
      <c r="AU135" s="54" t="e">
        <f t="shared" si="81"/>
        <v>#DIV/0!</v>
      </c>
      <c r="AV135" s="54" t="e">
        <f t="shared" si="82"/>
        <v>#DIV/0!</v>
      </c>
      <c r="AW135" s="54" t="e">
        <f t="shared" si="83"/>
        <v>#DIV/0!</v>
      </c>
    </row>
    <row r="136" spans="1:49" s="50" customFormat="1" hidden="1" x14ac:dyDescent="0.25">
      <c r="A136" s="3"/>
      <c r="B136" s="4"/>
      <c r="C136" s="4">
        <f t="shared" si="63"/>
        <v>104</v>
      </c>
      <c r="D136" s="22">
        <f t="shared" si="54"/>
        <v>201.69333315377202</v>
      </c>
      <c r="E136" s="54">
        <f t="shared" si="64"/>
        <v>6.3960000000000003E-2</v>
      </c>
      <c r="F136" s="54">
        <f t="shared" si="65"/>
        <v>100</v>
      </c>
      <c r="G136" s="54">
        <f t="shared" si="55"/>
        <v>6.3919117332554107E-2</v>
      </c>
      <c r="H136" s="24">
        <f t="shared" si="66"/>
        <v>26</v>
      </c>
      <c r="I136" s="23">
        <f t="shared" si="67"/>
        <v>0.12</v>
      </c>
      <c r="J136" s="23">
        <f t="shared" si="68"/>
        <v>0.7</v>
      </c>
      <c r="K136" s="22">
        <f t="shared" si="69"/>
        <v>45</v>
      </c>
      <c r="L136" s="136">
        <v>105</v>
      </c>
      <c r="M136" s="9">
        <f t="shared" si="44"/>
        <v>13.953969452622847</v>
      </c>
      <c r="N136" s="9">
        <f t="shared" si="45"/>
        <v>13.952939593368676</v>
      </c>
      <c r="O136" s="10">
        <f t="shared" si="70"/>
        <v>-1.0298592541708729E-3</v>
      </c>
      <c r="P136" s="10">
        <f t="shared" si="56"/>
        <v>102.98592541712722</v>
      </c>
      <c r="Q136" s="10">
        <f t="shared" si="57"/>
        <v>0.47205060983140829</v>
      </c>
      <c r="R136" s="10">
        <f t="shared" si="58"/>
        <v>0.47203112596807223</v>
      </c>
      <c r="S136" s="9"/>
      <c r="T136" s="9">
        <f t="shared" si="46"/>
        <v>13.953969452622847</v>
      </c>
      <c r="U136" s="10">
        <f t="shared" si="59"/>
        <v>0</v>
      </c>
      <c r="V136" s="10" t="e">
        <f t="shared" si="60"/>
        <v>#DIV/0!</v>
      </c>
      <c r="W136" s="10" t="e">
        <f t="shared" si="61"/>
        <v>#DIV/0!</v>
      </c>
      <c r="X136" s="10" t="e">
        <f t="shared" si="62"/>
        <v>#DIV/0!</v>
      </c>
      <c r="Y136" s="1"/>
      <c r="Z136" s="23">
        <f t="shared" si="47"/>
        <v>13.953969452622847</v>
      </c>
      <c r="AA136" s="54">
        <f t="shared" si="48"/>
        <v>0</v>
      </c>
      <c r="AB136" s="54" t="e">
        <f t="shared" si="49"/>
        <v>#DIV/0!</v>
      </c>
      <c r="AC136" s="54" t="e">
        <f t="shared" si="50"/>
        <v>#DIV/0!</v>
      </c>
      <c r="AD136" s="54" t="e">
        <f t="shared" si="71"/>
        <v>#DIV/0!</v>
      </c>
      <c r="AG136" s="23">
        <f t="shared" si="51"/>
        <v>13.953969452622847</v>
      </c>
      <c r="AH136" s="54">
        <f t="shared" si="72"/>
        <v>0</v>
      </c>
      <c r="AI136" s="54" t="e">
        <f t="shared" si="73"/>
        <v>#DIV/0!</v>
      </c>
      <c r="AJ136" s="54" t="e">
        <f t="shared" si="74"/>
        <v>#DIV/0!</v>
      </c>
      <c r="AK136" s="54" t="e">
        <f t="shared" si="75"/>
        <v>#DIV/0!</v>
      </c>
      <c r="AM136" s="23">
        <f t="shared" si="52"/>
        <v>13.953969452622847</v>
      </c>
      <c r="AN136" s="54">
        <f t="shared" si="76"/>
        <v>0</v>
      </c>
      <c r="AO136" s="54" t="e">
        <f t="shared" si="77"/>
        <v>#DIV/0!</v>
      </c>
      <c r="AP136" s="54" t="e">
        <f t="shared" si="78"/>
        <v>#DIV/0!</v>
      </c>
      <c r="AQ136" s="54" t="e">
        <f t="shared" si="79"/>
        <v>#DIV/0!</v>
      </c>
      <c r="AS136" s="23">
        <f t="shared" si="53"/>
        <v>13.953969452622847</v>
      </c>
      <c r="AT136" s="54">
        <f t="shared" si="80"/>
        <v>0</v>
      </c>
      <c r="AU136" s="54" t="e">
        <f t="shared" si="81"/>
        <v>#DIV/0!</v>
      </c>
      <c r="AV136" s="54" t="e">
        <f t="shared" si="82"/>
        <v>#DIV/0!</v>
      </c>
      <c r="AW136" s="54" t="e">
        <f t="shared" si="83"/>
        <v>#DIV/0!</v>
      </c>
    </row>
    <row r="137" spans="1:49" s="50" customFormat="1" hidden="1" x14ac:dyDescent="0.25">
      <c r="A137" s="3"/>
      <c r="B137" s="4"/>
      <c r="C137" s="4">
        <f t="shared" si="63"/>
        <v>105</v>
      </c>
      <c r="D137" s="22">
        <f t="shared" si="54"/>
        <v>201.67533231839508</v>
      </c>
      <c r="E137" s="54">
        <f t="shared" si="64"/>
        <v>6.3950000000000007E-2</v>
      </c>
      <c r="F137" s="54">
        <f t="shared" si="65"/>
        <v>100</v>
      </c>
      <c r="G137" s="54">
        <f t="shared" si="55"/>
        <v>6.390913011129383E-2</v>
      </c>
      <c r="H137" s="24">
        <f t="shared" si="66"/>
        <v>26</v>
      </c>
      <c r="I137" s="23">
        <f t="shared" si="67"/>
        <v>0.12</v>
      </c>
      <c r="J137" s="23">
        <f t="shared" si="68"/>
        <v>0.7</v>
      </c>
      <c r="K137" s="22">
        <f t="shared" si="69"/>
        <v>45</v>
      </c>
      <c r="L137" s="136">
        <v>106</v>
      </c>
      <c r="M137" s="9">
        <f t="shared" si="44"/>
        <v>13.952939593368676</v>
      </c>
      <c r="N137" s="9">
        <f t="shared" si="45"/>
        <v>13.951909502145407</v>
      </c>
      <c r="O137" s="10">
        <f t="shared" si="70"/>
        <v>-1.0300912232690251E-3</v>
      </c>
      <c r="P137" s="10">
        <f t="shared" si="56"/>
        <v>103.0091223267995</v>
      </c>
      <c r="Q137" s="10">
        <f t="shared" si="57"/>
        <v>0.47211795971148585</v>
      </c>
      <c r="R137" s="10">
        <f t="shared" si="58"/>
        <v>0.47209847250497611</v>
      </c>
      <c r="S137" s="9"/>
      <c r="T137" s="9">
        <f t="shared" si="46"/>
        <v>13.952939593368676</v>
      </c>
      <c r="U137" s="10">
        <f t="shared" si="59"/>
        <v>0</v>
      </c>
      <c r="V137" s="10" t="e">
        <f t="shared" si="60"/>
        <v>#DIV/0!</v>
      </c>
      <c r="W137" s="10" t="e">
        <f t="shared" si="61"/>
        <v>#DIV/0!</v>
      </c>
      <c r="X137" s="10" t="e">
        <f t="shared" si="62"/>
        <v>#DIV/0!</v>
      </c>
      <c r="Y137" s="1"/>
      <c r="Z137" s="23">
        <f t="shared" si="47"/>
        <v>13.952939593368676</v>
      </c>
      <c r="AA137" s="54">
        <f t="shared" si="48"/>
        <v>0</v>
      </c>
      <c r="AB137" s="54" t="e">
        <f t="shared" si="49"/>
        <v>#DIV/0!</v>
      </c>
      <c r="AC137" s="54" t="e">
        <f t="shared" si="50"/>
        <v>#DIV/0!</v>
      </c>
      <c r="AD137" s="54" t="e">
        <f t="shared" si="71"/>
        <v>#DIV/0!</v>
      </c>
      <c r="AG137" s="23">
        <f t="shared" si="51"/>
        <v>13.952939593368676</v>
      </c>
      <c r="AH137" s="54">
        <f t="shared" si="72"/>
        <v>0</v>
      </c>
      <c r="AI137" s="54" t="e">
        <f t="shared" si="73"/>
        <v>#DIV/0!</v>
      </c>
      <c r="AJ137" s="54" t="e">
        <f t="shared" si="74"/>
        <v>#DIV/0!</v>
      </c>
      <c r="AK137" s="54" t="e">
        <f t="shared" si="75"/>
        <v>#DIV/0!</v>
      </c>
      <c r="AM137" s="23">
        <f t="shared" si="52"/>
        <v>13.952939593368676</v>
      </c>
      <c r="AN137" s="54">
        <f t="shared" si="76"/>
        <v>0</v>
      </c>
      <c r="AO137" s="54" t="e">
        <f t="shared" si="77"/>
        <v>#DIV/0!</v>
      </c>
      <c r="AP137" s="54" t="e">
        <f t="shared" si="78"/>
        <v>#DIV/0!</v>
      </c>
      <c r="AQ137" s="54" t="e">
        <f t="shared" si="79"/>
        <v>#DIV/0!</v>
      </c>
      <c r="AS137" s="23">
        <f t="shared" si="53"/>
        <v>13.952939593368676</v>
      </c>
      <c r="AT137" s="54">
        <f t="shared" si="80"/>
        <v>0</v>
      </c>
      <c r="AU137" s="54" t="e">
        <f t="shared" si="81"/>
        <v>#DIV/0!</v>
      </c>
      <c r="AV137" s="54" t="e">
        <f t="shared" si="82"/>
        <v>#DIV/0!</v>
      </c>
      <c r="AW137" s="54" t="e">
        <f t="shared" si="83"/>
        <v>#DIV/0!</v>
      </c>
    </row>
    <row r="138" spans="1:49" s="50" customFormat="1" hidden="1" x14ac:dyDescent="0.25">
      <c r="A138" s="3"/>
      <c r="B138" s="4"/>
      <c r="C138" s="4">
        <f t="shared" si="63"/>
        <v>106</v>
      </c>
      <c r="D138" s="22">
        <f t="shared" si="54"/>
        <v>201.65732947949516</v>
      </c>
      <c r="E138" s="54">
        <f t="shared" si="64"/>
        <v>6.3939999999999997E-2</v>
      </c>
      <c r="F138" s="54">
        <f t="shared" si="65"/>
        <v>100</v>
      </c>
      <c r="G138" s="54">
        <f t="shared" si="55"/>
        <v>6.3899142888037386E-2</v>
      </c>
      <c r="H138" s="24">
        <f t="shared" si="66"/>
        <v>26</v>
      </c>
      <c r="I138" s="23">
        <f t="shared" si="67"/>
        <v>0.12</v>
      </c>
      <c r="J138" s="23">
        <f t="shared" si="68"/>
        <v>0.7</v>
      </c>
      <c r="K138" s="22">
        <f t="shared" si="69"/>
        <v>45</v>
      </c>
      <c r="L138" s="136">
        <v>107</v>
      </c>
      <c r="M138" s="9">
        <f t="shared" si="44"/>
        <v>13.951909502145407</v>
      </c>
      <c r="N138" s="9">
        <f t="shared" si="45"/>
        <v>13.950879178898665</v>
      </c>
      <c r="O138" s="10">
        <f t="shared" si="70"/>
        <v>-1.0303232467414603E-3</v>
      </c>
      <c r="P138" s="10">
        <f t="shared" si="56"/>
        <v>103.03232467418597</v>
      </c>
      <c r="Q138" s="10">
        <f t="shared" si="57"/>
        <v>0.47218531905288097</v>
      </c>
      <c r="R138" s="10">
        <f t="shared" si="58"/>
        <v>0.47216582850656125</v>
      </c>
      <c r="S138" s="9"/>
      <c r="T138" s="9">
        <f t="shared" si="46"/>
        <v>13.951909502145407</v>
      </c>
      <c r="U138" s="10">
        <f t="shared" si="59"/>
        <v>0</v>
      </c>
      <c r="V138" s="10" t="e">
        <f t="shared" si="60"/>
        <v>#DIV/0!</v>
      </c>
      <c r="W138" s="10" t="e">
        <f t="shared" si="61"/>
        <v>#DIV/0!</v>
      </c>
      <c r="X138" s="10" t="e">
        <f t="shared" si="62"/>
        <v>#DIV/0!</v>
      </c>
      <c r="Y138" s="1"/>
      <c r="Z138" s="23">
        <f t="shared" si="47"/>
        <v>13.951909502145407</v>
      </c>
      <c r="AA138" s="54">
        <f t="shared" si="48"/>
        <v>0</v>
      </c>
      <c r="AB138" s="54" t="e">
        <f t="shared" si="49"/>
        <v>#DIV/0!</v>
      </c>
      <c r="AC138" s="54" t="e">
        <f t="shared" si="50"/>
        <v>#DIV/0!</v>
      </c>
      <c r="AD138" s="54" t="e">
        <f t="shared" si="71"/>
        <v>#DIV/0!</v>
      </c>
      <c r="AG138" s="23">
        <f t="shared" si="51"/>
        <v>13.951909502145407</v>
      </c>
      <c r="AH138" s="54">
        <f t="shared" si="72"/>
        <v>0</v>
      </c>
      <c r="AI138" s="54" t="e">
        <f t="shared" si="73"/>
        <v>#DIV/0!</v>
      </c>
      <c r="AJ138" s="54" t="e">
        <f t="shared" si="74"/>
        <v>#DIV/0!</v>
      </c>
      <c r="AK138" s="54" t="e">
        <f t="shared" si="75"/>
        <v>#DIV/0!</v>
      </c>
      <c r="AM138" s="23">
        <f t="shared" si="52"/>
        <v>13.951909502145407</v>
      </c>
      <c r="AN138" s="54">
        <f t="shared" si="76"/>
        <v>0</v>
      </c>
      <c r="AO138" s="54" t="e">
        <f t="shared" si="77"/>
        <v>#DIV/0!</v>
      </c>
      <c r="AP138" s="54" t="e">
        <f t="shared" si="78"/>
        <v>#DIV/0!</v>
      </c>
      <c r="AQ138" s="54" t="e">
        <f t="shared" si="79"/>
        <v>#DIV/0!</v>
      </c>
      <c r="AS138" s="23">
        <f t="shared" si="53"/>
        <v>13.951909502145407</v>
      </c>
      <c r="AT138" s="54">
        <f t="shared" si="80"/>
        <v>0</v>
      </c>
      <c r="AU138" s="54" t="e">
        <f t="shared" si="81"/>
        <v>#DIV/0!</v>
      </c>
      <c r="AV138" s="54" t="e">
        <f t="shared" si="82"/>
        <v>#DIV/0!</v>
      </c>
      <c r="AW138" s="54" t="e">
        <f t="shared" si="83"/>
        <v>#DIV/0!</v>
      </c>
    </row>
    <row r="139" spans="1:49" s="50" customFormat="1" hidden="1" x14ac:dyDescent="0.25">
      <c r="A139" s="3"/>
      <c r="B139" s="4"/>
      <c r="C139" s="4">
        <f t="shared" si="63"/>
        <v>107</v>
      </c>
      <c r="D139" s="22">
        <f t="shared" si="54"/>
        <v>201.63932463698205</v>
      </c>
      <c r="E139" s="54">
        <f t="shared" si="64"/>
        <v>6.3930000000000001E-2</v>
      </c>
      <c r="F139" s="54">
        <f t="shared" si="65"/>
        <v>100</v>
      </c>
      <c r="G139" s="54">
        <f t="shared" si="55"/>
        <v>6.3889155662784775E-2</v>
      </c>
      <c r="H139" s="24">
        <f t="shared" si="66"/>
        <v>26</v>
      </c>
      <c r="I139" s="23">
        <f t="shared" si="67"/>
        <v>0.12</v>
      </c>
      <c r="J139" s="23">
        <f t="shared" si="68"/>
        <v>0.7</v>
      </c>
      <c r="K139" s="22">
        <f t="shared" si="69"/>
        <v>45</v>
      </c>
      <c r="L139" s="136">
        <v>108</v>
      </c>
      <c r="M139" s="9">
        <f t="shared" si="44"/>
        <v>13.950879178898665</v>
      </c>
      <c r="N139" s="9">
        <f t="shared" si="45"/>
        <v>13.949848623574082</v>
      </c>
      <c r="O139" s="10">
        <f t="shared" si="70"/>
        <v>-1.0305553245828492E-3</v>
      </c>
      <c r="P139" s="10">
        <f t="shared" si="56"/>
        <v>103.05553245832486</v>
      </c>
      <c r="Q139" s="10">
        <f t="shared" si="57"/>
        <v>0.4722526878467897</v>
      </c>
      <c r="R139" s="10">
        <f t="shared" si="58"/>
        <v>0.47223319395645758</v>
      </c>
      <c r="S139" s="9"/>
      <c r="T139" s="9">
        <f t="shared" si="46"/>
        <v>13.950879178898665</v>
      </c>
      <c r="U139" s="10">
        <f t="shared" si="59"/>
        <v>0</v>
      </c>
      <c r="V139" s="10" t="e">
        <f t="shared" si="60"/>
        <v>#DIV/0!</v>
      </c>
      <c r="W139" s="10" t="e">
        <f t="shared" si="61"/>
        <v>#DIV/0!</v>
      </c>
      <c r="X139" s="10" t="e">
        <f t="shared" si="62"/>
        <v>#DIV/0!</v>
      </c>
      <c r="Y139" s="1"/>
      <c r="Z139" s="23">
        <f t="shared" si="47"/>
        <v>13.950879178898665</v>
      </c>
      <c r="AA139" s="54">
        <f t="shared" si="48"/>
        <v>0</v>
      </c>
      <c r="AB139" s="54" t="e">
        <f t="shared" si="49"/>
        <v>#DIV/0!</v>
      </c>
      <c r="AC139" s="54" t="e">
        <f t="shared" si="50"/>
        <v>#DIV/0!</v>
      </c>
      <c r="AD139" s="54" t="e">
        <f t="shared" si="71"/>
        <v>#DIV/0!</v>
      </c>
      <c r="AG139" s="23">
        <f t="shared" si="51"/>
        <v>13.950879178898665</v>
      </c>
      <c r="AH139" s="54">
        <f t="shared" si="72"/>
        <v>0</v>
      </c>
      <c r="AI139" s="54" t="e">
        <f t="shared" si="73"/>
        <v>#DIV/0!</v>
      </c>
      <c r="AJ139" s="54" t="e">
        <f t="shared" si="74"/>
        <v>#DIV/0!</v>
      </c>
      <c r="AK139" s="54" t="e">
        <f t="shared" si="75"/>
        <v>#DIV/0!</v>
      </c>
      <c r="AM139" s="23">
        <f t="shared" si="52"/>
        <v>13.950879178898665</v>
      </c>
      <c r="AN139" s="54">
        <f t="shared" si="76"/>
        <v>0</v>
      </c>
      <c r="AO139" s="54" t="e">
        <f t="shared" si="77"/>
        <v>#DIV/0!</v>
      </c>
      <c r="AP139" s="54" t="e">
        <f t="shared" si="78"/>
        <v>#DIV/0!</v>
      </c>
      <c r="AQ139" s="54" t="e">
        <f t="shared" si="79"/>
        <v>#DIV/0!</v>
      </c>
      <c r="AS139" s="23">
        <f t="shared" si="53"/>
        <v>13.950879178898665</v>
      </c>
      <c r="AT139" s="54">
        <f t="shared" si="80"/>
        <v>0</v>
      </c>
      <c r="AU139" s="54" t="e">
        <f t="shared" si="81"/>
        <v>#DIV/0!</v>
      </c>
      <c r="AV139" s="54" t="e">
        <f t="shared" si="82"/>
        <v>#DIV/0!</v>
      </c>
      <c r="AW139" s="54" t="e">
        <f t="shared" si="83"/>
        <v>#DIV/0!</v>
      </c>
    </row>
    <row r="140" spans="1:49" s="50" customFormat="1" hidden="1" x14ac:dyDescent="0.25">
      <c r="A140" s="3"/>
      <c r="B140" s="4"/>
      <c r="C140" s="4">
        <f t="shared" si="63"/>
        <v>108</v>
      </c>
      <c r="D140" s="22">
        <f t="shared" si="54"/>
        <v>201.62131779076549</v>
      </c>
      <c r="E140" s="54">
        <f t="shared" si="64"/>
        <v>6.3920000000000005E-2</v>
      </c>
      <c r="F140" s="54">
        <f t="shared" si="65"/>
        <v>100</v>
      </c>
      <c r="G140" s="54">
        <f t="shared" si="55"/>
        <v>6.387916843553601E-2</v>
      </c>
      <c r="H140" s="24">
        <f t="shared" si="66"/>
        <v>26</v>
      </c>
      <c r="I140" s="23">
        <f t="shared" si="67"/>
        <v>0.12</v>
      </c>
      <c r="J140" s="23">
        <f t="shared" si="68"/>
        <v>0.7</v>
      </c>
      <c r="K140" s="22">
        <f t="shared" si="69"/>
        <v>45</v>
      </c>
      <c r="L140" s="136">
        <v>109</v>
      </c>
      <c r="M140" s="9">
        <f t="shared" si="44"/>
        <v>13.949848623574082</v>
      </c>
      <c r="N140" s="9">
        <f t="shared" si="45"/>
        <v>13.948817836117291</v>
      </c>
      <c r="O140" s="10">
        <f t="shared" si="70"/>
        <v>-1.0307874567914155E-3</v>
      </c>
      <c r="P140" s="10">
        <f t="shared" si="56"/>
        <v>103.07874567918151</v>
      </c>
      <c r="Q140" s="10">
        <f t="shared" si="57"/>
        <v>0.47232006608865773</v>
      </c>
      <c r="R140" s="10">
        <f t="shared" si="58"/>
        <v>0.47230056885934696</v>
      </c>
      <c r="S140" s="9"/>
      <c r="T140" s="9">
        <f t="shared" si="46"/>
        <v>13.949848623574082</v>
      </c>
      <c r="U140" s="10">
        <f t="shared" si="59"/>
        <v>0</v>
      </c>
      <c r="V140" s="10" t="e">
        <f t="shared" si="60"/>
        <v>#DIV/0!</v>
      </c>
      <c r="W140" s="10" t="e">
        <f t="shared" si="61"/>
        <v>#DIV/0!</v>
      </c>
      <c r="X140" s="10" t="e">
        <f t="shared" si="62"/>
        <v>#DIV/0!</v>
      </c>
      <c r="Y140" s="1"/>
      <c r="Z140" s="23">
        <f t="shared" si="47"/>
        <v>13.949848623574082</v>
      </c>
      <c r="AA140" s="54">
        <f t="shared" si="48"/>
        <v>0</v>
      </c>
      <c r="AB140" s="54" t="e">
        <f t="shared" si="49"/>
        <v>#DIV/0!</v>
      </c>
      <c r="AC140" s="54" t="e">
        <f t="shared" si="50"/>
        <v>#DIV/0!</v>
      </c>
      <c r="AD140" s="54" t="e">
        <f t="shared" si="71"/>
        <v>#DIV/0!</v>
      </c>
      <c r="AG140" s="23">
        <f t="shared" si="51"/>
        <v>13.949848623574082</v>
      </c>
      <c r="AH140" s="54">
        <f t="shared" si="72"/>
        <v>0</v>
      </c>
      <c r="AI140" s="54" t="e">
        <f t="shared" si="73"/>
        <v>#DIV/0!</v>
      </c>
      <c r="AJ140" s="54" t="e">
        <f t="shared" si="74"/>
        <v>#DIV/0!</v>
      </c>
      <c r="AK140" s="54" t="e">
        <f t="shared" si="75"/>
        <v>#DIV/0!</v>
      </c>
      <c r="AM140" s="23">
        <f t="shared" si="52"/>
        <v>13.949848623574082</v>
      </c>
      <c r="AN140" s="54">
        <f t="shared" si="76"/>
        <v>0</v>
      </c>
      <c r="AO140" s="54" t="e">
        <f t="shared" si="77"/>
        <v>#DIV/0!</v>
      </c>
      <c r="AP140" s="54" t="e">
        <f t="shared" si="78"/>
        <v>#DIV/0!</v>
      </c>
      <c r="AQ140" s="54" t="e">
        <f t="shared" si="79"/>
        <v>#DIV/0!</v>
      </c>
      <c r="AS140" s="23">
        <f t="shared" si="53"/>
        <v>13.949848623574082</v>
      </c>
      <c r="AT140" s="54">
        <f t="shared" si="80"/>
        <v>0</v>
      </c>
      <c r="AU140" s="54" t="e">
        <f t="shared" si="81"/>
        <v>#DIV/0!</v>
      </c>
      <c r="AV140" s="54" t="e">
        <f t="shared" si="82"/>
        <v>#DIV/0!</v>
      </c>
      <c r="AW140" s="54" t="e">
        <f t="shared" si="83"/>
        <v>#DIV/0!</v>
      </c>
    </row>
    <row r="141" spans="1:49" s="50" customFormat="1" hidden="1" x14ac:dyDescent="0.25">
      <c r="A141" s="3"/>
      <c r="B141" s="4"/>
      <c r="C141" s="4">
        <f t="shared" si="63"/>
        <v>109</v>
      </c>
      <c r="D141" s="22">
        <f t="shared" si="54"/>
        <v>201.60330894075494</v>
      </c>
      <c r="E141" s="54">
        <f t="shared" si="64"/>
        <v>6.3910000000000008E-2</v>
      </c>
      <c r="F141" s="54">
        <f t="shared" si="65"/>
        <v>100</v>
      </c>
      <c r="G141" s="54">
        <f t="shared" si="55"/>
        <v>6.3869181206291065E-2</v>
      </c>
      <c r="H141" s="24">
        <f t="shared" si="66"/>
        <v>26</v>
      </c>
      <c r="I141" s="23">
        <f t="shared" si="67"/>
        <v>0.12</v>
      </c>
      <c r="J141" s="23">
        <f t="shared" si="68"/>
        <v>0.7</v>
      </c>
      <c r="K141" s="22">
        <f t="shared" si="69"/>
        <v>45</v>
      </c>
      <c r="L141" s="136">
        <v>110</v>
      </c>
      <c r="M141" s="9">
        <f t="shared" si="44"/>
        <v>13.948817836117291</v>
      </c>
      <c r="N141" s="9">
        <f t="shared" si="45"/>
        <v>13.94778681647389</v>
      </c>
      <c r="O141" s="10">
        <f t="shared" si="70"/>
        <v>-1.03101964340091E-3</v>
      </c>
      <c r="P141" s="10">
        <f t="shared" si="56"/>
        <v>103.10196433998789</v>
      </c>
      <c r="Q141" s="10">
        <f t="shared" si="57"/>
        <v>0.47238745378889896</v>
      </c>
      <c r="R141" s="10">
        <f t="shared" si="58"/>
        <v>0.47236795321438119</v>
      </c>
      <c r="S141" s="9"/>
      <c r="T141" s="9">
        <f t="shared" si="46"/>
        <v>13.948817836117291</v>
      </c>
      <c r="U141" s="10">
        <f t="shared" si="59"/>
        <v>0</v>
      </c>
      <c r="V141" s="10" t="e">
        <f t="shared" si="60"/>
        <v>#DIV/0!</v>
      </c>
      <c r="W141" s="10" t="e">
        <f t="shared" si="61"/>
        <v>#DIV/0!</v>
      </c>
      <c r="X141" s="10" t="e">
        <f t="shared" si="62"/>
        <v>#DIV/0!</v>
      </c>
      <c r="Y141" s="1"/>
      <c r="Z141" s="23">
        <f t="shared" si="47"/>
        <v>13.948817836117291</v>
      </c>
      <c r="AA141" s="54">
        <f t="shared" si="48"/>
        <v>0</v>
      </c>
      <c r="AB141" s="54" t="e">
        <f t="shared" si="49"/>
        <v>#DIV/0!</v>
      </c>
      <c r="AC141" s="54" t="e">
        <f t="shared" si="50"/>
        <v>#DIV/0!</v>
      </c>
      <c r="AD141" s="54" t="e">
        <f t="shared" si="71"/>
        <v>#DIV/0!</v>
      </c>
      <c r="AG141" s="23">
        <f t="shared" si="51"/>
        <v>13.948817836117291</v>
      </c>
      <c r="AH141" s="54">
        <f t="shared" si="72"/>
        <v>0</v>
      </c>
      <c r="AI141" s="54" t="e">
        <f t="shared" si="73"/>
        <v>#DIV/0!</v>
      </c>
      <c r="AJ141" s="54" t="e">
        <f t="shared" si="74"/>
        <v>#DIV/0!</v>
      </c>
      <c r="AK141" s="54" t="e">
        <f t="shared" si="75"/>
        <v>#DIV/0!</v>
      </c>
      <c r="AM141" s="23">
        <f t="shared" si="52"/>
        <v>13.948817836117291</v>
      </c>
      <c r="AN141" s="54">
        <f t="shared" si="76"/>
        <v>0</v>
      </c>
      <c r="AO141" s="54" t="e">
        <f t="shared" si="77"/>
        <v>#DIV/0!</v>
      </c>
      <c r="AP141" s="54" t="e">
        <f t="shared" si="78"/>
        <v>#DIV/0!</v>
      </c>
      <c r="AQ141" s="54" t="e">
        <f t="shared" si="79"/>
        <v>#DIV/0!</v>
      </c>
      <c r="AS141" s="23">
        <f t="shared" si="53"/>
        <v>13.948817836117291</v>
      </c>
      <c r="AT141" s="54">
        <f t="shared" si="80"/>
        <v>0</v>
      </c>
      <c r="AU141" s="54" t="e">
        <f t="shared" si="81"/>
        <v>#DIV/0!</v>
      </c>
      <c r="AV141" s="54" t="e">
        <f t="shared" si="82"/>
        <v>#DIV/0!</v>
      </c>
      <c r="AW141" s="54" t="e">
        <f t="shared" si="83"/>
        <v>#DIV/0!</v>
      </c>
    </row>
    <row r="142" spans="1:49" s="50" customFormat="1" hidden="1" x14ac:dyDescent="0.25">
      <c r="A142" s="3"/>
      <c r="B142" s="4"/>
      <c r="C142" s="4">
        <f t="shared" si="63"/>
        <v>110</v>
      </c>
      <c r="D142" s="22">
        <f t="shared" si="54"/>
        <v>201.58529808686043</v>
      </c>
      <c r="E142" s="54">
        <f t="shared" si="64"/>
        <v>6.3899999999999998E-2</v>
      </c>
      <c r="F142" s="54">
        <f t="shared" si="65"/>
        <v>100</v>
      </c>
      <c r="G142" s="54">
        <f t="shared" si="55"/>
        <v>6.3859193975049938E-2</v>
      </c>
      <c r="H142" s="24">
        <f t="shared" si="66"/>
        <v>26</v>
      </c>
      <c r="I142" s="23">
        <f t="shared" si="67"/>
        <v>0.12</v>
      </c>
      <c r="J142" s="23">
        <f t="shared" si="68"/>
        <v>0.7</v>
      </c>
      <c r="K142" s="22">
        <f t="shared" si="69"/>
        <v>45</v>
      </c>
      <c r="L142" s="136">
        <v>111</v>
      </c>
      <c r="M142" s="9">
        <f t="shared" si="44"/>
        <v>13.94778681647389</v>
      </c>
      <c r="N142" s="9">
        <f t="shared" si="45"/>
        <v>13.946755564589493</v>
      </c>
      <c r="O142" s="10">
        <f t="shared" si="70"/>
        <v>-1.0312518843971219E-3</v>
      </c>
      <c r="P142" s="10">
        <f t="shared" si="56"/>
        <v>103.12518843975216</v>
      </c>
      <c r="Q142" s="10">
        <f t="shared" si="57"/>
        <v>0.47245485093857287</v>
      </c>
      <c r="R142" s="10">
        <f t="shared" si="58"/>
        <v>0.47243534702188694</v>
      </c>
      <c r="S142" s="9"/>
      <c r="T142" s="9">
        <f t="shared" si="46"/>
        <v>13.94778681647389</v>
      </c>
      <c r="U142" s="10">
        <f t="shared" si="59"/>
        <v>0</v>
      </c>
      <c r="V142" s="10" t="e">
        <f t="shared" si="60"/>
        <v>#DIV/0!</v>
      </c>
      <c r="W142" s="10" t="e">
        <f t="shared" si="61"/>
        <v>#DIV/0!</v>
      </c>
      <c r="X142" s="10" t="e">
        <f t="shared" si="62"/>
        <v>#DIV/0!</v>
      </c>
      <c r="Y142" s="1"/>
      <c r="Z142" s="23">
        <f t="shared" si="47"/>
        <v>13.94778681647389</v>
      </c>
      <c r="AA142" s="54">
        <f t="shared" si="48"/>
        <v>0</v>
      </c>
      <c r="AB142" s="54" t="e">
        <f t="shared" si="49"/>
        <v>#DIV/0!</v>
      </c>
      <c r="AC142" s="54" t="e">
        <f t="shared" si="50"/>
        <v>#DIV/0!</v>
      </c>
      <c r="AD142" s="54" t="e">
        <f t="shared" si="71"/>
        <v>#DIV/0!</v>
      </c>
      <c r="AG142" s="23">
        <f t="shared" si="51"/>
        <v>13.94778681647389</v>
      </c>
      <c r="AH142" s="54">
        <f t="shared" si="72"/>
        <v>0</v>
      </c>
      <c r="AI142" s="54" t="e">
        <f t="shared" si="73"/>
        <v>#DIV/0!</v>
      </c>
      <c r="AJ142" s="54" t="e">
        <f t="shared" si="74"/>
        <v>#DIV/0!</v>
      </c>
      <c r="AK142" s="54" t="e">
        <f t="shared" si="75"/>
        <v>#DIV/0!</v>
      </c>
      <c r="AM142" s="23">
        <f t="shared" si="52"/>
        <v>13.94778681647389</v>
      </c>
      <c r="AN142" s="54">
        <f t="shared" si="76"/>
        <v>0</v>
      </c>
      <c r="AO142" s="54" t="e">
        <f t="shared" si="77"/>
        <v>#DIV/0!</v>
      </c>
      <c r="AP142" s="54" t="e">
        <f t="shared" si="78"/>
        <v>#DIV/0!</v>
      </c>
      <c r="AQ142" s="54" t="e">
        <f t="shared" si="79"/>
        <v>#DIV/0!</v>
      </c>
      <c r="AS142" s="23">
        <f t="shared" si="53"/>
        <v>13.94778681647389</v>
      </c>
      <c r="AT142" s="54">
        <f t="shared" si="80"/>
        <v>0</v>
      </c>
      <c r="AU142" s="54" t="e">
        <f t="shared" si="81"/>
        <v>#DIV/0!</v>
      </c>
      <c r="AV142" s="54" t="e">
        <f t="shared" si="82"/>
        <v>#DIV/0!</v>
      </c>
      <c r="AW142" s="54" t="e">
        <f t="shared" si="83"/>
        <v>#DIV/0!</v>
      </c>
    </row>
    <row r="143" spans="1:49" s="50" customFormat="1" hidden="1" x14ac:dyDescent="0.25">
      <c r="A143" s="3"/>
      <c r="B143" s="4"/>
      <c r="C143" s="4">
        <f t="shared" si="63"/>
        <v>111</v>
      </c>
      <c r="D143" s="22">
        <f t="shared" si="54"/>
        <v>201.56728522899189</v>
      </c>
      <c r="E143" s="54">
        <f t="shared" si="64"/>
        <v>6.3890000000000002E-2</v>
      </c>
      <c r="F143" s="54">
        <f t="shared" si="65"/>
        <v>100</v>
      </c>
      <c r="G143" s="54">
        <f t="shared" si="55"/>
        <v>6.3849206741812659E-2</v>
      </c>
      <c r="H143" s="24">
        <f t="shared" si="66"/>
        <v>26</v>
      </c>
      <c r="I143" s="23">
        <f t="shared" si="67"/>
        <v>0.12</v>
      </c>
      <c r="J143" s="23">
        <f t="shared" si="68"/>
        <v>0.7</v>
      </c>
      <c r="K143" s="22">
        <f t="shared" si="69"/>
        <v>45</v>
      </c>
      <c r="L143" s="136">
        <v>112</v>
      </c>
      <c r="M143" s="9">
        <f t="shared" si="44"/>
        <v>13.946755564589493</v>
      </c>
      <c r="N143" s="9">
        <f t="shared" si="45"/>
        <v>13.945724080409693</v>
      </c>
      <c r="O143" s="10">
        <f t="shared" si="70"/>
        <v>-1.0314841797995911E-3</v>
      </c>
      <c r="P143" s="10">
        <f t="shared" si="56"/>
        <v>103.1484179799991</v>
      </c>
      <c r="Q143" s="10">
        <f t="shared" si="57"/>
        <v>0.47252225754026944</v>
      </c>
      <c r="R143" s="10">
        <f t="shared" si="58"/>
        <v>0.47250275027981437</v>
      </c>
      <c r="S143" s="9"/>
      <c r="T143" s="9">
        <f t="shared" si="46"/>
        <v>13.946755564589493</v>
      </c>
      <c r="U143" s="10">
        <f t="shared" si="59"/>
        <v>0</v>
      </c>
      <c r="V143" s="10" t="e">
        <f t="shared" si="60"/>
        <v>#DIV/0!</v>
      </c>
      <c r="W143" s="10" t="e">
        <f t="shared" si="61"/>
        <v>#DIV/0!</v>
      </c>
      <c r="X143" s="10" t="e">
        <f t="shared" si="62"/>
        <v>#DIV/0!</v>
      </c>
      <c r="Y143" s="1"/>
      <c r="Z143" s="23">
        <f t="shared" si="47"/>
        <v>13.946755564589493</v>
      </c>
      <c r="AA143" s="54">
        <f t="shared" si="48"/>
        <v>0</v>
      </c>
      <c r="AB143" s="54" t="e">
        <f t="shared" si="49"/>
        <v>#DIV/0!</v>
      </c>
      <c r="AC143" s="54" t="e">
        <f t="shared" si="50"/>
        <v>#DIV/0!</v>
      </c>
      <c r="AD143" s="54" t="e">
        <f t="shared" si="71"/>
        <v>#DIV/0!</v>
      </c>
      <c r="AG143" s="23">
        <f t="shared" si="51"/>
        <v>13.946755564589493</v>
      </c>
      <c r="AH143" s="54">
        <f t="shared" si="72"/>
        <v>0</v>
      </c>
      <c r="AI143" s="54" t="e">
        <f t="shared" si="73"/>
        <v>#DIV/0!</v>
      </c>
      <c r="AJ143" s="54" t="e">
        <f t="shared" si="74"/>
        <v>#DIV/0!</v>
      </c>
      <c r="AK143" s="54" t="e">
        <f t="shared" si="75"/>
        <v>#DIV/0!</v>
      </c>
      <c r="AM143" s="23">
        <f t="shared" si="52"/>
        <v>13.946755564589493</v>
      </c>
      <c r="AN143" s="54">
        <f t="shared" si="76"/>
        <v>0</v>
      </c>
      <c r="AO143" s="54" t="e">
        <f t="shared" si="77"/>
        <v>#DIV/0!</v>
      </c>
      <c r="AP143" s="54" t="e">
        <f t="shared" si="78"/>
        <v>#DIV/0!</v>
      </c>
      <c r="AQ143" s="54" t="e">
        <f t="shared" si="79"/>
        <v>#DIV/0!</v>
      </c>
      <c r="AS143" s="23">
        <f t="shared" si="53"/>
        <v>13.946755564589493</v>
      </c>
      <c r="AT143" s="54">
        <f t="shared" si="80"/>
        <v>0</v>
      </c>
      <c r="AU143" s="54" t="e">
        <f t="shared" si="81"/>
        <v>#DIV/0!</v>
      </c>
      <c r="AV143" s="54" t="e">
        <f t="shared" si="82"/>
        <v>#DIV/0!</v>
      </c>
      <c r="AW143" s="54" t="e">
        <f t="shared" si="83"/>
        <v>#DIV/0!</v>
      </c>
    </row>
    <row r="144" spans="1:49" s="50" customFormat="1" hidden="1" x14ac:dyDescent="0.25">
      <c r="A144" s="3"/>
      <c r="B144" s="4"/>
      <c r="C144" s="4">
        <f t="shared" si="63"/>
        <v>112</v>
      </c>
      <c r="D144" s="22">
        <f t="shared" si="54"/>
        <v>201.54927036705925</v>
      </c>
      <c r="E144" s="54">
        <f t="shared" si="64"/>
        <v>6.3880000000000006E-2</v>
      </c>
      <c r="F144" s="54">
        <f t="shared" si="65"/>
        <v>100</v>
      </c>
      <c r="G144" s="54">
        <f t="shared" si="55"/>
        <v>6.3839219506579212E-2</v>
      </c>
      <c r="H144" s="24">
        <f t="shared" si="66"/>
        <v>26</v>
      </c>
      <c r="I144" s="23">
        <f t="shared" si="67"/>
        <v>0.12</v>
      </c>
      <c r="J144" s="23">
        <f t="shared" si="68"/>
        <v>0.7</v>
      </c>
      <c r="K144" s="22">
        <f t="shared" si="69"/>
        <v>45</v>
      </c>
      <c r="L144" s="136">
        <v>113</v>
      </c>
      <c r="M144" s="9">
        <f t="shared" si="44"/>
        <v>13.945724080409693</v>
      </c>
      <c r="N144" s="9">
        <f t="shared" si="45"/>
        <v>13.944692363880085</v>
      </c>
      <c r="O144" s="10">
        <f t="shared" si="70"/>
        <v>-1.0317165296083175E-3</v>
      </c>
      <c r="P144" s="10">
        <f t="shared" si="56"/>
        <v>103.17165296072857</v>
      </c>
      <c r="Q144" s="10">
        <f t="shared" si="57"/>
        <v>0.47258967358959281</v>
      </c>
      <c r="R144" s="10">
        <f t="shared" si="58"/>
        <v>0.47257016298697657</v>
      </c>
      <c r="S144" s="9"/>
      <c r="T144" s="9">
        <f t="shared" si="46"/>
        <v>13.945724080409693</v>
      </c>
      <c r="U144" s="10">
        <f t="shared" si="59"/>
        <v>0</v>
      </c>
      <c r="V144" s="10" t="e">
        <f t="shared" si="60"/>
        <v>#DIV/0!</v>
      </c>
      <c r="W144" s="10" t="e">
        <f t="shared" si="61"/>
        <v>#DIV/0!</v>
      </c>
      <c r="X144" s="10" t="e">
        <f t="shared" si="62"/>
        <v>#DIV/0!</v>
      </c>
      <c r="Y144" s="1"/>
      <c r="Z144" s="23">
        <f t="shared" si="47"/>
        <v>13.945724080409693</v>
      </c>
      <c r="AA144" s="54">
        <f t="shared" si="48"/>
        <v>0</v>
      </c>
      <c r="AB144" s="54" t="e">
        <f t="shared" si="49"/>
        <v>#DIV/0!</v>
      </c>
      <c r="AC144" s="54" t="e">
        <f t="shared" si="50"/>
        <v>#DIV/0!</v>
      </c>
      <c r="AD144" s="54" t="e">
        <f t="shared" si="71"/>
        <v>#DIV/0!</v>
      </c>
      <c r="AG144" s="23">
        <f t="shared" si="51"/>
        <v>13.945724080409693</v>
      </c>
      <c r="AH144" s="54">
        <f t="shared" si="72"/>
        <v>0</v>
      </c>
      <c r="AI144" s="54" t="e">
        <f t="shared" si="73"/>
        <v>#DIV/0!</v>
      </c>
      <c r="AJ144" s="54" t="e">
        <f t="shared" si="74"/>
        <v>#DIV/0!</v>
      </c>
      <c r="AK144" s="54" t="e">
        <f t="shared" si="75"/>
        <v>#DIV/0!</v>
      </c>
      <c r="AM144" s="23">
        <f t="shared" si="52"/>
        <v>13.945724080409693</v>
      </c>
      <c r="AN144" s="54">
        <f t="shared" si="76"/>
        <v>0</v>
      </c>
      <c r="AO144" s="54" t="e">
        <f t="shared" si="77"/>
        <v>#DIV/0!</v>
      </c>
      <c r="AP144" s="54" t="e">
        <f t="shared" si="78"/>
        <v>#DIV/0!</v>
      </c>
      <c r="AQ144" s="54" t="e">
        <f t="shared" si="79"/>
        <v>#DIV/0!</v>
      </c>
      <c r="AS144" s="23">
        <f t="shared" si="53"/>
        <v>13.945724080409693</v>
      </c>
      <c r="AT144" s="54">
        <f t="shared" si="80"/>
        <v>0</v>
      </c>
      <c r="AU144" s="54" t="e">
        <f t="shared" si="81"/>
        <v>#DIV/0!</v>
      </c>
      <c r="AV144" s="54" t="e">
        <f t="shared" si="82"/>
        <v>#DIV/0!</v>
      </c>
      <c r="AW144" s="54" t="e">
        <f t="shared" si="83"/>
        <v>#DIV/0!</v>
      </c>
    </row>
    <row r="145" spans="1:49" s="50" customFormat="1" hidden="1" x14ac:dyDescent="0.25">
      <c r="A145" s="3"/>
      <c r="B145" s="4"/>
      <c r="C145" s="4">
        <f t="shared" si="63"/>
        <v>113</v>
      </c>
      <c r="D145" s="22">
        <f t="shared" si="54"/>
        <v>201.53125350097238</v>
      </c>
      <c r="E145" s="54">
        <f t="shared" si="64"/>
        <v>6.3869999999999996E-2</v>
      </c>
      <c r="F145" s="54">
        <f t="shared" si="65"/>
        <v>100</v>
      </c>
      <c r="G145" s="54">
        <f t="shared" si="55"/>
        <v>6.382923226934957E-2</v>
      </c>
      <c r="H145" s="24">
        <f t="shared" si="66"/>
        <v>26</v>
      </c>
      <c r="I145" s="23">
        <f t="shared" si="67"/>
        <v>0.12</v>
      </c>
      <c r="J145" s="23">
        <f t="shared" si="68"/>
        <v>0.7</v>
      </c>
      <c r="K145" s="22">
        <f t="shared" si="69"/>
        <v>45</v>
      </c>
      <c r="L145" s="136">
        <v>114</v>
      </c>
      <c r="M145" s="9">
        <f t="shared" si="44"/>
        <v>13.944692363880085</v>
      </c>
      <c r="N145" s="9">
        <f t="shared" si="45"/>
        <v>13.943660414946248</v>
      </c>
      <c r="O145" s="10">
        <f t="shared" si="70"/>
        <v>-1.0319489338375121E-3</v>
      </c>
      <c r="P145" s="10">
        <f t="shared" si="56"/>
        <v>103.19489338379121</v>
      </c>
      <c r="Q145" s="10">
        <f t="shared" si="57"/>
        <v>0.47265709909062453</v>
      </c>
      <c r="R145" s="10">
        <f t="shared" si="58"/>
        <v>0.47263758514383186</v>
      </c>
      <c r="S145" s="9"/>
      <c r="T145" s="9">
        <f t="shared" si="46"/>
        <v>13.944692363880085</v>
      </c>
      <c r="U145" s="10">
        <f t="shared" si="59"/>
        <v>0</v>
      </c>
      <c r="V145" s="10" t="e">
        <f t="shared" si="60"/>
        <v>#DIV/0!</v>
      </c>
      <c r="W145" s="10" t="e">
        <f t="shared" si="61"/>
        <v>#DIV/0!</v>
      </c>
      <c r="X145" s="10" t="e">
        <f t="shared" si="62"/>
        <v>#DIV/0!</v>
      </c>
      <c r="Y145" s="1"/>
      <c r="Z145" s="23">
        <f t="shared" si="47"/>
        <v>13.944692363880085</v>
      </c>
      <c r="AA145" s="54">
        <f t="shared" si="48"/>
        <v>0</v>
      </c>
      <c r="AB145" s="54" t="e">
        <f t="shared" si="49"/>
        <v>#DIV/0!</v>
      </c>
      <c r="AC145" s="54" t="e">
        <f t="shared" si="50"/>
        <v>#DIV/0!</v>
      </c>
      <c r="AD145" s="54" t="e">
        <f t="shared" si="71"/>
        <v>#DIV/0!</v>
      </c>
      <c r="AG145" s="23">
        <f t="shared" si="51"/>
        <v>13.944692363880085</v>
      </c>
      <c r="AH145" s="54">
        <f t="shared" si="72"/>
        <v>0</v>
      </c>
      <c r="AI145" s="54" t="e">
        <f t="shared" si="73"/>
        <v>#DIV/0!</v>
      </c>
      <c r="AJ145" s="54" t="e">
        <f t="shared" si="74"/>
        <v>#DIV/0!</v>
      </c>
      <c r="AK145" s="54" t="e">
        <f t="shared" si="75"/>
        <v>#DIV/0!</v>
      </c>
      <c r="AM145" s="23">
        <f t="shared" si="52"/>
        <v>13.944692363880085</v>
      </c>
      <c r="AN145" s="54">
        <f t="shared" si="76"/>
        <v>0</v>
      </c>
      <c r="AO145" s="54" t="e">
        <f t="shared" si="77"/>
        <v>#DIV/0!</v>
      </c>
      <c r="AP145" s="54" t="e">
        <f t="shared" si="78"/>
        <v>#DIV/0!</v>
      </c>
      <c r="AQ145" s="54" t="e">
        <f t="shared" si="79"/>
        <v>#DIV/0!</v>
      </c>
      <c r="AS145" s="23">
        <f t="shared" si="53"/>
        <v>13.944692363880085</v>
      </c>
      <c r="AT145" s="54">
        <f t="shared" si="80"/>
        <v>0</v>
      </c>
      <c r="AU145" s="54" t="e">
        <f t="shared" si="81"/>
        <v>#DIV/0!</v>
      </c>
      <c r="AV145" s="54" t="e">
        <f t="shared" si="82"/>
        <v>#DIV/0!</v>
      </c>
      <c r="AW145" s="54" t="e">
        <f t="shared" si="83"/>
        <v>#DIV/0!</v>
      </c>
    </row>
    <row r="146" spans="1:49" s="50" customFormat="1" hidden="1" x14ac:dyDescent="0.25">
      <c r="A146" s="3"/>
      <c r="B146" s="4"/>
      <c r="C146" s="4">
        <f t="shared" si="63"/>
        <v>114</v>
      </c>
      <c r="D146" s="22">
        <f t="shared" si="54"/>
        <v>201.51323463064151</v>
      </c>
      <c r="E146" s="54">
        <f t="shared" si="64"/>
        <v>6.386E-2</v>
      </c>
      <c r="F146" s="54">
        <f t="shared" si="65"/>
        <v>100</v>
      </c>
      <c r="G146" s="54">
        <f t="shared" si="55"/>
        <v>6.3819245030123761E-2</v>
      </c>
      <c r="H146" s="24">
        <f t="shared" si="66"/>
        <v>26</v>
      </c>
      <c r="I146" s="23">
        <f t="shared" si="67"/>
        <v>0.12</v>
      </c>
      <c r="J146" s="23">
        <f t="shared" si="68"/>
        <v>0.7</v>
      </c>
      <c r="K146" s="22">
        <f t="shared" si="69"/>
        <v>45</v>
      </c>
      <c r="L146" s="136">
        <v>115</v>
      </c>
      <c r="M146" s="9">
        <f t="shared" si="44"/>
        <v>13.943660414946248</v>
      </c>
      <c r="N146" s="9">
        <f t="shared" si="45"/>
        <v>13.94262823355375</v>
      </c>
      <c r="O146" s="10">
        <f t="shared" si="70"/>
        <v>-1.0321813924978329E-3</v>
      </c>
      <c r="P146" s="10">
        <f t="shared" si="56"/>
        <v>103.21813924982331</v>
      </c>
      <c r="Q146" s="10">
        <f t="shared" si="57"/>
        <v>0.47272453404188319</v>
      </c>
      <c r="R146" s="10">
        <f t="shared" si="58"/>
        <v>0.47270501674814819</v>
      </c>
      <c r="S146" s="9"/>
      <c r="T146" s="9">
        <f t="shared" si="46"/>
        <v>13.943660414946248</v>
      </c>
      <c r="U146" s="10">
        <f t="shared" si="59"/>
        <v>0</v>
      </c>
      <c r="V146" s="10" t="e">
        <f t="shared" si="60"/>
        <v>#DIV/0!</v>
      </c>
      <c r="W146" s="10" t="e">
        <f t="shared" si="61"/>
        <v>#DIV/0!</v>
      </c>
      <c r="X146" s="10" t="e">
        <f t="shared" si="62"/>
        <v>#DIV/0!</v>
      </c>
      <c r="Y146" s="1"/>
      <c r="Z146" s="23">
        <f t="shared" si="47"/>
        <v>13.943660414946248</v>
      </c>
      <c r="AA146" s="54">
        <f t="shared" si="48"/>
        <v>0</v>
      </c>
      <c r="AB146" s="54" t="e">
        <f t="shared" si="49"/>
        <v>#DIV/0!</v>
      </c>
      <c r="AC146" s="54" t="e">
        <f t="shared" si="50"/>
        <v>#DIV/0!</v>
      </c>
      <c r="AD146" s="54" t="e">
        <f t="shared" si="71"/>
        <v>#DIV/0!</v>
      </c>
      <c r="AG146" s="23">
        <f t="shared" si="51"/>
        <v>13.943660414946248</v>
      </c>
      <c r="AH146" s="54">
        <f t="shared" si="72"/>
        <v>0</v>
      </c>
      <c r="AI146" s="54" t="e">
        <f t="shared" si="73"/>
        <v>#DIV/0!</v>
      </c>
      <c r="AJ146" s="54" t="e">
        <f t="shared" si="74"/>
        <v>#DIV/0!</v>
      </c>
      <c r="AK146" s="54" t="e">
        <f t="shared" si="75"/>
        <v>#DIV/0!</v>
      </c>
      <c r="AM146" s="23">
        <f t="shared" si="52"/>
        <v>13.943660414946248</v>
      </c>
      <c r="AN146" s="54">
        <f t="shared" si="76"/>
        <v>0</v>
      </c>
      <c r="AO146" s="54" t="e">
        <f t="shared" si="77"/>
        <v>#DIV/0!</v>
      </c>
      <c r="AP146" s="54" t="e">
        <f t="shared" si="78"/>
        <v>#DIV/0!</v>
      </c>
      <c r="AQ146" s="54" t="e">
        <f t="shared" si="79"/>
        <v>#DIV/0!</v>
      </c>
      <c r="AS146" s="23">
        <f t="shared" si="53"/>
        <v>13.943660414946248</v>
      </c>
      <c r="AT146" s="54">
        <f t="shared" si="80"/>
        <v>0</v>
      </c>
      <c r="AU146" s="54" t="e">
        <f t="shared" si="81"/>
        <v>#DIV/0!</v>
      </c>
      <c r="AV146" s="54" t="e">
        <f t="shared" si="82"/>
        <v>#DIV/0!</v>
      </c>
      <c r="AW146" s="54" t="e">
        <f t="shared" si="83"/>
        <v>#DIV/0!</v>
      </c>
    </row>
    <row r="147" spans="1:49" s="50" customFormat="1" hidden="1" x14ac:dyDescent="0.25">
      <c r="A147" s="3"/>
      <c r="B147" s="4"/>
      <c r="C147" s="4">
        <f t="shared" si="63"/>
        <v>115</v>
      </c>
      <c r="D147" s="22">
        <f t="shared" si="54"/>
        <v>201.49521375597692</v>
      </c>
      <c r="E147" s="54">
        <f t="shared" si="64"/>
        <v>6.3850000000000004E-2</v>
      </c>
      <c r="F147" s="54">
        <f t="shared" si="65"/>
        <v>100</v>
      </c>
      <c r="G147" s="54">
        <f t="shared" si="55"/>
        <v>6.3809257788901785E-2</v>
      </c>
      <c r="H147" s="24">
        <f t="shared" si="66"/>
        <v>26</v>
      </c>
      <c r="I147" s="23">
        <f t="shared" si="67"/>
        <v>0.12</v>
      </c>
      <c r="J147" s="23">
        <f t="shared" si="68"/>
        <v>0.7</v>
      </c>
      <c r="K147" s="22">
        <f t="shared" si="69"/>
        <v>45</v>
      </c>
      <c r="L147" s="136">
        <v>116</v>
      </c>
      <c r="M147" s="9">
        <f t="shared" si="44"/>
        <v>13.94262823355375</v>
      </c>
      <c r="N147" s="9">
        <f t="shared" si="45"/>
        <v>13.941595819648162</v>
      </c>
      <c r="O147" s="10">
        <f t="shared" si="70"/>
        <v>-1.0324139055875037E-3</v>
      </c>
      <c r="P147" s="10">
        <f t="shared" si="56"/>
        <v>103.2413905587904</v>
      </c>
      <c r="Q147" s="10">
        <f t="shared" si="57"/>
        <v>0.4727919784388156</v>
      </c>
      <c r="R147" s="10">
        <f t="shared" si="58"/>
        <v>0.47277245780170601</v>
      </c>
      <c r="S147" s="9"/>
      <c r="T147" s="9">
        <f t="shared" si="46"/>
        <v>13.94262823355375</v>
      </c>
      <c r="U147" s="10">
        <f t="shared" si="59"/>
        <v>0</v>
      </c>
      <c r="V147" s="10" t="e">
        <f t="shared" si="60"/>
        <v>#DIV/0!</v>
      </c>
      <c r="W147" s="10" t="e">
        <f t="shared" si="61"/>
        <v>#DIV/0!</v>
      </c>
      <c r="X147" s="10" t="e">
        <f t="shared" si="62"/>
        <v>#DIV/0!</v>
      </c>
      <c r="Y147" s="1"/>
      <c r="Z147" s="23">
        <f t="shared" si="47"/>
        <v>13.94262823355375</v>
      </c>
      <c r="AA147" s="54">
        <f t="shared" si="48"/>
        <v>0</v>
      </c>
      <c r="AB147" s="54" t="e">
        <f t="shared" si="49"/>
        <v>#DIV/0!</v>
      </c>
      <c r="AC147" s="54" t="e">
        <f t="shared" si="50"/>
        <v>#DIV/0!</v>
      </c>
      <c r="AD147" s="54" t="e">
        <f t="shared" si="71"/>
        <v>#DIV/0!</v>
      </c>
      <c r="AG147" s="23">
        <f t="shared" si="51"/>
        <v>13.94262823355375</v>
      </c>
      <c r="AH147" s="54">
        <f t="shared" si="72"/>
        <v>0</v>
      </c>
      <c r="AI147" s="54" t="e">
        <f t="shared" si="73"/>
        <v>#DIV/0!</v>
      </c>
      <c r="AJ147" s="54" t="e">
        <f t="shared" si="74"/>
        <v>#DIV/0!</v>
      </c>
      <c r="AK147" s="54" t="e">
        <f t="shared" si="75"/>
        <v>#DIV/0!</v>
      </c>
      <c r="AM147" s="23">
        <f t="shared" si="52"/>
        <v>13.94262823355375</v>
      </c>
      <c r="AN147" s="54">
        <f t="shared" si="76"/>
        <v>0</v>
      </c>
      <c r="AO147" s="54" t="e">
        <f t="shared" si="77"/>
        <v>#DIV/0!</v>
      </c>
      <c r="AP147" s="54" t="e">
        <f t="shared" si="78"/>
        <v>#DIV/0!</v>
      </c>
      <c r="AQ147" s="54" t="e">
        <f t="shared" si="79"/>
        <v>#DIV/0!</v>
      </c>
      <c r="AS147" s="23">
        <f t="shared" si="53"/>
        <v>13.94262823355375</v>
      </c>
      <c r="AT147" s="54">
        <f t="shared" si="80"/>
        <v>0</v>
      </c>
      <c r="AU147" s="54" t="e">
        <f t="shared" si="81"/>
        <v>#DIV/0!</v>
      </c>
      <c r="AV147" s="54" t="e">
        <f t="shared" si="82"/>
        <v>#DIV/0!</v>
      </c>
      <c r="AW147" s="54" t="e">
        <f t="shared" si="83"/>
        <v>#DIV/0!</v>
      </c>
    </row>
    <row r="148" spans="1:49" s="50" customFormat="1" hidden="1" x14ac:dyDescent="0.25">
      <c r="A148" s="3"/>
      <c r="B148" s="4"/>
      <c r="C148" s="4">
        <f t="shared" si="63"/>
        <v>116</v>
      </c>
      <c r="D148" s="22">
        <f t="shared" si="54"/>
        <v>201.47719087688873</v>
      </c>
      <c r="E148" s="54">
        <f t="shared" si="64"/>
        <v>6.3840000000000008E-2</v>
      </c>
      <c r="F148" s="54">
        <f t="shared" si="65"/>
        <v>100</v>
      </c>
      <c r="G148" s="54">
        <f t="shared" si="55"/>
        <v>6.3799270545683642E-2</v>
      </c>
      <c r="H148" s="24">
        <f t="shared" si="66"/>
        <v>26</v>
      </c>
      <c r="I148" s="23">
        <f t="shared" si="67"/>
        <v>0.12</v>
      </c>
      <c r="J148" s="23">
        <f t="shared" si="68"/>
        <v>0.7</v>
      </c>
      <c r="K148" s="22">
        <f t="shared" si="69"/>
        <v>45</v>
      </c>
      <c r="L148" s="136">
        <v>117</v>
      </c>
      <c r="M148" s="9">
        <f t="shared" si="44"/>
        <v>13.941595819648162</v>
      </c>
      <c r="N148" s="9">
        <f t="shared" si="45"/>
        <v>13.940563173175034</v>
      </c>
      <c r="O148" s="10">
        <f t="shared" si="70"/>
        <v>-1.0326464731278406E-3</v>
      </c>
      <c r="P148" s="10">
        <f t="shared" si="56"/>
        <v>103.26464731268079</v>
      </c>
      <c r="Q148" s="10">
        <f t="shared" si="57"/>
        <v>0.47285943228613214</v>
      </c>
      <c r="R148" s="10">
        <f t="shared" si="58"/>
        <v>0.47283990830493605</v>
      </c>
      <c r="S148" s="9"/>
      <c r="T148" s="9">
        <f t="shared" si="46"/>
        <v>13.941595819648162</v>
      </c>
      <c r="U148" s="10">
        <f t="shared" si="59"/>
        <v>0</v>
      </c>
      <c r="V148" s="10" t="e">
        <f t="shared" si="60"/>
        <v>#DIV/0!</v>
      </c>
      <c r="W148" s="10" t="e">
        <f t="shared" si="61"/>
        <v>#DIV/0!</v>
      </c>
      <c r="X148" s="10" t="e">
        <f t="shared" si="62"/>
        <v>#DIV/0!</v>
      </c>
      <c r="Y148" s="1"/>
      <c r="Z148" s="23">
        <f t="shared" si="47"/>
        <v>13.941595819648162</v>
      </c>
      <c r="AA148" s="54">
        <f t="shared" si="48"/>
        <v>0</v>
      </c>
      <c r="AB148" s="54" t="e">
        <f t="shared" si="49"/>
        <v>#DIV/0!</v>
      </c>
      <c r="AC148" s="54" t="e">
        <f t="shared" si="50"/>
        <v>#DIV/0!</v>
      </c>
      <c r="AD148" s="54" t="e">
        <f t="shared" si="71"/>
        <v>#DIV/0!</v>
      </c>
      <c r="AG148" s="23">
        <f t="shared" si="51"/>
        <v>13.941595819648162</v>
      </c>
      <c r="AH148" s="54">
        <f t="shared" si="72"/>
        <v>0</v>
      </c>
      <c r="AI148" s="54" t="e">
        <f t="shared" si="73"/>
        <v>#DIV/0!</v>
      </c>
      <c r="AJ148" s="54" t="e">
        <f t="shared" si="74"/>
        <v>#DIV/0!</v>
      </c>
      <c r="AK148" s="54" t="e">
        <f t="shared" si="75"/>
        <v>#DIV/0!</v>
      </c>
      <c r="AM148" s="23">
        <f t="shared" si="52"/>
        <v>13.941595819648162</v>
      </c>
      <c r="AN148" s="54">
        <f t="shared" si="76"/>
        <v>0</v>
      </c>
      <c r="AO148" s="54" t="e">
        <f t="shared" si="77"/>
        <v>#DIV/0!</v>
      </c>
      <c r="AP148" s="54" t="e">
        <f t="shared" si="78"/>
        <v>#DIV/0!</v>
      </c>
      <c r="AQ148" s="54" t="e">
        <f t="shared" si="79"/>
        <v>#DIV/0!</v>
      </c>
      <c r="AS148" s="23">
        <f t="shared" si="53"/>
        <v>13.941595819648162</v>
      </c>
      <c r="AT148" s="54">
        <f t="shared" si="80"/>
        <v>0</v>
      </c>
      <c r="AU148" s="54" t="e">
        <f t="shared" si="81"/>
        <v>#DIV/0!</v>
      </c>
      <c r="AV148" s="54" t="e">
        <f t="shared" si="82"/>
        <v>#DIV/0!</v>
      </c>
      <c r="AW148" s="54" t="e">
        <f t="shared" si="83"/>
        <v>#DIV/0!</v>
      </c>
    </row>
    <row r="149" spans="1:49" s="50" customFormat="1" hidden="1" x14ac:dyDescent="0.25">
      <c r="A149" s="3"/>
      <c r="B149" s="4"/>
      <c r="C149" s="4">
        <f t="shared" si="63"/>
        <v>117</v>
      </c>
      <c r="D149" s="22">
        <f t="shared" si="54"/>
        <v>201.45916599328731</v>
      </c>
      <c r="E149" s="54">
        <f t="shared" si="64"/>
        <v>6.3829999999999998E-2</v>
      </c>
      <c r="F149" s="54">
        <f t="shared" si="65"/>
        <v>100</v>
      </c>
      <c r="G149" s="54">
        <f t="shared" si="55"/>
        <v>6.3789283300469318E-2</v>
      </c>
      <c r="H149" s="24">
        <f t="shared" si="66"/>
        <v>26</v>
      </c>
      <c r="I149" s="23">
        <f t="shared" si="67"/>
        <v>0.12</v>
      </c>
      <c r="J149" s="23">
        <f t="shared" si="68"/>
        <v>0.7</v>
      </c>
      <c r="K149" s="22">
        <f t="shared" si="69"/>
        <v>45</v>
      </c>
      <c r="L149" s="136">
        <v>118</v>
      </c>
      <c r="M149" s="9">
        <f t="shared" si="44"/>
        <v>13.940563173175034</v>
      </c>
      <c r="N149" s="9">
        <f t="shared" si="45"/>
        <v>13.939530294079923</v>
      </c>
      <c r="O149" s="10">
        <f t="shared" si="70"/>
        <v>-1.0328790951117384E-3</v>
      </c>
      <c r="P149" s="10">
        <f t="shared" si="56"/>
        <v>103.28790951121388</v>
      </c>
      <c r="Q149" s="10">
        <f t="shared" si="57"/>
        <v>0.4729268955781521</v>
      </c>
      <c r="R149" s="10">
        <f t="shared" si="58"/>
        <v>0.47290736824841612</v>
      </c>
      <c r="S149" s="9"/>
      <c r="T149" s="9">
        <f t="shared" si="46"/>
        <v>13.940563173175034</v>
      </c>
      <c r="U149" s="10">
        <f t="shared" si="59"/>
        <v>0</v>
      </c>
      <c r="V149" s="10" t="e">
        <f t="shared" si="60"/>
        <v>#DIV/0!</v>
      </c>
      <c r="W149" s="10" t="e">
        <f t="shared" si="61"/>
        <v>#DIV/0!</v>
      </c>
      <c r="X149" s="10" t="e">
        <f t="shared" si="62"/>
        <v>#DIV/0!</v>
      </c>
      <c r="Y149" s="1"/>
      <c r="Z149" s="23">
        <f t="shared" si="47"/>
        <v>13.940563173175034</v>
      </c>
      <c r="AA149" s="54">
        <f t="shared" si="48"/>
        <v>0</v>
      </c>
      <c r="AB149" s="54" t="e">
        <f t="shared" si="49"/>
        <v>#DIV/0!</v>
      </c>
      <c r="AC149" s="54" t="e">
        <f t="shared" si="50"/>
        <v>#DIV/0!</v>
      </c>
      <c r="AD149" s="54" t="e">
        <f t="shared" si="71"/>
        <v>#DIV/0!</v>
      </c>
      <c r="AG149" s="23">
        <f t="shared" si="51"/>
        <v>13.940563173175034</v>
      </c>
      <c r="AH149" s="54">
        <f t="shared" si="72"/>
        <v>0</v>
      </c>
      <c r="AI149" s="54" t="e">
        <f t="shared" si="73"/>
        <v>#DIV/0!</v>
      </c>
      <c r="AJ149" s="54" t="e">
        <f t="shared" si="74"/>
        <v>#DIV/0!</v>
      </c>
      <c r="AK149" s="54" t="e">
        <f t="shared" si="75"/>
        <v>#DIV/0!</v>
      </c>
      <c r="AM149" s="23">
        <f t="shared" si="52"/>
        <v>13.940563173175034</v>
      </c>
      <c r="AN149" s="54">
        <f t="shared" si="76"/>
        <v>0</v>
      </c>
      <c r="AO149" s="54" t="e">
        <f t="shared" si="77"/>
        <v>#DIV/0!</v>
      </c>
      <c r="AP149" s="54" t="e">
        <f t="shared" si="78"/>
        <v>#DIV/0!</v>
      </c>
      <c r="AQ149" s="54" t="e">
        <f t="shared" si="79"/>
        <v>#DIV/0!</v>
      </c>
      <c r="AS149" s="23">
        <f t="shared" si="53"/>
        <v>13.940563173175034</v>
      </c>
      <c r="AT149" s="54">
        <f t="shared" si="80"/>
        <v>0</v>
      </c>
      <c r="AU149" s="54" t="e">
        <f t="shared" si="81"/>
        <v>#DIV/0!</v>
      </c>
      <c r="AV149" s="54" t="e">
        <f t="shared" si="82"/>
        <v>#DIV/0!</v>
      </c>
      <c r="AW149" s="54" t="e">
        <f t="shared" si="83"/>
        <v>#DIV/0!</v>
      </c>
    </row>
    <row r="150" spans="1:49" s="50" customFormat="1" hidden="1" x14ac:dyDescent="0.25">
      <c r="A150" s="3"/>
      <c r="B150" s="4"/>
      <c r="C150" s="4">
        <f t="shared" si="63"/>
        <v>118</v>
      </c>
      <c r="D150" s="22">
        <f t="shared" si="54"/>
        <v>201.44113910508298</v>
      </c>
      <c r="E150" s="54">
        <f t="shared" si="64"/>
        <v>6.3820000000000002E-2</v>
      </c>
      <c r="F150" s="54">
        <f t="shared" si="65"/>
        <v>100</v>
      </c>
      <c r="G150" s="54">
        <f t="shared" si="55"/>
        <v>6.3779296053258813E-2</v>
      </c>
      <c r="H150" s="24">
        <f t="shared" si="66"/>
        <v>26</v>
      </c>
      <c r="I150" s="23">
        <f t="shared" si="67"/>
        <v>0.12</v>
      </c>
      <c r="J150" s="23">
        <f t="shared" si="68"/>
        <v>0.7</v>
      </c>
      <c r="K150" s="22">
        <f t="shared" si="69"/>
        <v>45</v>
      </c>
      <c r="L150" s="136">
        <v>119</v>
      </c>
      <c r="M150" s="9">
        <f t="shared" si="44"/>
        <v>13.939530294079923</v>
      </c>
      <c r="N150" s="9">
        <f t="shared" si="45"/>
        <v>13.938497182308369</v>
      </c>
      <c r="O150" s="10">
        <f t="shared" si="70"/>
        <v>-1.0331117715534077E-3</v>
      </c>
      <c r="P150" s="10">
        <f t="shared" si="56"/>
        <v>103.31117715538082</v>
      </c>
      <c r="Q150" s="10">
        <f t="shared" si="57"/>
        <v>0.47299436831501895</v>
      </c>
      <c r="R150" s="10">
        <f t="shared" si="58"/>
        <v>0.47297483764240505</v>
      </c>
      <c r="S150" s="9"/>
      <c r="T150" s="9">
        <f t="shared" si="46"/>
        <v>13.939530294079923</v>
      </c>
      <c r="U150" s="10">
        <f t="shared" si="59"/>
        <v>0</v>
      </c>
      <c r="V150" s="10" t="e">
        <f t="shared" si="60"/>
        <v>#DIV/0!</v>
      </c>
      <c r="W150" s="10" t="e">
        <f t="shared" si="61"/>
        <v>#DIV/0!</v>
      </c>
      <c r="X150" s="10" t="e">
        <f t="shared" si="62"/>
        <v>#DIV/0!</v>
      </c>
      <c r="Y150" s="1"/>
      <c r="Z150" s="23">
        <f t="shared" si="47"/>
        <v>13.939530294079923</v>
      </c>
      <c r="AA150" s="54">
        <f t="shared" si="48"/>
        <v>0</v>
      </c>
      <c r="AB150" s="54" t="e">
        <f t="shared" si="49"/>
        <v>#DIV/0!</v>
      </c>
      <c r="AC150" s="54" t="e">
        <f t="shared" si="50"/>
        <v>#DIV/0!</v>
      </c>
      <c r="AD150" s="54" t="e">
        <f t="shared" si="71"/>
        <v>#DIV/0!</v>
      </c>
      <c r="AG150" s="23">
        <f t="shared" si="51"/>
        <v>13.939530294079923</v>
      </c>
      <c r="AH150" s="54">
        <f t="shared" si="72"/>
        <v>0</v>
      </c>
      <c r="AI150" s="54" t="e">
        <f t="shared" si="73"/>
        <v>#DIV/0!</v>
      </c>
      <c r="AJ150" s="54" t="e">
        <f t="shared" si="74"/>
        <v>#DIV/0!</v>
      </c>
      <c r="AK150" s="54" t="e">
        <f t="shared" si="75"/>
        <v>#DIV/0!</v>
      </c>
      <c r="AM150" s="23">
        <f t="shared" si="52"/>
        <v>13.939530294079923</v>
      </c>
      <c r="AN150" s="54">
        <f t="shared" si="76"/>
        <v>0</v>
      </c>
      <c r="AO150" s="54" t="e">
        <f t="shared" si="77"/>
        <v>#DIV/0!</v>
      </c>
      <c r="AP150" s="54" t="e">
        <f t="shared" si="78"/>
        <v>#DIV/0!</v>
      </c>
      <c r="AQ150" s="54" t="e">
        <f t="shared" si="79"/>
        <v>#DIV/0!</v>
      </c>
      <c r="AS150" s="23">
        <f t="shared" si="53"/>
        <v>13.939530294079923</v>
      </c>
      <c r="AT150" s="54">
        <f t="shared" si="80"/>
        <v>0</v>
      </c>
      <c r="AU150" s="54" t="e">
        <f t="shared" si="81"/>
        <v>#DIV/0!</v>
      </c>
      <c r="AV150" s="54" t="e">
        <f t="shared" si="82"/>
        <v>#DIV/0!</v>
      </c>
      <c r="AW150" s="54" t="e">
        <f t="shared" si="83"/>
        <v>#DIV/0!</v>
      </c>
    </row>
    <row r="151" spans="1:49" s="50" customFormat="1" hidden="1" x14ac:dyDescent="0.25">
      <c r="A151" s="3"/>
      <c r="B151" s="4"/>
      <c r="C151" s="4">
        <f t="shared" si="63"/>
        <v>119</v>
      </c>
      <c r="D151" s="22">
        <f t="shared" si="54"/>
        <v>201.4231102121862</v>
      </c>
      <c r="E151" s="54">
        <f t="shared" si="64"/>
        <v>6.3810000000000006E-2</v>
      </c>
      <c r="F151" s="54">
        <f t="shared" si="65"/>
        <v>100</v>
      </c>
      <c r="G151" s="54">
        <f t="shared" si="55"/>
        <v>6.3769308804052141E-2</v>
      </c>
      <c r="H151" s="24">
        <f t="shared" si="66"/>
        <v>26</v>
      </c>
      <c r="I151" s="23">
        <f t="shared" si="67"/>
        <v>0.12</v>
      </c>
      <c r="J151" s="23">
        <f t="shared" si="68"/>
        <v>0.7</v>
      </c>
      <c r="K151" s="22">
        <f t="shared" si="69"/>
        <v>45</v>
      </c>
      <c r="L151" s="136">
        <v>120</v>
      </c>
      <c r="M151" s="9">
        <f t="shared" si="44"/>
        <v>13.938497182308369</v>
      </c>
      <c r="N151" s="9">
        <f t="shared" si="45"/>
        <v>13.937463837805893</v>
      </c>
      <c r="O151" s="10">
        <f t="shared" si="70"/>
        <v>-1.0333445024759413E-3</v>
      </c>
      <c r="P151" s="10">
        <f t="shared" si="56"/>
        <v>103.33445024749079</v>
      </c>
      <c r="Q151" s="10">
        <f t="shared" si="57"/>
        <v>0.4730618505029095</v>
      </c>
      <c r="R151" s="10">
        <f t="shared" si="58"/>
        <v>0.47304231648313205</v>
      </c>
      <c r="S151" s="9"/>
      <c r="T151" s="9">
        <f t="shared" si="46"/>
        <v>13.938497182308369</v>
      </c>
      <c r="U151" s="10">
        <f t="shared" si="59"/>
        <v>0</v>
      </c>
      <c r="V151" s="10" t="e">
        <f t="shared" si="60"/>
        <v>#DIV/0!</v>
      </c>
      <c r="W151" s="10" t="e">
        <f t="shared" si="61"/>
        <v>#DIV/0!</v>
      </c>
      <c r="X151" s="10" t="e">
        <f t="shared" si="62"/>
        <v>#DIV/0!</v>
      </c>
      <c r="Y151" s="1"/>
      <c r="Z151" s="23">
        <f t="shared" si="47"/>
        <v>13.938497182308369</v>
      </c>
      <c r="AA151" s="54">
        <f t="shared" si="48"/>
        <v>0</v>
      </c>
      <c r="AB151" s="54" t="e">
        <f t="shared" si="49"/>
        <v>#DIV/0!</v>
      </c>
      <c r="AC151" s="54" t="e">
        <f t="shared" si="50"/>
        <v>#DIV/0!</v>
      </c>
      <c r="AD151" s="54" t="e">
        <f t="shared" si="71"/>
        <v>#DIV/0!</v>
      </c>
      <c r="AG151" s="23">
        <f t="shared" si="51"/>
        <v>13.938497182308369</v>
      </c>
      <c r="AH151" s="54">
        <f t="shared" si="72"/>
        <v>0</v>
      </c>
      <c r="AI151" s="54" t="e">
        <f t="shared" si="73"/>
        <v>#DIV/0!</v>
      </c>
      <c r="AJ151" s="54" t="e">
        <f t="shared" si="74"/>
        <v>#DIV/0!</v>
      </c>
      <c r="AK151" s="54" t="e">
        <f t="shared" si="75"/>
        <v>#DIV/0!</v>
      </c>
      <c r="AM151" s="23">
        <f t="shared" si="52"/>
        <v>13.938497182308369</v>
      </c>
      <c r="AN151" s="54">
        <f t="shared" si="76"/>
        <v>0</v>
      </c>
      <c r="AO151" s="54" t="e">
        <f t="shared" si="77"/>
        <v>#DIV/0!</v>
      </c>
      <c r="AP151" s="54" t="e">
        <f t="shared" si="78"/>
        <v>#DIV/0!</v>
      </c>
      <c r="AQ151" s="54" t="e">
        <f t="shared" si="79"/>
        <v>#DIV/0!</v>
      </c>
      <c r="AS151" s="23">
        <f t="shared" si="53"/>
        <v>13.938497182308369</v>
      </c>
      <c r="AT151" s="54">
        <f t="shared" si="80"/>
        <v>0</v>
      </c>
      <c r="AU151" s="54" t="e">
        <f t="shared" si="81"/>
        <v>#DIV/0!</v>
      </c>
      <c r="AV151" s="54" t="e">
        <f t="shared" si="82"/>
        <v>#DIV/0!</v>
      </c>
      <c r="AW151" s="54" t="e">
        <f t="shared" si="83"/>
        <v>#DIV/0!</v>
      </c>
    </row>
    <row r="152" spans="1:49" s="50" customFormat="1" hidden="1" x14ac:dyDescent="0.25">
      <c r="A152" s="3"/>
      <c r="B152" s="4"/>
      <c r="C152" s="4">
        <f t="shared" si="63"/>
        <v>120</v>
      </c>
      <c r="D152" s="22">
        <f t="shared" si="54"/>
        <v>201.40507931450759</v>
      </c>
      <c r="E152" s="54">
        <f t="shared" si="64"/>
        <v>6.3799999999999996E-2</v>
      </c>
      <c r="F152" s="54">
        <f t="shared" si="65"/>
        <v>100</v>
      </c>
      <c r="G152" s="54">
        <f t="shared" si="55"/>
        <v>6.3759321552849274E-2</v>
      </c>
      <c r="H152" s="24">
        <f t="shared" si="66"/>
        <v>26</v>
      </c>
      <c r="I152" s="23">
        <f t="shared" si="67"/>
        <v>0.12</v>
      </c>
      <c r="J152" s="23">
        <f t="shared" si="68"/>
        <v>0.7</v>
      </c>
      <c r="K152" s="22">
        <f t="shared" si="69"/>
        <v>45</v>
      </c>
      <c r="L152" s="136">
        <v>121</v>
      </c>
      <c r="M152" s="9">
        <f t="shared" si="44"/>
        <v>13.937463837805893</v>
      </c>
      <c r="N152" s="9">
        <f t="shared" si="45"/>
        <v>13.936430260518025</v>
      </c>
      <c r="O152" s="10">
        <f t="shared" si="70"/>
        <v>-1.0335772878686811E-3</v>
      </c>
      <c r="P152" s="10">
        <f t="shared" si="56"/>
        <v>103.35772878690818</v>
      </c>
      <c r="Q152" s="10">
        <f t="shared" si="57"/>
        <v>0.4731293421345184</v>
      </c>
      <c r="R152" s="10">
        <f t="shared" si="58"/>
        <v>0.47310980476532655</v>
      </c>
      <c r="S152" s="9"/>
      <c r="T152" s="9">
        <f t="shared" si="46"/>
        <v>13.937463837805893</v>
      </c>
      <c r="U152" s="10">
        <f t="shared" si="59"/>
        <v>0</v>
      </c>
      <c r="V152" s="10" t="e">
        <f t="shared" si="60"/>
        <v>#DIV/0!</v>
      </c>
      <c r="W152" s="10" t="e">
        <f t="shared" si="61"/>
        <v>#DIV/0!</v>
      </c>
      <c r="X152" s="10" t="e">
        <f t="shared" si="62"/>
        <v>#DIV/0!</v>
      </c>
      <c r="Y152" s="1"/>
      <c r="Z152" s="23">
        <f t="shared" si="47"/>
        <v>13.937463837805893</v>
      </c>
      <c r="AA152" s="54">
        <f t="shared" si="48"/>
        <v>0</v>
      </c>
      <c r="AB152" s="54" t="e">
        <f t="shared" si="49"/>
        <v>#DIV/0!</v>
      </c>
      <c r="AC152" s="54" t="e">
        <f t="shared" si="50"/>
        <v>#DIV/0!</v>
      </c>
      <c r="AD152" s="54" t="e">
        <f t="shared" si="71"/>
        <v>#DIV/0!</v>
      </c>
      <c r="AG152" s="23">
        <f t="shared" si="51"/>
        <v>13.937463837805893</v>
      </c>
      <c r="AH152" s="54">
        <f t="shared" si="72"/>
        <v>0</v>
      </c>
      <c r="AI152" s="54" t="e">
        <f t="shared" si="73"/>
        <v>#DIV/0!</v>
      </c>
      <c r="AJ152" s="54" t="e">
        <f t="shared" si="74"/>
        <v>#DIV/0!</v>
      </c>
      <c r="AK152" s="54" t="e">
        <f t="shared" si="75"/>
        <v>#DIV/0!</v>
      </c>
      <c r="AM152" s="23">
        <f t="shared" si="52"/>
        <v>13.937463837805893</v>
      </c>
      <c r="AN152" s="54">
        <f t="shared" si="76"/>
        <v>0</v>
      </c>
      <c r="AO152" s="54" t="e">
        <f t="shared" si="77"/>
        <v>#DIV/0!</v>
      </c>
      <c r="AP152" s="54" t="e">
        <f t="shared" si="78"/>
        <v>#DIV/0!</v>
      </c>
      <c r="AQ152" s="54" t="e">
        <f t="shared" si="79"/>
        <v>#DIV/0!</v>
      </c>
      <c r="AS152" s="23">
        <f t="shared" si="53"/>
        <v>13.937463837805893</v>
      </c>
      <c r="AT152" s="54">
        <f t="shared" si="80"/>
        <v>0</v>
      </c>
      <c r="AU152" s="54" t="e">
        <f t="shared" si="81"/>
        <v>#DIV/0!</v>
      </c>
      <c r="AV152" s="54" t="e">
        <f t="shared" si="82"/>
        <v>#DIV/0!</v>
      </c>
      <c r="AW152" s="54" t="e">
        <f t="shared" si="83"/>
        <v>#DIV/0!</v>
      </c>
    </row>
    <row r="153" spans="1:49" s="50" customFormat="1" hidden="1" x14ac:dyDescent="0.25">
      <c r="A153" s="3"/>
      <c r="B153" s="4"/>
      <c r="C153" s="4">
        <f t="shared" si="63"/>
        <v>121</v>
      </c>
      <c r="D153" s="22">
        <f t="shared" si="54"/>
        <v>201.38704641195784</v>
      </c>
      <c r="E153" s="54">
        <f t="shared" si="64"/>
        <v>6.3789999999999999E-2</v>
      </c>
      <c r="F153" s="54">
        <f t="shared" si="65"/>
        <v>100</v>
      </c>
      <c r="G153" s="54">
        <f t="shared" si="55"/>
        <v>6.3749334299650254E-2</v>
      </c>
      <c r="H153" s="24">
        <f t="shared" si="66"/>
        <v>26</v>
      </c>
      <c r="I153" s="23">
        <f t="shared" si="67"/>
        <v>0.12</v>
      </c>
      <c r="J153" s="23">
        <f t="shared" si="68"/>
        <v>0.7</v>
      </c>
      <c r="K153" s="22">
        <f t="shared" si="69"/>
        <v>45</v>
      </c>
      <c r="L153" s="136">
        <v>122</v>
      </c>
      <c r="M153" s="9">
        <f t="shared" si="44"/>
        <v>13.936430260518025</v>
      </c>
      <c r="N153" s="9">
        <f t="shared" si="45"/>
        <v>13.935396450390284</v>
      </c>
      <c r="O153" s="10">
        <f t="shared" si="70"/>
        <v>-1.0338101277405087E-3</v>
      </c>
      <c r="P153" s="10">
        <f t="shared" si="56"/>
        <v>103.38101277409095</v>
      </c>
      <c r="Q153" s="10">
        <f t="shared" si="57"/>
        <v>0.47319684320754701</v>
      </c>
      <c r="R153" s="10">
        <f t="shared" si="58"/>
        <v>0.47317730249355044</v>
      </c>
      <c r="S153" s="9"/>
      <c r="T153" s="9">
        <f t="shared" si="46"/>
        <v>13.936430260518025</v>
      </c>
      <c r="U153" s="10">
        <f t="shared" si="59"/>
        <v>0</v>
      </c>
      <c r="V153" s="10" t="e">
        <f t="shared" si="60"/>
        <v>#DIV/0!</v>
      </c>
      <c r="W153" s="10" t="e">
        <f t="shared" si="61"/>
        <v>#DIV/0!</v>
      </c>
      <c r="X153" s="10" t="e">
        <f t="shared" si="62"/>
        <v>#DIV/0!</v>
      </c>
      <c r="Y153" s="1"/>
      <c r="Z153" s="23">
        <f t="shared" si="47"/>
        <v>13.936430260518025</v>
      </c>
      <c r="AA153" s="54">
        <f t="shared" si="48"/>
        <v>0</v>
      </c>
      <c r="AB153" s="54" t="e">
        <f t="shared" si="49"/>
        <v>#DIV/0!</v>
      </c>
      <c r="AC153" s="54" t="e">
        <f t="shared" si="50"/>
        <v>#DIV/0!</v>
      </c>
      <c r="AD153" s="54" t="e">
        <f t="shared" si="71"/>
        <v>#DIV/0!</v>
      </c>
      <c r="AG153" s="23">
        <f t="shared" si="51"/>
        <v>13.936430260518025</v>
      </c>
      <c r="AH153" s="54">
        <f t="shared" si="72"/>
        <v>0</v>
      </c>
      <c r="AI153" s="54" t="e">
        <f t="shared" si="73"/>
        <v>#DIV/0!</v>
      </c>
      <c r="AJ153" s="54" t="e">
        <f t="shared" si="74"/>
        <v>#DIV/0!</v>
      </c>
      <c r="AK153" s="54" t="e">
        <f t="shared" si="75"/>
        <v>#DIV/0!</v>
      </c>
      <c r="AM153" s="23">
        <f t="shared" si="52"/>
        <v>13.936430260518025</v>
      </c>
      <c r="AN153" s="54">
        <f t="shared" si="76"/>
        <v>0</v>
      </c>
      <c r="AO153" s="54" t="e">
        <f t="shared" si="77"/>
        <v>#DIV/0!</v>
      </c>
      <c r="AP153" s="54" t="e">
        <f t="shared" si="78"/>
        <v>#DIV/0!</v>
      </c>
      <c r="AQ153" s="54" t="e">
        <f t="shared" si="79"/>
        <v>#DIV/0!</v>
      </c>
      <c r="AS153" s="23">
        <f t="shared" si="53"/>
        <v>13.936430260518025</v>
      </c>
      <c r="AT153" s="54">
        <f t="shared" si="80"/>
        <v>0</v>
      </c>
      <c r="AU153" s="54" t="e">
        <f t="shared" si="81"/>
        <v>#DIV/0!</v>
      </c>
      <c r="AV153" s="54" t="e">
        <f t="shared" si="82"/>
        <v>#DIV/0!</v>
      </c>
      <c r="AW153" s="54" t="e">
        <f t="shared" si="83"/>
        <v>#DIV/0!</v>
      </c>
    </row>
    <row r="154" spans="1:49" s="50" customFormat="1" hidden="1" x14ac:dyDescent="0.25">
      <c r="A154" s="3"/>
      <c r="B154" s="4"/>
      <c r="C154" s="4">
        <f t="shared" si="63"/>
        <v>122</v>
      </c>
      <c r="D154" s="22">
        <f t="shared" si="54"/>
        <v>201.36901150444746</v>
      </c>
      <c r="E154" s="54">
        <f t="shared" si="64"/>
        <v>6.3780000000000003E-2</v>
      </c>
      <c r="F154" s="54">
        <f t="shared" si="65"/>
        <v>100</v>
      </c>
      <c r="G154" s="54">
        <f t="shared" si="55"/>
        <v>6.3739347044455053E-2</v>
      </c>
      <c r="H154" s="24">
        <f t="shared" si="66"/>
        <v>26</v>
      </c>
      <c r="I154" s="23">
        <f t="shared" si="67"/>
        <v>0.12</v>
      </c>
      <c r="J154" s="23">
        <f t="shared" si="68"/>
        <v>0.7</v>
      </c>
      <c r="K154" s="22">
        <f t="shared" si="69"/>
        <v>45</v>
      </c>
      <c r="L154" s="136">
        <v>123</v>
      </c>
      <c r="M154" s="9">
        <f t="shared" si="44"/>
        <v>13.935396450390284</v>
      </c>
      <c r="N154" s="9">
        <f t="shared" si="45"/>
        <v>13.934362407368171</v>
      </c>
      <c r="O154" s="10">
        <f t="shared" si="70"/>
        <v>-1.0340430221127406E-3</v>
      </c>
      <c r="P154" s="10">
        <f t="shared" si="56"/>
        <v>103.40430221131415</v>
      </c>
      <c r="Q154" s="10">
        <f t="shared" si="57"/>
        <v>0.4732643537280139</v>
      </c>
      <c r="R154" s="10">
        <f t="shared" si="58"/>
        <v>0.47324480966833365</v>
      </c>
      <c r="S154" s="9"/>
      <c r="T154" s="9">
        <f t="shared" si="46"/>
        <v>13.935396450390284</v>
      </c>
      <c r="U154" s="10">
        <f t="shared" si="59"/>
        <v>0</v>
      </c>
      <c r="V154" s="10" t="e">
        <f t="shared" si="60"/>
        <v>#DIV/0!</v>
      </c>
      <c r="W154" s="10" t="e">
        <f t="shared" si="61"/>
        <v>#DIV/0!</v>
      </c>
      <c r="X154" s="10" t="e">
        <f t="shared" si="62"/>
        <v>#DIV/0!</v>
      </c>
      <c r="Y154" s="1"/>
      <c r="Z154" s="23">
        <f t="shared" si="47"/>
        <v>13.935396450390284</v>
      </c>
      <c r="AA154" s="54">
        <f t="shared" si="48"/>
        <v>0</v>
      </c>
      <c r="AB154" s="54" t="e">
        <f t="shared" si="49"/>
        <v>#DIV/0!</v>
      </c>
      <c r="AC154" s="54" t="e">
        <f t="shared" si="50"/>
        <v>#DIV/0!</v>
      </c>
      <c r="AD154" s="54" t="e">
        <f t="shared" si="71"/>
        <v>#DIV/0!</v>
      </c>
      <c r="AG154" s="23">
        <f t="shared" si="51"/>
        <v>13.935396450390284</v>
      </c>
      <c r="AH154" s="54">
        <f t="shared" si="72"/>
        <v>0</v>
      </c>
      <c r="AI154" s="54" t="e">
        <f t="shared" si="73"/>
        <v>#DIV/0!</v>
      </c>
      <c r="AJ154" s="54" t="e">
        <f t="shared" si="74"/>
        <v>#DIV/0!</v>
      </c>
      <c r="AK154" s="54" t="e">
        <f t="shared" si="75"/>
        <v>#DIV/0!</v>
      </c>
      <c r="AM154" s="23">
        <f t="shared" si="52"/>
        <v>13.935396450390284</v>
      </c>
      <c r="AN154" s="54">
        <f t="shared" si="76"/>
        <v>0</v>
      </c>
      <c r="AO154" s="54" t="e">
        <f t="shared" si="77"/>
        <v>#DIV/0!</v>
      </c>
      <c r="AP154" s="54" t="e">
        <f t="shared" si="78"/>
        <v>#DIV/0!</v>
      </c>
      <c r="AQ154" s="54" t="e">
        <f t="shared" si="79"/>
        <v>#DIV/0!</v>
      </c>
      <c r="AS154" s="23">
        <f t="shared" si="53"/>
        <v>13.935396450390284</v>
      </c>
      <c r="AT154" s="54">
        <f t="shared" si="80"/>
        <v>0</v>
      </c>
      <c r="AU154" s="54" t="e">
        <f t="shared" si="81"/>
        <v>#DIV/0!</v>
      </c>
      <c r="AV154" s="54" t="e">
        <f t="shared" si="82"/>
        <v>#DIV/0!</v>
      </c>
      <c r="AW154" s="54" t="e">
        <f t="shared" si="83"/>
        <v>#DIV/0!</v>
      </c>
    </row>
    <row r="155" spans="1:49" s="50" customFormat="1" hidden="1" x14ac:dyDescent="0.25">
      <c r="A155" s="3"/>
      <c r="B155" s="4"/>
      <c r="C155" s="4">
        <f t="shared" si="63"/>
        <v>123</v>
      </c>
      <c r="D155" s="22">
        <f t="shared" si="54"/>
        <v>201.35097459188728</v>
      </c>
      <c r="E155" s="54">
        <f t="shared" si="64"/>
        <v>6.3770000000000007E-2</v>
      </c>
      <c r="F155" s="54">
        <f t="shared" si="65"/>
        <v>100</v>
      </c>
      <c r="G155" s="54">
        <f t="shared" si="55"/>
        <v>6.372935978726367E-2</v>
      </c>
      <c r="H155" s="24">
        <f t="shared" si="66"/>
        <v>26</v>
      </c>
      <c r="I155" s="23">
        <f t="shared" si="67"/>
        <v>0.12</v>
      </c>
      <c r="J155" s="23">
        <f t="shared" si="68"/>
        <v>0.7</v>
      </c>
      <c r="K155" s="22">
        <f t="shared" si="69"/>
        <v>45</v>
      </c>
      <c r="L155" s="136">
        <v>124</v>
      </c>
      <c r="M155" s="9">
        <f t="shared" si="44"/>
        <v>13.934362407368171</v>
      </c>
      <c r="N155" s="9">
        <f t="shared" si="45"/>
        <v>13.933328131397197</v>
      </c>
      <c r="O155" s="10">
        <f t="shared" si="70"/>
        <v>-1.0342759709747185E-3</v>
      </c>
      <c r="P155" s="10">
        <f t="shared" si="56"/>
        <v>103.42759709736841</v>
      </c>
      <c r="Q155" s="10">
        <f t="shared" si="57"/>
        <v>0.473331873685989</v>
      </c>
      <c r="R155" s="10">
        <f t="shared" si="58"/>
        <v>0.47331232627454534</v>
      </c>
      <c r="S155" s="9"/>
      <c r="T155" s="9">
        <f t="shared" si="46"/>
        <v>13.934362407368171</v>
      </c>
      <c r="U155" s="10">
        <f t="shared" si="59"/>
        <v>0</v>
      </c>
      <c r="V155" s="10" t="e">
        <f t="shared" si="60"/>
        <v>#DIV/0!</v>
      </c>
      <c r="W155" s="10" t="e">
        <f t="shared" si="61"/>
        <v>#DIV/0!</v>
      </c>
      <c r="X155" s="10" t="e">
        <f t="shared" si="62"/>
        <v>#DIV/0!</v>
      </c>
      <c r="Y155" s="1"/>
      <c r="Z155" s="23">
        <f t="shared" si="47"/>
        <v>13.934362407368171</v>
      </c>
      <c r="AA155" s="54">
        <f t="shared" si="48"/>
        <v>0</v>
      </c>
      <c r="AB155" s="54" t="e">
        <f t="shared" si="49"/>
        <v>#DIV/0!</v>
      </c>
      <c r="AC155" s="54" t="e">
        <f t="shared" si="50"/>
        <v>#DIV/0!</v>
      </c>
      <c r="AD155" s="54" t="e">
        <f t="shared" si="71"/>
        <v>#DIV/0!</v>
      </c>
      <c r="AG155" s="23">
        <f t="shared" si="51"/>
        <v>13.934362407368171</v>
      </c>
      <c r="AH155" s="54">
        <f t="shared" si="72"/>
        <v>0</v>
      </c>
      <c r="AI155" s="54" t="e">
        <f t="shared" si="73"/>
        <v>#DIV/0!</v>
      </c>
      <c r="AJ155" s="54" t="e">
        <f t="shared" si="74"/>
        <v>#DIV/0!</v>
      </c>
      <c r="AK155" s="54" t="e">
        <f t="shared" si="75"/>
        <v>#DIV/0!</v>
      </c>
      <c r="AM155" s="23">
        <f t="shared" si="52"/>
        <v>13.934362407368171</v>
      </c>
      <c r="AN155" s="54">
        <f t="shared" si="76"/>
        <v>0</v>
      </c>
      <c r="AO155" s="54" t="e">
        <f t="shared" si="77"/>
        <v>#DIV/0!</v>
      </c>
      <c r="AP155" s="54" t="e">
        <f t="shared" si="78"/>
        <v>#DIV/0!</v>
      </c>
      <c r="AQ155" s="54" t="e">
        <f t="shared" si="79"/>
        <v>#DIV/0!</v>
      </c>
      <c r="AS155" s="23">
        <f t="shared" si="53"/>
        <v>13.934362407368171</v>
      </c>
      <c r="AT155" s="54">
        <f t="shared" si="80"/>
        <v>0</v>
      </c>
      <c r="AU155" s="54" t="e">
        <f t="shared" si="81"/>
        <v>#DIV/0!</v>
      </c>
      <c r="AV155" s="54" t="e">
        <f t="shared" si="82"/>
        <v>#DIV/0!</v>
      </c>
      <c r="AW155" s="54" t="e">
        <f t="shared" si="83"/>
        <v>#DIV/0!</v>
      </c>
    </row>
    <row r="156" spans="1:49" s="50" customFormat="1" hidden="1" x14ac:dyDescent="0.25">
      <c r="A156" s="3"/>
      <c r="B156" s="4"/>
      <c r="C156" s="4">
        <f t="shared" si="63"/>
        <v>124</v>
      </c>
      <c r="D156" s="22">
        <f t="shared" si="54"/>
        <v>201.33293567418795</v>
      </c>
      <c r="E156" s="54">
        <f t="shared" si="64"/>
        <v>6.3759999999999997E-2</v>
      </c>
      <c r="F156" s="54">
        <f t="shared" si="65"/>
        <v>100</v>
      </c>
      <c r="G156" s="54">
        <f t="shared" si="55"/>
        <v>6.3719372528076093E-2</v>
      </c>
      <c r="H156" s="24">
        <f t="shared" si="66"/>
        <v>26</v>
      </c>
      <c r="I156" s="23">
        <f t="shared" si="67"/>
        <v>0.12</v>
      </c>
      <c r="J156" s="23">
        <f t="shared" si="68"/>
        <v>0.7</v>
      </c>
      <c r="K156" s="22">
        <f t="shared" si="69"/>
        <v>45</v>
      </c>
      <c r="L156" s="136">
        <v>125</v>
      </c>
      <c r="M156" s="9">
        <f t="shared" si="44"/>
        <v>13.933328131397197</v>
      </c>
      <c r="N156" s="9">
        <f t="shared" si="45"/>
        <v>13.932293622422838</v>
      </c>
      <c r="O156" s="10">
        <f t="shared" si="70"/>
        <v>-1.0345089743584168E-3</v>
      </c>
      <c r="P156" s="10">
        <f t="shared" si="56"/>
        <v>103.45089743588179</v>
      </c>
      <c r="Q156" s="10">
        <f t="shared" si="57"/>
        <v>0.47339940309368073</v>
      </c>
      <c r="R156" s="10">
        <f t="shared" si="58"/>
        <v>0.4733798523362403</v>
      </c>
      <c r="S156" s="9"/>
      <c r="T156" s="9">
        <f t="shared" si="46"/>
        <v>13.933328131397197</v>
      </c>
      <c r="U156" s="10">
        <f t="shared" si="59"/>
        <v>0</v>
      </c>
      <c r="V156" s="10" t="e">
        <f t="shared" si="60"/>
        <v>#DIV/0!</v>
      </c>
      <c r="W156" s="10" t="e">
        <f t="shared" si="61"/>
        <v>#DIV/0!</v>
      </c>
      <c r="X156" s="10" t="e">
        <f t="shared" si="62"/>
        <v>#DIV/0!</v>
      </c>
      <c r="Y156" s="1"/>
      <c r="Z156" s="23">
        <f t="shared" si="47"/>
        <v>13.933328131397197</v>
      </c>
      <c r="AA156" s="54">
        <f t="shared" si="48"/>
        <v>0</v>
      </c>
      <c r="AB156" s="54" t="e">
        <f t="shared" si="49"/>
        <v>#DIV/0!</v>
      </c>
      <c r="AC156" s="54" t="e">
        <f t="shared" si="50"/>
        <v>#DIV/0!</v>
      </c>
      <c r="AD156" s="54" t="e">
        <f t="shared" si="71"/>
        <v>#DIV/0!</v>
      </c>
      <c r="AG156" s="23">
        <f t="shared" si="51"/>
        <v>13.933328131397197</v>
      </c>
      <c r="AH156" s="54">
        <f t="shared" si="72"/>
        <v>0</v>
      </c>
      <c r="AI156" s="54" t="e">
        <f t="shared" si="73"/>
        <v>#DIV/0!</v>
      </c>
      <c r="AJ156" s="54" t="e">
        <f t="shared" si="74"/>
        <v>#DIV/0!</v>
      </c>
      <c r="AK156" s="54" t="e">
        <f t="shared" si="75"/>
        <v>#DIV/0!</v>
      </c>
      <c r="AM156" s="23">
        <f t="shared" si="52"/>
        <v>13.933328131397197</v>
      </c>
      <c r="AN156" s="54">
        <f t="shared" si="76"/>
        <v>0</v>
      </c>
      <c r="AO156" s="54" t="e">
        <f t="shared" si="77"/>
        <v>#DIV/0!</v>
      </c>
      <c r="AP156" s="54" t="e">
        <f t="shared" si="78"/>
        <v>#DIV/0!</v>
      </c>
      <c r="AQ156" s="54" t="e">
        <f t="shared" si="79"/>
        <v>#DIV/0!</v>
      </c>
      <c r="AS156" s="23">
        <f t="shared" si="53"/>
        <v>13.933328131397197</v>
      </c>
      <c r="AT156" s="54">
        <f t="shared" si="80"/>
        <v>0</v>
      </c>
      <c r="AU156" s="54" t="e">
        <f t="shared" si="81"/>
        <v>#DIV/0!</v>
      </c>
      <c r="AV156" s="54" t="e">
        <f t="shared" si="82"/>
        <v>#DIV/0!</v>
      </c>
      <c r="AW156" s="54" t="e">
        <f t="shared" si="83"/>
        <v>#DIV/0!</v>
      </c>
    </row>
    <row r="157" spans="1:49" s="50" customFormat="1" hidden="1" x14ac:dyDescent="0.25">
      <c r="A157" s="3"/>
      <c r="B157" s="4"/>
      <c r="C157" s="4">
        <f t="shared" si="63"/>
        <v>125</v>
      </c>
      <c r="D157" s="22">
        <f t="shared" si="54"/>
        <v>201.31489475126068</v>
      </c>
      <c r="E157" s="54">
        <f t="shared" si="64"/>
        <v>6.3750000000000001E-2</v>
      </c>
      <c r="F157" s="54">
        <f t="shared" si="65"/>
        <v>100</v>
      </c>
      <c r="G157" s="54">
        <f t="shared" si="55"/>
        <v>6.3709385266892363E-2</v>
      </c>
      <c r="H157" s="24">
        <f t="shared" si="66"/>
        <v>26</v>
      </c>
      <c r="I157" s="23">
        <f t="shared" si="67"/>
        <v>0.12</v>
      </c>
      <c r="J157" s="23">
        <f t="shared" si="68"/>
        <v>0.7</v>
      </c>
      <c r="K157" s="22">
        <f t="shared" si="69"/>
        <v>45</v>
      </c>
      <c r="L157" s="136">
        <v>126</v>
      </c>
      <c r="M157" s="9">
        <f t="shared" si="44"/>
        <v>13.932293622422838</v>
      </c>
      <c r="N157" s="9">
        <f t="shared" si="45"/>
        <v>13.931258880390587</v>
      </c>
      <c r="O157" s="10">
        <f t="shared" si="70"/>
        <v>-1.0347420322514012E-3</v>
      </c>
      <c r="P157" s="10">
        <f t="shared" si="56"/>
        <v>103.47420322518023</v>
      </c>
      <c r="Q157" s="10">
        <f t="shared" si="57"/>
        <v>0.47346694193903344</v>
      </c>
      <c r="R157" s="10">
        <f t="shared" si="58"/>
        <v>0.47344738783157098</v>
      </c>
      <c r="S157" s="9"/>
      <c r="T157" s="9">
        <f t="shared" si="46"/>
        <v>13.932293622422838</v>
      </c>
      <c r="U157" s="10">
        <f t="shared" si="59"/>
        <v>0</v>
      </c>
      <c r="V157" s="10" t="e">
        <f t="shared" si="60"/>
        <v>#DIV/0!</v>
      </c>
      <c r="W157" s="10" t="e">
        <f t="shared" si="61"/>
        <v>#DIV/0!</v>
      </c>
      <c r="X157" s="10" t="e">
        <f t="shared" si="62"/>
        <v>#DIV/0!</v>
      </c>
      <c r="Y157" s="1"/>
      <c r="Z157" s="23">
        <f t="shared" si="47"/>
        <v>13.932293622422838</v>
      </c>
      <c r="AA157" s="54">
        <f t="shared" si="48"/>
        <v>0</v>
      </c>
      <c r="AB157" s="54" t="e">
        <f t="shared" si="49"/>
        <v>#DIV/0!</v>
      </c>
      <c r="AC157" s="54" t="e">
        <f t="shared" si="50"/>
        <v>#DIV/0!</v>
      </c>
      <c r="AD157" s="54" t="e">
        <f t="shared" si="71"/>
        <v>#DIV/0!</v>
      </c>
      <c r="AG157" s="23">
        <f t="shared" si="51"/>
        <v>13.932293622422838</v>
      </c>
      <c r="AH157" s="54">
        <f t="shared" si="72"/>
        <v>0</v>
      </c>
      <c r="AI157" s="54" t="e">
        <f t="shared" si="73"/>
        <v>#DIV/0!</v>
      </c>
      <c r="AJ157" s="54" t="e">
        <f t="shared" si="74"/>
        <v>#DIV/0!</v>
      </c>
      <c r="AK157" s="54" t="e">
        <f t="shared" si="75"/>
        <v>#DIV/0!</v>
      </c>
      <c r="AM157" s="23">
        <f t="shared" si="52"/>
        <v>13.932293622422838</v>
      </c>
      <c r="AN157" s="54">
        <f t="shared" si="76"/>
        <v>0</v>
      </c>
      <c r="AO157" s="54" t="e">
        <f t="shared" si="77"/>
        <v>#DIV/0!</v>
      </c>
      <c r="AP157" s="54" t="e">
        <f t="shared" si="78"/>
        <v>#DIV/0!</v>
      </c>
      <c r="AQ157" s="54" t="e">
        <f t="shared" si="79"/>
        <v>#DIV/0!</v>
      </c>
      <c r="AS157" s="23">
        <f t="shared" si="53"/>
        <v>13.932293622422838</v>
      </c>
      <c r="AT157" s="54">
        <f t="shared" si="80"/>
        <v>0</v>
      </c>
      <c r="AU157" s="54" t="e">
        <f t="shared" si="81"/>
        <v>#DIV/0!</v>
      </c>
      <c r="AV157" s="54" t="e">
        <f t="shared" si="82"/>
        <v>#DIV/0!</v>
      </c>
      <c r="AW157" s="54" t="e">
        <f t="shared" si="83"/>
        <v>#DIV/0!</v>
      </c>
    </row>
    <row r="158" spans="1:49" s="50" customFormat="1" hidden="1" x14ac:dyDescent="0.25">
      <c r="A158" s="3"/>
      <c r="B158" s="4"/>
      <c r="C158" s="4">
        <f t="shared" si="63"/>
        <v>126</v>
      </c>
      <c r="D158" s="22">
        <f t="shared" si="54"/>
        <v>201.2968518230162</v>
      </c>
      <c r="E158" s="54">
        <f t="shared" si="64"/>
        <v>6.3740000000000005E-2</v>
      </c>
      <c r="F158" s="54">
        <f t="shared" si="65"/>
        <v>100</v>
      </c>
      <c r="G158" s="54">
        <f t="shared" si="55"/>
        <v>6.3699398003712437E-2</v>
      </c>
      <c r="H158" s="24">
        <f t="shared" si="66"/>
        <v>26</v>
      </c>
      <c r="I158" s="23">
        <f t="shared" si="67"/>
        <v>0.12</v>
      </c>
      <c r="J158" s="23">
        <f t="shared" si="68"/>
        <v>0.7</v>
      </c>
      <c r="K158" s="22">
        <f t="shared" si="69"/>
        <v>45</v>
      </c>
      <c r="L158" s="136">
        <v>127</v>
      </c>
      <c r="M158" s="9">
        <f t="shared" si="44"/>
        <v>13.931258880390587</v>
      </c>
      <c r="N158" s="9">
        <f t="shared" si="45"/>
        <v>13.930223905245917</v>
      </c>
      <c r="O158" s="10">
        <f t="shared" si="70"/>
        <v>-1.0349751446696587E-3</v>
      </c>
      <c r="P158" s="10">
        <f t="shared" si="56"/>
        <v>103.497514467006</v>
      </c>
      <c r="Q158" s="10">
        <f t="shared" si="57"/>
        <v>0.47353449022562466</v>
      </c>
      <c r="R158" s="10">
        <f t="shared" si="58"/>
        <v>0.4735149327720552</v>
      </c>
      <c r="S158" s="9"/>
      <c r="T158" s="9">
        <f t="shared" si="46"/>
        <v>13.931258880390587</v>
      </c>
      <c r="U158" s="10">
        <f t="shared" si="59"/>
        <v>0</v>
      </c>
      <c r="V158" s="10" t="e">
        <f t="shared" si="60"/>
        <v>#DIV/0!</v>
      </c>
      <c r="W158" s="10" t="e">
        <f t="shared" si="61"/>
        <v>#DIV/0!</v>
      </c>
      <c r="X158" s="10" t="e">
        <f t="shared" si="62"/>
        <v>#DIV/0!</v>
      </c>
      <c r="Y158" s="1"/>
      <c r="Z158" s="23">
        <f t="shared" si="47"/>
        <v>13.931258880390587</v>
      </c>
      <c r="AA158" s="54">
        <f t="shared" si="48"/>
        <v>0</v>
      </c>
      <c r="AB158" s="54" t="e">
        <f t="shared" si="49"/>
        <v>#DIV/0!</v>
      </c>
      <c r="AC158" s="54" t="e">
        <f t="shared" si="50"/>
        <v>#DIV/0!</v>
      </c>
      <c r="AD158" s="54" t="e">
        <f t="shared" si="71"/>
        <v>#DIV/0!</v>
      </c>
      <c r="AG158" s="23">
        <f t="shared" si="51"/>
        <v>13.931258880390587</v>
      </c>
      <c r="AH158" s="54">
        <f t="shared" si="72"/>
        <v>0</v>
      </c>
      <c r="AI158" s="54" t="e">
        <f t="shared" si="73"/>
        <v>#DIV/0!</v>
      </c>
      <c r="AJ158" s="54" t="e">
        <f t="shared" si="74"/>
        <v>#DIV/0!</v>
      </c>
      <c r="AK158" s="54" t="e">
        <f t="shared" si="75"/>
        <v>#DIV/0!</v>
      </c>
      <c r="AM158" s="23">
        <f t="shared" si="52"/>
        <v>13.931258880390587</v>
      </c>
      <c r="AN158" s="54">
        <f t="shared" si="76"/>
        <v>0</v>
      </c>
      <c r="AO158" s="54" t="e">
        <f t="shared" si="77"/>
        <v>#DIV/0!</v>
      </c>
      <c r="AP158" s="54" t="e">
        <f t="shared" si="78"/>
        <v>#DIV/0!</v>
      </c>
      <c r="AQ158" s="54" t="e">
        <f t="shared" si="79"/>
        <v>#DIV/0!</v>
      </c>
      <c r="AS158" s="23">
        <f t="shared" si="53"/>
        <v>13.931258880390587</v>
      </c>
      <c r="AT158" s="54">
        <f t="shared" si="80"/>
        <v>0</v>
      </c>
      <c r="AU158" s="54" t="e">
        <f t="shared" si="81"/>
        <v>#DIV/0!</v>
      </c>
      <c r="AV158" s="54" t="e">
        <f t="shared" si="82"/>
        <v>#DIV/0!</v>
      </c>
      <c r="AW158" s="54" t="e">
        <f t="shared" si="83"/>
        <v>#DIV/0!</v>
      </c>
    </row>
    <row r="159" spans="1:49" s="50" customFormat="1" hidden="1" x14ac:dyDescent="0.25">
      <c r="A159" s="3"/>
      <c r="B159" s="4"/>
      <c r="C159" s="4">
        <f t="shared" si="63"/>
        <v>127</v>
      </c>
      <c r="D159" s="22">
        <f t="shared" si="54"/>
        <v>201.2788068893656</v>
      </c>
      <c r="E159" s="54">
        <f t="shared" si="64"/>
        <v>6.3730000000000009E-2</v>
      </c>
      <c r="F159" s="54">
        <f t="shared" si="65"/>
        <v>100</v>
      </c>
      <c r="G159" s="54">
        <f t="shared" si="55"/>
        <v>6.3689410738536331E-2</v>
      </c>
      <c r="H159" s="24">
        <f t="shared" si="66"/>
        <v>26</v>
      </c>
      <c r="I159" s="23">
        <f t="shared" si="67"/>
        <v>0.12</v>
      </c>
      <c r="J159" s="23">
        <f t="shared" si="68"/>
        <v>0.7</v>
      </c>
      <c r="K159" s="22">
        <f t="shared" si="69"/>
        <v>45</v>
      </c>
      <c r="L159" s="136">
        <v>128</v>
      </c>
      <c r="M159" s="9">
        <f t="shared" si="44"/>
        <v>13.930223905245917</v>
      </c>
      <c r="N159" s="9">
        <f t="shared" si="45"/>
        <v>13.9291886969343</v>
      </c>
      <c r="O159" s="10">
        <f t="shared" si="70"/>
        <v>-1.0352083116167421E-3</v>
      </c>
      <c r="P159" s="10">
        <f t="shared" si="56"/>
        <v>103.52083116157068</v>
      </c>
      <c r="Q159" s="10">
        <f t="shared" si="57"/>
        <v>0.47360204795002786</v>
      </c>
      <c r="R159" s="10">
        <f t="shared" si="58"/>
        <v>0.47358248714387613</v>
      </c>
      <c r="S159" s="9"/>
      <c r="T159" s="9">
        <f t="shared" si="46"/>
        <v>13.930223905245917</v>
      </c>
      <c r="U159" s="10">
        <f t="shared" si="59"/>
        <v>0</v>
      </c>
      <c r="V159" s="10" t="e">
        <f t="shared" si="60"/>
        <v>#DIV/0!</v>
      </c>
      <c r="W159" s="10" t="e">
        <f t="shared" si="61"/>
        <v>#DIV/0!</v>
      </c>
      <c r="X159" s="10" t="e">
        <f t="shared" si="62"/>
        <v>#DIV/0!</v>
      </c>
      <c r="Y159" s="1"/>
      <c r="Z159" s="23">
        <f t="shared" si="47"/>
        <v>13.930223905245917</v>
      </c>
      <c r="AA159" s="54">
        <f t="shared" si="48"/>
        <v>0</v>
      </c>
      <c r="AB159" s="54" t="e">
        <f t="shared" si="49"/>
        <v>#DIV/0!</v>
      </c>
      <c r="AC159" s="54" t="e">
        <f t="shared" si="50"/>
        <v>#DIV/0!</v>
      </c>
      <c r="AD159" s="54" t="e">
        <f t="shared" si="71"/>
        <v>#DIV/0!</v>
      </c>
      <c r="AG159" s="23">
        <f t="shared" si="51"/>
        <v>13.930223905245917</v>
      </c>
      <c r="AH159" s="54">
        <f t="shared" si="72"/>
        <v>0</v>
      </c>
      <c r="AI159" s="54" t="e">
        <f t="shared" si="73"/>
        <v>#DIV/0!</v>
      </c>
      <c r="AJ159" s="54" t="e">
        <f t="shared" si="74"/>
        <v>#DIV/0!</v>
      </c>
      <c r="AK159" s="54" t="e">
        <f t="shared" si="75"/>
        <v>#DIV/0!</v>
      </c>
      <c r="AM159" s="23">
        <f t="shared" si="52"/>
        <v>13.930223905245917</v>
      </c>
      <c r="AN159" s="54">
        <f t="shared" si="76"/>
        <v>0</v>
      </c>
      <c r="AO159" s="54" t="e">
        <f t="shared" si="77"/>
        <v>#DIV/0!</v>
      </c>
      <c r="AP159" s="54" t="e">
        <f t="shared" si="78"/>
        <v>#DIV/0!</v>
      </c>
      <c r="AQ159" s="54" t="e">
        <f t="shared" si="79"/>
        <v>#DIV/0!</v>
      </c>
      <c r="AS159" s="23">
        <f t="shared" si="53"/>
        <v>13.930223905245917</v>
      </c>
      <c r="AT159" s="54">
        <f t="shared" si="80"/>
        <v>0</v>
      </c>
      <c r="AU159" s="54" t="e">
        <f t="shared" si="81"/>
        <v>#DIV/0!</v>
      </c>
      <c r="AV159" s="54" t="e">
        <f t="shared" si="82"/>
        <v>#DIV/0!</v>
      </c>
      <c r="AW159" s="54" t="e">
        <f t="shared" si="83"/>
        <v>#DIV/0!</v>
      </c>
    </row>
    <row r="160" spans="1:49" s="50" customFormat="1" hidden="1" x14ac:dyDescent="0.25">
      <c r="A160" s="3"/>
      <c r="B160" s="4"/>
      <c r="C160" s="4">
        <f t="shared" si="63"/>
        <v>128</v>
      </c>
      <c r="D160" s="22">
        <f t="shared" si="54"/>
        <v>201.26075995021989</v>
      </c>
      <c r="E160" s="54">
        <f t="shared" si="64"/>
        <v>6.3719999999999999E-2</v>
      </c>
      <c r="F160" s="54">
        <f t="shared" si="65"/>
        <v>100</v>
      </c>
      <c r="G160" s="54">
        <f t="shared" si="55"/>
        <v>6.3679423471364044E-2</v>
      </c>
      <c r="H160" s="24">
        <f t="shared" si="66"/>
        <v>26</v>
      </c>
      <c r="I160" s="23">
        <f t="shared" si="67"/>
        <v>0.12</v>
      </c>
      <c r="J160" s="23">
        <f t="shared" si="68"/>
        <v>0.7</v>
      </c>
      <c r="K160" s="22">
        <f t="shared" si="69"/>
        <v>45</v>
      </c>
      <c r="L160" s="136">
        <v>129</v>
      </c>
      <c r="M160" s="9">
        <f t="shared" ref="M160:M223" si="84">(-( I160*K160 -I160*$C$2 -H160-H160*I160 /((E160*F160)/(E160+F160)))-SQRT(( I160*K160 -I160*$C$2 -H160-H160*I160 /((E160*F160)/(E160+F160)))*( I160*K160 -I160*$C$2 -H160-H160*I160 /((E160*F160)/(E160+F160)))-4*(J160 +I160 /((E160*F160)/(E160+F160)))*(+H160*I160*$C$2 -H160*I160*K160)))/(2*(J160 +I160 /((E160*F160)/(E160+F160))))</f>
        <v>13.9291886969343</v>
      </c>
      <c r="N160" s="9">
        <f t="shared" ref="N160:N223" si="85">(-( I160*K160 -I160*$C$2 -H160-H160*I160 /((E161*F160)/(E161+F160)))-SQRT(( I160*K160 -I160*$C$2 -H160-H160*I160 /((E161*F160)/(E161+F160)))*( I160*K160 -I160*$C$2 -H160-H160*I160 /((E161*F160)/(E161+F160)))-4*(J160 +I160 /((E161*F160)/(E161+F160)))*(+H160*I160*$C$2 -H160*I160*K160)))/(2*(J160 +I160 /((E161*F160)/(E161+F160))))</f>
        <v>13.928153255401186</v>
      </c>
      <c r="O160" s="10">
        <f t="shared" si="70"/>
        <v>-1.0354415331139677E-3</v>
      </c>
      <c r="P160" s="10">
        <f t="shared" si="56"/>
        <v>103.54415331143692</v>
      </c>
      <c r="Q160" s="10">
        <f t="shared" si="57"/>
        <v>0.47366961511957179</v>
      </c>
      <c r="R160" s="10">
        <f t="shared" si="58"/>
        <v>0.4736500509641921</v>
      </c>
      <c r="S160" s="9"/>
      <c r="T160" s="9">
        <f t="shared" ref="T160:T223" si="86">(-( I160*K160 -I160*$C$2 -H160-H160*I160 /((E160*F161)/(E160+F161)))-SQRT(( I160*K160 -I160*$C$2 -H160-H160*I160 /((E160*F161)/(E160+F161)))*( I160*K160 -I160*$C$2 -H160-H160*I160 /((E160*F161)/(E160+F161)))-4*(J160 +I160 /((E160*F161)/(E160+F161)))*(+H160*I160*$C$2 -H160*I160*K160)))/(2*(J160 +I160 /((E160*F161)/(E160+F161))))</f>
        <v>13.9291886969343</v>
      </c>
      <c r="U160" s="10">
        <f t="shared" si="59"/>
        <v>0</v>
      </c>
      <c r="V160" s="10" t="e">
        <f t="shared" si="60"/>
        <v>#DIV/0!</v>
      </c>
      <c r="W160" s="10" t="e">
        <f t="shared" si="61"/>
        <v>#DIV/0!</v>
      </c>
      <c r="X160" s="10" t="e">
        <f t="shared" si="62"/>
        <v>#DIV/0!</v>
      </c>
      <c r="Y160" s="1"/>
      <c r="Z160" s="23">
        <f t="shared" ref="Z160:Z223" si="87">(-( I160*K160 -I160*$C$2 -H161-H161*I160 /((E160*F160)/(E160+F160)))-SQRT(( I160*K160 -I160*$C$2 -H161-H161*I160 /((E160*F160)/(E160+F160)))*( I160*K160 -I160*$C$2 -H161-H161*I160 /((E160*F160)/(E160+F160)))-4*(J160 +I160 /((E160*F160)/(E160+F160)))*(+H161*I160*$C$2 -H161*I160*K160)))/(2*(J160 +I160 /((E160*F160)/(E160+F160))))</f>
        <v>13.9291886969343</v>
      </c>
      <c r="AA160" s="54">
        <f t="shared" ref="AA160:AA223" si="88">Z160-M160</f>
        <v>0</v>
      </c>
      <c r="AB160" s="54" t="e">
        <f t="shared" ref="AB160:AB223" si="89">AA160/(H161-H160)</f>
        <v>#DIV/0!</v>
      </c>
      <c r="AC160" s="54" t="e">
        <f t="shared" ref="AC160:AC223" si="90">(AA160/M160)/(($H161-$H160)/$H160)</f>
        <v>#DIV/0!</v>
      </c>
      <c r="AD160" s="54" t="e">
        <f t="shared" si="71"/>
        <v>#DIV/0!</v>
      </c>
      <c r="AG160" s="23">
        <f t="shared" ref="AG160:AG223" si="91">(-( I161*K160 -I161*$C$2 -H160-H160*I161 /((E160*F160)/(E160+F160)))-SQRT(( I161*K160 -I161*$C$2 -H160-H160*I161 /((E160*F160)/(E160+F160)))*( I161*K160 -I161*$C$2 -H160-H160*I161 /((E160*F160)/(E160+F160)))-4*(J160 +I161 /((E160*F160)/(E160+F160)))*(+H160*I161*$C$2 -H160*I161*K160)))/(2*(J160 +I161 /((E160*F160)/(E160+F160))))</f>
        <v>13.9291886969343</v>
      </c>
      <c r="AH160" s="54">
        <f t="shared" si="72"/>
        <v>0</v>
      </c>
      <c r="AI160" s="54" t="e">
        <f t="shared" si="73"/>
        <v>#DIV/0!</v>
      </c>
      <c r="AJ160" s="54" t="e">
        <f t="shared" si="74"/>
        <v>#DIV/0!</v>
      </c>
      <c r="AK160" s="54" t="e">
        <f t="shared" si="75"/>
        <v>#DIV/0!</v>
      </c>
      <c r="AM160" s="23">
        <f t="shared" ref="AM160:AM223" si="92">(-( I160*K160 -I160*$C$2 -H160-H160*I160 /((E160*F160)/(E160+F160)))-SQRT(( I160*K160 -I160*$C$2 -H160-H160*I160 /((E160*F160)/(E160+F160)))*( I160*K160 -I160*$C$2 -H160-H160*I160 /((E160*F160)/(E160+F160)))-4*(J161 +I160 /((E160*F160)/(E160+F160)))*(+H160*I160*$C$2 -H160*I160*K160)))/(2*(J161 +I160 /((E160*F160)/(E160+F160))))</f>
        <v>13.9291886969343</v>
      </c>
      <c r="AN160" s="54">
        <f t="shared" si="76"/>
        <v>0</v>
      </c>
      <c r="AO160" s="54" t="e">
        <f t="shared" si="77"/>
        <v>#DIV/0!</v>
      </c>
      <c r="AP160" s="54" t="e">
        <f t="shared" si="78"/>
        <v>#DIV/0!</v>
      </c>
      <c r="AQ160" s="54" t="e">
        <f t="shared" si="79"/>
        <v>#DIV/0!</v>
      </c>
      <c r="AS160" s="23">
        <f t="shared" ref="AS160:AS223" si="93">(-( I160*K161 -I160*$C$2 -H160-H160*I160 /((E160*F160)/(E160+F160)))-SQRT(( I160*K161 -I160*$C$2 -H160-H160*I160 /((E160*F160)/(E160+F160)))*( I160*K161 -I160*$C$2 -H160-H160*I160 /((E160*F160)/(E160+F160)))-4*(J160 +I160 /((E160*F160)/(E160+F160)))*(+H160*I160*$C$2 -H160*I160*K161)))/(2*(J160 +I160 /((E160*F160)/(E160+F160))))</f>
        <v>13.9291886969343</v>
      </c>
      <c r="AT160" s="54">
        <f t="shared" si="80"/>
        <v>0</v>
      </c>
      <c r="AU160" s="54" t="e">
        <f t="shared" si="81"/>
        <v>#DIV/0!</v>
      </c>
      <c r="AV160" s="54" t="e">
        <f t="shared" si="82"/>
        <v>#DIV/0!</v>
      </c>
      <c r="AW160" s="54" t="e">
        <f t="shared" si="83"/>
        <v>#DIV/0!</v>
      </c>
    </row>
    <row r="161" spans="1:49" s="50" customFormat="1" hidden="1" x14ac:dyDescent="0.25">
      <c r="A161" s="3"/>
      <c r="B161" s="4"/>
      <c r="C161" s="4">
        <f t="shared" si="63"/>
        <v>129</v>
      </c>
      <c r="D161" s="22">
        <f t="shared" ref="D161:D224" si="94">$C$2-M161/G161</f>
        <v>201.24271100549049</v>
      </c>
      <c r="E161" s="54">
        <f t="shared" si="64"/>
        <v>6.3710000000000003E-2</v>
      </c>
      <c r="F161" s="54">
        <f t="shared" si="65"/>
        <v>100</v>
      </c>
      <c r="G161" s="54">
        <f t="shared" ref="G161:G224" si="95">(E161*F161)/(E161+F161)</f>
        <v>6.366943620219559E-2</v>
      </c>
      <c r="H161" s="24">
        <f t="shared" si="66"/>
        <v>26</v>
      </c>
      <c r="I161" s="23">
        <f t="shared" si="67"/>
        <v>0.12</v>
      </c>
      <c r="J161" s="23">
        <f t="shared" si="68"/>
        <v>0.7</v>
      </c>
      <c r="K161" s="22">
        <f t="shared" si="69"/>
        <v>45</v>
      </c>
      <c r="L161" s="136">
        <v>130</v>
      </c>
      <c r="M161" s="9">
        <f t="shared" si="84"/>
        <v>13.928153255401186</v>
      </c>
      <c r="N161" s="9">
        <f t="shared" si="85"/>
        <v>13.927117580592029</v>
      </c>
      <c r="O161" s="10">
        <f t="shared" si="70"/>
        <v>-1.0356748091577828E-3</v>
      </c>
      <c r="P161" s="10">
        <f t="shared" ref="P161:P224" si="96">O161/(E162-E161)</f>
        <v>103.56748091581842</v>
      </c>
      <c r="Q161" s="10">
        <f t="shared" ref="Q161:Q224" si="97">(O161/M161)/((E162-E161)/E161)</f>
        <v>0.47373719172626488</v>
      </c>
      <c r="R161" s="10">
        <f t="shared" ref="R161:R224" si="98">(LN(N161)-LN(M161))/(LN(E162)-LN(E161))</f>
        <v>0.47371762422378777</v>
      </c>
      <c r="S161" s="9"/>
      <c r="T161" s="9">
        <f t="shared" si="86"/>
        <v>13.928153255401186</v>
      </c>
      <c r="U161" s="10">
        <f t="shared" ref="U161:U224" si="99">T161-$M161</f>
        <v>0</v>
      </c>
      <c r="V161" s="10" t="e">
        <f t="shared" ref="V161:V224" si="100">U161/(F162-F161)</f>
        <v>#DIV/0!</v>
      </c>
      <c r="W161" s="10" t="e">
        <f t="shared" ref="W161:W224" si="101">(U161/M161)/((F162-F161)/F161)</f>
        <v>#DIV/0!</v>
      </c>
      <c r="X161" s="10" t="e">
        <f t="shared" ref="X161:X224" si="102">(LN(T161)-LN(M161))/(LN(F162)-LN(F161))</f>
        <v>#DIV/0!</v>
      </c>
      <c r="Y161" s="1"/>
      <c r="Z161" s="23">
        <f t="shared" si="87"/>
        <v>13.928153255401186</v>
      </c>
      <c r="AA161" s="54">
        <f t="shared" si="88"/>
        <v>0</v>
      </c>
      <c r="AB161" s="54" t="e">
        <f t="shared" si="89"/>
        <v>#DIV/0!</v>
      </c>
      <c r="AC161" s="54" t="e">
        <f t="shared" si="90"/>
        <v>#DIV/0!</v>
      </c>
      <c r="AD161" s="54" t="e">
        <f t="shared" si="71"/>
        <v>#DIV/0!</v>
      </c>
      <c r="AG161" s="23">
        <f t="shared" si="91"/>
        <v>13.928153255401186</v>
      </c>
      <c r="AH161" s="54">
        <f t="shared" si="72"/>
        <v>0</v>
      </c>
      <c r="AI161" s="54" t="e">
        <f t="shared" si="73"/>
        <v>#DIV/0!</v>
      </c>
      <c r="AJ161" s="54" t="e">
        <f t="shared" si="74"/>
        <v>#DIV/0!</v>
      </c>
      <c r="AK161" s="54" t="e">
        <f t="shared" si="75"/>
        <v>#DIV/0!</v>
      </c>
      <c r="AM161" s="23">
        <f t="shared" si="92"/>
        <v>13.928153255401186</v>
      </c>
      <c r="AN161" s="54">
        <f t="shared" si="76"/>
        <v>0</v>
      </c>
      <c r="AO161" s="54" t="e">
        <f t="shared" si="77"/>
        <v>#DIV/0!</v>
      </c>
      <c r="AP161" s="54" t="e">
        <f t="shared" si="78"/>
        <v>#DIV/0!</v>
      </c>
      <c r="AQ161" s="54" t="e">
        <f t="shared" si="79"/>
        <v>#DIV/0!</v>
      </c>
      <c r="AS161" s="23">
        <f t="shared" si="93"/>
        <v>13.928153255401186</v>
      </c>
      <c r="AT161" s="54">
        <f t="shared" si="80"/>
        <v>0</v>
      </c>
      <c r="AU161" s="54" t="e">
        <f t="shared" si="81"/>
        <v>#DIV/0!</v>
      </c>
      <c r="AV161" s="54" t="e">
        <f t="shared" si="82"/>
        <v>#DIV/0!</v>
      </c>
      <c r="AW161" s="54" t="e">
        <f t="shared" si="83"/>
        <v>#DIV/0!</v>
      </c>
    </row>
    <row r="162" spans="1:49" s="50" customFormat="1" hidden="1" x14ac:dyDescent="0.25">
      <c r="A162" s="3"/>
      <c r="B162" s="4"/>
      <c r="C162" s="4">
        <f t="shared" ref="C162:C225" si="103">IF(OR(($E$1032-$E$32)&gt;1,($F$1032-$F$32)&gt;1),$C$32 + ($C$1032 - $C$32) * ((ROW() - ROW($C$32)) / (1034 - 34))^$B$31,($C$32 + ($C$1032 - $C$32) * (ROW() - ROW($C$32)) / (ROW($C$1032) - ROW($C$32))))</f>
        <v>130</v>
      </c>
      <c r="D162" s="22">
        <f t="shared" si="94"/>
        <v>201.22466005508846</v>
      </c>
      <c r="E162" s="54">
        <f t="shared" ref="E162:E225" si="104">$E$32+$C162/$C$1032*($E$1032-$E$32)</f>
        <v>6.3700000000000007E-2</v>
      </c>
      <c r="F162" s="54">
        <f t="shared" ref="F162:F225" si="105">$F$32+$C162/$C$1032*($F$1032-$F$32)</f>
        <v>100</v>
      </c>
      <c r="G162" s="54">
        <f t="shared" si="95"/>
        <v>6.365944893103094E-2</v>
      </c>
      <c r="H162" s="24">
        <f t="shared" si="66"/>
        <v>26</v>
      </c>
      <c r="I162" s="23">
        <f t="shared" si="67"/>
        <v>0.12</v>
      </c>
      <c r="J162" s="23">
        <f t="shared" si="68"/>
        <v>0.7</v>
      </c>
      <c r="K162" s="22">
        <f t="shared" si="69"/>
        <v>45</v>
      </c>
      <c r="L162" s="136">
        <v>131</v>
      </c>
      <c r="M162" s="9">
        <f t="shared" si="84"/>
        <v>13.927117580592029</v>
      </c>
      <c r="N162" s="9">
        <f t="shared" si="85"/>
        <v>13.926081672452268</v>
      </c>
      <c r="O162" s="10">
        <f t="shared" si="70"/>
        <v>-1.0359081397606218E-3</v>
      </c>
      <c r="P162" s="10">
        <f t="shared" si="96"/>
        <v>103.59081397595858</v>
      </c>
      <c r="Q162" s="10">
        <f t="shared" si="97"/>
        <v>0.47380477777139984</v>
      </c>
      <c r="R162" s="10">
        <f t="shared" si="98"/>
        <v>0.47378520691433607</v>
      </c>
      <c r="S162" s="9"/>
      <c r="T162" s="9">
        <f t="shared" si="86"/>
        <v>13.927117580592029</v>
      </c>
      <c r="U162" s="10">
        <f t="shared" si="99"/>
        <v>0</v>
      </c>
      <c r="V162" s="10" t="e">
        <f t="shared" si="100"/>
        <v>#DIV/0!</v>
      </c>
      <c r="W162" s="10" t="e">
        <f t="shared" si="101"/>
        <v>#DIV/0!</v>
      </c>
      <c r="X162" s="10" t="e">
        <f t="shared" si="102"/>
        <v>#DIV/0!</v>
      </c>
      <c r="Y162" s="1"/>
      <c r="Z162" s="23">
        <f t="shared" si="87"/>
        <v>13.927117580592029</v>
      </c>
      <c r="AA162" s="54">
        <f t="shared" si="88"/>
        <v>0</v>
      </c>
      <c r="AB162" s="54" t="e">
        <f t="shared" si="89"/>
        <v>#DIV/0!</v>
      </c>
      <c r="AC162" s="54" t="e">
        <f t="shared" si="90"/>
        <v>#DIV/0!</v>
      </c>
      <c r="AD162" s="54" t="e">
        <f t="shared" si="71"/>
        <v>#DIV/0!</v>
      </c>
      <c r="AG162" s="23">
        <f t="shared" si="91"/>
        <v>13.927117580592029</v>
      </c>
      <c r="AH162" s="54">
        <f t="shared" si="72"/>
        <v>0</v>
      </c>
      <c r="AI162" s="54" t="e">
        <f t="shared" si="73"/>
        <v>#DIV/0!</v>
      </c>
      <c r="AJ162" s="54" t="e">
        <f t="shared" si="74"/>
        <v>#DIV/0!</v>
      </c>
      <c r="AK162" s="54" t="e">
        <f t="shared" si="75"/>
        <v>#DIV/0!</v>
      </c>
      <c r="AM162" s="23">
        <f t="shared" si="92"/>
        <v>13.927117580592029</v>
      </c>
      <c r="AN162" s="54">
        <f t="shared" si="76"/>
        <v>0</v>
      </c>
      <c r="AO162" s="54" t="e">
        <f t="shared" si="77"/>
        <v>#DIV/0!</v>
      </c>
      <c r="AP162" s="54" t="e">
        <f t="shared" si="78"/>
        <v>#DIV/0!</v>
      </c>
      <c r="AQ162" s="54" t="e">
        <f t="shared" si="79"/>
        <v>#DIV/0!</v>
      </c>
      <c r="AS162" s="23">
        <f t="shared" si="93"/>
        <v>13.927117580592029</v>
      </c>
      <c r="AT162" s="54">
        <f t="shared" si="80"/>
        <v>0</v>
      </c>
      <c r="AU162" s="54" t="e">
        <f t="shared" si="81"/>
        <v>#DIV/0!</v>
      </c>
      <c r="AV162" s="54" t="e">
        <f t="shared" si="82"/>
        <v>#DIV/0!</v>
      </c>
      <c r="AW162" s="54" t="e">
        <f t="shared" si="83"/>
        <v>#DIV/0!</v>
      </c>
    </row>
    <row r="163" spans="1:49" s="50" customFormat="1" hidden="1" x14ac:dyDescent="0.25">
      <c r="A163" s="3"/>
      <c r="B163" s="4"/>
      <c r="C163" s="4">
        <f t="shared" si="103"/>
        <v>131</v>
      </c>
      <c r="D163" s="22">
        <f t="shared" si="94"/>
        <v>201.20660709892525</v>
      </c>
      <c r="E163" s="54">
        <f t="shared" si="104"/>
        <v>6.3689999999999997E-2</v>
      </c>
      <c r="F163" s="54">
        <f t="shared" si="105"/>
        <v>100</v>
      </c>
      <c r="G163" s="54">
        <f t="shared" si="95"/>
        <v>6.364946165787011E-2</v>
      </c>
      <c r="H163" s="24">
        <f t="shared" ref="H163:H226" si="106">$H$32+C163/$C$1032*($H$1032-$H$32)</f>
        <v>26</v>
      </c>
      <c r="I163" s="23">
        <f t="shared" ref="I163:I226" si="107">$I$32+C163/$C$1032*($I$1032-$I$32)</f>
        <v>0.12</v>
      </c>
      <c r="J163" s="23">
        <f t="shared" ref="J163:J226" si="108">$J$32+C163/$C$1032*($J$1032-$J$32)</f>
        <v>0.7</v>
      </c>
      <c r="K163" s="22">
        <f t="shared" ref="K163:K226" si="109">$K$32+C163/$C$1032*($K$1032-$K$32)</f>
        <v>45</v>
      </c>
      <c r="L163" s="136">
        <v>132</v>
      </c>
      <c r="M163" s="9">
        <f t="shared" si="84"/>
        <v>13.926081672452268</v>
      </c>
      <c r="N163" s="9">
        <f t="shared" si="85"/>
        <v>13.925045530927347</v>
      </c>
      <c r="O163" s="10">
        <f t="shared" ref="O163:O226" si="110">N163-M163</f>
        <v>-1.0361415249207084E-3</v>
      </c>
      <c r="P163" s="10">
        <f t="shared" si="96"/>
        <v>103.61415249211102</v>
      </c>
      <c r="Q163" s="10">
        <f t="shared" si="97"/>
        <v>0.47387237325174242</v>
      </c>
      <c r="R163" s="10">
        <f t="shared" si="98"/>
        <v>0.47385279904581684</v>
      </c>
      <c r="S163" s="9"/>
      <c r="T163" s="9">
        <f t="shared" si="86"/>
        <v>13.926081672452268</v>
      </c>
      <c r="U163" s="10">
        <f t="shared" si="99"/>
        <v>0</v>
      </c>
      <c r="V163" s="10" t="e">
        <f t="shared" si="100"/>
        <v>#DIV/0!</v>
      </c>
      <c r="W163" s="10" t="e">
        <f t="shared" si="101"/>
        <v>#DIV/0!</v>
      </c>
      <c r="X163" s="10" t="e">
        <f t="shared" si="102"/>
        <v>#DIV/0!</v>
      </c>
      <c r="Y163" s="1"/>
      <c r="Z163" s="23">
        <f t="shared" si="87"/>
        <v>13.926081672452268</v>
      </c>
      <c r="AA163" s="54">
        <f t="shared" si="88"/>
        <v>0</v>
      </c>
      <c r="AB163" s="54" t="e">
        <f t="shared" si="89"/>
        <v>#DIV/0!</v>
      </c>
      <c r="AC163" s="54" t="e">
        <f t="shared" si="90"/>
        <v>#DIV/0!</v>
      </c>
      <c r="AD163" s="54" t="e">
        <f t="shared" ref="AD163:AD226" si="111">(LN(Z163)-LN($M163))/(LN($H164)-LN($H163))</f>
        <v>#DIV/0!</v>
      </c>
      <c r="AG163" s="23">
        <f t="shared" si="91"/>
        <v>13.926081672452268</v>
      </c>
      <c r="AH163" s="54">
        <f t="shared" ref="AH163:AH226" si="112">AG163-$M163</f>
        <v>0</v>
      </c>
      <c r="AI163" s="54" t="e">
        <f t="shared" ref="AI163:AI226" si="113">AH163/($I164-$I163)</f>
        <v>#DIV/0!</v>
      </c>
      <c r="AJ163" s="54" t="e">
        <f t="shared" ref="AJ163:AJ226" si="114">(AH163/$M163)/(($I164-$I163)/$I163)</f>
        <v>#DIV/0!</v>
      </c>
      <c r="AK163" s="54" t="e">
        <f t="shared" ref="AK163:AK226" si="115">(LN(AG163)-LN($M163))/(LN($I164)-LN($I163))</f>
        <v>#DIV/0!</v>
      </c>
      <c r="AM163" s="23">
        <f t="shared" si="92"/>
        <v>13.926081672452268</v>
      </c>
      <c r="AN163" s="54">
        <f t="shared" ref="AN163:AN226" si="116">AM163-$M163</f>
        <v>0</v>
      </c>
      <c r="AO163" s="54" t="e">
        <f t="shared" ref="AO163:AO226" si="117">AN163/($J164-$J163)</f>
        <v>#DIV/0!</v>
      </c>
      <c r="AP163" s="54" t="e">
        <f t="shared" ref="AP163:AP226" si="118">(AN163/$M163)/(($J164-$J163)/$J163)</f>
        <v>#DIV/0!</v>
      </c>
      <c r="AQ163" s="54" t="e">
        <f t="shared" ref="AQ163:AQ226" si="119">(LN(AM163)-LN($M163))/(LN($J164)-LN($J163))</f>
        <v>#DIV/0!</v>
      </c>
      <c r="AS163" s="23">
        <f t="shared" si="93"/>
        <v>13.926081672452268</v>
      </c>
      <c r="AT163" s="54">
        <f t="shared" ref="AT163:AT226" si="120">AS163-$M163</f>
        <v>0</v>
      </c>
      <c r="AU163" s="54" t="e">
        <f t="shared" ref="AU163:AU226" si="121">AT163/($K164-$K163)</f>
        <v>#DIV/0!</v>
      </c>
      <c r="AV163" s="54" t="e">
        <f t="shared" ref="AV163:AV226" si="122">(AT163/$M163)/(($K164-$K163)/$K163)</f>
        <v>#DIV/0!</v>
      </c>
      <c r="AW163" s="54" t="e">
        <f t="shared" ref="AW163:AW226" si="123">(LN(AS163)-LN($M163))/(LN($K164)-LN($K163))</f>
        <v>#DIV/0!</v>
      </c>
    </row>
    <row r="164" spans="1:49" s="50" customFormat="1" hidden="1" x14ac:dyDescent="0.25">
      <c r="A164" s="3"/>
      <c r="B164" s="4"/>
      <c r="C164" s="4">
        <f t="shared" si="103"/>
        <v>132</v>
      </c>
      <c r="D164" s="22">
        <f t="shared" si="94"/>
        <v>201.18855213691202</v>
      </c>
      <c r="E164" s="54">
        <f t="shared" si="104"/>
        <v>6.368E-2</v>
      </c>
      <c r="F164" s="54">
        <f t="shared" si="105"/>
        <v>100</v>
      </c>
      <c r="G164" s="54">
        <f t="shared" si="95"/>
        <v>6.3639474382713085E-2</v>
      </c>
      <c r="H164" s="24">
        <f t="shared" si="106"/>
        <v>26</v>
      </c>
      <c r="I164" s="23">
        <f t="shared" si="107"/>
        <v>0.12</v>
      </c>
      <c r="J164" s="23">
        <f t="shared" si="108"/>
        <v>0.7</v>
      </c>
      <c r="K164" s="22">
        <f t="shared" si="109"/>
        <v>45</v>
      </c>
      <c r="L164" s="136">
        <v>133</v>
      </c>
      <c r="M164" s="9">
        <f t="shared" si="84"/>
        <v>13.925045530927347</v>
      </c>
      <c r="N164" s="9">
        <f t="shared" si="85"/>
        <v>13.924009155962684</v>
      </c>
      <c r="O164" s="10">
        <f t="shared" si="110"/>
        <v>-1.0363749646629117E-3</v>
      </c>
      <c r="P164" s="10">
        <f t="shared" si="96"/>
        <v>103.63749646633134</v>
      </c>
      <c r="Q164" s="10">
        <f t="shared" si="97"/>
        <v>0.47393997817229921</v>
      </c>
      <c r="R164" s="10">
        <f t="shared" si="98"/>
        <v>0.47392040061464863</v>
      </c>
      <c r="S164" s="9"/>
      <c r="T164" s="9">
        <f t="shared" si="86"/>
        <v>13.925045530927347</v>
      </c>
      <c r="U164" s="10">
        <f t="shared" si="99"/>
        <v>0</v>
      </c>
      <c r="V164" s="10" t="e">
        <f t="shared" si="100"/>
        <v>#DIV/0!</v>
      </c>
      <c r="W164" s="10" t="e">
        <f t="shared" si="101"/>
        <v>#DIV/0!</v>
      </c>
      <c r="X164" s="10" t="e">
        <f t="shared" si="102"/>
        <v>#DIV/0!</v>
      </c>
      <c r="Y164" s="1"/>
      <c r="Z164" s="23">
        <f t="shared" si="87"/>
        <v>13.925045530927347</v>
      </c>
      <c r="AA164" s="54">
        <f t="shared" si="88"/>
        <v>0</v>
      </c>
      <c r="AB164" s="54" t="e">
        <f t="shared" si="89"/>
        <v>#DIV/0!</v>
      </c>
      <c r="AC164" s="54" t="e">
        <f t="shared" si="90"/>
        <v>#DIV/0!</v>
      </c>
      <c r="AD164" s="54" t="e">
        <f t="shared" si="111"/>
        <v>#DIV/0!</v>
      </c>
      <c r="AG164" s="23">
        <f t="shared" si="91"/>
        <v>13.925045530927347</v>
      </c>
      <c r="AH164" s="54">
        <f t="shared" si="112"/>
        <v>0</v>
      </c>
      <c r="AI164" s="54" t="e">
        <f t="shared" si="113"/>
        <v>#DIV/0!</v>
      </c>
      <c r="AJ164" s="54" t="e">
        <f t="shared" si="114"/>
        <v>#DIV/0!</v>
      </c>
      <c r="AK164" s="54" t="e">
        <f t="shared" si="115"/>
        <v>#DIV/0!</v>
      </c>
      <c r="AM164" s="23">
        <f t="shared" si="92"/>
        <v>13.925045530927347</v>
      </c>
      <c r="AN164" s="54">
        <f t="shared" si="116"/>
        <v>0</v>
      </c>
      <c r="AO164" s="54" t="e">
        <f t="shared" si="117"/>
        <v>#DIV/0!</v>
      </c>
      <c r="AP164" s="54" t="e">
        <f t="shared" si="118"/>
        <v>#DIV/0!</v>
      </c>
      <c r="AQ164" s="54" t="e">
        <f t="shared" si="119"/>
        <v>#DIV/0!</v>
      </c>
      <c r="AS164" s="23">
        <f t="shared" si="93"/>
        <v>13.925045530927347</v>
      </c>
      <c r="AT164" s="54">
        <f t="shared" si="120"/>
        <v>0</v>
      </c>
      <c r="AU164" s="54" t="e">
        <f t="shared" si="121"/>
        <v>#DIV/0!</v>
      </c>
      <c r="AV164" s="54" t="e">
        <f t="shared" si="122"/>
        <v>#DIV/0!</v>
      </c>
      <c r="AW164" s="54" t="e">
        <f t="shared" si="123"/>
        <v>#DIV/0!</v>
      </c>
    </row>
    <row r="165" spans="1:49" s="50" customFormat="1" hidden="1" x14ac:dyDescent="0.25">
      <c r="A165" s="3"/>
      <c r="B165" s="4"/>
      <c r="C165" s="4">
        <f t="shared" si="103"/>
        <v>133</v>
      </c>
      <c r="D165" s="22">
        <f t="shared" si="94"/>
        <v>201.17049516896049</v>
      </c>
      <c r="E165" s="54">
        <f t="shared" si="104"/>
        <v>6.3670000000000004E-2</v>
      </c>
      <c r="F165" s="54">
        <f t="shared" si="105"/>
        <v>100</v>
      </c>
      <c r="G165" s="54">
        <f t="shared" si="95"/>
        <v>6.3629487105559893E-2</v>
      </c>
      <c r="H165" s="24">
        <f t="shared" si="106"/>
        <v>26</v>
      </c>
      <c r="I165" s="23">
        <f t="shared" si="107"/>
        <v>0.12</v>
      </c>
      <c r="J165" s="23">
        <f t="shared" si="108"/>
        <v>0.7</v>
      </c>
      <c r="K165" s="22">
        <f t="shared" si="109"/>
        <v>45</v>
      </c>
      <c r="L165" s="136">
        <v>134</v>
      </c>
      <c r="M165" s="9">
        <f t="shared" si="84"/>
        <v>13.924009155962684</v>
      </c>
      <c r="N165" s="9">
        <f t="shared" si="85"/>
        <v>13.922972547503701</v>
      </c>
      <c r="O165" s="10">
        <f t="shared" si="110"/>
        <v>-1.0366084589836788E-3</v>
      </c>
      <c r="P165" s="10">
        <f t="shared" si="96"/>
        <v>103.66084589840807</v>
      </c>
      <c r="Q165" s="10">
        <f t="shared" si="97"/>
        <v>0.47400759252770852</v>
      </c>
      <c r="R165" s="10">
        <f t="shared" si="98"/>
        <v>0.47398801161679799</v>
      </c>
      <c r="S165" s="9"/>
      <c r="T165" s="9">
        <f t="shared" si="86"/>
        <v>13.924009155962684</v>
      </c>
      <c r="U165" s="10">
        <f t="shared" si="99"/>
        <v>0</v>
      </c>
      <c r="V165" s="10" t="e">
        <f t="shared" si="100"/>
        <v>#DIV/0!</v>
      </c>
      <c r="W165" s="10" t="e">
        <f t="shared" si="101"/>
        <v>#DIV/0!</v>
      </c>
      <c r="X165" s="10" t="e">
        <f t="shared" si="102"/>
        <v>#DIV/0!</v>
      </c>
      <c r="Y165" s="1"/>
      <c r="Z165" s="23">
        <f t="shared" si="87"/>
        <v>13.924009155962684</v>
      </c>
      <c r="AA165" s="54">
        <f t="shared" si="88"/>
        <v>0</v>
      </c>
      <c r="AB165" s="54" t="e">
        <f t="shared" si="89"/>
        <v>#DIV/0!</v>
      </c>
      <c r="AC165" s="54" t="e">
        <f t="shared" si="90"/>
        <v>#DIV/0!</v>
      </c>
      <c r="AD165" s="54" t="e">
        <f t="shared" si="111"/>
        <v>#DIV/0!</v>
      </c>
      <c r="AG165" s="23">
        <f t="shared" si="91"/>
        <v>13.924009155962684</v>
      </c>
      <c r="AH165" s="54">
        <f t="shared" si="112"/>
        <v>0</v>
      </c>
      <c r="AI165" s="54" t="e">
        <f t="shared" si="113"/>
        <v>#DIV/0!</v>
      </c>
      <c r="AJ165" s="54" t="e">
        <f t="shared" si="114"/>
        <v>#DIV/0!</v>
      </c>
      <c r="AK165" s="54" t="e">
        <f t="shared" si="115"/>
        <v>#DIV/0!</v>
      </c>
      <c r="AM165" s="23">
        <f t="shared" si="92"/>
        <v>13.924009155962684</v>
      </c>
      <c r="AN165" s="54">
        <f t="shared" si="116"/>
        <v>0</v>
      </c>
      <c r="AO165" s="54" t="e">
        <f t="shared" si="117"/>
        <v>#DIV/0!</v>
      </c>
      <c r="AP165" s="54" t="e">
        <f t="shared" si="118"/>
        <v>#DIV/0!</v>
      </c>
      <c r="AQ165" s="54" t="e">
        <f t="shared" si="119"/>
        <v>#DIV/0!</v>
      </c>
      <c r="AS165" s="23">
        <f t="shared" si="93"/>
        <v>13.924009155962684</v>
      </c>
      <c r="AT165" s="54">
        <f t="shared" si="120"/>
        <v>0</v>
      </c>
      <c r="AU165" s="54" t="e">
        <f t="shared" si="121"/>
        <v>#DIV/0!</v>
      </c>
      <c r="AV165" s="54" t="e">
        <f t="shared" si="122"/>
        <v>#DIV/0!</v>
      </c>
      <c r="AW165" s="54" t="e">
        <f t="shared" si="123"/>
        <v>#DIV/0!</v>
      </c>
    </row>
    <row r="166" spans="1:49" s="50" customFormat="1" hidden="1" x14ac:dyDescent="0.25">
      <c r="A166" s="3"/>
      <c r="B166" s="4"/>
      <c r="C166" s="4">
        <f t="shared" si="103"/>
        <v>134</v>
      </c>
      <c r="D166" s="22">
        <f t="shared" si="94"/>
        <v>201.1524361949821</v>
      </c>
      <c r="E166" s="54">
        <f t="shared" si="104"/>
        <v>6.3660000000000008E-2</v>
      </c>
      <c r="F166" s="54">
        <f t="shared" si="105"/>
        <v>100</v>
      </c>
      <c r="G166" s="54">
        <f t="shared" si="95"/>
        <v>6.3619499826410519E-2</v>
      </c>
      <c r="H166" s="24">
        <f t="shared" si="106"/>
        <v>26</v>
      </c>
      <c r="I166" s="23">
        <f t="shared" si="107"/>
        <v>0.12</v>
      </c>
      <c r="J166" s="23">
        <f t="shared" si="108"/>
        <v>0.7</v>
      </c>
      <c r="K166" s="22">
        <f t="shared" si="109"/>
        <v>45</v>
      </c>
      <c r="L166" s="136">
        <v>135</v>
      </c>
      <c r="M166" s="9">
        <f t="shared" si="84"/>
        <v>13.922972547503701</v>
      </c>
      <c r="N166" s="9">
        <f t="shared" si="85"/>
        <v>13.921935705495802</v>
      </c>
      <c r="O166" s="10">
        <f t="shared" si="110"/>
        <v>-1.0368420078989971E-3</v>
      </c>
      <c r="P166" s="10">
        <f t="shared" si="96"/>
        <v>103.68420078979601</v>
      </c>
      <c r="Q166" s="10">
        <f t="shared" si="97"/>
        <v>0.4740752163202282</v>
      </c>
      <c r="R166" s="10">
        <f t="shared" si="98"/>
        <v>0.47405563206087348</v>
      </c>
      <c r="S166" s="9"/>
      <c r="T166" s="9">
        <f t="shared" si="86"/>
        <v>13.922972547503701</v>
      </c>
      <c r="U166" s="10">
        <f t="shared" si="99"/>
        <v>0</v>
      </c>
      <c r="V166" s="10" t="e">
        <f t="shared" si="100"/>
        <v>#DIV/0!</v>
      </c>
      <c r="W166" s="10" t="e">
        <f t="shared" si="101"/>
        <v>#DIV/0!</v>
      </c>
      <c r="X166" s="10" t="e">
        <f t="shared" si="102"/>
        <v>#DIV/0!</v>
      </c>
      <c r="Y166" s="1"/>
      <c r="Z166" s="23">
        <f t="shared" si="87"/>
        <v>13.922972547503701</v>
      </c>
      <c r="AA166" s="54">
        <f t="shared" si="88"/>
        <v>0</v>
      </c>
      <c r="AB166" s="54" t="e">
        <f t="shared" si="89"/>
        <v>#DIV/0!</v>
      </c>
      <c r="AC166" s="54" t="e">
        <f t="shared" si="90"/>
        <v>#DIV/0!</v>
      </c>
      <c r="AD166" s="54" t="e">
        <f t="shared" si="111"/>
        <v>#DIV/0!</v>
      </c>
      <c r="AG166" s="23">
        <f t="shared" si="91"/>
        <v>13.922972547503701</v>
      </c>
      <c r="AH166" s="54">
        <f t="shared" si="112"/>
        <v>0</v>
      </c>
      <c r="AI166" s="54" t="e">
        <f t="shared" si="113"/>
        <v>#DIV/0!</v>
      </c>
      <c r="AJ166" s="54" t="e">
        <f t="shared" si="114"/>
        <v>#DIV/0!</v>
      </c>
      <c r="AK166" s="54" t="e">
        <f t="shared" si="115"/>
        <v>#DIV/0!</v>
      </c>
      <c r="AM166" s="23">
        <f t="shared" si="92"/>
        <v>13.922972547503701</v>
      </c>
      <c r="AN166" s="54">
        <f t="shared" si="116"/>
        <v>0</v>
      </c>
      <c r="AO166" s="54" t="e">
        <f t="shared" si="117"/>
        <v>#DIV/0!</v>
      </c>
      <c r="AP166" s="54" t="e">
        <f t="shared" si="118"/>
        <v>#DIV/0!</v>
      </c>
      <c r="AQ166" s="54" t="e">
        <f t="shared" si="119"/>
        <v>#DIV/0!</v>
      </c>
      <c r="AS166" s="23">
        <f t="shared" si="93"/>
        <v>13.922972547503701</v>
      </c>
      <c r="AT166" s="54">
        <f t="shared" si="120"/>
        <v>0</v>
      </c>
      <c r="AU166" s="54" t="e">
        <f t="shared" si="121"/>
        <v>#DIV/0!</v>
      </c>
      <c r="AV166" s="54" t="e">
        <f t="shared" si="122"/>
        <v>#DIV/0!</v>
      </c>
      <c r="AW166" s="54" t="e">
        <f t="shared" si="123"/>
        <v>#DIV/0!</v>
      </c>
    </row>
    <row r="167" spans="1:49" s="50" customFormat="1" hidden="1" x14ac:dyDescent="0.25">
      <c r="A167" s="3"/>
      <c r="B167" s="4"/>
      <c r="C167" s="4">
        <f t="shared" si="103"/>
        <v>135</v>
      </c>
      <c r="D167" s="22">
        <f t="shared" si="94"/>
        <v>201.13437521488845</v>
      </c>
      <c r="E167" s="54">
        <f t="shared" si="104"/>
        <v>6.3649999999999998E-2</v>
      </c>
      <c r="F167" s="54">
        <f t="shared" si="105"/>
        <v>100</v>
      </c>
      <c r="G167" s="54">
        <f t="shared" si="95"/>
        <v>6.3609512545264937E-2</v>
      </c>
      <c r="H167" s="24">
        <f t="shared" si="106"/>
        <v>26</v>
      </c>
      <c r="I167" s="23">
        <f t="shared" si="107"/>
        <v>0.12</v>
      </c>
      <c r="J167" s="23">
        <f t="shared" si="108"/>
        <v>0.7</v>
      </c>
      <c r="K167" s="22">
        <f t="shared" si="109"/>
        <v>45</v>
      </c>
      <c r="L167" s="136">
        <v>136</v>
      </c>
      <c r="M167" s="9">
        <f t="shared" si="84"/>
        <v>13.921935705495802</v>
      </c>
      <c r="N167" s="9">
        <f t="shared" si="85"/>
        <v>13.920898629884405</v>
      </c>
      <c r="O167" s="10">
        <f t="shared" si="110"/>
        <v>-1.0370756113964319E-3</v>
      </c>
      <c r="P167" s="10">
        <f t="shared" si="96"/>
        <v>103.70756113968339</v>
      </c>
      <c r="Q167" s="10">
        <f t="shared" si="97"/>
        <v>0.47414284954175251</v>
      </c>
      <c r="R167" s="10">
        <f t="shared" si="98"/>
        <v>0.47412326192749926</v>
      </c>
      <c r="S167" s="9"/>
      <c r="T167" s="9">
        <f t="shared" si="86"/>
        <v>13.921935705495802</v>
      </c>
      <c r="U167" s="10">
        <f t="shared" si="99"/>
        <v>0</v>
      </c>
      <c r="V167" s="10" t="e">
        <f t="shared" si="100"/>
        <v>#DIV/0!</v>
      </c>
      <c r="W167" s="10" t="e">
        <f t="shared" si="101"/>
        <v>#DIV/0!</v>
      </c>
      <c r="X167" s="10" t="e">
        <f t="shared" si="102"/>
        <v>#DIV/0!</v>
      </c>
      <c r="Y167" s="1"/>
      <c r="Z167" s="23">
        <f t="shared" si="87"/>
        <v>13.921935705495802</v>
      </c>
      <c r="AA167" s="54">
        <f t="shared" si="88"/>
        <v>0</v>
      </c>
      <c r="AB167" s="54" t="e">
        <f t="shared" si="89"/>
        <v>#DIV/0!</v>
      </c>
      <c r="AC167" s="54" t="e">
        <f t="shared" si="90"/>
        <v>#DIV/0!</v>
      </c>
      <c r="AD167" s="54" t="e">
        <f t="shared" si="111"/>
        <v>#DIV/0!</v>
      </c>
      <c r="AG167" s="23">
        <f t="shared" si="91"/>
        <v>13.921935705495802</v>
      </c>
      <c r="AH167" s="54">
        <f t="shared" si="112"/>
        <v>0</v>
      </c>
      <c r="AI167" s="54" t="e">
        <f t="shared" si="113"/>
        <v>#DIV/0!</v>
      </c>
      <c r="AJ167" s="54" t="e">
        <f t="shared" si="114"/>
        <v>#DIV/0!</v>
      </c>
      <c r="AK167" s="54" t="e">
        <f t="shared" si="115"/>
        <v>#DIV/0!</v>
      </c>
      <c r="AM167" s="23">
        <f t="shared" si="92"/>
        <v>13.921935705495802</v>
      </c>
      <c r="AN167" s="54">
        <f t="shared" si="116"/>
        <v>0</v>
      </c>
      <c r="AO167" s="54" t="e">
        <f t="shared" si="117"/>
        <v>#DIV/0!</v>
      </c>
      <c r="AP167" s="54" t="e">
        <f t="shared" si="118"/>
        <v>#DIV/0!</v>
      </c>
      <c r="AQ167" s="54" t="e">
        <f t="shared" si="119"/>
        <v>#DIV/0!</v>
      </c>
      <c r="AS167" s="23">
        <f t="shared" si="93"/>
        <v>13.921935705495802</v>
      </c>
      <c r="AT167" s="54">
        <f t="shared" si="120"/>
        <v>0</v>
      </c>
      <c r="AU167" s="54" t="e">
        <f t="shared" si="121"/>
        <v>#DIV/0!</v>
      </c>
      <c r="AV167" s="54" t="e">
        <f t="shared" si="122"/>
        <v>#DIV/0!</v>
      </c>
      <c r="AW167" s="54" t="e">
        <f t="shared" si="123"/>
        <v>#DIV/0!</v>
      </c>
    </row>
    <row r="168" spans="1:49" s="50" customFormat="1" hidden="1" x14ac:dyDescent="0.25">
      <c r="A168" s="3"/>
      <c r="B168" s="4"/>
      <c r="C168" s="4">
        <f t="shared" si="103"/>
        <v>136</v>
      </c>
      <c r="D168" s="22">
        <f t="shared" si="94"/>
        <v>201.11631222859106</v>
      </c>
      <c r="E168" s="54">
        <f t="shared" si="104"/>
        <v>6.3640000000000002E-2</v>
      </c>
      <c r="F168" s="54">
        <f t="shared" si="105"/>
        <v>100</v>
      </c>
      <c r="G168" s="54">
        <f t="shared" si="95"/>
        <v>6.3599525262123174E-2</v>
      </c>
      <c r="H168" s="24">
        <f t="shared" si="106"/>
        <v>26</v>
      </c>
      <c r="I168" s="23">
        <f t="shared" si="107"/>
        <v>0.12</v>
      </c>
      <c r="J168" s="23">
        <f t="shared" si="108"/>
        <v>0.7</v>
      </c>
      <c r="K168" s="22">
        <f t="shared" si="109"/>
        <v>45</v>
      </c>
      <c r="L168" s="136">
        <v>137</v>
      </c>
      <c r="M168" s="9">
        <f t="shared" si="84"/>
        <v>13.920898629884405</v>
      </c>
      <c r="N168" s="9">
        <f t="shared" si="85"/>
        <v>13.919861320614888</v>
      </c>
      <c r="O168" s="10">
        <f t="shared" si="110"/>
        <v>-1.0373092695168395E-3</v>
      </c>
      <c r="P168" s="10">
        <f t="shared" si="96"/>
        <v>103.73092695172417</v>
      </c>
      <c r="Q168" s="10">
        <f t="shared" si="97"/>
        <v>0.47421049220459288</v>
      </c>
      <c r="R168" s="10">
        <f t="shared" si="98"/>
        <v>0.47419090123671898</v>
      </c>
      <c r="S168" s="9"/>
      <c r="T168" s="9">
        <f t="shared" si="86"/>
        <v>13.920898629884405</v>
      </c>
      <c r="U168" s="10">
        <f t="shared" si="99"/>
        <v>0</v>
      </c>
      <c r="V168" s="10" t="e">
        <f t="shared" si="100"/>
        <v>#DIV/0!</v>
      </c>
      <c r="W168" s="10" t="e">
        <f t="shared" si="101"/>
        <v>#DIV/0!</v>
      </c>
      <c r="X168" s="10" t="e">
        <f t="shared" si="102"/>
        <v>#DIV/0!</v>
      </c>
      <c r="Y168" s="1"/>
      <c r="Z168" s="23">
        <f t="shared" si="87"/>
        <v>13.920898629884405</v>
      </c>
      <c r="AA168" s="54">
        <f t="shared" si="88"/>
        <v>0</v>
      </c>
      <c r="AB168" s="54" t="e">
        <f t="shared" si="89"/>
        <v>#DIV/0!</v>
      </c>
      <c r="AC168" s="54" t="e">
        <f t="shared" si="90"/>
        <v>#DIV/0!</v>
      </c>
      <c r="AD168" s="54" t="e">
        <f t="shared" si="111"/>
        <v>#DIV/0!</v>
      </c>
      <c r="AG168" s="23">
        <f t="shared" si="91"/>
        <v>13.920898629884405</v>
      </c>
      <c r="AH168" s="54">
        <f t="shared" si="112"/>
        <v>0</v>
      </c>
      <c r="AI168" s="54" t="e">
        <f t="shared" si="113"/>
        <v>#DIV/0!</v>
      </c>
      <c r="AJ168" s="54" t="e">
        <f t="shared" si="114"/>
        <v>#DIV/0!</v>
      </c>
      <c r="AK168" s="54" t="e">
        <f t="shared" si="115"/>
        <v>#DIV/0!</v>
      </c>
      <c r="AM168" s="23">
        <f t="shared" si="92"/>
        <v>13.920898629884405</v>
      </c>
      <c r="AN168" s="54">
        <f t="shared" si="116"/>
        <v>0</v>
      </c>
      <c r="AO168" s="54" t="e">
        <f t="shared" si="117"/>
        <v>#DIV/0!</v>
      </c>
      <c r="AP168" s="54" t="e">
        <f t="shared" si="118"/>
        <v>#DIV/0!</v>
      </c>
      <c r="AQ168" s="54" t="e">
        <f t="shared" si="119"/>
        <v>#DIV/0!</v>
      </c>
      <c r="AS168" s="23">
        <f t="shared" si="93"/>
        <v>13.920898629884405</v>
      </c>
      <c r="AT168" s="54">
        <f t="shared" si="120"/>
        <v>0</v>
      </c>
      <c r="AU168" s="54" t="e">
        <f t="shared" si="121"/>
        <v>#DIV/0!</v>
      </c>
      <c r="AV168" s="54" t="e">
        <f t="shared" si="122"/>
        <v>#DIV/0!</v>
      </c>
      <c r="AW168" s="54" t="e">
        <f t="shared" si="123"/>
        <v>#DIV/0!</v>
      </c>
    </row>
    <row r="169" spans="1:49" s="50" customFormat="1" hidden="1" x14ac:dyDescent="0.25">
      <c r="A169" s="3"/>
      <c r="B169" s="4"/>
      <c r="C169" s="4">
        <f t="shared" si="103"/>
        <v>137</v>
      </c>
      <c r="D169" s="22">
        <f t="shared" si="94"/>
        <v>201.09824723600195</v>
      </c>
      <c r="E169" s="54">
        <f t="shared" si="104"/>
        <v>6.3630000000000006E-2</v>
      </c>
      <c r="F169" s="54">
        <f t="shared" si="105"/>
        <v>100</v>
      </c>
      <c r="G169" s="54">
        <f t="shared" si="95"/>
        <v>6.3589537976985244E-2</v>
      </c>
      <c r="H169" s="24">
        <f t="shared" si="106"/>
        <v>26</v>
      </c>
      <c r="I169" s="23">
        <f t="shared" si="107"/>
        <v>0.12</v>
      </c>
      <c r="J169" s="23">
        <f t="shared" si="108"/>
        <v>0.7</v>
      </c>
      <c r="K169" s="22">
        <f t="shared" si="109"/>
        <v>45</v>
      </c>
      <c r="L169" s="136">
        <v>138</v>
      </c>
      <c r="M169" s="9">
        <f t="shared" si="84"/>
        <v>13.919861320614888</v>
      </c>
      <c r="N169" s="9">
        <f t="shared" si="85"/>
        <v>13.918823777632635</v>
      </c>
      <c r="O169" s="10">
        <f t="shared" si="110"/>
        <v>-1.0375429822531146E-3</v>
      </c>
      <c r="P169" s="10">
        <f t="shared" si="96"/>
        <v>103.75429822520769</v>
      </c>
      <c r="Q169" s="10">
        <f t="shared" si="97"/>
        <v>0.4742781443011056</v>
      </c>
      <c r="R169" s="10">
        <f t="shared" si="98"/>
        <v>0.47425854998312494</v>
      </c>
      <c r="S169" s="9"/>
      <c r="T169" s="9">
        <f t="shared" si="86"/>
        <v>13.919861320614888</v>
      </c>
      <c r="U169" s="10">
        <f t="shared" si="99"/>
        <v>0</v>
      </c>
      <c r="V169" s="10" t="e">
        <f t="shared" si="100"/>
        <v>#DIV/0!</v>
      </c>
      <c r="W169" s="10" t="e">
        <f t="shared" si="101"/>
        <v>#DIV/0!</v>
      </c>
      <c r="X169" s="10" t="e">
        <f t="shared" si="102"/>
        <v>#DIV/0!</v>
      </c>
      <c r="Y169" s="1"/>
      <c r="Z169" s="23">
        <f t="shared" si="87"/>
        <v>13.919861320614888</v>
      </c>
      <c r="AA169" s="54">
        <f t="shared" si="88"/>
        <v>0</v>
      </c>
      <c r="AB169" s="54" t="e">
        <f t="shared" si="89"/>
        <v>#DIV/0!</v>
      </c>
      <c r="AC169" s="54" t="e">
        <f t="shared" si="90"/>
        <v>#DIV/0!</v>
      </c>
      <c r="AD169" s="54" t="e">
        <f t="shared" si="111"/>
        <v>#DIV/0!</v>
      </c>
      <c r="AG169" s="23">
        <f t="shared" si="91"/>
        <v>13.919861320614888</v>
      </c>
      <c r="AH169" s="54">
        <f t="shared" si="112"/>
        <v>0</v>
      </c>
      <c r="AI169" s="54" t="e">
        <f t="shared" si="113"/>
        <v>#DIV/0!</v>
      </c>
      <c r="AJ169" s="54" t="e">
        <f t="shared" si="114"/>
        <v>#DIV/0!</v>
      </c>
      <c r="AK169" s="54" t="e">
        <f t="shared" si="115"/>
        <v>#DIV/0!</v>
      </c>
      <c r="AM169" s="23">
        <f t="shared" si="92"/>
        <v>13.919861320614888</v>
      </c>
      <c r="AN169" s="54">
        <f t="shared" si="116"/>
        <v>0</v>
      </c>
      <c r="AO169" s="54" t="e">
        <f t="shared" si="117"/>
        <v>#DIV/0!</v>
      </c>
      <c r="AP169" s="54" t="e">
        <f t="shared" si="118"/>
        <v>#DIV/0!</v>
      </c>
      <c r="AQ169" s="54" t="e">
        <f t="shared" si="119"/>
        <v>#DIV/0!</v>
      </c>
      <c r="AS169" s="23">
        <f t="shared" si="93"/>
        <v>13.919861320614888</v>
      </c>
      <c r="AT169" s="54">
        <f t="shared" si="120"/>
        <v>0</v>
      </c>
      <c r="AU169" s="54" t="e">
        <f t="shared" si="121"/>
        <v>#DIV/0!</v>
      </c>
      <c r="AV169" s="54" t="e">
        <f t="shared" si="122"/>
        <v>#DIV/0!</v>
      </c>
      <c r="AW169" s="54" t="e">
        <f t="shared" si="123"/>
        <v>#DIV/0!</v>
      </c>
    </row>
    <row r="170" spans="1:49" s="50" customFormat="1" hidden="1" x14ac:dyDescent="0.25">
      <c r="A170" s="3"/>
      <c r="B170" s="4"/>
      <c r="C170" s="4">
        <f t="shared" si="103"/>
        <v>138</v>
      </c>
      <c r="D170" s="22">
        <f t="shared" si="94"/>
        <v>201.08018023703289</v>
      </c>
      <c r="E170" s="54">
        <f t="shared" si="104"/>
        <v>6.3619999999999996E-2</v>
      </c>
      <c r="F170" s="54">
        <f t="shared" si="105"/>
        <v>100</v>
      </c>
      <c r="G170" s="54">
        <f t="shared" si="95"/>
        <v>6.3579550689851105E-2</v>
      </c>
      <c r="H170" s="24">
        <f t="shared" si="106"/>
        <v>26</v>
      </c>
      <c r="I170" s="23">
        <f t="shared" si="107"/>
        <v>0.12</v>
      </c>
      <c r="J170" s="23">
        <f t="shared" si="108"/>
        <v>0.7</v>
      </c>
      <c r="K170" s="22">
        <f t="shared" si="109"/>
        <v>45</v>
      </c>
      <c r="L170" s="136">
        <v>139</v>
      </c>
      <c r="M170" s="9">
        <f t="shared" si="84"/>
        <v>13.918823777632635</v>
      </c>
      <c r="N170" s="9">
        <f t="shared" si="85"/>
        <v>13.917786000883039</v>
      </c>
      <c r="O170" s="10">
        <f t="shared" si="110"/>
        <v>-1.0377767495963752E-3</v>
      </c>
      <c r="P170" s="10">
        <f t="shared" si="96"/>
        <v>103.77767495967775</v>
      </c>
      <c r="Q170" s="10">
        <f t="shared" si="97"/>
        <v>0.4743458058248114</v>
      </c>
      <c r="R170" s="10">
        <f t="shared" si="98"/>
        <v>0.47432620815297394</v>
      </c>
      <c r="S170" s="9"/>
      <c r="T170" s="9">
        <f t="shared" si="86"/>
        <v>13.918823777632635</v>
      </c>
      <c r="U170" s="10">
        <f t="shared" si="99"/>
        <v>0</v>
      </c>
      <c r="V170" s="10" t="e">
        <f t="shared" si="100"/>
        <v>#DIV/0!</v>
      </c>
      <c r="W170" s="10" t="e">
        <f t="shared" si="101"/>
        <v>#DIV/0!</v>
      </c>
      <c r="X170" s="10" t="e">
        <f t="shared" si="102"/>
        <v>#DIV/0!</v>
      </c>
      <c r="Y170" s="1"/>
      <c r="Z170" s="23">
        <f t="shared" si="87"/>
        <v>13.918823777632635</v>
      </c>
      <c r="AA170" s="54">
        <f t="shared" si="88"/>
        <v>0</v>
      </c>
      <c r="AB170" s="54" t="e">
        <f t="shared" si="89"/>
        <v>#DIV/0!</v>
      </c>
      <c r="AC170" s="54" t="e">
        <f t="shared" si="90"/>
        <v>#DIV/0!</v>
      </c>
      <c r="AD170" s="54" t="e">
        <f t="shared" si="111"/>
        <v>#DIV/0!</v>
      </c>
      <c r="AG170" s="23">
        <f t="shared" si="91"/>
        <v>13.918823777632635</v>
      </c>
      <c r="AH170" s="54">
        <f t="shared" si="112"/>
        <v>0</v>
      </c>
      <c r="AI170" s="54" t="e">
        <f t="shared" si="113"/>
        <v>#DIV/0!</v>
      </c>
      <c r="AJ170" s="54" t="e">
        <f t="shared" si="114"/>
        <v>#DIV/0!</v>
      </c>
      <c r="AK170" s="54" t="e">
        <f t="shared" si="115"/>
        <v>#DIV/0!</v>
      </c>
      <c r="AM170" s="23">
        <f t="shared" si="92"/>
        <v>13.918823777632635</v>
      </c>
      <c r="AN170" s="54">
        <f t="shared" si="116"/>
        <v>0</v>
      </c>
      <c r="AO170" s="54" t="e">
        <f t="shared" si="117"/>
        <v>#DIV/0!</v>
      </c>
      <c r="AP170" s="54" t="e">
        <f t="shared" si="118"/>
        <v>#DIV/0!</v>
      </c>
      <c r="AQ170" s="54" t="e">
        <f t="shared" si="119"/>
        <v>#DIV/0!</v>
      </c>
      <c r="AS170" s="23">
        <f t="shared" si="93"/>
        <v>13.918823777632635</v>
      </c>
      <c r="AT170" s="54">
        <f t="shared" si="120"/>
        <v>0</v>
      </c>
      <c r="AU170" s="54" t="e">
        <f t="shared" si="121"/>
        <v>#DIV/0!</v>
      </c>
      <c r="AV170" s="54" t="e">
        <f t="shared" si="122"/>
        <v>#DIV/0!</v>
      </c>
      <c r="AW170" s="54" t="e">
        <f t="shared" si="123"/>
        <v>#DIV/0!</v>
      </c>
    </row>
    <row r="171" spans="1:49" s="50" customFormat="1" hidden="1" x14ac:dyDescent="0.25">
      <c r="A171" s="3"/>
      <c r="B171" s="4"/>
      <c r="C171" s="4">
        <f t="shared" si="103"/>
        <v>139</v>
      </c>
      <c r="D171" s="22">
        <f t="shared" si="94"/>
        <v>201.06211123159565</v>
      </c>
      <c r="E171" s="54">
        <f t="shared" si="104"/>
        <v>6.361E-2</v>
      </c>
      <c r="F171" s="54">
        <f t="shared" si="105"/>
        <v>100</v>
      </c>
      <c r="G171" s="54">
        <f t="shared" si="95"/>
        <v>6.3569563400720799E-2</v>
      </c>
      <c r="H171" s="24">
        <f t="shared" si="106"/>
        <v>26</v>
      </c>
      <c r="I171" s="23">
        <f t="shared" si="107"/>
        <v>0.12</v>
      </c>
      <c r="J171" s="23">
        <f t="shared" si="108"/>
        <v>0.7</v>
      </c>
      <c r="K171" s="22">
        <f t="shared" si="109"/>
        <v>45</v>
      </c>
      <c r="L171" s="136">
        <v>140</v>
      </c>
      <c r="M171" s="9">
        <f t="shared" si="84"/>
        <v>13.917786000883039</v>
      </c>
      <c r="N171" s="9">
        <f t="shared" si="85"/>
        <v>13.916747990311459</v>
      </c>
      <c r="O171" s="10">
        <f t="shared" si="110"/>
        <v>-1.0380105715803722E-3</v>
      </c>
      <c r="P171" s="10">
        <f t="shared" si="96"/>
        <v>103.80105715807747</v>
      </c>
      <c r="Q171" s="10">
        <f t="shared" si="97"/>
        <v>0.47441347678476892</v>
      </c>
      <c r="R171" s="10">
        <f t="shared" si="98"/>
        <v>0.47439387575750852</v>
      </c>
      <c r="S171" s="9"/>
      <c r="T171" s="9">
        <f t="shared" si="86"/>
        <v>13.917786000883039</v>
      </c>
      <c r="U171" s="10">
        <f t="shared" si="99"/>
        <v>0</v>
      </c>
      <c r="V171" s="10" t="e">
        <f t="shared" si="100"/>
        <v>#DIV/0!</v>
      </c>
      <c r="W171" s="10" t="e">
        <f t="shared" si="101"/>
        <v>#DIV/0!</v>
      </c>
      <c r="X171" s="10" t="e">
        <f t="shared" si="102"/>
        <v>#DIV/0!</v>
      </c>
      <c r="Y171" s="1"/>
      <c r="Z171" s="23">
        <f t="shared" si="87"/>
        <v>13.917786000883039</v>
      </c>
      <c r="AA171" s="54">
        <f t="shared" si="88"/>
        <v>0</v>
      </c>
      <c r="AB171" s="54" t="e">
        <f t="shared" si="89"/>
        <v>#DIV/0!</v>
      </c>
      <c r="AC171" s="54" t="e">
        <f t="shared" si="90"/>
        <v>#DIV/0!</v>
      </c>
      <c r="AD171" s="54" t="e">
        <f t="shared" si="111"/>
        <v>#DIV/0!</v>
      </c>
      <c r="AG171" s="23">
        <f t="shared" si="91"/>
        <v>13.917786000883039</v>
      </c>
      <c r="AH171" s="54">
        <f t="shared" si="112"/>
        <v>0</v>
      </c>
      <c r="AI171" s="54" t="e">
        <f t="shared" si="113"/>
        <v>#DIV/0!</v>
      </c>
      <c r="AJ171" s="54" t="e">
        <f t="shared" si="114"/>
        <v>#DIV/0!</v>
      </c>
      <c r="AK171" s="54" t="e">
        <f t="shared" si="115"/>
        <v>#DIV/0!</v>
      </c>
      <c r="AM171" s="23">
        <f t="shared" si="92"/>
        <v>13.917786000883039</v>
      </c>
      <c r="AN171" s="54">
        <f t="shared" si="116"/>
        <v>0</v>
      </c>
      <c r="AO171" s="54" t="e">
        <f t="shared" si="117"/>
        <v>#DIV/0!</v>
      </c>
      <c r="AP171" s="54" t="e">
        <f t="shared" si="118"/>
        <v>#DIV/0!</v>
      </c>
      <c r="AQ171" s="54" t="e">
        <f t="shared" si="119"/>
        <v>#DIV/0!</v>
      </c>
      <c r="AS171" s="23">
        <f t="shared" si="93"/>
        <v>13.917786000883039</v>
      </c>
      <c r="AT171" s="54">
        <f t="shared" si="120"/>
        <v>0</v>
      </c>
      <c r="AU171" s="54" t="e">
        <f t="shared" si="121"/>
        <v>#DIV/0!</v>
      </c>
      <c r="AV171" s="54" t="e">
        <f t="shared" si="122"/>
        <v>#DIV/0!</v>
      </c>
      <c r="AW171" s="54" t="e">
        <f t="shared" si="123"/>
        <v>#DIV/0!</v>
      </c>
    </row>
    <row r="172" spans="1:49" s="50" customFormat="1" hidden="1" x14ac:dyDescent="0.25">
      <c r="A172" s="3"/>
      <c r="B172" s="4"/>
      <c r="C172" s="4">
        <f t="shared" si="103"/>
        <v>140</v>
      </c>
      <c r="D172" s="22">
        <f t="shared" si="94"/>
        <v>201.04404021960227</v>
      </c>
      <c r="E172" s="54">
        <f t="shared" si="104"/>
        <v>6.3600000000000004E-2</v>
      </c>
      <c r="F172" s="54">
        <f t="shared" si="105"/>
        <v>100</v>
      </c>
      <c r="G172" s="54">
        <f t="shared" si="95"/>
        <v>6.3559576109594298E-2</v>
      </c>
      <c r="H172" s="24">
        <f t="shared" si="106"/>
        <v>26</v>
      </c>
      <c r="I172" s="23">
        <f t="shared" si="107"/>
        <v>0.12</v>
      </c>
      <c r="J172" s="23">
        <f t="shared" si="108"/>
        <v>0.7</v>
      </c>
      <c r="K172" s="22">
        <f t="shared" si="109"/>
        <v>45</v>
      </c>
      <c r="L172" s="136">
        <v>141</v>
      </c>
      <c r="M172" s="9">
        <f t="shared" si="84"/>
        <v>13.916747990311459</v>
      </c>
      <c r="N172" s="9">
        <f t="shared" si="85"/>
        <v>13.915709745863257</v>
      </c>
      <c r="O172" s="10">
        <f t="shared" si="110"/>
        <v>-1.0382444482015529E-3</v>
      </c>
      <c r="P172" s="10">
        <f t="shared" si="96"/>
        <v>103.82444482019554</v>
      </c>
      <c r="Q172" s="10">
        <f t="shared" si="97"/>
        <v>0.47448115717561795</v>
      </c>
      <c r="R172" s="10">
        <f t="shared" si="98"/>
        <v>0.47446155279589874</v>
      </c>
      <c r="S172" s="9"/>
      <c r="T172" s="9">
        <f t="shared" si="86"/>
        <v>13.916747990311459</v>
      </c>
      <c r="U172" s="10">
        <f t="shared" si="99"/>
        <v>0</v>
      </c>
      <c r="V172" s="10" t="e">
        <f t="shared" si="100"/>
        <v>#DIV/0!</v>
      </c>
      <c r="W172" s="10" t="e">
        <f t="shared" si="101"/>
        <v>#DIV/0!</v>
      </c>
      <c r="X172" s="10" t="e">
        <f t="shared" si="102"/>
        <v>#DIV/0!</v>
      </c>
      <c r="Y172" s="1"/>
      <c r="Z172" s="23">
        <f t="shared" si="87"/>
        <v>13.916747990311459</v>
      </c>
      <c r="AA172" s="54">
        <f t="shared" si="88"/>
        <v>0</v>
      </c>
      <c r="AB172" s="54" t="e">
        <f t="shared" si="89"/>
        <v>#DIV/0!</v>
      </c>
      <c r="AC172" s="54" t="e">
        <f t="shared" si="90"/>
        <v>#DIV/0!</v>
      </c>
      <c r="AD172" s="54" t="e">
        <f t="shared" si="111"/>
        <v>#DIV/0!</v>
      </c>
      <c r="AG172" s="23">
        <f t="shared" si="91"/>
        <v>13.916747990311459</v>
      </c>
      <c r="AH172" s="54">
        <f t="shared" si="112"/>
        <v>0</v>
      </c>
      <c r="AI172" s="54" t="e">
        <f t="shared" si="113"/>
        <v>#DIV/0!</v>
      </c>
      <c r="AJ172" s="54" t="e">
        <f t="shared" si="114"/>
        <v>#DIV/0!</v>
      </c>
      <c r="AK172" s="54" t="e">
        <f t="shared" si="115"/>
        <v>#DIV/0!</v>
      </c>
      <c r="AM172" s="23">
        <f t="shared" si="92"/>
        <v>13.916747990311459</v>
      </c>
      <c r="AN172" s="54">
        <f t="shared" si="116"/>
        <v>0</v>
      </c>
      <c r="AO172" s="54" t="e">
        <f t="shared" si="117"/>
        <v>#DIV/0!</v>
      </c>
      <c r="AP172" s="54" t="e">
        <f t="shared" si="118"/>
        <v>#DIV/0!</v>
      </c>
      <c r="AQ172" s="54" t="e">
        <f t="shared" si="119"/>
        <v>#DIV/0!</v>
      </c>
      <c r="AS172" s="23">
        <f t="shared" si="93"/>
        <v>13.916747990311459</v>
      </c>
      <c r="AT172" s="54">
        <f t="shared" si="120"/>
        <v>0</v>
      </c>
      <c r="AU172" s="54" t="e">
        <f t="shared" si="121"/>
        <v>#DIV/0!</v>
      </c>
      <c r="AV172" s="54" t="e">
        <f t="shared" si="122"/>
        <v>#DIV/0!</v>
      </c>
      <c r="AW172" s="54" t="e">
        <f t="shared" si="123"/>
        <v>#DIV/0!</v>
      </c>
    </row>
    <row r="173" spans="1:49" s="50" customFormat="1" hidden="1" x14ac:dyDescent="0.25">
      <c r="A173" s="3"/>
      <c r="B173" s="4"/>
      <c r="C173" s="4">
        <f t="shared" si="103"/>
        <v>141</v>
      </c>
      <c r="D173" s="22">
        <f t="shared" si="94"/>
        <v>201.0259672009648</v>
      </c>
      <c r="E173" s="54">
        <f t="shared" si="104"/>
        <v>6.3590000000000008E-2</v>
      </c>
      <c r="F173" s="54">
        <f t="shared" si="105"/>
        <v>100</v>
      </c>
      <c r="G173" s="54">
        <f t="shared" si="95"/>
        <v>6.3549588816471617E-2</v>
      </c>
      <c r="H173" s="24">
        <f t="shared" si="106"/>
        <v>26</v>
      </c>
      <c r="I173" s="23">
        <f t="shared" si="107"/>
        <v>0.12</v>
      </c>
      <c r="J173" s="23">
        <f t="shared" si="108"/>
        <v>0.7</v>
      </c>
      <c r="K173" s="22">
        <f t="shared" si="109"/>
        <v>45</v>
      </c>
      <c r="L173" s="136">
        <v>142</v>
      </c>
      <c r="M173" s="9">
        <f t="shared" si="84"/>
        <v>13.915709745863257</v>
      </c>
      <c r="N173" s="9">
        <f t="shared" si="85"/>
        <v>13.91467126748379</v>
      </c>
      <c r="O173" s="10">
        <f t="shared" si="110"/>
        <v>-1.0384783794670227E-3</v>
      </c>
      <c r="P173" s="10">
        <f t="shared" si="96"/>
        <v>103.84783794659842</v>
      </c>
      <c r="Q173" s="10">
        <f t="shared" si="97"/>
        <v>0.47454884699555339</v>
      </c>
      <c r="R173" s="10">
        <f t="shared" si="98"/>
        <v>0.47452923925839963</v>
      </c>
      <c r="S173" s="9"/>
      <c r="T173" s="9">
        <f t="shared" si="86"/>
        <v>13.915709745863257</v>
      </c>
      <c r="U173" s="10">
        <f t="shared" si="99"/>
        <v>0</v>
      </c>
      <c r="V173" s="10" t="e">
        <f t="shared" si="100"/>
        <v>#DIV/0!</v>
      </c>
      <c r="W173" s="10" t="e">
        <f t="shared" si="101"/>
        <v>#DIV/0!</v>
      </c>
      <c r="X173" s="10" t="e">
        <f t="shared" si="102"/>
        <v>#DIV/0!</v>
      </c>
      <c r="Y173" s="1"/>
      <c r="Z173" s="23">
        <f t="shared" si="87"/>
        <v>13.915709745863257</v>
      </c>
      <c r="AA173" s="54">
        <f t="shared" si="88"/>
        <v>0</v>
      </c>
      <c r="AB173" s="54" t="e">
        <f t="shared" si="89"/>
        <v>#DIV/0!</v>
      </c>
      <c r="AC173" s="54" t="e">
        <f t="shared" si="90"/>
        <v>#DIV/0!</v>
      </c>
      <c r="AD173" s="54" t="e">
        <f t="shared" si="111"/>
        <v>#DIV/0!</v>
      </c>
      <c r="AG173" s="23">
        <f t="shared" si="91"/>
        <v>13.915709745863257</v>
      </c>
      <c r="AH173" s="54">
        <f t="shared" si="112"/>
        <v>0</v>
      </c>
      <c r="AI173" s="54" t="e">
        <f t="shared" si="113"/>
        <v>#DIV/0!</v>
      </c>
      <c r="AJ173" s="54" t="e">
        <f t="shared" si="114"/>
        <v>#DIV/0!</v>
      </c>
      <c r="AK173" s="54" t="e">
        <f t="shared" si="115"/>
        <v>#DIV/0!</v>
      </c>
      <c r="AM173" s="23">
        <f t="shared" si="92"/>
        <v>13.915709745863257</v>
      </c>
      <c r="AN173" s="54">
        <f t="shared" si="116"/>
        <v>0</v>
      </c>
      <c r="AO173" s="54" t="e">
        <f t="shared" si="117"/>
        <v>#DIV/0!</v>
      </c>
      <c r="AP173" s="54" t="e">
        <f t="shared" si="118"/>
        <v>#DIV/0!</v>
      </c>
      <c r="AQ173" s="54" t="e">
        <f t="shared" si="119"/>
        <v>#DIV/0!</v>
      </c>
      <c r="AS173" s="23">
        <f t="shared" si="93"/>
        <v>13.915709745863257</v>
      </c>
      <c r="AT173" s="54">
        <f t="shared" si="120"/>
        <v>0</v>
      </c>
      <c r="AU173" s="54" t="e">
        <f t="shared" si="121"/>
        <v>#DIV/0!</v>
      </c>
      <c r="AV173" s="54" t="e">
        <f t="shared" si="122"/>
        <v>#DIV/0!</v>
      </c>
      <c r="AW173" s="54" t="e">
        <f t="shared" si="123"/>
        <v>#DIV/0!</v>
      </c>
    </row>
    <row r="174" spans="1:49" s="50" customFormat="1" hidden="1" x14ac:dyDescent="0.25">
      <c r="A174" s="3"/>
      <c r="B174" s="4"/>
      <c r="C174" s="4">
        <f t="shared" si="103"/>
        <v>142</v>
      </c>
      <c r="D174" s="22">
        <f t="shared" si="94"/>
        <v>201.00789217559523</v>
      </c>
      <c r="E174" s="54">
        <f t="shared" si="104"/>
        <v>6.3579999999999998E-2</v>
      </c>
      <c r="F174" s="54">
        <f t="shared" si="105"/>
        <v>100</v>
      </c>
      <c r="G174" s="54">
        <f t="shared" si="95"/>
        <v>6.3539601521352726E-2</v>
      </c>
      <c r="H174" s="24">
        <f t="shared" si="106"/>
        <v>26</v>
      </c>
      <c r="I174" s="23">
        <f t="shared" si="107"/>
        <v>0.12</v>
      </c>
      <c r="J174" s="23">
        <f t="shared" si="108"/>
        <v>0.7</v>
      </c>
      <c r="K174" s="22">
        <f t="shared" si="109"/>
        <v>45</v>
      </c>
      <c r="L174" s="136">
        <v>143</v>
      </c>
      <c r="M174" s="9">
        <f t="shared" si="84"/>
        <v>13.91467126748379</v>
      </c>
      <c r="N174" s="9">
        <f t="shared" si="85"/>
        <v>13.913632555118403</v>
      </c>
      <c r="O174" s="10">
        <f t="shared" si="110"/>
        <v>-1.0387123653874397E-3</v>
      </c>
      <c r="P174" s="10">
        <f t="shared" si="96"/>
        <v>103.87123653878425</v>
      </c>
      <c r="Q174" s="10">
        <f t="shared" si="97"/>
        <v>0.47461654624702732</v>
      </c>
      <c r="R174" s="10">
        <f t="shared" si="98"/>
        <v>0.47459693515622364</v>
      </c>
      <c r="S174" s="9"/>
      <c r="T174" s="9">
        <f t="shared" si="86"/>
        <v>13.91467126748379</v>
      </c>
      <c r="U174" s="10">
        <f t="shared" si="99"/>
        <v>0</v>
      </c>
      <c r="V174" s="10" t="e">
        <f t="shared" si="100"/>
        <v>#DIV/0!</v>
      </c>
      <c r="W174" s="10" t="e">
        <f t="shared" si="101"/>
        <v>#DIV/0!</v>
      </c>
      <c r="X174" s="10" t="e">
        <f t="shared" si="102"/>
        <v>#DIV/0!</v>
      </c>
      <c r="Y174" s="1"/>
      <c r="Z174" s="23">
        <f t="shared" si="87"/>
        <v>13.91467126748379</v>
      </c>
      <c r="AA174" s="54">
        <f t="shared" si="88"/>
        <v>0</v>
      </c>
      <c r="AB174" s="54" t="e">
        <f t="shared" si="89"/>
        <v>#DIV/0!</v>
      </c>
      <c r="AC174" s="54" t="e">
        <f t="shared" si="90"/>
        <v>#DIV/0!</v>
      </c>
      <c r="AD174" s="54" t="e">
        <f t="shared" si="111"/>
        <v>#DIV/0!</v>
      </c>
      <c r="AG174" s="23">
        <f t="shared" si="91"/>
        <v>13.91467126748379</v>
      </c>
      <c r="AH174" s="54">
        <f t="shared" si="112"/>
        <v>0</v>
      </c>
      <c r="AI174" s="54" t="e">
        <f t="shared" si="113"/>
        <v>#DIV/0!</v>
      </c>
      <c r="AJ174" s="54" t="e">
        <f t="shared" si="114"/>
        <v>#DIV/0!</v>
      </c>
      <c r="AK174" s="54" t="e">
        <f t="shared" si="115"/>
        <v>#DIV/0!</v>
      </c>
      <c r="AM174" s="23">
        <f t="shared" si="92"/>
        <v>13.91467126748379</v>
      </c>
      <c r="AN174" s="54">
        <f t="shared" si="116"/>
        <v>0</v>
      </c>
      <c r="AO174" s="54" t="e">
        <f t="shared" si="117"/>
        <v>#DIV/0!</v>
      </c>
      <c r="AP174" s="54" t="e">
        <f t="shared" si="118"/>
        <v>#DIV/0!</v>
      </c>
      <c r="AQ174" s="54" t="e">
        <f t="shared" si="119"/>
        <v>#DIV/0!</v>
      </c>
      <c r="AS174" s="23">
        <f t="shared" si="93"/>
        <v>13.91467126748379</v>
      </c>
      <c r="AT174" s="54">
        <f t="shared" si="120"/>
        <v>0</v>
      </c>
      <c r="AU174" s="54" t="e">
        <f t="shared" si="121"/>
        <v>#DIV/0!</v>
      </c>
      <c r="AV174" s="54" t="e">
        <f t="shared" si="122"/>
        <v>#DIV/0!</v>
      </c>
      <c r="AW174" s="54" t="e">
        <f t="shared" si="123"/>
        <v>#DIV/0!</v>
      </c>
    </row>
    <row r="175" spans="1:49" s="50" customFormat="1" hidden="1" x14ac:dyDescent="0.25">
      <c r="A175" s="3"/>
      <c r="B175" s="4"/>
      <c r="C175" s="4">
        <f t="shared" si="103"/>
        <v>143</v>
      </c>
      <c r="D175" s="22">
        <f t="shared" si="94"/>
        <v>200.98981514340585</v>
      </c>
      <c r="E175" s="54">
        <f t="shared" si="104"/>
        <v>6.3570000000000002E-2</v>
      </c>
      <c r="F175" s="54">
        <f t="shared" si="105"/>
        <v>100</v>
      </c>
      <c r="G175" s="54">
        <f t="shared" si="95"/>
        <v>6.3529614224237654E-2</v>
      </c>
      <c r="H175" s="24">
        <f t="shared" si="106"/>
        <v>26</v>
      </c>
      <c r="I175" s="23">
        <f t="shared" si="107"/>
        <v>0.12</v>
      </c>
      <c r="J175" s="23">
        <f t="shared" si="108"/>
        <v>0.7</v>
      </c>
      <c r="K175" s="22">
        <f t="shared" si="109"/>
        <v>45</v>
      </c>
      <c r="L175" s="136">
        <v>144</v>
      </c>
      <c r="M175" s="9">
        <f t="shared" si="84"/>
        <v>13.913632555118403</v>
      </c>
      <c r="N175" s="9">
        <f t="shared" si="85"/>
        <v>13.912593608712424</v>
      </c>
      <c r="O175" s="10">
        <f t="shared" si="110"/>
        <v>-1.0389464059787912E-3</v>
      </c>
      <c r="P175" s="10">
        <f t="shared" si="96"/>
        <v>103.89464059791939</v>
      </c>
      <c r="Q175" s="10">
        <f t="shared" si="97"/>
        <v>0.47468425493097494</v>
      </c>
      <c r="R175" s="10">
        <f t="shared" si="98"/>
        <v>0.47466464048583151</v>
      </c>
      <c r="S175" s="9"/>
      <c r="T175" s="9">
        <f t="shared" si="86"/>
        <v>13.913632555118403</v>
      </c>
      <c r="U175" s="10">
        <f t="shared" si="99"/>
        <v>0</v>
      </c>
      <c r="V175" s="10" t="e">
        <f t="shared" si="100"/>
        <v>#DIV/0!</v>
      </c>
      <c r="W175" s="10" t="e">
        <f t="shared" si="101"/>
        <v>#DIV/0!</v>
      </c>
      <c r="X175" s="10" t="e">
        <f t="shared" si="102"/>
        <v>#DIV/0!</v>
      </c>
      <c r="Y175" s="1"/>
      <c r="Z175" s="23">
        <f t="shared" si="87"/>
        <v>13.913632555118403</v>
      </c>
      <c r="AA175" s="54">
        <f t="shared" si="88"/>
        <v>0</v>
      </c>
      <c r="AB175" s="54" t="e">
        <f t="shared" si="89"/>
        <v>#DIV/0!</v>
      </c>
      <c r="AC175" s="54" t="e">
        <f t="shared" si="90"/>
        <v>#DIV/0!</v>
      </c>
      <c r="AD175" s="54" t="e">
        <f t="shared" si="111"/>
        <v>#DIV/0!</v>
      </c>
      <c r="AG175" s="23">
        <f t="shared" si="91"/>
        <v>13.913632555118403</v>
      </c>
      <c r="AH175" s="54">
        <f t="shared" si="112"/>
        <v>0</v>
      </c>
      <c r="AI175" s="54" t="e">
        <f t="shared" si="113"/>
        <v>#DIV/0!</v>
      </c>
      <c r="AJ175" s="54" t="e">
        <f t="shared" si="114"/>
        <v>#DIV/0!</v>
      </c>
      <c r="AK175" s="54" t="e">
        <f t="shared" si="115"/>
        <v>#DIV/0!</v>
      </c>
      <c r="AM175" s="23">
        <f t="shared" si="92"/>
        <v>13.913632555118403</v>
      </c>
      <c r="AN175" s="54">
        <f t="shared" si="116"/>
        <v>0</v>
      </c>
      <c r="AO175" s="54" t="e">
        <f t="shared" si="117"/>
        <v>#DIV/0!</v>
      </c>
      <c r="AP175" s="54" t="e">
        <f t="shared" si="118"/>
        <v>#DIV/0!</v>
      </c>
      <c r="AQ175" s="54" t="e">
        <f t="shared" si="119"/>
        <v>#DIV/0!</v>
      </c>
      <c r="AS175" s="23">
        <f t="shared" si="93"/>
        <v>13.913632555118403</v>
      </c>
      <c r="AT175" s="54">
        <f t="shared" si="120"/>
        <v>0</v>
      </c>
      <c r="AU175" s="54" t="e">
        <f t="shared" si="121"/>
        <v>#DIV/0!</v>
      </c>
      <c r="AV175" s="54" t="e">
        <f t="shared" si="122"/>
        <v>#DIV/0!</v>
      </c>
      <c r="AW175" s="54" t="e">
        <f t="shared" si="123"/>
        <v>#DIV/0!</v>
      </c>
    </row>
    <row r="176" spans="1:49" s="50" customFormat="1" hidden="1" x14ac:dyDescent="0.25">
      <c r="A176" s="3"/>
      <c r="B176" s="4"/>
      <c r="C176" s="4">
        <f t="shared" si="103"/>
        <v>144</v>
      </c>
      <c r="D176" s="22">
        <f t="shared" si="94"/>
        <v>200.97173610430903</v>
      </c>
      <c r="E176" s="54">
        <f t="shared" si="104"/>
        <v>6.3560000000000005E-2</v>
      </c>
      <c r="F176" s="54">
        <f t="shared" si="105"/>
        <v>100</v>
      </c>
      <c r="G176" s="54">
        <f t="shared" si="95"/>
        <v>6.3519626925126402E-2</v>
      </c>
      <c r="H176" s="24">
        <f t="shared" si="106"/>
        <v>26</v>
      </c>
      <c r="I176" s="23">
        <f t="shared" si="107"/>
        <v>0.12</v>
      </c>
      <c r="J176" s="23">
        <f t="shared" si="108"/>
        <v>0.7</v>
      </c>
      <c r="K176" s="22">
        <f t="shared" si="109"/>
        <v>45</v>
      </c>
      <c r="L176" s="136">
        <v>145</v>
      </c>
      <c r="M176" s="9">
        <f t="shared" si="84"/>
        <v>13.912593608712424</v>
      </c>
      <c r="N176" s="9">
        <f t="shared" si="85"/>
        <v>13.9115544282112</v>
      </c>
      <c r="O176" s="10">
        <f t="shared" si="110"/>
        <v>-1.0391805012233135E-3</v>
      </c>
      <c r="P176" s="10">
        <f t="shared" si="96"/>
        <v>103.91805012222743</v>
      </c>
      <c r="Q176" s="10">
        <f t="shared" si="97"/>
        <v>0.47475197303488653</v>
      </c>
      <c r="R176" s="10">
        <f t="shared" si="98"/>
        <v>0.47473235523434892</v>
      </c>
      <c r="S176" s="9"/>
      <c r="T176" s="9">
        <f t="shared" si="86"/>
        <v>13.912593608712424</v>
      </c>
      <c r="U176" s="10">
        <f t="shared" si="99"/>
        <v>0</v>
      </c>
      <c r="V176" s="10" t="e">
        <f t="shared" si="100"/>
        <v>#DIV/0!</v>
      </c>
      <c r="W176" s="10" t="e">
        <f t="shared" si="101"/>
        <v>#DIV/0!</v>
      </c>
      <c r="X176" s="10" t="e">
        <f t="shared" si="102"/>
        <v>#DIV/0!</v>
      </c>
      <c r="Y176" s="1"/>
      <c r="Z176" s="23">
        <f t="shared" si="87"/>
        <v>13.912593608712424</v>
      </c>
      <c r="AA176" s="54">
        <f t="shared" si="88"/>
        <v>0</v>
      </c>
      <c r="AB176" s="54" t="e">
        <f t="shared" si="89"/>
        <v>#DIV/0!</v>
      </c>
      <c r="AC176" s="54" t="e">
        <f t="shared" si="90"/>
        <v>#DIV/0!</v>
      </c>
      <c r="AD176" s="54" t="e">
        <f t="shared" si="111"/>
        <v>#DIV/0!</v>
      </c>
      <c r="AG176" s="23">
        <f t="shared" si="91"/>
        <v>13.912593608712424</v>
      </c>
      <c r="AH176" s="54">
        <f t="shared" si="112"/>
        <v>0</v>
      </c>
      <c r="AI176" s="54" t="e">
        <f t="shared" si="113"/>
        <v>#DIV/0!</v>
      </c>
      <c r="AJ176" s="54" t="e">
        <f t="shared" si="114"/>
        <v>#DIV/0!</v>
      </c>
      <c r="AK176" s="54" t="e">
        <f t="shared" si="115"/>
        <v>#DIV/0!</v>
      </c>
      <c r="AM176" s="23">
        <f t="shared" si="92"/>
        <v>13.912593608712424</v>
      </c>
      <c r="AN176" s="54">
        <f t="shared" si="116"/>
        <v>0</v>
      </c>
      <c r="AO176" s="54" t="e">
        <f t="shared" si="117"/>
        <v>#DIV/0!</v>
      </c>
      <c r="AP176" s="54" t="e">
        <f t="shared" si="118"/>
        <v>#DIV/0!</v>
      </c>
      <c r="AQ176" s="54" t="e">
        <f t="shared" si="119"/>
        <v>#DIV/0!</v>
      </c>
      <c r="AS176" s="23">
        <f t="shared" si="93"/>
        <v>13.912593608712424</v>
      </c>
      <c r="AT176" s="54">
        <f t="shared" si="120"/>
        <v>0</v>
      </c>
      <c r="AU176" s="54" t="e">
        <f t="shared" si="121"/>
        <v>#DIV/0!</v>
      </c>
      <c r="AV176" s="54" t="e">
        <f t="shared" si="122"/>
        <v>#DIV/0!</v>
      </c>
      <c r="AW176" s="54" t="e">
        <f t="shared" si="123"/>
        <v>#DIV/0!</v>
      </c>
    </row>
    <row r="177" spans="1:49" s="50" customFormat="1" hidden="1" x14ac:dyDescent="0.25">
      <c r="A177" s="3"/>
      <c r="B177" s="4"/>
      <c r="C177" s="4">
        <f t="shared" si="103"/>
        <v>145</v>
      </c>
      <c r="D177" s="22">
        <f t="shared" si="94"/>
        <v>200.95365505821667</v>
      </c>
      <c r="E177" s="54">
        <f t="shared" si="104"/>
        <v>6.3549999999999995E-2</v>
      </c>
      <c r="F177" s="54">
        <f t="shared" si="105"/>
        <v>100</v>
      </c>
      <c r="G177" s="54">
        <f t="shared" si="95"/>
        <v>6.3509639624018926E-2</v>
      </c>
      <c r="H177" s="24">
        <f t="shared" si="106"/>
        <v>26</v>
      </c>
      <c r="I177" s="23">
        <f t="shared" si="107"/>
        <v>0.12</v>
      </c>
      <c r="J177" s="23">
        <f t="shared" si="108"/>
        <v>0.7</v>
      </c>
      <c r="K177" s="22">
        <f t="shared" si="109"/>
        <v>45</v>
      </c>
      <c r="L177" s="136">
        <v>146</v>
      </c>
      <c r="M177" s="9">
        <f t="shared" si="84"/>
        <v>13.9115544282112</v>
      </c>
      <c r="N177" s="9">
        <f t="shared" si="85"/>
        <v>13.910515013560037</v>
      </c>
      <c r="O177" s="10">
        <f t="shared" si="110"/>
        <v>-1.0394146511636393E-3</v>
      </c>
      <c r="P177" s="10">
        <f t="shared" si="96"/>
        <v>103.94146511640423</v>
      </c>
      <c r="Q177" s="10">
        <f t="shared" si="97"/>
        <v>0.47481970057582168</v>
      </c>
      <c r="R177" s="10">
        <f t="shared" si="98"/>
        <v>0.47480007941635305</v>
      </c>
      <c r="S177" s="9"/>
      <c r="T177" s="9">
        <f t="shared" si="86"/>
        <v>13.9115544282112</v>
      </c>
      <c r="U177" s="10">
        <f t="shared" si="99"/>
        <v>0</v>
      </c>
      <c r="V177" s="10" t="e">
        <f t="shared" si="100"/>
        <v>#DIV/0!</v>
      </c>
      <c r="W177" s="10" t="e">
        <f t="shared" si="101"/>
        <v>#DIV/0!</v>
      </c>
      <c r="X177" s="10" t="e">
        <f t="shared" si="102"/>
        <v>#DIV/0!</v>
      </c>
      <c r="Y177" s="1"/>
      <c r="Z177" s="23">
        <f t="shared" si="87"/>
        <v>13.9115544282112</v>
      </c>
      <c r="AA177" s="54">
        <f t="shared" si="88"/>
        <v>0</v>
      </c>
      <c r="AB177" s="54" t="e">
        <f t="shared" si="89"/>
        <v>#DIV/0!</v>
      </c>
      <c r="AC177" s="54" t="e">
        <f t="shared" si="90"/>
        <v>#DIV/0!</v>
      </c>
      <c r="AD177" s="54" t="e">
        <f t="shared" si="111"/>
        <v>#DIV/0!</v>
      </c>
      <c r="AG177" s="23">
        <f t="shared" si="91"/>
        <v>13.9115544282112</v>
      </c>
      <c r="AH177" s="54">
        <f t="shared" si="112"/>
        <v>0</v>
      </c>
      <c r="AI177" s="54" t="e">
        <f t="shared" si="113"/>
        <v>#DIV/0!</v>
      </c>
      <c r="AJ177" s="54" t="e">
        <f t="shared" si="114"/>
        <v>#DIV/0!</v>
      </c>
      <c r="AK177" s="54" t="e">
        <f t="shared" si="115"/>
        <v>#DIV/0!</v>
      </c>
      <c r="AM177" s="23">
        <f t="shared" si="92"/>
        <v>13.9115544282112</v>
      </c>
      <c r="AN177" s="54">
        <f t="shared" si="116"/>
        <v>0</v>
      </c>
      <c r="AO177" s="54" t="e">
        <f t="shared" si="117"/>
        <v>#DIV/0!</v>
      </c>
      <c r="AP177" s="54" t="e">
        <f t="shared" si="118"/>
        <v>#DIV/0!</v>
      </c>
      <c r="AQ177" s="54" t="e">
        <f t="shared" si="119"/>
        <v>#DIV/0!</v>
      </c>
      <c r="AS177" s="23">
        <f t="shared" si="93"/>
        <v>13.9115544282112</v>
      </c>
      <c r="AT177" s="54">
        <f t="shared" si="120"/>
        <v>0</v>
      </c>
      <c r="AU177" s="54" t="e">
        <f t="shared" si="121"/>
        <v>#DIV/0!</v>
      </c>
      <c r="AV177" s="54" t="e">
        <f t="shared" si="122"/>
        <v>#DIV/0!</v>
      </c>
      <c r="AW177" s="54" t="e">
        <f t="shared" si="123"/>
        <v>#DIV/0!</v>
      </c>
    </row>
    <row r="178" spans="1:49" s="50" customFormat="1" hidden="1" x14ac:dyDescent="0.25">
      <c r="A178" s="3"/>
      <c r="B178" s="4"/>
      <c r="C178" s="4">
        <f t="shared" si="103"/>
        <v>146</v>
      </c>
      <c r="D178" s="22">
        <f t="shared" si="94"/>
        <v>200.93557200504165</v>
      </c>
      <c r="E178" s="54">
        <f t="shared" si="104"/>
        <v>6.3539999999999999E-2</v>
      </c>
      <c r="F178" s="54">
        <f t="shared" si="105"/>
        <v>100</v>
      </c>
      <c r="G178" s="54">
        <f t="shared" si="95"/>
        <v>6.3499652320915284E-2</v>
      </c>
      <c r="H178" s="24">
        <f t="shared" si="106"/>
        <v>26</v>
      </c>
      <c r="I178" s="23">
        <f t="shared" si="107"/>
        <v>0.12</v>
      </c>
      <c r="J178" s="23">
        <f t="shared" si="108"/>
        <v>0.7</v>
      </c>
      <c r="K178" s="22">
        <f t="shared" si="109"/>
        <v>45</v>
      </c>
      <c r="L178" s="136">
        <v>147</v>
      </c>
      <c r="M178" s="9">
        <f t="shared" si="84"/>
        <v>13.910515013560037</v>
      </c>
      <c r="N178" s="9">
        <f t="shared" si="85"/>
        <v>13.909475364704251</v>
      </c>
      <c r="O178" s="10">
        <f t="shared" si="110"/>
        <v>-1.0396488557855577E-3</v>
      </c>
      <c r="P178" s="10">
        <f t="shared" si="96"/>
        <v>103.96488557859607</v>
      </c>
      <c r="Q178" s="10">
        <f t="shared" si="97"/>
        <v>0.474887437540918</v>
      </c>
      <c r="R178" s="10">
        <f t="shared" si="98"/>
        <v>0.47486781302474235</v>
      </c>
      <c r="S178" s="9"/>
      <c r="T178" s="9">
        <f t="shared" si="86"/>
        <v>13.910515013560037</v>
      </c>
      <c r="U178" s="10">
        <f t="shared" si="99"/>
        <v>0</v>
      </c>
      <c r="V178" s="10" t="e">
        <f t="shared" si="100"/>
        <v>#DIV/0!</v>
      </c>
      <c r="W178" s="10" t="e">
        <f t="shared" si="101"/>
        <v>#DIV/0!</v>
      </c>
      <c r="X178" s="10" t="e">
        <f t="shared" si="102"/>
        <v>#DIV/0!</v>
      </c>
      <c r="Y178" s="1"/>
      <c r="Z178" s="23">
        <f t="shared" si="87"/>
        <v>13.910515013560037</v>
      </c>
      <c r="AA178" s="54">
        <f t="shared" si="88"/>
        <v>0</v>
      </c>
      <c r="AB178" s="54" t="e">
        <f t="shared" si="89"/>
        <v>#DIV/0!</v>
      </c>
      <c r="AC178" s="54" t="e">
        <f t="shared" si="90"/>
        <v>#DIV/0!</v>
      </c>
      <c r="AD178" s="54" t="e">
        <f t="shared" si="111"/>
        <v>#DIV/0!</v>
      </c>
      <c r="AG178" s="23">
        <f t="shared" si="91"/>
        <v>13.910515013560037</v>
      </c>
      <c r="AH178" s="54">
        <f t="shared" si="112"/>
        <v>0</v>
      </c>
      <c r="AI178" s="54" t="e">
        <f t="shared" si="113"/>
        <v>#DIV/0!</v>
      </c>
      <c r="AJ178" s="54" t="e">
        <f t="shared" si="114"/>
        <v>#DIV/0!</v>
      </c>
      <c r="AK178" s="54" t="e">
        <f t="shared" si="115"/>
        <v>#DIV/0!</v>
      </c>
      <c r="AM178" s="23">
        <f t="shared" si="92"/>
        <v>13.910515013560037</v>
      </c>
      <c r="AN178" s="54">
        <f t="shared" si="116"/>
        <v>0</v>
      </c>
      <c r="AO178" s="54" t="e">
        <f t="shared" si="117"/>
        <v>#DIV/0!</v>
      </c>
      <c r="AP178" s="54" t="e">
        <f t="shared" si="118"/>
        <v>#DIV/0!</v>
      </c>
      <c r="AQ178" s="54" t="e">
        <f t="shared" si="119"/>
        <v>#DIV/0!</v>
      </c>
      <c r="AS178" s="23">
        <f t="shared" si="93"/>
        <v>13.910515013560037</v>
      </c>
      <c r="AT178" s="54">
        <f t="shared" si="120"/>
        <v>0</v>
      </c>
      <c r="AU178" s="54" t="e">
        <f t="shared" si="121"/>
        <v>#DIV/0!</v>
      </c>
      <c r="AV178" s="54" t="e">
        <f t="shared" si="122"/>
        <v>#DIV/0!</v>
      </c>
      <c r="AW178" s="54" t="e">
        <f t="shared" si="123"/>
        <v>#DIV/0!</v>
      </c>
    </row>
    <row r="179" spans="1:49" s="50" customFormat="1" hidden="1" x14ac:dyDescent="0.25">
      <c r="A179" s="3"/>
      <c r="B179" s="4"/>
      <c r="C179" s="4">
        <f t="shared" si="103"/>
        <v>147</v>
      </c>
      <c r="D179" s="22">
        <f t="shared" si="94"/>
        <v>200.91748694469626</v>
      </c>
      <c r="E179" s="54">
        <f t="shared" si="104"/>
        <v>6.3530000000000003E-2</v>
      </c>
      <c r="F179" s="54">
        <f t="shared" si="105"/>
        <v>100</v>
      </c>
      <c r="G179" s="54">
        <f t="shared" si="95"/>
        <v>6.3489665015815461E-2</v>
      </c>
      <c r="H179" s="24">
        <f t="shared" si="106"/>
        <v>26</v>
      </c>
      <c r="I179" s="23">
        <f t="shared" si="107"/>
        <v>0.12</v>
      </c>
      <c r="J179" s="23">
        <f t="shared" si="108"/>
        <v>0.7</v>
      </c>
      <c r="K179" s="22">
        <f t="shared" si="109"/>
        <v>45</v>
      </c>
      <c r="L179" s="136">
        <v>148</v>
      </c>
      <c r="M179" s="9">
        <f t="shared" si="84"/>
        <v>13.909475364704251</v>
      </c>
      <c r="N179" s="9">
        <f t="shared" si="85"/>
        <v>13.908435481589144</v>
      </c>
      <c r="O179" s="10">
        <f t="shared" si="110"/>
        <v>-1.0398831151068322E-3</v>
      </c>
      <c r="P179" s="10">
        <f t="shared" si="96"/>
        <v>103.98831151072353</v>
      </c>
      <c r="Q179" s="10">
        <f t="shared" si="97"/>
        <v>0.47495518393455477</v>
      </c>
      <c r="R179" s="10">
        <f t="shared" si="98"/>
        <v>0.47493555606546145</v>
      </c>
      <c r="S179" s="9"/>
      <c r="T179" s="9">
        <f t="shared" si="86"/>
        <v>13.909475364704251</v>
      </c>
      <c r="U179" s="10">
        <f t="shared" si="99"/>
        <v>0</v>
      </c>
      <c r="V179" s="10" t="e">
        <f t="shared" si="100"/>
        <v>#DIV/0!</v>
      </c>
      <c r="W179" s="10" t="e">
        <f t="shared" si="101"/>
        <v>#DIV/0!</v>
      </c>
      <c r="X179" s="10" t="e">
        <f t="shared" si="102"/>
        <v>#DIV/0!</v>
      </c>
      <c r="Y179" s="1"/>
      <c r="Z179" s="23">
        <f t="shared" si="87"/>
        <v>13.909475364704251</v>
      </c>
      <c r="AA179" s="54">
        <f t="shared" si="88"/>
        <v>0</v>
      </c>
      <c r="AB179" s="54" t="e">
        <f t="shared" si="89"/>
        <v>#DIV/0!</v>
      </c>
      <c r="AC179" s="54" t="e">
        <f t="shared" si="90"/>
        <v>#DIV/0!</v>
      </c>
      <c r="AD179" s="54" t="e">
        <f t="shared" si="111"/>
        <v>#DIV/0!</v>
      </c>
      <c r="AG179" s="23">
        <f t="shared" si="91"/>
        <v>13.909475364704251</v>
      </c>
      <c r="AH179" s="54">
        <f t="shared" si="112"/>
        <v>0</v>
      </c>
      <c r="AI179" s="54" t="e">
        <f t="shared" si="113"/>
        <v>#DIV/0!</v>
      </c>
      <c r="AJ179" s="54" t="e">
        <f t="shared" si="114"/>
        <v>#DIV/0!</v>
      </c>
      <c r="AK179" s="54" t="e">
        <f t="shared" si="115"/>
        <v>#DIV/0!</v>
      </c>
      <c r="AM179" s="23">
        <f t="shared" si="92"/>
        <v>13.909475364704251</v>
      </c>
      <c r="AN179" s="54">
        <f t="shared" si="116"/>
        <v>0</v>
      </c>
      <c r="AO179" s="54" t="e">
        <f t="shared" si="117"/>
        <v>#DIV/0!</v>
      </c>
      <c r="AP179" s="54" t="e">
        <f t="shared" si="118"/>
        <v>#DIV/0!</v>
      </c>
      <c r="AQ179" s="54" t="e">
        <f t="shared" si="119"/>
        <v>#DIV/0!</v>
      </c>
      <c r="AS179" s="23">
        <f t="shared" si="93"/>
        <v>13.909475364704251</v>
      </c>
      <c r="AT179" s="54">
        <f t="shared" si="120"/>
        <v>0</v>
      </c>
      <c r="AU179" s="54" t="e">
        <f t="shared" si="121"/>
        <v>#DIV/0!</v>
      </c>
      <c r="AV179" s="54" t="e">
        <f t="shared" si="122"/>
        <v>#DIV/0!</v>
      </c>
      <c r="AW179" s="54" t="e">
        <f t="shared" si="123"/>
        <v>#DIV/0!</v>
      </c>
    </row>
    <row r="180" spans="1:49" s="50" customFormat="1" hidden="1" x14ac:dyDescent="0.25">
      <c r="A180" s="3"/>
      <c r="B180" s="4"/>
      <c r="C180" s="4">
        <f t="shared" si="103"/>
        <v>148</v>
      </c>
      <c r="D180" s="22">
        <f t="shared" si="94"/>
        <v>200.89939987709306</v>
      </c>
      <c r="E180" s="54">
        <f t="shared" si="104"/>
        <v>6.3520000000000007E-2</v>
      </c>
      <c r="F180" s="54">
        <f t="shared" si="105"/>
        <v>100</v>
      </c>
      <c r="G180" s="54">
        <f t="shared" si="95"/>
        <v>6.3479677708719429E-2</v>
      </c>
      <c r="H180" s="24">
        <f t="shared" si="106"/>
        <v>26</v>
      </c>
      <c r="I180" s="23">
        <f t="shared" si="107"/>
        <v>0.12</v>
      </c>
      <c r="J180" s="23">
        <f t="shared" si="108"/>
        <v>0.7</v>
      </c>
      <c r="K180" s="22">
        <f t="shared" si="109"/>
        <v>45</v>
      </c>
      <c r="L180" s="136">
        <v>149</v>
      </c>
      <c r="M180" s="9">
        <f t="shared" si="84"/>
        <v>13.908435481589144</v>
      </c>
      <c r="N180" s="9">
        <f t="shared" si="85"/>
        <v>13.907395364160024</v>
      </c>
      <c r="O180" s="10">
        <f t="shared" si="110"/>
        <v>-1.0401174291203574E-3</v>
      </c>
      <c r="P180" s="10">
        <f t="shared" si="96"/>
        <v>104.01174291193172</v>
      </c>
      <c r="Q180" s="10">
        <f t="shared" si="97"/>
        <v>0.47502293974843418</v>
      </c>
      <c r="R180" s="10">
        <f t="shared" si="98"/>
        <v>0.47500330852039485</v>
      </c>
      <c r="S180" s="9"/>
      <c r="T180" s="9">
        <f t="shared" si="86"/>
        <v>13.908435481589144</v>
      </c>
      <c r="U180" s="10">
        <f t="shared" si="99"/>
        <v>0</v>
      </c>
      <c r="V180" s="10" t="e">
        <f t="shared" si="100"/>
        <v>#DIV/0!</v>
      </c>
      <c r="W180" s="10" t="e">
        <f t="shared" si="101"/>
        <v>#DIV/0!</v>
      </c>
      <c r="X180" s="10" t="e">
        <f t="shared" si="102"/>
        <v>#DIV/0!</v>
      </c>
      <c r="Y180" s="1"/>
      <c r="Z180" s="23">
        <f t="shared" si="87"/>
        <v>13.908435481589144</v>
      </c>
      <c r="AA180" s="54">
        <f t="shared" si="88"/>
        <v>0</v>
      </c>
      <c r="AB180" s="54" t="e">
        <f t="shared" si="89"/>
        <v>#DIV/0!</v>
      </c>
      <c r="AC180" s="54" t="e">
        <f t="shared" si="90"/>
        <v>#DIV/0!</v>
      </c>
      <c r="AD180" s="54" t="e">
        <f t="shared" si="111"/>
        <v>#DIV/0!</v>
      </c>
      <c r="AG180" s="23">
        <f t="shared" si="91"/>
        <v>13.908435481589144</v>
      </c>
      <c r="AH180" s="54">
        <f t="shared" si="112"/>
        <v>0</v>
      </c>
      <c r="AI180" s="54" t="e">
        <f t="shared" si="113"/>
        <v>#DIV/0!</v>
      </c>
      <c r="AJ180" s="54" t="e">
        <f t="shared" si="114"/>
        <v>#DIV/0!</v>
      </c>
      <c r="AK180" s="54" t="e">
        <f t="shared" si="115"/>
        <v>#DIV/0!</v>
      </c>
      <c r="AM180" s="23">
        <f t="shared" si="92"/>
        <v>13.908435481589144</v>
      </c>
      <c r="AN180" s="54">
        <f t="shared" si="116"/>
        <v>0</v>
      </c>
      <c r="AO180" s="54" t="e">
        <f t="shared" si="117"/>
        <v>#DIV/0!</v>
      </c>
      <c r="AP180" s="54" t="e">
        <f t="shared" si="118"/>
        <v>#DIV/0!</v>
      </c>
      <c r="AQ180" s="54" t="e">
        <f t="shared" si="119"/>
        <v>#DIV/0!</v>
      </c>
      <c r="AS180" s="23">
        <f t="shared" si="93"/>
        <v>13.908435481589144</v>
      </c>
      <c r="AT180" s="54">
        <f t="shared" si="120"/>
        <v>0</v>
      </c>
      <c r="AU180" s="54" t="e">
        <f t="shared" si="121"/>
        <v>#DIV/0!</v>
      </c>
      <c r="AV180" s="54" t="e">
        <f t="shared" si="122"/>
        <v>#DIV/0!</v>
      </c>
      <c r="AW180" s="54" t="e">
        <f t="shared" si="123"/>
        <v>#DIV/0!</v>
      </c>
    </row>
    <row r="181" spans="1:49" s="50" customFormat="1" hidden="1" x14ac:dyDescent="0.25">
      <c r="A181" s="3"/>
      <c r="B181" s="4"/>
      <c r="C181" s="4">
        <f t="shared" si="103"/>
        <v>149</v>
      </c>
      <c r="D181" s="22">
        <f t="shared" si="94"/>
        <v>200.88131080214453</v>
      </c>
      <c r="E181" s="54">
        <f t="shared" si="104"/>
        <v>6.3509999999999997E-2</v>
      </c>
      <c r="F181" s="54">
        <f t="shared" si="105"/>
        <v>100</v>
      </c>
      <c r="G181" s="54">
        <f t="shared" si="95"/>
        <v>6.3469690399627202E-2</v>
      </c>
      <c r="H181" s="24">
        <f t="shared" si="106"/>
        <v>26</v>
      </c>
      <c r="I181" s="23">
        <f t="shared" si="107"/>
        <v>0.12</v>
      </c>
      <c r="J181" s="23">
        <f t="shared" si="108"/>
        <v>0.7</v>
      </c>
      <c r="K181" s="22">
        <f t="shared" si="109"/>
        <v>45</v>
      </c>
      <c r="L181" s="136">
        <v>150</v>
      </c>
      <c r="M181" s="9">
        <f t="shared" si="84"/>
        <v>13.907395364160024</v>
      </c>
      <c r="N181" s="9">
        <f t="shared" si="85"/>
        <v>13.90635501236217</v>
      </c>
      <c r="O181" s="10">
        <f t="shared" si="110"/>
        <v>-1.0403517978545551E-3</v>
      </c>
      <c r="P181" s="10">
        <f t="shared" si="96"/>
        <v>104.03517978549584</v>
      </c>
      <c r="Q181" s="10">
        <f t="shared" si="97"/>
        <v>0.47509070499312045</v>
      </c>
      <c r="R181" s="10">
        <f t="shared" si="98"/>
        <v>0.47507107040795071</v>
      </c>
      <c r="S181" s="9"/>
      <c r="T181" s="9">
        <f t="shared" si="86"/>
        <v>13.907395364160024</v>
      </c>
      <c r="U181" s="10">
        <f t="shared" si="99"/>
        <v>0</v>
      </c>
      <c r="V181" s="10" t="e">
        <f t="shared" si="100"/>
        <v>#DIV/0!</v>
      </c>
      <c r="W181" s="10" t="e">
        <f t="shared" si="101"/>
        <v>#DIV/0!</v>
      </c>
      <c r="X181" s="10" t="e">
        <f t="shared" si="102"/>
        <v>#DIV/0!</v>
      </c>
      <c r="Y181" s="1"/>
      <c r="Z181" s="23">
        <f t="shared" si="87"/>
        <v>13.907395364160024</v>
      </c>
      <c r="AA181" s="54">
        <f t="shared" si="88"/>
        <v>0</v>
      </c>
      <c r="AB181" s="54" t="e">
        <f t="shared" si="89"/>
        <v>#DIV/0!</v>
      </c>
      <c r="AC181" s="54" t="e">
        <f t="shared" si="90"/>
        <v>#DIV/0!</v>
      </c>
      <c r="AD181" s="54" t="e">
        <f t="shared" si="111"/>
        <v>#DIV/0!</v>
      </c>
      <c r="AG181" s="23">
        <f t="shared" si="91"/>
        <v>13.907395364160024</v>
      </c>
      <c r="AH181" s="54">
        <f t="shared" si="112"/>
        <v>0</v>
      </c>
      <c r="AI181" s="54" t="e">
        <f t="shared" si="113"/>
        <v>#DIV/0!</v>
      </c>
      <c r="AJ181" s="54" t="e">
        <f t="shared" si="114"/>
        <v>#DIV/0!</v>
      </c>
      <c r="AK181" s="54" t="e">
        <f t="shared" si="115"/>
        <v>#DIV/0!</v>
      </c>
      <c r="AM181" s="23">
        <f t="shared" si="92"/>
        <v>13.907395364160024</v>
      </c>
      <c r="AN181" s="54">
        <f t="shared" si="116"/>
        <v>0</v>
      </c>
      <c r="AO181" s="54" t="e">
        <f t="shared" si="117"/>
        <v>#DIV/0!</v>
      </c>
      <c r="AP181" s="54" t="e">
        <f t="shared" si="118"/>
        <v>#DIV/0!</v>
      </c>
      <c r="AQ181" s="54" t="e">
        <f t="shared" si="119"/>
        <v>#DIV/0!</v>
      </c>
      <c r="AS181" s="23">
        <f t="shared" si="93"/>
        <v>13.907395364160024</v>
      </c>
      <c r="AT181" s="54">
        <f t="shared" si="120"/>
        <v>0</v>
      </c>
      <c r="AU181" s="54" t="e">
        <f t="shared" si="121"/>
        <v>#DIV/0!</v>
      </c>
      <c r="AV181" s="54" t="e">
        <f t="shared" si="122"/>
        <v>#DIV/0!</v>
      </c>
      <c r="AW181" s="54" t="e">
        <f t="shared" si="123"/>
        <v>#DIV/0!</v>
      </c>
    </row>
    <row r="182" spans="1:49" s="50" customFormat="1" hidden="1" x14ac:dyDescent="0.25">
      <c r="A182" s="3"/>
      <c r="B182" s="4"/>
      <c r="C182" s="4">
        <f t="shared" si="103"/>
        <v>150</v>
      </c>
      <c r="D182" s="22">
        <f t="shared" si="94"/>
        <v>200.86321971976344</v>
      </c>
      <c r="E182" s="54">
        <f t="shared" si="104"/>
        <v>6.3500000000000001E-2</v>
      </c>
      <c r="F182" s="54">
        <f t="shared" si="105"/>
        <v>100</v>
      </c>
      <c r="G182" s="54">
        <f t="shared" si="95"/>
        <v>6.3459703088538766E-2</v>
      </c>
      <c r="H182" s="24">
        <f t="shared" si="106"/>
        <v>26</v>
      </c>
      <c r="I182" s="23">
        <f t="shared" si="107"/>
        <v>0.12</v>
      </c>
      <c r="J182" s="23">
        <f t="shared" si="108"/>
        <v>0.7</v>
      </c>
      <c r="K182" s="22">
        <f t="shared" si="109"/>
        <v>45</v>
      </c>
      <c r="L182" s="136">
        <v>151</v>
      </c>
      <c r="M182" s="9">
        <f t="shared" si="84"/>
        <v>13.90635501236217</v>
      </c>
      <c r="N182" s="9">
        <f t="shared" si="85"/>
        <v>13.905314426140871</v>
      </c>
      <c r="O182" s="10">
        <f t="shared" si="110"/>
        <v>-1.0405862212987671E-3</v>
      </c>
      <c r="P182" s="10">
        <f t="shared" si="96"/>
        <v>104.05862212991705</v>
      </c>
      <c r="Q182" s="10">
        <f t="shared" si="97"/>
        <v>0.47515847965737557</v>
      </c>
      <c r="R182" s="10">
        <f t="shared" si="98"/>
        <v>0.47513884171282061</v>
      </c>
      <c r="S182" s="9"/>
      <c r="T182" s="9">
        <f t="shared" si="86"/>
        <v>13.90635501236217</v>
      </c>
      <c r="U182" s="10">
        <f t="shared" si="99"/>
        <v>0</v>
      </c>
      <c r="V182" s="10" t="e">
        <f t="shared" si="100"/>
        <v>#DIV/0!</v>
      </c>
      <c r="W182" s="10" t="e">
        <f t="shared" si="101"/>
        <v>#DIV/0!</v>
      </c>
      <c r="X182" s="10" t="e">
        <f t="shared" si="102"/>
        <v>#DIV/0!</v>
      </c>
      <c r="Y182" s="1"/>
      <c r="Z182" s="23">
        <f t="shared" si="87"/>
        <v>13.90635501236217</v>
      </c>
      <c r="AA182" s="54">
        <f t="shared" si="88"/>
        <v>0</v>
      </c>
      <c r="AB182" s="54" t="e">
        <f t="shared" si="89"/>
        <v>#DIV/0!</v>
      </c>
      <c r="AC182" s="54" t="e">
        <f t="shared" si="90"/>
        <v>#DIV/0!</v>
      </c>
      <c r="AD182" s="54" t="e">
        <f t="shared" si="111"/>
        <v>#DIV/0!</v>
      </c>
      <c r="AG182" s="23">
        <f t="shared" si="91"/>
        <v>13.90635501236217</v>
      </c>
      <c r="AH182" s="54">
        <f t="shared" si="112"/>
        <v>0</v>
      </c>
      <c r="AI182" s="54" t="e">
        <f t="shared" si="113"/>
        <v>#DIV/0!</v>
      </c>
      <c r="AJ182" s="54" t="e">
        <f t="shared" si="114"/>
        <v>#DIV/0!</v>
      </c>
      <c r="AK182" s="54" t="e">
        <f t="shared" si="115"/>
        <v>#DIV/0!</v>
      </c>
      <c r="AM182" s="23">
        <f t="shared" si="92"/>
        <v>13.90635501236217</v>
      </c>
      <c r="AN182" s="54">
        <f t="shared" si="116"/>
        <v>0</v>
      </c>
      <c r="AO182" s="54" t="e">
        <f t="shared" si="117"/>
        <v>#DIV/0!</v>
      </c>
      <c r="AP182" s="54" t="e">
        <f t="shared" si="118"/>
        <v>#DIV/0!</v>
      </c>
      <c r="AQ182" s="54" t="e">
        <f t="shared" si="119"/>
        <v>#DIV/0!</v>
      </c>
      <c r="AS182" s="23">
        <f t="shared" si="93"/>
        <v>13.90635501236217</v>
      </c>
      <c r="AT182" s="54">
        <f t="shared" si="120"/>
        <v>0</v>
      </c>
      <c r="AU182" s="54" t="e">
        <f t="shared" si="121"/>
        <v>#DIV/0!</v>
      </c>
      <c r="AV182" s="54" t="e">
        <f t="shared" si="122"/>
        <v>#DIV/0!</v>
      </c>
      <c r="AW182" s="54" t="e">
        <f t="shared" si="123"/>
        <v>#DIV/0!</v>
      </c>
    </row>
    <row r="183" spans="1:49" s="50" customFormat="1" hidden="1" x14ac:dyDescent="0.25">
      <c r="A183" s="3"/>
      <c r="B183" s="4"/>
      <c r="C183" s="4">
        <f t="shared" si="103"/>
        <v>151</v>
      </c>
      <c r="D183" s="22">
        <f t="shared" si="94"/>
        <v>200.84512662986253</v>
      </c>
      <c r="E183" s="54">
        <f t="shared" si="104"/>
        <v>6.3490000000000005E-2</v>
      </c>
      <c r="F183" s="54">
        <f t="shared" si="105"/>
        <v>100</v>
      </c>
      <c r="G183" s="54">
        <f t="shared" si="95"/>
        <v>6.3449715775454163E-2</v>
      </c>
      <c r="H183" s="24">
        <f t="shared" si="106"/>
        <v>26</v>
      </c>
      <c r="I183" s="23">
        <f t="shared" si="107"/>
        <v>0.12</v>
      </c>
      <c r="J183" s="23">
        <f t="shared" si="108"/>
        <v>0.7</v>
      </c>
      <c r="K183" s="22">
        <f t="shared" si="109"/>
        <v>45</v>
      </c>
      <c r="L183" s="136">
        <v>152</v>
      </c>
      <c r="M183" s="9">
        <f t="shared" si="84"/>
        <v>13.905314426140871</v>
      </c>
      <c r="N183" s="9">
        <f t="shared" si="85"/>
        <v>13.904273605441393</v>
      </c>
      <c r="O183" s="10">
        <f t="shared" si="110"/>
        <v>-1.0408206994778624E-3</v>
      </c>
      <c r="P183" s="10">
        <f t="shared" si="96"/>
        <v>104.08206994782658</v>
      </c>
      <c r="Q183" s="10">
        <f t="shared" si="97"/>
        <v>0.47522626374882126</v>
      </c>
      <c r="R183" s="10">
        <f t="shared" si="98"/>
        <v>0.47520662244774942</v>
      </c>
      <c r="S183" s="9"/>
      <c r="T183" s="9">
        <f t="shared" si="86"/>
        <v>13.905314426140871</v>
      </c>
      <c r="U183" s="10">
        <f t="shared" si="99"/>
        <v>0</v>
      </c>
      <c r="V183" s="10" t="e">
        <f t="shared" si="100"/>
        <v>#DIV/0!</v>
      </c>
      <c r="W183" s="10" t="e">
        <f t="shared" si="101"/>
        <v>#DIV/0!</v>
      </c>
      <c r="X183" s="10" t="e">
        <f t="shared" si="102"/>
        <v>#DIV/0!</v>
      </c>
      <c r="Y183" s="1"/>
      <c r="Z183" s="23">
        <f t="shared" si="87"/>
        <v>13.905314426140871</v>
      </c>
      <c r="AA183" s="54">
        <f t="shared" si="88"/>
        <v>0</v>
      </c>
      <c r="AB183" s="54" t="e">
        <f t="shared" si="89"/>
        <v>#DIV/0!</v>
      </c>
      <c r="AC183" s="54" t="e">
        <f t="shared" si="90"/>
        <v>#DIV/0!</v>
      </c>
      <c r="AD183" s="54" t="e">
        <f t="shared" si="111"/>
        <v>#DIV/0!</v>
      </c>
      <c r="AG183" s="23">
        <f t="shared" si="91"/>
        <v>13.905314426140871</v>
      </c>
      <c r="AH183" s="54">
        <f t="shared" si="112"/>
        <v>0</v>
      </c>
      <c r="AI183" s="54" t="e">
        <f t="shared" si="113"/>
        <v>#DIV/0!</v>
      </c>
      <c r="AJ183" s="54" t="e">
        <f t="shared" si="114"/>
        <v>#DIV/0!</v>
      </c>
      <c r="AK183" s="54" t="e">
        <f t="shared" si="115"/>
        <v>#DIV/0!</v>
      </c>
      <c r="AM183" s="23">
        <f t="shared" si="92"/>
        <v>13.905314426140871</v>
      </c>
      <c r="AN183" s="54">
        <f t="shared" si="116"/>
        <v>0</v>
      </c>
      <c r="AO183" s="54" t="e">
        <f t="shared" si="117"/>
        <v>#DIV/0!</v>
      </c>
      <c r="AP183" s="54" t="e">
        <f t="shared" si="118"/>
        <v>#DIV/0!</v>
      </c>
      <c r="AQ183" s="54" t="e">
        <f t="shared" si="119"/>
        <v>#DIV/0!</v>
      </c>
      <c r="AS183" s="23">
        <f t="shared" si="93"/>
        <v>13.905314426140871</v>
      </c>
      <c r="AT183" s="54">
        <f t="shared" si="120"/>
        <v>0</v>
      </c>
      <c r="AU183" s="54" t="e">
        <f t="shared" si="121"/>
        <v>#DIV/0!</v>
      </c>
      <c r="AV183" s="54" t="e">
        <f t="shared" si="122"/>
        <v>#DIV/0!</v>
      </c>
      <c r="AW183" s="54" t="e">
        <f t="shared" si="123"/>
        <v>#DIV/0!</v>
      </c>
    </row>
    <row r="184" spans="1:49" s="50" customFormat="1" hidden="1" x14ac:dyDescent="0.25">
      <c r="A184" s="3"/>
      <c r="B184" s="4"/>
      <c r="C184" s="4">
        <f t="shared" si="103"/>
        <v>152</v>
      </c>
      <c r="D184" s="22">
        <f t="shared" si="94"/>
        <v>200.82703153235468</v>
      </c>
      <c r="E184" s="54">
        <f t="shared" si="104"/>
        <v>6.3480000000000009E-2</v>
      </c>
      <c r="F184" s="54">
        <f t="shared" si="105"/>
        <v>100</v>
      </c>
      <c r="G184" s="54">
        <f t="shared" si="95"/>
        <v>6.3439728460373365E-2</v>
      </c>
      <c r="H184" s="24">
        <f t="shared" si="106"/>
        <v>26</v>
      </c>
      <c r="I184" s="23">
        <f t="shared" si="107"/>
        <v>0.12</v>
      </c>
      <c r="J184" s="23">
        <f t="shared" si="108"/>
        <v>0.7</v>
      </c>
      <c r="K184" s="22">
        <f t="shared" si="109"/>
        <v>45</v>
      </c>
      <c r="L184" s="136">
        <v>153</v>
      </c>
      <c r="M184" s="9">
        <f t="shared" si="84"/>
        <v>13.904273605441393</v>
      </c>
      <c r="N184" s="9">
        <f t="shared" si="85"/>
        <v>13.903232550208996</v>
      </c>
      <c r="O184" s="10">
        <f t="shared" si="110"/>
        <v>-1.04105523239717E-3</v>
      </c>
      <c r="P184" s="10">
        <f t="shared" si="96"/>
        <v>104.10552323961289</v>
      </c>
      <c r="Q184" s="10">
        <f t="shared" si="97"/>
        <v>0.47529405726483731</v>
      </c>
      <c r="R184" s="10">
        <f t="shared" si="98"/>
        <v>0.47527441260319364</v>
      </c>
      <c r="S184" s="9"/>
      <c r="T184" s="9">
        <f t="shared" si="86"/>
        <v>13.904273605441393</v>
      </c>
      <c r="U184" s="10">
        <f t="shared" si="99"/>
        <v>0</v>
      </c>
      <c r="V184" s="10" t="e">
        <f t="shared" si="100"/>
        <v>#DIV/0!</v>
      </c>
      <c r="W184" s="10" t="e">
        <f t="shared" si="101"/>
        <v>#DIV/0!</v>
      </c>
      <c r="X184" s="10" t="e">
        <f t="shared" si="102"/>
        <v>#DIV/0!</v>
      </c>
      <c r="Y184" s="1"/>
      <c r="Z184" s="23">
        <f t="shared" si="87"/>
        <v>13.904273605441393</v>
      </c>
      <c r="AA184" s="54">
        <f t="shared" si="88"/>
        <v>0</v>
      </c>
      <c r="AB184" s="54" t="e">
        <f t="shared" si="89"/>
        <v>#DIV/0!</v>
      </c>
      <c r="AC184" s="54" t="e">
        <f t="shared" si="90"/>
        <v>#DIV/0!</v>
      </c>
      <c r="AD184" s="54" t="e">
        <f t="shared" si="111"/>
        <v>#DIV/0!</v>
      </c>
      <c r="AG184" s="23">
        <f t="shared" si="91"/>
        <v>13.904273605441393</v>
      </c>
      <c r="AH184" s="54">
        <f t="shared" si="112"/>
        <v>0</v>
      </c>
      <c r="AI184" s="54" t="e">
        <f t="shared" si="113"/>
        <v>#DIV/0!</v>
      </c>
      <c r="AJ184" s="54" t="e">
        <f t="shared" si="114"/>
        <v>#DIV/0!</v>
      </c>
      <c r="AK184" s="54" t="e">
        <f t="shared" si="115"/>
        <v>#DIV/0!</v>
      </c>
      <c r="AM184" s="23">
        <f t="shared" si="92"/>
        <v>13.904273605441393</v>
      </c>
      <c r="AN184" s="54">
        <f t="shared" si="116"/>
        <v>0</v>
      </c>
      <c r="AO184" s="54" t="e">
        <f t="shared" si="117"/>
        <v>#DIV/0!</v>
      </c>
      <c r="AP184" s="54" t="e">
        <f t="shared" si="118"/>
        <v>#DIV/0!</v>
      </c>
      <c r="AQ184" s="54" t="e">
        <f t="shared" si="119"/>
        <v>#DIV/0!</v>
      </c>
      <c r="AS184" s="23">
        <f t="shared" si="93"/>
        <v>13.904273605441393</v>
      </c>
      <c r="AT184" s="54">
        <f t="shared" si="120"/>
        <v>0</v>
      </c>
      <c r="AU184" s="54" t="e">
        <f t="shared" si="121"/>
        <v>#DIV/0!</v>
      </c>
      <c r="AV184" s="54" t="e">
        <f t="shared" si="122"/>
        <v>#DIV/0!</v>
      </c>
      <c r="AW184" s="54" t="e">
        <f t="shared" si="123"/>
        <v>#DIV/0!</v>
      </c>
    </row>
    <row r="185" spans="1:49" s="50" customFormat="1" hidden="1" x14ac:dyDescent="0.25">
      <c r="A185" s="3"/>
      <c r="B185" s="4"/>
      <c r="C185" s="4">
        <f t="shared" si="103"/>
        <v>153</v>
      </c>
      <c r="D185" s="22">
        <f t="shared" si="94"/>
        <v>200.80893442715276</v>
      </c>
      <c r="E185" s="54">
        <f t="shared" si="104"/>
        <v>6.3469999999999999E-2</v>
      </c>
      <c r="F185" s="54">
        <f t="shared" si="105"/>
        <v>100</v>
      </c>
      <c r="G185" s="54">
        <f t="shared" si="95"/>
        <v>6.3429741143296345E-2</v>
      </c>
      <c r="H185" s="24">
        <f t="shared" si="106"/>
        <v>26</v>
      </c>
      <c r="I185" s="23">
        <f t="shared" si="107"/>
        <v>0.12</v>
      </c>
      <c r="J185" s="23">
        <f t="shared" si="108"/>
        <v>0.7</v>
      </c>
      <c r="K185" s="22">
        <f t="shared" si="109"/>
        <v>45</v>
      </c>
      <c r="L185" s="136">
        <v>154</v>
      </c>
      <c r="M185" s="9">
        <f t="shared" si="84"/>
        <v>13.903232550208996</v>
      </c>
      <c r="N185" s="9">
        <f t="shared" si="85"/>
        <v>13.902191260388944</v>
      </c>
      <c r="O185" s="10">
        <f t="shared" si="110"/>
        <v>-1.0412898200513609E-3</v>
      </c>
      <c r="P185" s="10">
        <f t="shared" si="96"/>
        <v>104.12898200517647</v>
      </c>
      <c r="Q185" s="10">
        <f t="shared" si="97"/>
        <v>0.47536186020057625</v>
      </c>
      <c r="R185" s="10">
        <f t="shared" si="98"/>
        <v>0.4753422121791217</v>
      </c>
      <c r="S185" s="9"/>
      <c r="T185" s="9">
        <f t="shared" si="86"/>
        <v>13.903232550208996</v>
      </c>
      <c r="U185" s="10">
        <f t="shared" si="99"/>
        <v>0</v>
      </c>
      <c r="V185" s="10" t="e">
        <f t="shared" si="100"/>
        <v>#DIV/0!</v>
      </c>
      <c r="W185" s="10" t="e">
        <f t="shared" si="101"/>
        <v>#DIV/0!</v>
      </c>
      <c r="X185" s="10" t="e">
        <f t="shared" si="102"/>
        <v>#DIV/0!</v>
      </c>
      <c r="Y185" s="1"/>
      <c r="Z185" s="23">
        <f t="shared" si="87"/>
        <v>13.903232550208996</v>
      </c>
      <c r="AA185" s="54">
        <f t="shared" si="88"/>
        <v>0</v>
      </c>
      <c r="AB185" s="54" t="e">
        <f t="shared" si="89"/>
        <v>#DIV/0!</v>
      </c>
      <c r="AC185" s="54" t="e">
        <f t="shared" si="90"/>
        <v>#DIV/0!</v>
      </c>
      <c r="AD185" s="54" t="e">
        <f t="shared" si="111"/>
        <v>#DIV/0!</v>
      </c>
      <c r="AG185" s="23">
        <f t="shared" si="91"/>
        <v>13.903232550208996</v>
      </c>
      <c r="AH185" s="54">
        <f t="shared" si="112"/>
        <v>0</v>
      </c>
      <c r="AI185" s="54" t="e">
        <f t="shared" si="113"/>
        <v>#DIV/0!</v>
      </c>
      <c r="AJ185" s="54" t="e">
        <f t="shared" si="114"/>
        <v>#DIV/0!</v>
      </c>
      <c r="AK185" s="54" t="e">
        <f t="shared" si="115"/>
        <v>#DIV/0!</v>
      </c>
      <c r="AM185" s="23">
        <f t="shared" si="92"/>
        <v>13.903232550208996</v>
      </c>
      <c r="AN185" s="54">
        <f t="shared" si="116"/>
        <v>0</v>
      </c>
      <c r="AO185" s="54" t="e">
        <f t="shared" si="117"/>
        <v>#DIV/0!</v>
      </c>
      <c r="AP185" s="54" t="e">
        <f t="shared" si="118"/>
        <v>#DIV/0!</v>
      </c>
      <c r="AQ185" s="54" t="e">
        <f t="shared" si="119"/>
        <v>#DIV/0!</v>
      </c>
      <c r="AS185" s="23">
        <f t="shared" si="93"/>
        <v>13.903232550208996</v>
      </c>
      <c r="AT185" s="54">
        <f t="shared" si="120"/>
        <v>0</v>
      </c>
      <c r="AU185" s="54" t="e">
        <f t="shared" si="121"/>
        <v>#DIV/0!</v>
      </c>
      <c r="AV185" s="54" t="e">
        <f t="shared" si="122"/>
        <v>#DIV/0!</v>
      </c>
      <c r="AW185" s="54" t="e">
        <f t="shared" si="123"/>
        <v>#DIV/0!</v>
      </c>
    </row>
    <row r="186" spans="1:49" s="50" customFormat="1" hidden="1" x14ac:dyDescent="0.25">
      <c r="A186" s="3"/>
      <c r="B186" s="4"/>
      <c r="C186" s="4">
        <f t="shared" si="103"/>
        <v>154</v>
      </c>
      <c r="D186" s="22">
        <f t="shared" si="94"/>
        <v>200.79083531416975</v>
      </c>
      <c r="E186" s="54">
        <f t="shared" si="104"/>
        <v>6.3460000000000003E-2</v>
      </c>
      <c r="F186" s="54">
        <f t="shared" si="105"/>
        <v>100</v>
      </c>
      <c r="G186" s="54">
        <f t="shared" si="95"/>
        <v>6.3419753824223143E-2</v>
      </c>
      <c r="H186" s="24">
        <f t="shared" si="106"/>
        <v>26</v>
      </c>
      <c r="I186" s="23">
        <f t="shared" si="107"/>
        <v>0.12</v>
      </c>
      <c r="J186" s="23">
        <f t="shared" si="108"/>
        <v>0.7</v>
      </c>
      <c r="K186" s="22">
        <f t="shared" si="109"/>
        <v>45</v>
      </c>
      <c r="L186" s="136">
        <v>155</v>
      </c>
      <c r="M186" s="9">
        <f t="shared" si="84"/>
        <v>13.902191260388944</v>
      </c>
      <c r="N186" s="9">
        <f t="shared" si="85"/>
        <v>13.901149735926486</v>
      </c>
      <c r="O186" s="10">
        <f t="shared" si="110"/>
        <v>-1.0415244624581987E-3</v>
      </c>
      <c r="P186" s="10">
        <f t="shared" si="96"/>
        <v>104.15244624586025</v>
      </c>
      <c r="Q186" s="10">
        <f t="shared" si="97"/>
        <v>0.47542967255777607</v>
      </c>
      <c r="R186" s="10">
        <f t="shared" si="98"/>
        <v>0.47541002117845099</v>
      </c>
      <c r="S186" s="9"/>
      <c r="T186" s="9">
        <f t="shared" si="86"/>
        <v>13.902191260388944</v>
      </c>
      <c r="U186" s="10">
        <f t="shared" si="99"/>
        <v>0</v>
      </c>
      <c r="V186" s="10" t="e">
        <f t="shared" si="100"/>
        <v>#DIV/0!</v>
      </c>
      <c r="W186" s="10" t="e">
        <f t="shared" si="101"/>
        <v>#DIV/0!</v>
      </c>
      <c r="X186" s="10" t="e">
        <f t="shared" si="102"/>
        <v>#DIV/0!</v>
      </c>
      <c r="Y186" s="1"/>
      <c r="Z186" s="23">
        <f t="shared" si="87"/>
        <v>13.902191260388944</v>
      </c>
      <c r="AA186" s="54">
        <f t="shared" si="88"/>
        <v>0</v>
      </c>
      <c r="AB186" s="54" t="e">
        <f t="shared" si="89"/>
        <v>#DIV/0!</v>
      </c>
      <c r="AC186" s="54" t="e">
        <f t="shared" si="90"/>
        <v>#DIV/0!</v>
      </c>
      <c r="AD186" s="54" t="e">
        <f t="shared" si="111"/>
        <v>#DIV/0!</v>
      </c>
      <c r="AG186" s="23">
        <f t="shared" si="91"/>
        <v>13.902191260388944</v>
      </c>
      <c r="AH186" s="54">
        <f t="shared" si="112"/>
        <v>0</v>
      </c>
      <c r="AI186" s="54" t="e">
        <f t="shared" si="113"/>
        <v>#DIV/0!</v>
      </c>
      <c r="AJ186" s="54" t="e">
        <f t="shared" si="114"/>
        <v>#DIV/0!</v>
      </c>
      <c r="AK186" s="54" t="e">
        <f t="shared" si="115"/>
        <v>#DIV/0!</v>
      </c>
      <c r="AM186" s="23">
        <f t="shared" si="92"/>
        <v>13.902191260388944</v>
      </c>
      <c r="AN186" s="54">
        <f t="shared" si="116"/>
        <v>0</v>
      </c>
      <c r="AO186" s="54" t="e">
        <f t="shared" si="117"/>
        <v>#DIV/0!</v>
      </c>
      <c r="AP186" s="54" t="e">
        <f t="shared" si="118"/>
        <v>#DIV/0!</v>
      </c>
      <c r="AQ186" s="54" t="e">
        <f t="shared" si="119"/>
        <v>#DIV/0!</v>
      </c>
      <c r="AS186" s="23">
        <f t="shared" si="93"/>
        <v>13.902191260388944</v>
      </c>
      <c r="AT186" s="54">
        <f t="shared" si="120"/>
        <v>0</v>
      </c>
      <c r="AU186" s="54" t="e">
        <f t="shared" si="121"/>
        <v>#DIV/0!</v>
      </c>
      <c r="AV186" s="54" t="e">
        <f t="shared" si="122"/>
        <v>#DIV/0!</v>
      </c>
      <c r="AW186" s="54" t="e">
        <f t="shared" si="123"/>
        <v>#DIV/0!</v>
      </c>
    </row>
    <row r="187" spans="1:49" s="50" customFormat="1" hidden="1" x14ac:dyDescent="0.25">
      <c r="A187" s="3"/>
      <c r="B187" s="4"/>
      <c r="C187" s="4">
        <f t="shared" si="103"/>
        <v>155</v>
      </c>
      <c r="D187" s="22">
        <f t="shared" si="94"/>
        <v>200.77273419331866</v>
      </c>
      <c r="E187" s="54">
        <f t="shared" si="104"/>
        <v>6.3450000000000006E-2</v>
      </c>
      <c r="F187" s="54">
        <f t="shared" si="105"/>
        <v>100</v>
      </c>
      <c r="G187" s="54">
        <f t="shared" si="95"/>
        <v>6.3409766503153747E-2</v>
      </c>
      <c r="H187" s="24">
        <f t="shared" si="106"/>
        <v>26</v>
      </c>
      <c r="I187" s="23">
        <f t="shared" si="107"/>
        <v>0.12</v>
      </c>
      <c r="J187" s="23">
        <f t="shared" si="108"/>
        <v>0.7</v>
      </c>
      <c r="K187" s="22">
        <f t="shared" si="109"/>
        <v>45</v>
      </c>
      <c r="L187" s="136">
        <v>156</v>
      </c>
      <c r="M187" s="9">
        <f t="shared" si="84"/>
        <v>13.901149735926486</v>
      </c>
      <c r="N187" s="9">
        <f t="shared" si="85"/>
        <v>13.900107976766856</v>
      </c>
      <c r="O187" s="10">
        <f t="shared" si="110"/>
        <v>-1.0417591596301179E-3</v>
      </c>
      <c r="P187" s="10">
        <f t="shared" si="96"/>
        <v>104.17591596290761</v>
      </c>
      <c r="Q187" s="10">
        <f t="shared" si="97"/>
        <v>0.47549749433771898</v>
      </c>
      <c r="R187" s="10">
        <f t="shared" si="98"/>
        <v>0.47547783959872969</v>
      </c>
      <c r="S187" s="9"/>
      <c r="T187" s="9">
        <f t="shared" si="86"/>
        <v>13.901149735926486</v>
      </c>
      <c r="U187" s="10">
        <f t="shared" si="99"/>
        <v>0</v>
      </c>
      <c r="V187" s="10" t="e">
        <f t="shared" si="100"/>
        <v>#DIV/0!</v>
      </c>
      <c r="W187" s="10" t="e">
        <f t="shared" si="101"/>
        <v>#DIV/0!</v>
      </c>
      <c r="X187" s="10" t="e">
        <f t="shared" si="102"/>
        <v>#DIV/0!</v>
      </c>
      <c r="Y187" s="1"/>
      <c r="Z187" s="23">
        <f t="shared" si="87"/>
        <v>13.901149735926486</v>
      </c>
      <c r="AA187" s="54">
        <f t="shared" si="88"/>
        <v>0</v>
      </c>
      <c r="AB187" s="54" t="e">
        <f t="shared" si="89"/>
        <v>#DIV/0!</v>
      </c>
      <c r="AC187" s="54" t="e">
        <f t="shared" si="90"/>
        <v>#DIV/0!</v>
      </c>
      <c r="AD187" s="54" t="e">
        <f t="shared" si="111"/>
        <v>#DIV/0!</v>
      </c>
      <c r="AG187" s="23">
        <f t="shared" si="91"/>
        <v>13.901149735926486</v>
      </c>
      <c r="AH187" s="54">
        <f t="shared" si="112"/>
        <v>0</v>
      </c>
      <c r="AI187" s="54" t="e">
        <f t="shared" si="113"/>
        <v>#DIV/0!</v>
      </c>
      <c r="AJ187" s="54" t="e">
        <f t="shared" si="114"/>
        <v>#DIV/0!</v>
      </c>
      <c r="AK187" s="54" t="e">
        <f t="shared" si="115"/>
        <v>#DIV/0!</v>
      </c>
      <c r="AM187" s="23">
        <f t="shared" si="92"/>
        <v>13.901149735926486</v>
      </c>
      <c r="AN187" s="54">
        <f t="shared" si="116"/>
        <v>0</v>
      </c>
      <c r="AO187" s="54" t="e">
        <f t="shared" si="117"/>
        <v>#DIV/0!</v>
      </c>
      <c r="AP187" s="54" t="e">
        <f t="shared" si="118"/>
        <v>#DIV/0!</v>
      </c>
      <c r="AQ187" s="54" t="e">
        <f t="shared" si="119"/>
        <v>#DIV/0!</v>
      </c>
      <c r="AS187" s="23">
        <f t="shared" si="93"/>
        <v>13.901149735926486</v>
      </c>
      <c r="AT187" s="54">
        <f t="shared" si="120"/>
        <v>0</v>
      </c>
      <c r="AU187" s="54" t="e">
        <f t="shared" si="121"/>
        <v>#DIV/0!</v>
      </c>
      <c r="AV187" s="54" t="e">
        <f t="shared" si="122"/>
        <v>#DIV/0!</v>
      </c>
      <c r="AW187" s="54" t="e">
        <f t="shared" si="123"/>
        <v>#DIV/0!</v>
      </c>
    </row>
    <row r="188" spans="1:49" s="50" customFormat="1" hidden="1" x14ac:dyDescent="0.25">
      <c r="A188" s="3"/>
      <c r="B188" s="4"/>
      <c r="C188" s="4">
        <f t="shared" si="103"/>
        <v>156</v>
      </c>
      <c r="D188" s="22">
        <f t="shared" si="94"/>
        <v>200.75463106451264</v>
      </c>
      <c r="E188" s="54">
        <f t="shared" si="104"/>
        <v>6.3439999999999996E-2</v>
      </c>
      <c r="F188" s="54">
        <f t="shared" si="105"/>
        <v>100</v>
      </c>
      <c r="G188" s="54">
        <f t="shared" si="95"/>
        <v>6.3399779180088142E-2</v>
      </c>
      <c r="H188" s="24">
        <f t="shared" si="106"/>
        <v>26</v>
      </c>
      <c r="I188" s="23">
        <f t="shared" si="107"/>
        <v>0.12</v>
      </c>
      <c r="J188" s="23">
        <f t="shared" si="108"/>
        <v>0.7</v>
      </c>
      <c r="K188" s="22">
        <f t="shared" si="109"/>
        <v>45</v>
      </c>
      <c r="L188" s="136">
        <v>157</v>
      </c>
      <c r="M188" s="9">
        <f t="shared" si="84"/>
        <v>13.900107976766856</v>
      </c>
      <c r="N188" s="9">
        <f t="shared" si="85"/>
        <v>13.899065982855303</v>
      </c>
      <c r="O188" s="10">
        <f t="shared" si="110"/>
        <v>-1.0419939115529075E-3</v>
      </c>
      <c r="P188" s="10">
        <f t="shared" si="96"/>
        <v>104.19939115533116</v>
      </c>
      <c r="Q188" s="10">
        <f t="shared" si="97"/>
        <v>0.4755653255315056</v>
      </c>
      <c r="R188" s="10">
        <f t="shared" si="98"/>
        <v>0.47554566743398941</v>
      </c>
      <c r="S188" s="9"/>
      <c r="T188" s="9">
        <f t="shared" si="86"/>
        <v>13.900107976766856</v>
      </c>
      <c r="U188" s="10">
        <f t="shared" si="99"/>
        <v>0</v>
      </c>
      <c r="V188" s="10" t="e">
        <f t="shared" si="100"/>
        <v>#DIV/0!</v>
      </c>
      <c r="W188" s="10" t="e">
        <f t="shared" si="101"/>
        <v>#DIV/0!</v>
      </c>
      <c r="X188" s="10" t="e">
        <f t="shared" si="102"/>
        <v>#DIV/0!</v>
      </c>
      <c r="Y188" s="1"/>
      <c r="Z188" s="23">
        <f t="shared" si="87"/>
        <v>13.900107976766856</v>
      </c>
      <c r="AA188" s="54">
        <f t="shared" si="88"/>
        <v>0</v>
      </c>
      <c r="AB188" s="54" t="e">
        <f t="shared" si="89"/>
        <v>#DIV/0!</v>
      </c>
      <c r="AC188" s="54" t="e">
        <f t="shared" si="90"/>
        <v>#DIV/0!</v>
      </c>
      <c r="AD188" s="54" t="e">
        <f t="shared" si="111"/>
        <v>#DIV/0!</v>
      </c>
      <c r="AG188" s="23">
        <f t="shared" si="91"/>
        <v>13.900107976766856</v>
      </c>
      <c r="AH188" s="54">
        <f t="shared" si="112"/>
        <v>0</v>
      </c>
      <c r="AI188" s="54" t="e">
        <f t="shared" si="113"/>
        <v>#DIV/0!</v>
      </c>
      <c r="AJ188" s="54" t="e">
        <f t="shared" si="114"/>
        <v>#DIV/0!</v>
      </c>
      <c r="AK188" s="54" t="e">
        <f t="shared" si="115"/>
        <v>#DIV/0!</v>
      </c>
      <c r="AM188" s="23">
        <f t="shared" si="92"/>
        <v>13.900107976766856</v>
      </c>
      <c r="AN188" s="54">
        <f t="shared" si="116"/>
        <v>0</v>
      </c>
      <c r="AO188" s="54" t="e">
        <f t="shared" si="117"/>
        <v>#DIV/0!</v>
      </c>
      <c r="AP188" s="54" t="e">
        <f t="shared" si="118"/>
        <v>#DIV/0!</v>
      </c>
      <c r="AQ188" s="54" t="e">
        <f t="shared" si="119"/>
        <v>#DIV/0!</v>
      </c>
      <c r="AS188" s="23">
        <f t="shared" si="93"/>
        <v>13.900107976766856</v>
      </c>
      <c r="AT188" s="54">
        <f t="shared" si="120"/>
        <v>0</v>
      </c>
      <c r="AU188" s="54" t="e">
        <f t="shared" si="121"/>
        <v>#DIV/0!</v>
      </c>
      <c r="AV188" s="54" t="e">
        <f t="shared" si="122"/>
        <v>#DIV/0!</v>
      </c>
      <c r="AW188" s="54" t="e">
        <f t="shared" si="123"/>
        <v>#DIV/0!</v>
      </c>
    </row>
    <row r="189" spans="1:49" s="50" customFormat="1" hidden="1" x14ac:dyDescent="0.25">
      <c r="A189" s="3"/>
      <c r="B189" s="4"/>
      <c r="C189" s="4">
        <f t="shared" si="103"/>
        <v>157</v>
      </c>
      <c r="D189" s="22">
        <f t="shared" si="94"/>
        <v>200.7365259276647</v>
      </c>
      <c r="E189" s="54">
        <f t="shared" si="104"/>
        <v>6.343E-2</v>
      </c>
      <c r="F189" s="54">
        <f t="shared" si="105"/>
        <v>100</v>
      </c>
      <c r="G189" s="54">
        <f t="shared" si="95"/>
        <v>6.3389791855026356E-2</v>
      </c>
      <c r="H189" s="24">
        <f t="shared" si="106"/>
        <v>26</v>
      </c>
      <c r="I189" s="23">
        <f t="shared" si="107"/>
        <v>0.12</v>
      </c>
      <c r="J189" s="23">
        <f t="shared" si="108"/>
        <v>0.7</v>
      </c>
      <c r="K189" s="22">
        <f t="shared" si="109"/>
        <v>45</v>
      </c>
      <c r="L189" s="136">
        <v>158</v>
      </c>
      <c r="M189" s="9">
        <f t="shared" si="84"/>
        <v>13.899065982855303</v>
      </c>
      <c r="N189" s="9">
        <f t="shared" si="85"/>
        <v>13.898023754137023</v>
      </c>
      <c r="O189" s="10">
        <f t="shared" si="110"/>
        <v>-1.0422287182798584E-3</v>
      </c>
      <c r="P189" s="10">
        <f t="shared" si="96"/>
        <v>104.22287182802624</v>
      </c>
      <c r="Q189" s="10">
        <f t="shared" si="97"/>
        <v>0.47563316615708501</v>
      </c>
      <c r="R189" s="10">
        <f t="shared" si="98"/>
        <v>0.47561350469464564</v>
      </c>
      <c r="S189" s="9"/>
      <c r="T189" s="9">
        <f t="shared" si="86"/>
        <v>13.899065982855303</v>
      </c>
      <c r="U189" s="10">
        <f t="shared" si="99"/>
        <v>0</v>
      </c>
      <c r="V189" s="10" t="e">
        <f t="shared" si="100"/>
        <v>#DIV/0!</v>
      </c>
      <c r="W189" s="10" t="e">
        <f t="shared" si="101"/>
        <v>#DIV/0!</v>
      </c>
      <c r="X189" s="10" t="e">
        <f t="shared" si="102"/>
        <v>#DIV/0!</v>
      </c>
      <c r="Y189" s="1"/>
      <c r="Z189" s="23">
        <f t="shared" si="87"/>
        <v>13.899065982855303</v>
      </c>
      <c r="AA189" s="54">
        <f t="shared" si="88"/>
        <v>0</v>
      </c>
      <c r="AB189" s="54" t="e">
        <f t="shared" si="89"/>
        <v>#DIV/0!</v>
      </c>
      <c r="AC189" s="54" t="e">
        <f t="shared" si="90"/>
        <v>#DIV/0!</v>
      </c>
      <c r="AD189" s="54" t="e">
        <f t="shared" si="111"/>
        <v>#DIV/0!</v>
      </c>
      <c r="AG189" s="23">
        <f t="shared" si="91"/>
        <v>13.899065982855303</v>
      </c>
      <c r="AH189" s="54">
        <f t="shared" si="112"/>
        <v>0</v>
      </c>
      <c r="AI189" s="54" t="e">
        <f t="shared" si="113"/>
        <v>#DIV/0!</v>
      </c>
      <c r="AJ189" s="54" t="e">
        <f t="shared" si="114"/>
        <v>#DIV/0!</v>
      </c>
      <c r="AK189" s="54" t="e">
        <f t="shared" si="115"/>
        <v>#DIV/0!</v>
      </c>
      <c r="AM189" s="23">
        <f t="shared" si="92"/>
        <v>13.899065982855303</v>
      </c>
      <c r="AN189" s="54">
        <f t="shared" si="116"/>
        <v>0</v>
      </c>
      <c r="AO189" s="54" t="e">
        <f t="shared" si="117"/>
        <v>#DIV/0!</v>
      </c>
      <c r="AP189" s="54" t="e">
        <f t="shared" si="118"/>
        <v>#DIV/0!</v>
      </c>
      <c r="AQ189" s="54" t="e">
        <f t="shared" si="119"/>
        <v>#DIV/0!</v>
      </c>
      <c r="AS189" s="23">
        <f t="shared" si="93"/>
        <v>13.899065982855303</v>
      </c>
      <c r="AT189" s="54">
        <f t="shared" si="120"/>
        <v>0</v>
      </c>
      <c r="AU189" s="54" t="e">
        <f t="shared" si="121"/>
        <v>#DIV/0!</v>
      </c>
      <c r="AV189" s="54" t="e">
        <f t="shared" si="122"/>
        <v>#DIV/0!</v>
      </c>
      <c r="AW189" s="54" t="e">
        <f t="shared" si="123"/>
        <v>#DIV/0!</v>
      </c>
    </row>
    <row r="190" spans="1:49" s="50" customFormat="1" hidden="1" x14ac:dyDescent="0.25">
      <c r="A190" s="3"/>
      <c r="B190" s="4"/>
      <c r="C190" s="4">
        <f t="shared" si="103"/>
        <v>158</v>
      </c>
      <c r="D190" s="22">
        <f t="shared" si="94"/>
        <v>200.71841878268853</v>
      </c>
      <c r="E190" s="54">
        <f t="shared" si="104"/>
        <v>6.3420000000000004E-2</v>
      </c>
      <c r="F190" s="54">
        <f t="shared" si="105"/>
        <v>100</v>
      </c>
      <c r="G190" s="54">
        <f t="shared" si="95"/>
        <v>6.3379804527968375E-2</v>
      </c>
      <c r="H190" s="24">
        <f t="shared" si="106"/>
        <v>26</v>
      </c>
      <c r="I190" s="23">
        <f t="shared" si="107"/>
        <v>0.12</v>
      </c>
      <c r="J190" s="23">
        <f t="shared" si="108"/>
        <v>0.7</v>
      </c>
      <c r="K190" s="22">
        <f t="shared" si="109"/>
        <v>45</v>
      </c>
      <c r="L190" s="136">
        <v>159</v>
      </c>
      <c r="M190" s="9">
        <f t="shared" si="84"/>
        <v>13.898023754137023</v>
      </c>
      <c r="N190" s="9">
        <f t="shared" si="85"/>
        <v>13.89698129055725</v>
      </c>
      <c r="O190" s="10">
        <f t="shared" si="110"/>
        <v>-1.042463579773667E-3</v>
      </c>
      <c r="P190" s="10">
        <f t="shared" si="96"/>
        <v>104.24635797740711</v>
      </c>
      <c r="Q190" s="10">
        <f t="shared" si="97"/>
        <v>0.47570101619369975</v>
      </c>
      <c r="R190" s="10">
        <f t="shared" si="98"/>
        <v>0.47568135137337419</v>
      </c>
      <c r="S190" s="9"/>
      <c r="T190" s="9">
        <f t="shared" si="86"/>
        <v>13.898023754137023</v>
      </c>
      <c r="U190" s="10">
        <f t="shared" si="99"/>
        <v>0</v>
      </c>
      <c r="V190" s="10" t="e">
        <f t="shared" si="100"/>
        <v>#DIV/0!</v>
      </c>
      <c r="W190" s="10" t="e">
        <f t="shared" si="101"/>
        <v>#DIV/0!</v>
      </c>
      <c r="X190" s="10" t="e">
        <f t="shared" si="102"/>
        <v>#DIV/0!</v>
      </c>
      <c r="Y190" s="1"/>
      <c r="Z190" s="23">
        <f t="shared" si="87"/>
        <v>13.898023754137023</v>
      </c>
      <c r="AA190" s="54">
        <f t="shared" si="88"/>
        <v>0</v>
      </c>
      <c r="AB190" s="54" t="e">
        <f t="shared" si="89"/>
        <v>#DIV/0!</v>
      </c>
      <c r="AC190" s="54" t="e">
        <f t="shared" si="90"/>
        <v>#DIV/0!</v>
      </c>
      <c r="AD190" s="54" t="e">
        <f t="shared" si="111"/>
        <v>#DIV/0!</v>
      </c>
      <c r="AG190" s="23">
        <f t="shared" si="91"/>
        <v>13.898023754137023</v>
      </c>
      <c r="AH190" s="54">
        <f t="shared" si="112"/>
        <v>0</v>
      </c>
      <c r="AI190" s="54" t="e">
        <f t="shared" si="113"/>
        <v>#DIV/0!</v>
      </c>
      <c r="AJ190" s="54" t="e">
        <f t="shared" si="114"/>
        <v>#DIV/0!</v>
      </c>
      <c r="AK190" s="54" t="e">
        <f t="shared" si="115"/>
        <v>#DIV/0!</v>
      </c>
      <c r="AM190" s="23">
        <f t="shared" si="92"/>
        <v>13.898023754137023</v>
      </c>
      <c r="AN190" s="54">
        <f t="shared" si="116"/>
        <v>0</v>
      </c>
      <c r="AO190" s="54" t="e">
        <f t="shared" si="117"/>
        <v>#DIV/0!</v>
      </c>
      <c r="AP190" s="54" t="e">
        <f t="shared" si="118"/>
        <v>#DIV/0!</v>
      </c>
      <c r="AQ190" s="54" t="e">
        <f t="shared" si="119"/>
        <v>#DIV/0!</v>
      </c>
      <c r="AS190" s="23">
        <f t="shared" si="93"/>
        <v>13.898023754137023</v>
      </c>
      <c r="AT190" s="54">
        <f t="shared" si="120"/>
        <v>0</v>
      </c>
      <c r="AU190" s="54" t="e">
        <f t="shared" si="121"/>
        <v>#DIV/0!</v>
      </c>
      <c r="AV190" s="54" t="e">
        <f t="shared" si="122"/>
        <v>#DIV/0!</v>
      </c>
      <c r="AW190" s="54" t="e">
        <f t="shared" si="123"/>
        <v>#DIV/0!</v>
      </c>
    </row>
    <row r="191" spans="1:49" s="50" customFormat="1" hidden="1" x14ac:dyDescent="0.25">
      <c r="A191" s="3"/>
      <c r="B191" s="4"/>
      <c r="C191" s="4">
        <f t="shared" si="103"/>
        <v>159</v>
      </c>
      <c r="D191" s="22">
        <f t="shared" si="94"/>
        <v>200.70030962949707</v>
      </c>
      <c r="E191" s="54">
        <f t="shared" si="104"/>
        <v>6.3410000000000008E-2</v>
      </c>
      <c r="F191" s="54">
        <f t="shared" si="105"/>
        <v>100</v>
      </c>
      <c r="G191" s="54">
        <f t="shared" si="95"/>
        <v>6.3369817198914172E-2</v>
      </c>
      <c r="H191" s="24">
        <f t="shared" si="106"/>
        <v>26</v>
      </c>
      <c r="I191" s="23">
        <f t="shared" si="107"/>
        <v>0.12</v>
      </c>
      <c r="J191" s="23">
        <f t="shared" si="108"/>
        <v>0.7</v>
      </c>
      <c r="K191" s="22">
        <f t="shared" si="109"/>
        <v>45</v>
      </c>
      <c r="L191" s="136">
        <v>160</v>
      </c>
      <c r="M191" s="9">
        <f t="shared" si="84"/>
        <v>13.89698129055725</v>
      </c>
      <c r="N191" s="9">
        <f t="shared" si="85"/>
        <v>13.895938592061194</v>
      </c>
      <c r="O191" s="10">
        <f t="shared" si="110"/>
        <v>-1.0426984960556496E-3</v>
      </c>
      <c r="P191" s="10">
        <f t="shared" si="96"/>
        <v>104.26984960546068</v>
      </c>
      <c r="Q191" s="10">
        <f t="shared" si="97"/>
        <v>0.47576887564602466</v>
      </c>
      <c r="R191" s="10">
        <f t="shared" si="98"/>
        <v>0.47574920746500926</v>
      </c>
      <c r="S191" s="9"/>
      <c r="T191" s="9">
        <f t="shared" si="86"/>
        <v>13.89698129055725</v>
      </c>
      <c r="U191" s="10">
        <f t="shared" si="99"/>
        <v>0</v>
      </c>
      <c r="V191" s="10" t="e">
        <f t="shared" si="100"/>
        <v>#DIV/0!</v>
      </c>
      <c r="W191" s="10" t="e">
        <f t="shared" si="101"/>
        <v>#DIV/0!</v>
      </c>
      <c r="X191" s="10" t="e">
        <f t="shared" si="102"/>
        <v>#DIV/0!</v>
      </c>
      <c r="Y191" s="1"/>
      <c r="Z191" s="23">
        <f t="shared" si="87"/>
        <v>13.89698129055725</v>
      </c>
      <c r="AA191" s="54">
        <f t="shared" si="88"/>
        <v>0</v>
      </c>
      <c r="AB191" s="54" t="e">
        <f t="shared" si="89"/>
        <v>#DIV/0!</v>
      </c>
      <c r="AC191" s="54" t="e">
        <f t="shared" si="90"/>
        <v>#DIV/0!</v>
      </c>
      <c r="AD191" s="54" t="e">
        <f t="shared" si="111"/>
        <v>#DIV/0!</v>
      </c>
      <c r="AG191" s="23">
        <f t="shared" si="91"/>
        <v>13.89698129055725</v>
      </c>
      <c r="AH191" s="54">
        <f t="shared" si="112"/>
        <v>0</v>
      </c>
      <c r="AI191" s="54" t="e">
        <f t="shared" si="113"/>
        <v>#DIV/0!</v>
      </c>
      <c r="AJ191" s="54" t="e">
        <f t="shared" si="114"/>
        <v>#DIV/0!</v>
      </c>
      <c r="AK191" s="54" t="e">
        <f t="shared" si="115"/>
        <v>#DIV/0!</v>
      </c>
      <c r="AM191" s="23">
        <f t="shared" si="92"/>
        <v>13.89698129055725</v>
      </c>
      <c r="AN191" s="54">
        <f t="shared" si="116"/>
        <v>0</v>
      </c>
      <c r="AO191" s="54" t="e">
        <f t="shared" si="117"/>
        <v>#DIV/0!</v>
      </c>
      <c r="AP191" s="54" t="e">
        <f t="shared" si="118"/>
        <v>#DIV/0!</v>
      </c>
      <c r="AQ191" s="54" t="e">
        <f t="shared" si="119"/>
        <v>#DIV/0!</v>
      </c>
      <c r="AS191" s="23">
        <f t="shared" si="93"/>
        <v>13.89698129055725</v>
      </c>
      <c r="AT191" s="54">
        <f t="shared" si="120"/>
        <v>0</v>
      </c>
      <c r="AU191" s="54" t="e">
        <f t="shared" si="121"/>
        <v>#DIV/0!</v>
      </c>
      <c r="AV191" s="54" t="e">
        <f t="shared" si="122"/>
        <v>#DIV/0!</v>
      </c>
      <c r="AW191" s="54" t="e">
        <f t="shared" si="123"/>
        <v>#DIV/0!</v>
      </c>
    </row>
    <row r="192" spans="1:49" s="50" customFormat="1" hidden="1" x14ac:dyDescent="0.25">
      <c r="A192" s="3"/>
      <c r="B192" s="4"/>
      <c r="C192" s="4">
        <f t="shared" si="103"/>
        <v>160</v>
      </c>
      <c r="D192" s="22">
        <f t="shared" si="94"/>
        <v>200.68219846800378</v>
      </c>
      <c r="E192" s="54">
        <f t="shared" si="104"/>
        <v>6.3399999999999998E-2</v>
      </c>
      <c r="F192" s="54">
        <f t="shared" si="105"/>
        <v>100</v>
      </c>
      <c r="G192" s="54">
        <f t="shared" si="95"/>
        <v>6.3359829867863773E-2</v>
      </c>
      <c r="H192" s="24">
        <f t="shared" si="106"/>
        <v>26</v>
      </c>
      <c r="I192" s="23">
        <f t="shared" si="107"/>
        <v>0.12</v>
      </c>
      <c r="J192" s="23">
        <f t="shared" si="108"/>
        <v>0.7</v>
      </c>
      <c r="K192" s="22">
        <f t="shared" si="109"/>
        <v>45</v>
      </c>
      <c r="L192" s="136">
        <v>161</v>
      </c>
      <c r="M192" s="9">
        <f t="shared" si="84"/>
        <v>13.895938592061194</v>
      </c>
      <c r="N192" s="9">
        <f t="shared" si="85"/>
        <v>13.89489565859405</v>
      </c>
      <c r="O192" s="10">
        <f t="shared" si="110"/>
        <v>-1.0429334671435697E-3</v>
      </c>
      <c r="P192" s="10">
        <f t="shared" si="96"/>
        <v>104.2933467143974</v>
      </c>
      <c r="Q192" s="10">
        <f t="shared" si="97"/>
        <v>0.47583674451975272</v>
      </c>
      <c r="R192" s="10">
        <f t="shared" si="98"/>
        <v>0.47581707297481907</v>
      </c>
      <c r="S192" s="9"/>
      <c r="T192" s="9">
        <f t="shared" si="86"/>
        <v>13.895938592061194</v>
      </c>
      <c r="U192" s="10">
        <f t="shared" si="99"/>
        <v>0</v>
      </c>
      <c r="V192" s="10" t="e">
        <f t="shared" si="100"/>
        <v>#DIV/0!</v>
      </c>
      <c r="W192" s="10" t="e">
        <f t="shared" si="101"/>
        <v>#DIV/0!</v>
      </c>
      <c r="X192" s="10" t="e">
        <f t="shared" si="102"/>
        <v>#DIV/0!</v>
      </c>
      <c r="Y192" s="1"/>
      <c r="Z192" s="23">
        <f t="shared" si="87"/>
        <v>13.895938592061194</v>
      </c>
      <c r="AA192" s="54">
        <f t="shared" si="88"/>
        <v>0</v>
      </c>
      <c r="AB192" s="54" t="e">
        <f t="shared" si="89"/>
        <v>#DIV/0!</v>
      </c>
      <c r="AC192" s="54" t="e">
        <f t="shared" si="90"/>
        <v>#DIV/0!</v>
      </c>
      <c r="AD192" s="54" t="e">
        <f t="shared" si="111"/>
        <v>#DIV/0!</v>
      </c>
      <c r="AG192" s="23">
        <f t="shared" si="91"/>
        <v>13.895938592061194</v>
      </c>
      <c r="AH192" s="54">
        <f t="shared" si="112"/>
        <v>0</v>
      </c>
      <c r="AI192" s="54" t="e">
        <f t="shared" si="113"/>
        <v>#DIV/0!</v>
      </c>
      <c r="AJ192" s="54" t="e">
        <f t="shared" si="114"/>
        <v>#DIV/0!</v>
      </c>
      <c r="AK192" s="54" t="e">
        <f t="shared" si="115"/>
        <v>#DIV/0!</v>
      </c>
      <c r="AM192" s="23">
        <f t="shared" si="92"/>
        <v>13.895938592061194</v>
      </c>
      <c r="AN192" s="54">
        <f t="shared" si="116"/>
        <v>0</v>
      </c>
      <c r="AO192" s="54" t="e">
        <f t="shared" si="117"/>
        <v>#DIV/0!</v>
      </c>
      <c r="AP192" s="54" t="e">
        <f t="shared" si="118"/>
        <v>#DIV/0!</v>
      </c>
      <c r="AQ192" s="54" t="e">
        <f t="shared" si="119"/>
        <v>#DIV/0!</v>
      </c>
      <c r="AS192" s="23">
        <f t="shared" si="93"/>
        <v>13.895938592061194</v>
      </c>
      <c r="AT192" s="54">
        <f t="shared" si="120"/>
        <v>0</v>
      </c>
      <c r="AU192" s="54" t="e">
        <f t="shared" si="121"/>
        <v>#DIV/0!</v>
      </c>
      <c r="AV192" s="54" t="e">
        <f t="shared" si="122"/>
        <v>#DIV/0!</v>
      </c>
      <c r="AW192" s="54" t="e">
        <f t="shared" si="123"/>
        <v>#DIV/0!</v>
      </c>
    </row>
    <row r="193" spans="1:49" s="50" customFormat="1" hidden="1" x14ac:dyDescent="0.25">
      <c r="A193" s="3"/>
      <c r="B193" s="4"/>
      <c r="C193" s="4">
        <f t="shared" si="103"/>
        <v>161</v>
      </c>
      <c r="D193" s="22">
        <f t="shared" si="94"/>
        <v>200.66408529812222</v>
      </c>
      <c r="E193" s="54">
        <f t="shared" si="104"/>
        <v>6.3390000000000002E-2</v>
      </c>
      <c r="F193" s="54">
        <f t="shared" si="105"/>
        <v>100</v>
      </c>
      <c r="G193" s="54">
        <f t="shared" si="95"/>
        <v>6.334984253481718E-2</v>
      </c>
      <c r="H193" s="24">
        <f t="shared" si="106"/>
        <v>26</v>
      </c>
      <c r="I193" s="23">
        <f t="shared" si="107"/>
        <v>0.12</v>
      </c>
      <c r="J193" s="23">
        <f t="shared" si="108"/>
        <v>0.7</v>
      </c>
      <c r="K193" s="22">
        <f t="shared" si="109"/>
        <v>45</v>
      </c>
      <c r="L193" s="136">
        <v>162</v>
      </c>
      <c r="M193" s="9">
        <f t="shared" si="84"/>
        <v>13.89489565859405</v>
      </c>
      <c r="N193" s="9">
        <f t="shared" si="85"/>
        <v>13.893852490101009</v>
      </c>
      <c r="O193" s="10">
        <f t="shared" si="110"/>
        <v>-1.0431684930409801E-3</v>
      </c>
      <c r="P193" s="10">
        <f t="shared" si="96"/>
        <v>104.31684930413846</v>
      </c>
      <c r="Q193" s="10">
        <f t="shared" si="97"/>
        <v>0.47590462281013163</v>
      </c>
      <c r="R193" s="10">
        <f t="shared" si="98"/>
        <v>0.47588494790592806</v>
      </c>
      <c r="S193" s="9"/>
      <c r="T193" s="9">
        <f t="shared" si="86"/>
        <v>13.89489565859405</v>
      </c>
      <c r="U193" s="10">
        <f t="shared" si="99"/>
        <v>0</v>
      </c>
      <c r="V193" s="10" t="e">
        <f t="shared" si="100"/>
        <v>#DIV/0!</v>
      </c>
      <c r="W193" s="10" t="e">
        <f t="shared" si="101"/>
        <v>#DIV/0!</v>
      </c>
      <c r="X193" s="10" t="e">
        <f t="shared" si="102"/>
        <v>#DIV/0!</v>
      </c>
      <c r="Y193" s="1"/>
      <c r="Z193" s="23">
        <f t="shared" si="87"/>
        <v>13.89489565859405</v>
      </c>
      <c r="AA193" s="54">
        <f t="shared" si="88"/>
        <v>0</v>
      </c>
      <c r="AB193" s="54" t="e">
        <f t="shared" si="89"/>
        <v>#DIV/0!</v>
      </c>
      <c r="AC193" s="54" t="e">
        <f t="shared" si="90"/>
        <v>#DIV/0!</v>
      </c>
      <c r="AD193" s="54" t="e">
        <f t="shared" si="111"/>
        <v>#DIV/0!</v>
      </c>
      <c r="AG193" s="23">
        <f t="shared" si="91"/>
        <v>13.89489565859405</v>
      </c>
      <c r="AH193" s="54">
        <f t="shared" si="112"/>
        <v>0</v>
      </c>
      <c r="AI193" s="54" t="e">
        <f t="shared" si="113"/>
        <v>#DIV/0!</v>
      </c>
      <c r="AJ193" s="54" t="e">
        <f t="shared" si="114"/>
        <v>#DIV/0!</v>
      </c>
      <c r="AK193" s="54" t="e">
        <f t="shared" si="115"/>
        <v>#DIV/0!</v>
      </c>
      <c r="AM193" s="23">
        <f t="shared" si="92"/>
        <v>13.89489565859405</v>
      </c>
      <c r="AN193" s="54">
        <f t="shared" si="116"/>
        <v>0</v>
      </c>
      <c r="AO193" s="54" t="e">
        <f t="shared" si="117"/>
        <v>#DIV/0!</v>
      </c>
      <c r="AP193" s="54" t="e">
        <f t="shared" si="118"/>
        <v>#DIV/0!</v>
      </c>
      <c r="AQ193" s="54" t="e">
        <f t="shared" si="119"/>
        <v>#DIV/0!</v>
      </c>
      <c r="AS193" s="23">
        <f t="shared" si="93"/>
        <v>13.89489565859405</v>
      </c>
      <c r="AT193" s="54">
        <f t="shared" si="120"/>
        <v>0</v>
      </c>
      <c r="AU193" s="54" t="e">
        <f t="shared" si="121"/>
        <v>#DIV/0!</v>
      </c>
      <c r="AV193" s="54" t="e">
        <f t="shared" si="122"/>
        <v>#DIV/0!</v>
      </c>
      <c r="AW193" s="54" t="e">
        <f t="shared" si="123"/>
        <v>#DIV/0!</v>
      </c>
    </row>
    <row r="194" spans="1:49" s="50" customFormat="1" hidden="1" x14ac:dyDescent="0.25">
      <c r="A194" s="3"/>
      <c r="B194" s="4"/>
      <c r="C194" s="4">
        <f t="shared" si="103"/>
        <v>162</v>
      </c>
      <c r="D194" s="22">
        <f t="shared" si="94"/>
        <v>200.64597011976596</v>
      </c>
      <c r="E194" s="54">
        <f t="shared" si="104"/>
        <v>6.3380000000000006E-2</v>
      </c>
      <c r="F194" s="54">
        <f t="shared" si="105"/>
        <v>100</v>
      </c>
      <c r="G194" s="54">
        <f t="shared" si="95"/>
        <v>6.3339855199774392E-2</v>
      </c>
      <c r="H194" s="24">
        <f t="shared" si="106"/>
        <v>26</v>
      </c>
      <c r="I194" s="23">
        <f t="shared" si="107"/>
        <v>0.12</v>
      </c>
      <c r="J194" s="23">
        <f t="shared" si="108"/>
        <v>0.7</v>
      </c>
      <c r="K194" s="22">
        <f t="shared" si="109"/>
        <v>45</v>
      </c>
      <c r="L194" s="136">
        <v>163</v>
      </c>
      <c r="M194" s="9">
        <f t="shared" si="84"/>
        <v>13.893852490101009</v>
      </c>
      <c r="N194" s="9">
        <f t="shared" si="85"/>
        <v>13.89280908652726</v>
      </c>
      <c r="O194" s="10">
        <f t="shared" si="110"/>
        <v>-1.0434035737496572E-3</v>
      </c>
      <c r="P194" s="10">
        <f t="shared" si="96"/>
        <v>104.34035737486137</v>
      </c>
      <c r="Q194" s="10">
        <f t="shared" si="97"/>
        <v>0.47597251051357864</v>
      </c>
      <c r="R194" s="10">
        <f t="shared" si="98"/>
        <v>0.47595283224576446</v>
      </c>
      <c r="S194" s="9"/>
      <c r="T194" s="9">
        <f t="shared" si="86"/>
        <v>13.893852490101009</v>
      </c>
      <c r="U194" s="10">
        <f t="shared" si="99"/>
        <v>0</v>
      </c>
      <c r="V194" s="10" t="e">
        <f t="shared" si="100"/>
        <v>#DIV/0!</v>
      </c>
      <c r="W194" s="10" t="e">
        <f t="shared" si="101"/>
        <v>#DIV/0!</v>
      </c>
      <c r="X194" s="10" t="e">
        <f t="shared" si="102"/>
        <v>#DIV/0!</v>
      </c>
      <c r="Y194" s="1"/>
      <c r="Z194" s="23">
        <f t="shared" si="87"/>
        <v>13.893852490101009</v>
      </c>
      <c r="AA194" s="54">
        <f t="shared" si="88"/>
        <v>0</v>
      </c>
      <c r="AB194" s="54" t="e">
        <f t="shared" si="89"/>
        <v>#DIV/0!</v>
      </c>
      <c r="AC194" s="54" t="e">
        <f t="shared" si="90"/>
        <v>#DIV/0!</v>
      </c>
      <c r="AD194" s="54" t="e">
        <f t="shared" si="111"/>
        <v>#DIV/0!</v>
      </c>
      <c r="AG194" s="23">
        <f t="shared" si="91"/>
        <v>13.893852490101009</v>
      </c>
      <c r="AH194" s="54">
        <f t="shared" si="112"/>
        <v>0</v>
      </c>
      <c r="AI194" s="54" t="e">
        <f t="shared" si="113"/>
        <v>#DIV/0!</v>
      </c>
      <c r="AJ194" s="54" t="e">
        <f t="shared" si="114"/>
        <v>#DIV/0!</v>
      </c>
      <c r="AK194" s="54" t="e">
        <f t="shared" si="115"/>
        <v>#DIV/0!</v>
      </c>
      <c r="AM194" s="23">
        <f t="shared" si="92"/>
        <v>13.893852490101009</v>
      </c>
      <c r="AN194" s="54">
        <f t="shared" si="116"/>
        <v>0</v>
      </c>
      <c r="AO194" s="54" t="e">
        <f t="shared" si="117"/>
        <v>#DIV/0!</v>
      </c>
      <c r="AP194" s="54" t="e">
        <f t="shared" si="118"/>
        <v>#DIV/0!</v>
      </c>
      <c r="AQ194" s="54" t="e">
        <f t="shared" si="119"/>
        <v>#DIV/0!</v>
      </c>
      <c r="AS194" s="23">
        <f t="shared" si="93"/>
        <v>13.893852490101009</v>
      </c>
      <c r="AT194" s="54">
        <f t="shared" si="120"/>
        <v>0</v>
      </c>
      <c r="AU194" s="54" t="e">
        <f t="shared" si="121"/>
        <v>#DIV/0!</v>
      </c>
      <c r="AV194" s="54" t="e">
        <f t="shared" si="122"/>
        <v>#DIV/0!</v>
      </c>
      <c r="AW194" s="54" t="e">
        <f t="shared" si="123"/>
        <v>#DIV/0!</v>
      </c>
    </row>
    <row r="195" spans="1:49" s="50" customFormat="1" hidden="1" x14ac:dyDescent="0.25">
      <c r="A195" s="3"/>
      <c r="B195" s="4"/>
      <c r="C195" s="4">
        <f t="shared" si="103"/>
        <v>163</v>
      </c>
      <c r="D195" s="22">
        <f t="shared" si="94"/>
        <v>200.62785293284847</v>
      </c>
      <c r="E195" s="54">
        <f t="shared" si="104"/>
        <v>6.3369999999999996E-2</v>
      </c>
      <c r="F195" s="54">
        <f t="shared" si="105"/>
        <v>100</v>
      </c>
      <c r="G195" s="54">
        <f t="shared" si="95"/>
        <v>6.3329867862735381E-2</v>
      </c>
      <c r="H195" s="24">
        <f t="shared" si="106"/>
        <v>26</v>
      </c>
      <c r="I195" s="23">
        <f t="shared" si="107"/>
        <v>0.12</v>
      </c>
      <c r="J195" s="23">
        <f t="shared" si="108"/>
        <v>0.7</v>
      </c>
      <c r="K195" s="22">
        <f t="shared" si="109"/>
        <v>45</v>
      </c>
      <c r="L195" s="136">
        <v>164</v>
      </c>
      <c r="M195" s="9">
        <f t="shared" si="84"/>
        <v>13.89280908652726</v>
      </c>
      <c r="N195" s="9">
        <f t="shared" si="85"/>
        <v>13.891765447817972</v>
      </c>
      <c r="O195" s="10">
        <f t="shared" si="110"/>
        <v>-1.0436387092873645E-3</v>
      </c>
      <c r="P195" s="10">
        <f t="shared" si="96"/>
        <v>104.3638709287769</v>
      </c>
      <c r="Q195" s="10">
        <f t="shared" si="97"/>
        <v>0.47604040763578626</v>
      </c>
      <c r="R195" s="10">
        <f t="shared" si="98"/>
        <v>0.47602072600547113</v>
      </c>
      <c r="S195" s="9"/>
      <c r="T195" s="9">
        <f t="shared" si="86"/>
        <v>13.89280908652726</v>
      </c>
      <c r="U195" s="10">
        <f t="shared" si="99"/>
        <v>0</v>
      </c>
      <c r="V195" s="10" t="e">
        <f t="shared" si="100"/>
        <v>#DIV/0!</v>
      </c>
      <c r="W195" s="10" t="e">
        <f t="shared" si="101"/>
        <v>#DIV/0!</v>
      </c>
      <c r="X195" s="10" t="e">
        <f t="shared" si="102"/>
        <v>#DIV/0!</v>
      </c>
      <c r="Y195" s="1"/>
      <c r="Z195" s="23">
        <f t="shared" si="87"/>
        <v>13.89280908652726</v>
      </c>
      <c r="AA195" s="54">
        <f t="shared" si="88"/>
        <v>0</v>
      </c>
      <c r="AB195" s="54" t="e">
        <f t="shared" si="89"/>
        <v>#DIV/0!</v>
      </c>
      <c r="AC195" s="54" t="e">
        <f t="shared" si="90"/>
        <v>#DIV/0!</v>
      </c>
      <c r="AD195" s="54" t="e">
        <f t="shared" si="111"/>
        <v>#DIV/0!</v>
      </c>
      <c r="AG195" s="23">
        <f t="shared" si="91"/>
        <v>13.89280908652726</v>
      </c>
      <c r="AH195" s="54">
        <f t="shared" si="112"/>
        <v>0</v>
      </c>
      <c r="AI195" s="54" t="e">
        <f t="shared" si="113"/>
        <v>#DIV/0!</v>
      </c>
      <c r="AJ195" s="54" t="e">
        <f t="shared" si="114"/>
        <v>#DIV/0!</v>
      </c>
      <c r="AK195" s="54" t="e">
        <f t="shared" si="115"/>
        <v>#DIV/0!</v>
      </c>
      <c r="AM195" s="23">
        <f t="shared" si="92"/>
        <v>13.89280908652726</v>
      </c>
      <c r="AN195" s="54">
        <f t="shared" si="116"/>
        <v>0</v>
      </c>
      <c r="AO195" s="54" t="e">
        <f t="shared" si="117"/>
        <v>#DIV/0!</v>
      </c>
      <c r="AP195" s="54" t="e">
        <f t="shared" si="118"/>
        <v>#DIV/0!</v>
      </c>
      <c r="AQ195" s="54" t="e">
        <f t="shared" si="119"/>
        <v>#DIV/0!</v>
      </c>
      <c r="AS195" s="23">
        <f t="shared" si="93"/>
        <v>13.89280908652726</v>
      </c>
      <c r="AT195" s="54">
        <f t="shared" si="120"/>
        <v>0</v>
      </c>
      <c r="AU195" s="54" t="e">
        <f t="shared" si="121"/>
        <v>#DIV/0!</v>
      </c>
      <c r="AV195" s="54" t="e">
        <f t="shared" si="122"/>
        <v>#DIV/0!</v>
      </c>
      <c r="AW195" s="54" t="e">
        <f t="shared" si="123"/>
        <v>#DIV/0!</v>
      </c>
    </row>
    <row r="196" spans="1:49" s="50" customFormat="1" hidden="1" x14ac:dyDescent="0.25">
      <c r="A196" s="3"/>
      <c r="B196" s="4"/>
      <c r="C196" s="4">
        <f t="shared" si="103"/>
        <v>164</v>
      </c>
      <c r="D196" s="22">
        <f t="shared" si="94"/>
        <v>200.60973373728365</v>
      </c>
      <c r="E196" s="54">
        <f t="shared" si="104"/>
        <v>6.336E-2</v>
      </c>
      <c r="F196" s="54">
        <f t="shared" si="105"/>
        <v>100</v>
      </c>
      <c r="G196" s="54">
        <f t="shared" si="95"/>
        <v>6.3319880523700189E-2</v>
      </c>
      <c r="H196" s="24">
        <f t="shared" si="106"/>
        <v>26</v>
      </c>
      <c r="I196" s="23">
        <f t="shared" si="107"/>
        <v>0.12</v>
      </c>
      <c r="J196" s="23">
        <f t="shared" si="108"/>
        <v>0.7</v>
      </c>
      <c r="K196" s="22">
        <f t="shared" si="109"/>
        <v>45</v>
      </c>
      <c r="L196" s="136">
        <v>165</v>
      </c>
      <c r="M196" s="9">
        <f t="shared" si="84"/>
        <v>13.891765447817972</v>
      </c>
      <c r="N196" s="9">
        <f t="shared" si="85"/>
        <v>13.890721573918318</v>
      </c>
      <c r="O196" s="10">
        <f t="shared" si="110"/>
        <v>-1.0438738996541019E-3</v>
      </c>
      <c r="P196" s="10">
        <f t="shared" si="96"/>
        <v>104.38738996545067</v>
      </c>
      <c r="Q196" s="10">
        <f t="shared" si="97"/>
        <v>0.47610831417038035</v>
      </c>
      <c r="R196" s="10">
        <f t="shared" si="98"/>
        <v>0.47608862917541128</v>
      </c>
      <c r="S196" s="9"/>
      <c r="T196" s="9">
        <f t="shared" si="86"/>
        <v>13.891765447817972</v>
      </c>
      <c r="U196" s="10">
        <f t="shared" si="99"/>
        <v>0</v>
      </c>
      <c r="V196" s="10" t="e">
        <f t="shared" si="100"/>
        <v>#DIV/0!</v>
      </c>
      <c r="W196" s="10" t="e">
        <f t="shared" si="101"/>
        <v>#DIV/0!</v>
      </c>
      <c r="X196" s="10" t="e">
        <f t="shared" si="102"/>
        <v>#DIV/0!</v>
      </c>
      <c r="Y196" s="1"/>
      <c r="Z196" s="23">
        <f t="shared" si="87"/>
        <v>13.891765447817972</v>
      </c>
      <c r="AA196" s="54">
        <f t="shared" si="88"/>
        <v>0</v>
      </c>
      <c r="AB196" s="54" t="e">
        <f t="shared" si="89"/>
        <v>#DIV/0!</v>
      </c>
      <c r="AC196" s="54" t="e">
        <f t="shared" si="90"/>
        <v>#DIV/0!</v>
      </c>
      <c r="AD196" s="54" t="e">
        <f t="shared" si="111"/>
        <v>#DIV/0!</v>
      </c>
      <c r="AG196" s="23">
        <f t="shared" si="91"/>
        <v>13.891765447817972</v>
      </c>
      <c r="AH196" s="54">
        <f t="shared" si="112"/>
        <v>0</v>
      </c>
      <c r="AI196" s="54" t="e">
        <f t="shared" si="113"/>
        <v>#DIV/0!</v>
      </c>
      <c r="AJ196" s="54" t="e">
        <f t="shared" si="114"/>
        <v>#DIV/0!</v>
      </c>
      <c r="AK196" s="54" t="e">
        <f t="shared" si="115"/>
        <v>#DIV/0!</v>
      </c>
      <c r="AM196" s="23">
        <f t="shared" si="92"/>
        <v>13.891765447817972</v>
      </c>
      <c r="AN196" s="54">
        <f t="shared" si="116"/>
        <v>0</v>
      </c>
      <c r="AO196" s="54" t="e">
        <f t="shared" si="117"/>
        <v>#DIV/0!</v>
      </c>
      <c r="AP196" s="54" t="e">
        <f t="shared" si="118"/>
        <v>#DIV/0!</v>
      </c>
      <c r="AQ196" s="54" t="e">
        <f t="shared" si="119"/>
        <v>#DIV/0!</v>
      </c>
      <c r="AS196" s="23">
        <f t="shared" si="93"/>
        <v>13.891765447817972</v>
      </c>
      <c r="AT196" s="54">
        <f t="shared" si="120"/>
        <v>0</v>
      </c>
      <c r="AU196" s="54" t="e">
        <f t="shared" si="121"/>
        <v>#DIV/0!</v>
      </c>
      <c r="AV196" s="54" t="e">
        <f t="shared" si="122"/>
        <v>#DIV/0!</v>
      </c>
      <c r="AW196" s="54" t="e">
        <f t="shared" si="123"/>
        <v>#DIV/0!</v>
      </c>
    </row>
    <row r="197" spans="1:49" s="50" customFormat="1" hidden="1" x14ac:dyDescent="0.25">
      <c r="A197" s="3"/>
      <c r="B197" s="4"/>
      <c r="C197" s="4">
        <f t="shared" si="103"/>
        <v>165</v>
      </c>
      <c r="D197" s="22">
        <f t="shared" si="94"/>
        <v>200.59161253298507</v>
      </c>
      <c r="E197" s="54">
        <f t="shared" si="104"/>
        <v>6.3350000000000004E-2</v>
      </c>
      <c r="F197" s="54">
        <f t="shared" si="105"/>
        <v>100</v>
      </c>
      <c r="G197" s="54">
        <f t="shared" si="95"/>
        <v>6.3309893182668775E-2</v>
      </c>
      <c r="H197" s="24">
        <f t="shared" si="106"/>
        <v>26</v>
      </c>
      <c r="I197" s="23">
        <f t="shared" si="107"/>
        <v>0.12</v>
      </c>
      <c r="J197" s="23">
        <f t="shared" si="108"/>
        <v>0.7</v>
      </c>
      <c r="K197" s="22">
        <f t="shared" si="109"/>
        <v>45</v>
      </c>
      <c r="L197" s="136">
        <v>166</v>
      </c>
      <c r="M197" s="9">
        <f t="shared" si="84"/>
        <v>13.890721573918318</v>
      </c>
      <c r="N197" s="9">
        <f t="shared" si="85"/>
        <v>13.889677464773458</v>
      </c>
      <c r="O197" s="10">
        <f t="shared" si="110"/>
        <v>-1.0441091448605277E-3</v>
      </c>
      <c r="P197" s="10">
        <f t="shared" si="96"/>
        <v>104.41091448609325</v>
      </c>
      <c r="Q197" s="10">
        <f t="shared" si="97"/>
        <v>0.47617623011849036</v>
      </c>
      <c r="R197" s="10">
        <f t="shared" si="98"/>
        <v>0.47615654175960609</v>
      </c>
      <c r="S197" s="9"/>
      <c r="T197" s="9">
        <f t="shared" si="86"/>
        <v>13.890721573918318</v>
      </c>
      <c r="U197" s="10">
        <f t="shared" si="99"/>
        <v>0</v>
      </c>
      <c r="V197" s="10" t="e">
        <f t="shared" si="100"/>
        <v>#DIV/0!</v>
      </c>
      <c r="W197" s="10" t="e">
        <f t="shared" si="101"/>
        <v>#DIV/0!</v>
      </c>
      <c r="X197" s="10" t="e">
        <f t="shared" si="102"/>
        <v>#DIV/0!</v>
      </c>
      <c r="Y197" s="1"/>
      <c r="Z197" s="23">
        <f t="shared" si="87"/>
        <v>13.890721573918318</v>
      </c>
      <c r="AA197" s="54">
        <f t="shared" si="88"/>
        <v>0</v>
      </c>
      <c r="AB197" s="54" t="e">
        <f t="shared" si="89"/>
        <v>#DIV/0!</v>
      </c>
      <c r="AC197" s="54" t="e">
        <f t="shared" si="90"/>
        <v>#DIV/0!</v>
      </c>
      <c r="AD197" s="54" t="e">
        <f t="shared" si="111"/>
        <v>#DIV/0!</v>
      </c>
      <c r="AG197" s="23">
        <f t="shared" si="91"/>
        <v>13.890721573918318</v>
      </c>
      <c r="AH197" s="54">
        <f t="shared" si="112"/>
        <v>0</v>
      </c>
      <c r="AI197" s="54" t="e">
        <f t="shared" si="113"/>
        <v>#DIV/0!</v>
      </c>
      <c r="AJ197" s="54" t="e">
        <f t="shared" si="114"/>
        <v>#DIV/0!</v>
      </c>
      <c r="AK197" s="54" t="e">
        <f t="shared" si="115"/>
        <v>#DIV/0!</v>
      </c>
      <c r="AM197" s="23">
        <f t="shared" si="92"/>
        <v>13.890721573918318</v>
      </c>
      <c r="AN197" s="54">
        <f t="shared" si="116"/>
        <v>0</v>
      </c>
      <c r="AO197" s="54" t="e">
        <f t="shared" si="117"/>
        <v>#DIV/0!</v>
      </c>
      <c r="AP197" s="54" t="e">
        <f t="shared" si="118"/>
        <v>#DIV/0!</v>
      </c>
      <c r="AQ197" s="54" t="e">
        <f t="shared" si="119"/>
        <v>#DIV/0!</v>
      </c>
      <c r="AS197" s="23">
        <f t="shared" si="93"/>
        <v>13.890721573918318</v>
      </c>
      <c r="AT197" s="54">
        <f t="shared" si="120"/>
        <v>0</v>
      </c>
      <c r="AU197" s="54" t="e">
        <f t="shared" si="121"/>
        <v>#DIV/0!</v>
      </c>
      <c r="AV197" s="54" t="e">
        <f t="shared" si="122"/>
        <v>#DIV/0!</v>
      </c>
      <c r="AW197" s="54" t="e">
        <f t="shared" si="123"/>
        <v>#DIV/0!</v>
      </c>
    </row>
    <row r="198" spans="1:49" s="50" customFormat="1" hidden="1" x14ac:dyDescent="0.25">
      <c r="A198" s="3"/>
      <c r="B198" s="4"/>
      <c r="C198" s="4">
        <f t="shared" si="103"/>
        <v>166</v>
      </c>
      <c r="D198" s="22">
        <f t="shared" si="94"/>
        <v>200.5734893198667</v>
      </c>
      <c r="E198" s="54">
        <f t="shared" si="104"/>
        <v>6.3340000000000007E-2</v>
      </c>
      <c r="F198" s="54">
        <f t="shared" si="105"/>
        <v>100</v>
      </c>
      <c r="G198" s="54">
        <f t="shared" si="95"/>
        <v>6.329990583964118E-2</v>
      </c>
      <c r="H198" s="24">
        <f t="shared" si="106"/>
        <v>26</v>
      </c>
      <c r="I198" s="23">
        <f t="shared" si="107"/>
        <v>0.12</v>
      </c>
      <c r="J198" s="23">
        <f t="shared" si="108"/>
        <v>0.7</v>
      </c>
      <c r="K198" s="22">
        <f t="shared" si="109"/>
        <v>45</v>
      </c>
      <c r="L198" s="136">
        <v>167</v>
      </c>
      <c r="M198" s="9">
        <f t="shared" si="84"/>
        <v>13.889677464773458</v>
      </c>
      <c r="N198" s="9">
        <f t="shared" si="85"/>
        <v>13.888633120328537</v>
      </c>
      <c r="O198" s="10">
        <f t="shared" si="110"/>
        <v>-1.0443444449208528E-3</v>
      </c>
      <c r="P198" s="10">
        <f t="shared" si="96"/>
        <v>104.43444449198083</v>
      </c>
      <c r="Q198" s="10">
        <f t="shared" si="97"/>
        <v>0.47624415548154381</v>
      </c>
      <c r="R198" s="10">
        <f t="shared" si="98"/>
        <v>0.47622446376112926</v>
      </c>
      <c r="S198" s="9"/>
      <c r="T198" s="9">
        <f t="shared" si="86"/>
        <v>13.889677464773458</v>
      </c>
      <c r="U198" s="10">
        <f t="shared" si="99"/>
        <v>0</v>
      </c>
      <c r="V198" s="10" t="e">
        <f t="shared" si="100"/>
        <v>#DIV/0!</v>
      </c>
      <c r="W198" s="10" t="e">
        <f t="shared" si="101"/>
        <v>#DIV/0!</v>
      </c>
      <c r="X198" s="10" t="e">
        <f t="shared" si="102"/>
        <v>#DIV/0!</v>
      </c>
      <c r="Y198" s="1"/>
      <c r="Z198" s="23">
        <f t="shared" si="87"/>
        <v>13.889677464773458</v>
      </c>
      <c r="AA198" s="54">
        <f t="shared" si="88"/>
        <v>0</v>
      </c>
      <c r="AB198" s="54" t="e">
        <f t="shared" si="89"/>
        <v>#DIV/0!</v>
      </c>
      <c r="AC198" s="54" t="e">
        <f t="shared" si="90"/>
        <v>#DIV/0!</v>
      </c>
      <c r="AD198" s="54" t="e">
        <f t="shared" si="111"/>
        <v>#DIV/0!</v>
      </c>
      <c r="AG198" s="23">
        <f t="shared" si="91"/>
        <v>13.889677464773458</v>
      </c>
      <c r="AH198" s="54">
        <f t="shared" si="112"/>
        <v>0</v>
      </c>
      <c r="AI198" s="54" t="e">
        <f t="shared" si="113"/>
        <v>#DIV/0!</v>
      </c>
      <c r="AJ198" s="54" t="e">
        <f t="shared" si="114"/>
        <v>#DIV/0!</v>
      </c>
      <c r="AK198" s="54" t="e">
        <f t="shared" si="115"/>
        <v>#DIV/0!</v>
      </c>
      <c r="AM198" s="23">
        <f t="shared" si="92"/>
        <v>13.889677464773458</v>
      </c>
      <c r="AN198" s="54">
        <f t="shared" si="116"/>
        <v>0</v>
      </c>
      <c r="AO198" s="54" t="e">
        <f t="shared" si="117"/>
        <v>#DIV/0!</v>
      </c>
      <c r="AP198" s="54" t="e">
        <f t="shared" si="118"/>
        <v>#DIV/0!</v>
      </c>
      <c r="AQ198" s="54" t="e">
        <f t="shared" si="119"/>
        <v>#DIV/0!</v>
      </c>
      <c r="AS198" s="23">
        <f t="shared" si="93"/>
        <v>13.889677464773458</v>
      </c>
      <c r="AT198" s="54">
        <f t="shared" si="120"/>
        <v>0</v>
      </c>
      <c r="AU198" s="54" t="e">
        <f t="shared" si="121"/>
        <v>#DIV/0!</v>
      </c>
      <c r="AV198" s="54" t="e">
        <f t="shared" si="122"/>
        <v>#DIV/0!</v>
      </c>
      <c r="AW198" s="54" t="e">
        <f t="shared" si="123"/>
        <v>#DIV/0!</v>
      </c>
    </row>
    <row r="199" spans="1:49" s="50" customFormat="1" hidden="1" x14ac:dyDescent="0.25">
      <c r="A199" s="3"/>
      <c r="B199" s="4"/>
      <c r="C199" s="4">
        <f t="shared" si="103"/>
        <v>167</v>
      </c>
      <c r="D199" s="22">
        <f t="shared" si="94"/>
        <v>200.55536409784241</v>
      </c>
      <c r="E199" s="54">
        <f t="shared" si="104"/>
        <v>6.3329999999999997E-2</v>
      </c>
      <c r="F199" s="54">
        <f t="shared" si="105"/>
        <v>100</v>
      </c>
      <c r="G199" s="54">
        <f t="shared" si="95"/>
        <v>6.3289918494617362E-2</v>
      </c>
      <c r="H199" s="24">
        <f t="shared" si="106"/>
        <v>26</v>
      </c>
      <c r="I199" s="23">
        <f t="shared" si="107"/>
        <v>0.12</v>
      </c>
      <c r="J199" s="23">
        <f t="shared" si="108"/>
        <v>0.7</v>
      </c>
      <c r="K199" s="22">
        <f t="shared" si="109"/>
        <v>45</v>
      </c>
      <c r="L199" s="136">
        <v>168</v>
      </c>
      <c r="M199" s="9">
        <f t="shared" si="84"/>
        <v>13.888633120328537</v>
      </c>
      <c r="N199" s="9">
        <f t="shared" si="85"/>
        <v>13.887588540528707</v>
      </c>
      <c r="O199" s="10">
        <f t="shared" si="110"/>
        <v>-1.0445797998297479E-3</v>
      </c>
      <c r="P199" s="10">
        <f t="shared" si="96"/>
        <v>104.45797998301529</v>
      </c>
      <c r="Q199" s="10">
        <f t="shared" si="97"/>
        <v>0.47631209025470123</v>
      </c>
      <c r="R199" s="10">
        <f t="shared" si="98"/>
        <v>0.47629239516857957</v>
      </c>
      <c r="S199" s="9"/>
      <c r="T199" s="9">
        <f t="shared" si="86"/>
        <v>13.888633120328537</v>
      </c>
      <c r="U199" s="10">
        <f t="shared" si="99"/>
        <v>0</v>
      </c>
      <c r="V199" s="10" t="e">
        <f t="shared" si="100"/>
        <v>#DIV/0!</v>
      </c>
      <c r="W199" s="10" t="e">
        <f t="shared" si="101"/>
        <v>#DIV/0!</v>
      </c>
      <c r="X199" s="10" t="e">
        <f t="shared" si="102"/>
        <v>#DIV/0!</v>
      </c>
      <c r="Y199" s="1"/>
      <c r="Z199" s="23">
        <f t="shared" si="87"/>
        <v>13.888633120328537</v>
      </c>
      <c r="AA199" s="54">
        <f t="shared" si="88"/>
        <v>0</v>
      </c>
      <c r="AB199" s="54" t="e">
        <f t="shared" si="89"/>
        <v>#DIV/0!</v>
      </c>
      <c r="AC199" s="54" t="e">
        <f t="shared" si="90"/>
        <v>#DIV/0!</v>
      </c>
      <c r="AD199" s="54" t="e">
        <f t="shared" si="111"/>
        <v>#DIV/0!</v>
      </c>
      <c r="AG199" s="23">
        <f t="shared" si="91"/>
        <v>13.888633120328537</v>
      </c>
      <c r="AH199" s="54">
        <f t="shared" si="112"/>
        <v>0</v>
      </c>
      <c r="AI199" s="54" t="e">
        <f t="shared" si="113"/>
        <v>#DIV/0!</v>
      </c>
      <c r="AJ199" s="54" t="e">
        <f t="shared" si="114"/>
        <v>#DIV/0!</v>
      </c>
      <c r="AK199" s="54" t="e">
        <f t="shared" si="115"/>
        <v>#DIV/0!</v>
      </c>
      <c r="AM199" s="23">
        <f t="shared" si="92"/>
        <v>13.888633120328537</v>
      </c>
      <c r="AN199" s="54">
        <f t="shared" si="116"/>
        <v>0</v>
      </c>
      <c r="AO199" s="54" t="e">
        <f t="shared" si="117"/>
        <v>#DIV/0!</v>
      </c>
      <c r="AP199" s="54" t="e">
        <f t="shared" si="118"/>
        <v>#DIV/0!</v>
      </c>
      <c r="AQ199" s="54" t="e">
        <f t="shared" si="119"/>
        <v>#DIV/0!</v>
      </c>
      <c r="AS199" s="23">
        <f t="shared" si="93"/>
        <v>13.888633120328537</v>
      </c>
      <c r="AT199" s="54">
        <f t="shared" si="120"/>
        <v>0</v>
      </c>
      <c r="AU199" s="54" t="e">
        <f t="shared" si="121"/>
        <v>#DIV/0!</v>
      </c>
      <c r="AV199" s="54" t="e">
        <f t="shared" si="122"/>
        <v>#DIV/0!</v>
      </c>
      <c r="AW199" s="54" t="e">
        <f t="shared" si="123"/>
        <v>#DIV/0!</v>
      </c>
    </row>
    <row r="200" spans="1:49" s="50" customFormat="1" hidden="1" x14ac:dyDescent="0.25">
      <c r="A200" s="3"/>
      <c r="B200" s="4"/>
      <c r="C200" s="4">
        <f t="shared" si="103"/>
        <v>168</v>
      </c>
      <c r="D200" s="22">
        <f t="shared" si="94"/>
        <v>200.53723686682611</v>
      </c>
      <c r="E200" s="54">
        <f t="shared" si="104"/>
        <v>6.3320000000000001E-2</v>
      </c>
      <c r="F200" s="54">
        <f t="shared" si="105"/>
        <v>100</v>
      </c>
      <c r="G200" s="54">
        <f t="shared" si="95"/>
        <v>6.3279931147597335E-2</v>
      </c>
      <c r="H200" s="24">
        <f t="shared" si="106"/>
        <v>26</v>
      </c>
      <c r="I200" s="23">
        <f t="shared" si="107"/>
        <v>0.12</v>
      </c>
      <c r="J200" s="23">
        <f t="shared" si="108"/>
        <v>0.7</v>
      </c>
      <c r="K200" s="22">
        <f t="shared" si="109"/>
        <v>45</v>
      </c>
      <c r="L200" s="136">
        <v>169</v>
      </c>
      <c r="M200" s="9">
        <f t="shared" si="84"/>
        <v>13.887588540528707</v>
      </c>
      <c r="N200" s="9">
        <f t="shared" si="85"/>
        <v>13.886543725319102</v>
      </c>
      <c r="O200" s="10">
        <f t="shared" si="110"/>
        <v>-1.0448152096049768E-3</v>
      </c>
      <c r="P200" s="10">
        <f t="shared" si="96"/>
        <v>104.48152096053818</v>
      </c>
      <c r="Q200" s="10">
        <f t="shared" si="97"/>
        <v>0.47638003443968768</v>
      </c>
      <c r="R200" s="10">
        <f t="shared" si="98"/>
        <v>0.47636033598903149</v>
      </c>
      <c r="S200" s="9"/>
      <c r="T200" s="9">
        <f t="shared" si="86"/>
        <v>13.887588540528707</v>
      </c>
      <c r="U200" s="10">
        <f t="shared" si="99"/>
        <v>0</v>
      </c>
      <c r="V200" s="10" t="e">
        <f t="shared" si="100"/>
        <v>#DIV/0!</v>
      </c>
      <c r="W200" s="10" t="e">
        <f t="shared" si="101"/>
        <v>#DIV/0!</v>
      </c>
      <c r="X200" s="10" t="e">
        <f t="shared" si="102"/>
        <v>#DIV/0!</v>
      </c>
      <c r="Y200" s="1"/>
      <c r="Z200" s="23">
        <f t="shared" si="87"/>
        <v>13.887588540528707</v>
      </c>
      <c r="AA200" s="54">
        <f t="shared" si="88"/>
        <v>0</v>
      </c>
      <c r="AB200" s="54" t="e">
        <f t="shared" si="89"/>
        <v>#DIV/0!</v>
      </c>
      <c r="AC200" s="54" t="e">
        <f t="shared" si="90"/>
        <v>#DIV/0!</v>
      </c>
      <c r="AD200" s="54" t="e">
        <f t="shared" si="111"/>
        <v>#DIV/0!</v>
      </c>
      <c r="AG200" s="23">
        <f t="shared" si="91"/>
        <v>13.887588540528707</v>
      </c>
      <c r="AH200" s="54">
        <f t="shared" si="112"/>
        <v>0</v>
      </c>
      <c r="AI200" s="54" t="e">
        <f t="shared" si="113"/>
        <v>#DIV/0!</v>
      </c>
      <c r="AJ200" s="54" t="e">
        <f t="shared" si="114"/>
        <v>#DIV/0!</v>
      </c>
      <c r="AK200" s="54" t="e">
        <f t="shared" si="115"/>
        <v>#DIV/0!</v>
      </c>
      <c r="AM200" s="23">
        <f t="shared" si="92"/>
        <v>13.887588540528707</v>
      </c>
      <c r="AN200" s="54">
        <f t="shared" si="116"/>
        <v>0</v>
      </c>
      <c r="AO200" s="54" t="e">
        <f t="shared" si="117"/>
        <v>#DIV/0!</v>
      </c>
      <c r="AP200" s="54" t="e">
        <f t="shared" si="118"/>
        <v>#DIV/0!</v>
      </c>
      <c r="AQ200" s="54" t="e">
        <f t="shared" si="119"/>
        <v>#DIV/0!</v>
      </c>
      <c r="AS200" s="23">
        <f t="shared" si="93"/>
        <v>13.887588540528707</v>
      </c>
      <c r="AT200" s="54">
        <f t="shared" si="120"/>
        <v>0</v>
      </c>
      <c r="AU200" s="54" t="e">
        <f t="shared" si="121"/>
        <v>#DIV/0!</v>
      </c>
      <c r="AV200" s="54" t="e">
        <f t="shared" si="122"/>
        <v>#DIV/0!</v>
      </c>
      <c r="AW200" s="54" t="e">
        <f t="shared" si="123"/>
        <v>#DIV/0!</v>
      </c>
    </row>
    <row r="201" spans="1:49" s="50" customFormat="1" hidden="1" x14ac:dyDescent="0.25">
      <c r="A201" s="3"/>
      <c r="B201" s="4"/>
      <c r="C201" s="4">
        <f t="shared" si="103"/>
        <v>169</v>
      </c>
      <c r="D201" s="22">
        <f t="shared" si="94"/>
        <v>200.51910762673197</v>
      </c>
      <c r="E201" s="54">
        <f t="shared" si="104"/>
        <v>6.3310000000000005E-2</v>
      </c>
      <c r="F201" s="54">
        <f t="shared" si="105"/>
        <v>100</v>
      </c>
      <c r="G201" s="54">
        <f t="shared" si="95"/>
        <v>6.3269943798581127E-2</v>
      </c>
      <c r="H201" s="24">
        <f t="shared" si="106"/>
        <v>26</v>
      </c>
      <c r="I201" s="23">
        <f t="shared" si="107"/>
        <v>0.12</v>
      </c>
      <c r="J201" s="23">
        <f t="shared" si="108"/>
        <v>0.7</v>
      </c>
      <c r="K201" s="22">
        <f t="shared" si="109"/>
        <v>45</v>
      </c>
      <c r="L201" s="136">
        <v>170</v>
      </c>
      <c r="M201" s="9">
        <f t="shared" si="84"/>
        <v>13.886543725319102</v>
      </c>
      <c r="N201" s="9">
        <f t="shared" si="85"/>
        <v>13.88549867464485</v>
      </c>
      <c r="O201" s="10">
        <f t="shared" si="110"/>
        <v>-1.0450506742518684E-3</v>
      </c>
      <c r="P201" s="10">
        <f t="shared" si="96"/>
        <v>104.50506742508232</v>
      </c>
      <c r="Q201" s="10">
        <f t="shared" si="97"/>
        <v>0.47644798803454069</v>
      </c>
      <c r="R201" s="10">
        <f t="shared" si="98"/>
        <v>0.47642828621830008</v>
      </c>
      <c r="S201" s="9"/>
      <c r="T201" s="9">
        <f t="shared" si="86"/>
        <v>13.886543725319102</v>
      </c>
      <c r="U201" s="10">
        <f t="shared" si="99"/>
        <v>0</v>
      </c>
      <c r="V201" s="10" t="e">
        <f t="shared" si="100"/>
        <v>#DIV/0!</v>
      </c>
      <c r="W201" s="10" t="e">
        <f t="shared" si="101"/>
        <v>#DIV/0!</v>
      </c>
      <c r="X201" s="10" t="e">
        <f t="shared" si="102"/>
        <v>#DIV/0!</v>
      </c>
      <c r="Y201" s="1"/>
      <c r="Z201" s="23">
        <f t="shared" si="87"/>
        <v>13.886543725319102</v>
      </c>
      <c r="AA201" s="54">
        <f t="shared" si="88"/>
        <v>0</v>
      </c>
      <c r="AB201" s="54" t="e">
        <f t="shared" si="89"/>
        <v>#DIV/0!</v>
      </c>
      <c r="AC201" s="54" t="e">
        <f t="shared" si="90"/>
        <v>#DIV/0!</v>
      </c>
      <c r="AD201" s="54" t="e">
        <f t="shared" si="111"/>
        <v>#DIV/0!</v>
      </c>
      <c r="AG201" s="23">
        <f t="shared" si="91"/>
        <v>13.886543725319102</v>
      </c>
      <c r="AH201" s="54">
        <f t="shared" si="112"/>
        <v>0</v>
      </c>
      <c r="AI201" s="54" t="e">
        <f t="shared" si="113"/>
        <v>#DIV/0!</v>
      </c>
      <c r="AJ201" s="54" t="e">
        <f t="shared" si="114"/>
        <v>#DIV/0!</v>
      </c>
      <c r="AK201" s="54" t="e">
        <f t="shared" si="115"/>
        <v>#DIV/0!</v>
      </c>
      <c r="AM201" s="23">
        <f t="shared" si="92"/>
        <v>13.886543725319102</v>
      </c>
      <c r="AN201" s="54">
        <f t="shared" si="116"/>
        <v>0</v>
      </c>
      <c r="AO201" s="54" t="e">
        <f t="shared" si="117"/>
        <v>#DIV/0!</v>
      </c>
      <c r="AP201" s="54" t="e">
        <f t="shared" si="118"/>
        <v>#DIV/0!</v>
      </c>
      <c r="AQ201" s="54" t="e">
        <f t="shared" si="119"/>
        <v>#DIV/0!</v>
      </c>
      <c r="AS201" s="23">
        <f t="shared" si="93"/>
        <v>13.886543725319102</v>
      </c>
      <c r="AT201" s="54">
        <f t="shared" si="120"/>
        <v>0</v>
      </c>
      <c r="AU201" s="54" t="e">
        <f t="shared" si="121"/>
        <v>#DIV/0!</v>
      </c>
      <c r="AV201" s="54" t="e">
        <f t="shared" si="122"/>
        <v>#DIV/0!</v>
      </c>
      <c r="AW201" s="54" t="e">
        <f t="shared" si="123"/>
        <v>#DIV/0!</v>
      </c>
    </row>
    <row r="202" spans="1:49" s="50" customFormat="1" hidden="1" x14ac:dyDescent="0.25">
      <c r="A202" s="3"/>
      <c r="B202" s="4"/>
      <c r="C202" s="4">
        <f t="shared" si="103"/>
        <v>170</v>
      </c>
      <c r="D202" s="22">
        <f t="shared" si="94"/>
        <v>200.5009763774739</v>
      </c>
      <c r="E202" s="54">
        <f t="shared" si="104"/>
        <v>6.3299999999999995E-2</v>
      </c>
      <c r="F202" s="54">
        <f t="shared" si="105"/>
        <v>100</v>
      </c>
      <c r="G202" s="54">
        <f t="shared" si="95"/>
        <v>6.3259956447568683E-2</v>
      </c>
      <c r="H202" s="24">
        <f t="shared" si="106"/>
        <v>26</v>
      </c>
      <c r="I202" s="23">
        <f t="shared" si="107"/>
        <v>0.12</v>
      </c>
      <c r="J202" s="23">
        <f t="shared" si="108"/>
        <v>0.7</v>
      </c>
      <c r="K202" s="22">
        <f t="shared" si="109"/>
        <v>45</v>
      </c>
      <c r="L202" s="136">
        <v>171</v>
      </c>
      <c r="M202" s="9">
        <f t="shared" si="84"/>
        <v>13.88549867464485</v>
      </c>
      <c r="N202" s="9">
        <f t="shared" si="85"/>
        <v>13.884453388451067</v>
      </c>
      <c r="O202" s="10">
        <f t="shared" si="110"/>
        <v>-1.0452861937828573E-3</v>
      </c>
      <c r="P202" s="10">
        <f t="shared" si="96"/>
        <v>104.52861937832625</v>
      </c>
      <c r="Q202" s="10">
        <f t="shared" si="97"/>
        <v>0.4765159510425207</v>
      </c>
      <c r="R202" s="10">
        <f t="shared" si="98"/>
        <v>0.47649624586196515</v>
      </c>
      <c r="S202" s="9"/>
      <c r="T202" s="9">
        <f t="shared" si="86"/>
        <v>13.88549867464485</v>
      </c>
      <c r="U202" s="10">
        <f t="shared" si="99"/>
        <v>0</v>
      </c>
      <c r="V202" s="10" t="e">
        <f t="shared" si="100"/>
        <v>#DIV/0!</v>
      </c>
      <c r="W202" s="10" t="e">
        <f t="shared" si="101"/>
        <v>#DIV/0!</v>
      </c>
      <c r="X202" s="10" t="e">
        <f t="shared" si="102"/>
        <v>#DIV/0!</v>
      </c>
      <c r="Y202" s="1"/>
      <c r="Z202" s="23">
        <f t="shared" si="87"/>
        <v>13.88549867464485</v>
      </c>
      <c r="AA202" s="54">
        <f t="shared" si="88"/>
        <v>0</v>
      </c>
      <c r="AB202" s="54" t="e">
        <f t="shared" si="89"/>
        <v>#DIV/0!</v>
      </c>
      <c r="AC202" s="54" t="e">
        <f t="shared" si="90"/>
        <v>#DIV/0!</v>
      </c>
      <c r="AD202" s="54" t="e">
        <f t="shared" si="111"/>
        <v>#DIV/0!</v>
      </c>
      <c r="AG202" s="23">
        <f t="shared" si="91"/>
        <v>13.88549867464485</v>
      </c>
      <c r="AH202" s="54">
        <f t="shared" si="112"/>
        <v>0</v>
      </c>
      <c r="AI202" s="54" t="e">
        <f t="shared" si="113"/>
        <v>#DIV/0!</v>
      </c>
      <c r="AJ202" s="54" t="e">
        <f t="shared" si="114"/>
        <v>#DIV/0!</v>
      </c>
      <c r="AK202" s="54" t="e">
        <f t="shared" si="115"/>
        <v>#DIV/0!</v>
      </c>
      <c r="AM202" s="23">
        <f t="shared" si="92"/>
        <v>13.88549867464485</v>
      </c>
      <c r="AN202" s="54">
        <f t="shared" si="116"/>
        <v>0</v>
      </c>
      <c r="AO202" s="54" t="e">
        <f t="shared" si="117"/>
        <v>#DIV/0!</v>
      </c>
      <c r="AP202" s="54" t="e">
        <f t="shared" si="118"/>
        <v>#DIV/0!</v>
      </c>
      <c r="AQ202" s="54" t="e">
        <f t="shared" si="119"/>
        <v>#DIV/0!</v>
      </c>
      <c r="AS202" s="23">
        <f t="shared" si="93"/>
        <v>13.88549867464485</v>
      </c>
      <c r="AT202" s="54">
        <f t="shared" si="120"/>
        <v>0</v>
      </c>
      <c r="AU202" s="54" t="e">
        <f t="shared" si="121"/>
        <v>#DIV/0!</v>
      </c>
      <c r="AV202" s="54" t="e">
        <f t="shared" si="122"/>
        <v>#DIV/0!</v>
      </c>
      <c r="AW202" s="54" t="e">
        <f t="shared" si="123"/>
        <v>#DIV/0!</v>
      </c>
    </row>
    <row r="203" spans="1:49" s="50" customFormat="1" hidden="1" x14ac:dyDescent="0.25">
      <c r="A203" s="3"/>
      <c r="B203" s="4"/>
      <c r="C203" s="4">
        <f t="shared" si="103"/>
        <v>171</v>
      </c>
      <c r="D203" s="22">
        <f t="shared" si="94"/>
        <v>200.4828431189664</v>
      </c>
      <c r="E203" s="54">
        <f t="shared" si="104"/>
        <v>6.3289999999999999E-2</v>
      </c>
      <c r="F203" s="54">
        <f t="shared" si="105"/>
        <v>100</v>
      </c>
      <c r="G203" s="54">
        <f t="shared" si="95"/>
        <v>6.3249969094560057E-2</v>
      </c>
      <c r="H203" s="24">
        <f t="shared" si="106"/>
        <v>26</v>
      </c>
      <c r="I203" s="23">
        <f t="shared" si="107"/>
        <v>0.12</v>
      </c>
      <c r="J203" s="23">
        <f t="shared" si="108"/>
        <v>0.7</v>
      </c>
      <c r="K203" s="22">
        <f t="shared" si="109"/>
        <v>45</v>
      </c>
      <c r="L203" s="136">
        <v>172</v>
      </c>
      <c r="M203" s="9">
        <f t="shared" si="84"/>
        <v>13.884453388451067</v>
      </c>
      <c r="N203" s="9">
        <f t="shared" si="85"/>
        <v>13.883407866682864</v>
      </c>
      <c r="O203" s="10">
        <f t="shared" si="110"/>
        <v>-1.0455217682032725E-3</v>
      </c>
      <c r="P203" s="10">
        <f t="shared" si="96"/>
        <v>104.55217682036778</v>
      </c>
      <c r="Q203" s="10">
        <f t="shared" si="97"/>
        <v>0.47658392345968131</v>
      </c>
      <c r="R203" s="10">
        <f t="shared" si="98"/>
        <v>0.47656421491288148</v>
      </c>
      <c r="S203" s="9"/>
      <c r="T203" s="9">
        <f t="shared" si="86"/>
        <v>13.884453388451067</v>
      </c>
      <c r="U203" s="10">
        <f t="shared" si="99"/>
        <v>0</v>
      </c>
      <c r="V203" s="10" t="e">
        <f t="shared" si="100"/>
        <v>#DIV/0!</v>
      </c>
      <c r="W203" s="10" t="e">
        <f t="shared" si="101"/>
        <v>#DIV/0!</v>
      </c>
      <c r="X203" s="10" t="e">
        <f t="shared" si="102"/>
        <v>#DIV/0!</v>
      </c>
      <c r="Y203" s="1"/>
      <c r="Z203" s="23">
        <f t="shared" si="87"/>
        <v>13.884453388451067</v>
      </c>
      <c r="AA203" s="54">
        <f t="shared" si="88"/>
        <v>0</v>
      </c>
      <c r="AB203" s="54" t="e">
        <f t="shared" si="89"/>
        <v>#DIV/0!</v>
      </c>
      <c r="AC203" s="54" t="e">
        <f t="shared" si="90"/>
        <v>#DIV/0!</v>
      </c>
      <c r="AD203" s="54" t="e">
        <f t="shared" si="111"/>
        <v>#DIV/0!</v>
      </c>
      <c r="AG203" s="23">
        <f t="shared" si="91"/>
        <v>13.884453388451067</v>
      </c>
      <c r="AH203" s="54">
        <f t="shared" si="112"/>
        <v>0</v>
      </c>
      <c r="AI203" s="54" t="e">
        <f t="shared" si="113"/>
        <v>#DIV/0!</v>
      </c>
      <c r="AJ203" s="54" t="e">
        <f t="shared" si="114"/>
        <v>#DIV/0!</v>
      </c>
      <c r="AK203" s="54" t="e">
        <f t="shared" si="115"/>
        <v>#DIV/0!</v>
      </c>
      <c r="AM203" s="23">
        <f t="shared" si="92"/>
        <v>13.884453388451067</v>
      </c>
      <c r="AN203" s="54">
        <f t="shared" si="116"/>
        <v>0</v>
      </c>
      <c r="AO203" s="54" t="e">
        <f t="shared" si="117"/>
        <v>#DIV/0!</v>
      </c>
      <c r="AP203" s="54" t="e">
        <f t="shared" si="118"/>
        <v>#DIV/0!</v>
      </c>
      <c r="AQ203" s="54" t="e">
        <f t="shared" si="119"/>
        <v>#DIV/0!</v>
      </c>
      <c r="AS203" s="23">
        <f t="shared" si="93"/>
        <v>13.884453388451067</v>
      </c>
      <c r="AT203" s="54">
        <f t="shared" si="120"/>
        <v>0</v>
      </c>
      <c r="AU203" s="54" t="e">
        <f t="shared" si="121"/>
        <v>#DIV/0!</v>
      </c>
      <c r="AV203" s="54" t="e">
        <f t="shared" si="122"/>
        <v>#DIV/0!</v>
      </c>
      <c r="AW203" s="54" t="e">
        <f t="shared" si="123"/>
        <v>#DIV/0!</v>
      </c>
    </row>
    <row r="204" spans="1:49" s="50" customFormat="1" hidden="1" x14ac:dyDescent="0.25">
      <c r="A204" s="3"/>
      <c r="B204" s="4"/>
      <c r="C204" s="4">
        <f t="shared" si="103"/>
        <v>172</v>
      </c>
      <c r="D204" s="22">
        <f t="shared" si="94"/>
        <v>200.46470785112356</v>
      </c>
      <c r="E204" s="54">
        <f t="shared" si="104"/>
        <v>6.3280000000000003E-2</v>
      </c>
      <c r="F204" s="54">
        <f t="shared" si="105"/>
        <v>100</v>
      </c>
      <c r="G204" s="54">
        <f t="shared" si="95"/>
        <v>6.3239981739555209E-2</v>
      </c>
      <c r="H204" s="24">
        <f t="shared" si="106"/>
        <v>26</v>
      </c>
      <c r="I204" s="23">
        <f t="shared" si="107"/>
        <v>0.12</v>
      </c>
      <c r="J204" s="23">
        <f t="shared" si="108"/>
        <v>0.7</v>
      </c>
      <c r="K204" s="22">
        <f t="shared" si="109"/>
        <v>45</v>
      </c>
      <c r="L204" s="136">
        <v>173</v>
      </c>
      <c r="M204" s="9">
        <f t="shared" si="84"/>
        <v>13.883407866682864</v>
      </c>
      <c r="N204" s="9">
        <f t="shared" si="85"/>
        <v>13.882362109285355</v>
      </c>
      <c r="O204" s="10">
        <f t="shared" si="110"/>
        <v>-1.0457573975095613E-3</v>
      </c>
      <c r="P204" s="10">
        <f t="shared" si="96"/>
        <v>104.57573975099668</v>
      </c>
      <c r="Q204" s="10">
        <f t="shared" si="97"/>
        <v>0.47665190528067286</v>
      </c>
      <c r="R204" s="10">
        <f t="shared" si="98"/>
        <v>0.4766321933697828</v>
      </c>
      <c r="S204" s="9"/>
      <c r="T204" s="9">
        <f t="shared" si="86"/>
        <v>13.883407866682864</v>
      </c>
      <c r="U204" s="10">
        <f t="shared" si="99"/>
        <v>0</v>
      </c>
      <c r="V204" s="10" t="e">
        <f t="shared" si="100"/>
        <v>#DIV/0!</v>
      </c>
      <c r="W204" s="10" t="e">
        <f t="shared" si="101"/>
        <v>#DIV/0!</v>
      </c>
      <c r="X204" s="10" t="e">
        <f t="shared" si="102"/>
        <v>#DIV/0!</v>
      </c>
      <c r="Y204" s="1"/>
      <c r="Z204" s="23">
        <f t="shared" si="87"/>
        <v>13.883407866682864</v>
      </c>
      <c r="AA204" s="54">
        <f t="shared" si="88"/>
        <v>0</v>
      </c>
      <c r="AB204" s="54" t="e">
        <f t="shared" si="89"/>
        <v>#DIV/0!</v>
      </c>
      <c r="AC204" s="54" t="e">
        <f t="shared" si="90"/>
        <v>#DIV/0!</v>
      </c>
      <c r="AD204" s="54" t="e">
        <f t="shared" si="111"/>
        <v>#DIV/0!</v>
      </c>
      <c r="AG204" s="23">
        <f t="shared" si="91"/>
        <v>13.883407866682864</v>
      </c>
      <c r="AH204" s="54">
        <f t="shared" si="112"/>
        <v>0</v>
      </c>
      <c r="AI204" s="54" t="e">
        <f t="shared" si="113"/>
        <v>#DIV/0!</v>
      </c>
      <c r="AJ204" s="54" t="e">
        <f t="shared" si="114"/>
        <v>#DIV/0!</v>
      </c>
      <c r="AK204" s="54" t="e">
        <f t="shared" si="115"/>
        <v>#DIV/0!</v>
      </c>
      <c r="AM204" s="23">
        <f t="shared" si="92"/>
        <v>13.883407866682864</v>
      </c>
      <c r="AN204" s="54">
        <f t="shared" si="116"/>
        <v>0</v>
      </c>
      <c r="AO204" s="54" t="e">
        <f t="shared" si="117"/>
        <v>#DIV/0!</v>
      </c>
      <c r="AP204" s="54" t="e">
        <f t="shared" si="118"/>
        <v>#DIV/0!</v>
      </c>
      <c r="AQ204" s="54" t="e">
        <f t="shared" si="119"/>
        <v>#DIV/0!</v>
      </c>
      <c r="AS204" s="23">
        <f t="shared" si="93"/>
        <v>13.883407866682864</v>
      </c>
      <c r="AT204" s="54">
        <f t="shared" si="120"/>
        <v>0</v>
      </c>
      <c r="AU204" s="54" t="e">
        <f t="shared" si="121"/>
        <v>#DIV/0!</v>
      </c>
      <c r="AV204" s="54" t="e">
        <f t="shared" si="122"/>
        <v>#DIV/0!</v>
      </c>
      <c r="AW204" s="54" t="e">
        <f t="shared" si="123"/>
        <v>#DIV/0!</v>
      </c>
    </row>
    <row r="205" spans="1:49" s="50" customFormat="1" hidden="1" x14ac:dyDescent="0.25">
      <c r="A205" s="3"/>
      <c r="B205" s="4"/>
      <c r="C205" s="4">
        <f t="shared" si="103"/>
        <v>173</v>
      </c>
      <c r="D205" s="22">
        <f t="shared" si="94"/>
        <v>200.44657057385967</v>
      </c>
      <c r="E205" s="54">
        <f t="shared" si="104"/>
        <v>6.3270000000000007E-2</v>
      </c>
      <c r="F205" s="54">
        <f t="shared" si="105"/>
        <v>100</v>
      </c>
      <c r="G205" s="54">
        <f t="shared" si="95"/>
        <v>6.3229994382554167E-2</v>
      </c>
      <c r="H205" s="24">
        <f t="shared" si="106"/>
        <v>26</v>
      </c>
      <c r="I205" s="23">
        <f t="shared" si="107"/>
        <v>0.12</v>
      </c>
      <c r="J205" s="23">
        <f t="shared" si="108"/>
        <v>0.7</v>
      </c>
      <c r="K205" s="22">
        <f t="shared" si="109"/>
        <v>45</v>
      </c>
      <c r="L205" s="136">
        <v>174</v>
      </c>
      <c r="M205" s="9">
        <f t="shared" si="84"/>
        <v>13.882362109285355</v>
      </c>
      <c r="N205" s="9">
        <f t="shared" si="85"/>
        <v>13.881316116203623</v>
      </c>
      <c r="O205" s="10">
        <f t="shared" si="110"/>
        <v>-1.0459930817319218E-3</v>
      </c>
      <c r="P205" s="10">
        <f t="shared" si="96"/>
        <v>104.59930817308758</v>
      </c>
      <c r="Q205" s="10">
        <f t="shared" si="97"/>
        <v>0.47671989651420626</v>
      </c>
      <c r="R205" s="10">
        <f t="shared" si="98"/>
        <v>0.47670018123541014</v>
      </c>
      <c r="S205" s="9"/>
      <c r="T205" s="9">
        <f t="shared" si="86"/>
        <v>13.882362109285355</v>
      </c>
      <c r="U205" s="10">
        <f t="shared" si="99"/>
        <v>0</v>
      </c>
      <c r="V205" s="10" t="e">
        <f t="shared" si="100"/>
        <v>#DIV/0!</v>
      </c>
      <c r="W205" s="10" t="e">
        <f t="shared" si="101"/>
        <v>#DIV/0!</v>
      </c>
      <c r="X205" s="10" t="e">
        <f t="shared" si="102"/>
        <v>#DIV/0!</v>
      </c>
      <c r="Y205" s="1"/>
      <c r="Z205" s="23">
        <f t="shared" si="87"/>
        <v>13.882362109285355</v>
      </c>
      <c r="AA205" s="54">
        <f t="shared" si="88"/>
        <v>0</v>
      </c>
      <c r="AB205" s="54" t="e">
        <f t="shared" si="89"/>
        <v>#DIV/0!</v>
      </c>
      <c r="AC205" s="54" t="e">
        <f t="shared" si="90"/>
        <v>#DIV/0!</v>
      </c>
      <c r="AD205" s="54" t="e">
        <f t="shared" si="111"/>
        <v>#DIV/0!</v>
      </c>
      <c r="AG205" s="23">
        <f t="shared" si="91"/>
        <v>13.882362109285355</v>
      </c>
      <c r="AH205" s="54">
        <f t="shared" si="112"/>
        <v>0</v>
      </c>
      <c r="AI205" s="54" t="e">
        <f t="shared" si="113"/>
        <v>#DIV/0!</v>
      </c>
      <c r="AJ205" s="54" t="e">
        <f t="shared" si="114"/>
        <v>#DIV/0!</v>
      </c>
      <c r="AK205" s="54" t="e">
        <f t="shared" si="115"/>
        <v>#DIV/0!</v>
      </c>
      <c r="AM205" s="23">
        <f t="shared" si="92"/>
        <v>13.882362109285355</v>
      </c>
      <c r="AN205" s="54">
        <f t="shared" si="116"/>
        <v>0</v>
      </c>
      <c r="AO205" s="54" t="e">
        <f t="shared" si="117"/>
        <v>#DIV/0!</v>
      </c>
      <c r="AP205" s="54" t="e">
        <f t="shared" si="118"/>
        <v>#DIV/0!</v>
      </c>
      <c r="AQ205" s="54" t="e">
        <f t="shared" si="119"/>
        <v>#DIV/0!</v>
      </c>
      <c r="AS205" s="23">
        <f t="shared" si="93"/>
        <v>13.882362109285355</v>
      </c>
      <c r="AT205" s="54">
        <f t="shared" si="120"/>
        <v>0</v>
      </c>
      <c r="AU205" s="54" t="e">
        <f t="shared" si="121"/>
        <v>#DIV/0!</v>
      </c>
      <c r="AV205" s="54" t="e">
        <f t="shared" si="122"/>
        <v>#DIV/0!</v>
      </c>
      <c r="AW205" s="54" t="e">
        <f t="shared" si="123"/>
        <v>#DIV/0!</v>
      </c>
    </row>
    <row r="206" spans="1:49" s="50" customFormat="1" hidden="1" x14ac:dyDescent="0.25">
      <c r="A206" s="3"/>
      <c r="B206" s="4"/>
      <c r="C206" s="4">
        <f t="shared" si="103"/>
        <v>174</v>
      </c>
      <c r="D206" s="22">
        <f t="shared" si="94"/>
        <v>200.42843128708927</v>
      </c>
      <c r="E206" s="54">
        <f t="shared" si="104"/>
        <v>6.3259999999999997E-2</v>
      </c>
      <c r="F206" s="54">
        <f t="shared" si="105"/>
        <v>100</v>
      </c>
      <c r="G206" s="54">
        <f t="shared" si="95"/>
        <v>6.3220007023556901E-2</v>
      </c>
      <c r="H206" s="24">
        <f t="shared" si="106"/>
        <v>26</v>
      </c>
      <c r="I206" s="23">
        <f t="shared" si="107"/>
        <v>0.12</v>
      </c>
      <c r="J206" s="23">
        <f t="shared" si="108"/>
        <v>0.7</v>
      </c>
      <c r="K206" s="22">
        <f t="shared" si="109"/>
        <v>45</v>
      </c>
      <c r="L206" s="136">
        <v>175</v>
      </c>
      <c r="M206" s="9">
        <f t="shared" si="84"/>
        <v>13.881316116203623</v>
      </c>
      <c r="N206" s="9">
        <f t="shared" si="85"/>
        <v>13.880269887382758</v>
      </c>
      <c r="O206" s="10">
        <f t="shared" si="110"/>
        <v>-1.046228820865025E-3</v>
      </c>
      <c r="P206" s="10">
        <f t="shared" si="96"/>
        <v>104.62288208654306</v>
      </c>
      <c r="Q206" s="10">
        <f t="shared" si="97"/>
        <v>0.4767878971554449</v>
      </c>
      <c r="R206" s="10">
        <f t="shared" si="98"/>
        <v>0.47676817850808473</v>
      </c>
      <c r="S206" s="9"/>
      <c r="T206" s="9">
        <f t="shared" si="86"/>
        <v>13.881316116203623</v>
      </c>
      <c r="U206" s="10">
        <f t="shared" si="99"/>
        <v>0</v>
      </c>
      <c r="V206" s="10" t="e">
        <f t="shared" si="100"/>
        <v>#DIV/0!</v>
      </c>
      <c r="W206" s="10" t="e">
        <f t="shared" si="101"/>
        <v>#DIV/0!</v>
      </c>
      <c r="X206" s="10" t="e">
        <f t="shared" si="102"/>
        <v>#DIV/0!</v>
      </c>
      <c r="Y206" s="1"/>
      <c r="Z206" s="23">
        <f t="shared" si="87"/>
        <v>13.881316116203623</v>
      </c>
      <c r="AA206" s="54">
        <f t="shared" si="88"/>
        <v>0</v>
      </c>
      <c r="AB206" s="54" t="e">
        <f t="shared" si="89"/>
        <v>#DIV/0!</v>
      </c>
      <c r="AC206" s="54" t="e">
        <f t="shared" si="90"/>
        <v>#DIV/0!</v>
      </c>
      <c r="AD206" s="54" t="e">
        <f t="shared" si="111"/>
        <v>#DIV/0!</v>
      </c>
      <c r="AG206" s="23">
        <f t="shared" si="91"/>
        <v>13.881316116203623</v>
      </c>
      <c r="AH206" s="54">
        <f t="shared" si="112"/>
        <v>0</v>
      </c>
      <c r="AI206" s="54" t="e">
        <f t="shared" si="113"/>
        <v>#DIV/0!</v>
      </c>
      <c r="AJ206" s="54" t="e">
        <f t="shared" si="114"/>
        <v>#DIV/0!</v>
      </c>
      <c r="AK206" s="54" t="e">
        <f t="shared" si="115"/>
        <v>#DIV/0!</v>
      </c>
      <c r="AM206" s="23">
        <f t="shared" si="92"/>
        <v>13.881316116203623</v>
      </c>
      <c r="AN206" s="54">
        <f t="shared" si="116"/>
        <v>0</v>
      </c>
      <c r="AO206" s="54" t="e">
        <f t="shared" si="117"/>
        <v>#DIV/0!</v>
      </c>
      <c r="AP206" s="54" t="e">
        <f t="shared" si="118"/>
        <v>#DIV/0!</v>
      </c>
      <c r="AQ206" s="54" t="e">
        <f t="shared" si="119"/>
        <v>#DIV/0!</v>
      </c>
      <c r="AS206" s="23">
        <f t="shared" si="93"/>
        <v>13.881316116203623</v>
      </c>
      <c r="AT206" s="54">
        <f t="shared" si="120"/>
        <v>0</v>
      </c>
      <c r="AU206" s="54" t="e">
        <f t="shared" si="121"/>
        <v>#DIV/0!</v>
      </c>
      <c r="AV206" s="54" t="e">
        <f t="shared" si="122"/>
        <v>#DIV/0!</v>
      </c>
      <c r="AW206" s="54" t="e">
        <f t="shared" si="123"/>
        <v>#DIV/0!</v>
      </c>
    </row>
    <row r="207" spans="1:49" s="50" customFormat="1" hidden="1" x14ac:dyDescent="0.25">
      <c r="A207" s="3"/>
      <c r="B207" s="4"/>
      <c r="C207" s="4">
        <f t="shared" si="103"/>
        <v>175</v>
      </c>
      <c r="D207" s="22">
        <f t="shared" si="94"/>
        <v>200.41028999072682</v>
      </c>
      <c r="E207" s="54">
        <f t="shared" si="104"/>
        <v>6.3250000000000001E-2</v>
      </c>
      <c r="F207" s="54">
        <f t="shared" si="105"/>
        <v>100</v>
      </c>
      <c r="G207" s="54">
        <f t="shared" si="95"/>
        <v>6.3210019662563427E-2</v>
      </c>
      <c r="H207" s="24">
        <f t="shared" si="106"/>
        <v>26</v>
      </c>
      <c r="I207" s="23">
        <f t="shared" si="107"/>
        <v>0.12</v>
      </c>
      <c r="J207" s="23">
        <f t="shared" si="108"/>
        <v>0.7</v>
      </c>
      <c r="K207" s="22">
        <f t="shared" si="109"/>
        <v>45</v>
      </c>
      <c r="L207" s="136">
        <v>176</v>
      </c>
      <c r="M207" s="9">
        <f t="shared" si="84"/>
        <v>13.880269887382758</v>
      </c>
      <c r="N207" s="9">
        <f t="shared" si="85"/>
        <v>13.879223422767854</v>
      </c>
      <c r="O207" s="10">
        <f t="shared" si="110"/>
        <v>-1.0464646149035417E-3</v>
      </c>
      <c r="P207" s="10">
        <f t="shared" si="96"/>
        <v>104.64646149039474</v>
      </c>
      <c r="Q207" s="10">
        <f t="shared" si="97"/>
        <v>0.47685590719558524</v>
      </c>
      <c r="R207" s="10">
        <f t="shared" si="98"/>
        <v>0.47683618518249454</v>
      </c>
      <c r="S207" s="9"/>
      <c r="T207" s="9">
        <f t="shared" si="86"/>
        <v>13.880269887382758</v>
      </c>
      <c r="U207" s="10">
        <f t="shared" si="99"/>
        <v>0</v>
      </c>
      <c r="V207" s="10" t="e">
        <f t="shared" si="100"/>
        <v>#DIV/0!</v>
      </c>
      <c r="W207" s="10" t="e">
        <f t="shared" si="101"/>
        <v>#DIV/0!</v>
      </c>
      <c r="X207" s="10" t="e">
        <f t="shared" si="102"/>
        <v>#DIV/0!</v>
      </c>
      <c r="Y207" s="1"/>
      <c r="Z207" s="23">
        <f t="shared" si="87"/>
        <v>13.880269887382758</v>
      </c>
      <c r="AA207" s="54">
        <f t="shared" si="88"/>
        <v>0</v>
      </c>
      <c r="AB207" s="54" t="e">
        <f t="shared" si="89"/>
        <v>#DIV/0!</v>
      </c>
      <c r="AC207" s="54" t="e">
        <f t="shared" si="90"/>
        <v>#DIV/0!</v>
      </c>
      <c r="AD207" s="54" t="e">
        <f t="shared" si="111"/>
        <v>#DIV/0!</v>
      </c>
      <c r="AG207" s="23">
        <f t="shared" si="91"/>
        <v>13.880269887382758</v>
      </c>
      <c r="AH207" s="54">
        <f t="shared" si="112"/>
        <v>0</v>
      </c>
      <c r="AI207" s="54" t="e">
        <f t="shared" si="113"/>
        <v>#DIV/0!</v>
      </c>
      <c r="AJ207" s="54" t="e">
        <f t="shared" si="114"/>
        <v>#DIV/0!</v>
      </c>
      <c r="AK207" s="54" t="e">
        <f t="shared" si="115"/>
        <v>#DIV/0!</v>
      </c>
      <c r="AM207" s="23">
        <f t="shared" si="92"/>
        <v>13.880269887382758</v>
      </c>
      <c r="AN207" s="54">
        <f t="shared" si="116"/>
        <v>0</v>
      </c>
      <c r="AO207" s="54" t="e">
        <f t="shared" si="117"/>
        <v>#DIV/0!</v>
      </c>
      <c r="AP207" s="54" t="e">
        <f t="shared" si="118"/>
        <v>#DIV/0!</v>
      </c>
      <c r="AQ207" s="54" t="e">
        <f t="shared" si="119"/>
        <v>#DIV/0!</v>
      </c>
      <c r="AS207" s="23">
        <f t="shared" si="93"/>
        <v>13.880269887382758</v>
      </c>
      <c r="AT207" s="54">
        <f t="shared" si="120"/>
        <v>0</v>
      </c>
      <c r="AU207" s="54" t="e">
        <f t="shared" si="121"/>
        <v>#DIV/0!</v>
      </c>
      <c r="AV207" s="54" t="e">
        <f t="shared" si="122"/>
        <v>#DIV/0!</v>
      </c>
      <c r="AW207" s="54" t="e">
        <f t="shared" si="123"/>
        <v>#DIV/0!</v>
      </c>
    </row>
    <row r="208" spans="1:49" s="50" customFormat="1" hidden="1" x14ac:dyDescent="0.25">
      <c r="A208" s="3"/>
      <c r="B208" s="4"/>
      <c r="C208" s="4">
        <f t="shared" si="103"/>
        <v>176</v>
      </c>
      <c r="D208" s="22">
        <f t="shared" si="94"/>
        <v>200.39214668468674</v>
      </c>
      <c r="E208" s="54">
        <f t="shared" si="104"/>
        <v>6.3240000000000005E-2</v>
      </c>
      <c r="F208" s="54">
        <f t="shared" si="105"/>
        <v>100</v>
      </c>
      <c r="G208" s="54">
        <f t="shared" si="95"/>
        <v>6.3200032299573758E-2</v>
      </c>
      <c r="H208" s="24">
        <f t="shared" si="106"/>
        <v>26</v>
      </c>
      <c r="I208" s="23">
        <f t="shared" si="107"/>
        <v>0.12</v>
      </c>
      <c r="J208" s="23">
        <f t="shared" si="108"/>
        <v>0.7</v>
      </c>
      <c r="K208" s="22">
        <f t="shared" si="109"/>
        <v>45</v>
      </c>
      <c r="L208" s="136">
        <v>177</v>
      </c>
      <c r="M208" s="9">
        <f t="shared" si="84"/>
        <v>13.879223422767854</v>
      </c>
      <c r="N208" s="9">
        <f t="shared" si="85"/>
        <v>13.878176722303966</v>
      </c>
      <c r="O208" s="10">
        <f t="shared" si="110"/>
        <v>-1.0467004638883282E-3</v>
      </c>
      <c r="P208" s="10">
        <f t="shared" si="96"/>
        <v>104.6700463888734</v>
      </c>
      <c r="Q208" s="10">
        <f t="shared" si="97"/>
        <v>0.47692392664951411</v>
      </c>
      <c r="R208" s="10">
        <f t="shared" si="98"/>
        <v>0.47690420127085742</v>
      </c>
      <c r="S208" s="9"/>
      <c r="T208" s="9">
        <f t="shared" si="86"/>
        <v>13.879223422767854</v>
      </c>
      <c r="U208" s="10">
        <f t="shared" si="99"/>
        <v>0</v>
      </c>
      <c r="V208" s="10" t="e">
        <f t="shared" si="100"/>
        <v>#DIV/0!</v>
      </c>
      <c r="W208" s="10" t="e">
        <f t="shared" si="101"/>
        <v>#DIV/0!</v>
      </c>
      <c r="X208" s="10" t="e">
        <f t="shared" si="102"/>
        <v>#DIV/0!</v>
      </c>
      <c r="Y208" s="1"/>
      <c r="Z208" s="23">
        <f t="shared" si="87"/>
        <v>13.879223422767854</v>
      </c>
      <c r="AA208" s="54">
        <f t="shared" si="88"/>
        <v>0</v>
      </c>
      <c r="AB208" s="54" t="e">
        <f t="shared" si="89"/>
        <v>#DIV/0!</v>
      </c>
      <c r="AC208" s="54" t="e">
        <f t="shared" si="90"/>
        <v>#DIV/0!</v>
      </c>
      <c r="AD208" s="54" t="e">
        <f t="shared" si="111"/>
        <v>#DIV/0!</v>
      </c>
      <c r="AG208" s="23">
        <f t="shared" si="91"/>
        <v>13.879223422767854</v>
      </c>
      <c r="AH208" s="54">
        <f t="shared" si="112"/>
        <v>0</v>
      </c>
      <c r="AI208" s="54" t="e">
        <f t="shared" si="113"/>
        <v>#DIV/0!</v>
      </c>
      <c r="AJ208" s="54" t="e">
        <f t="shared" si="114"/>
        <v>#DIV/0!</v>
      </c>
      <c r="AK208" s="54" t="e">
        <f t="shared" si="115"/>
        <v>#DIV/0!</v>
      </c>
      <c r="AM208" s="23">
        <f t="shared" si="92"/>
        <v>13.879223422767854</v>
      </c>
      <c r="AN208" s="54">
        <f t="shared" si="116"/>
        <v>0</v>
      </c>
      <c r="AO208" s="54" t="e">
        <f t="shared" si="117"/>
        <v>#DIV/0!</v>
      </c>
      <c r="AP208" s="54" t="e">
        <f t="shared" si="118"/>
        <v>#DIV/0!</v>
      </c>
      <c r="AQ208" s="54" t="e">
        <f t="shared" si="119"/>
        <v>#DIV/0!</v>
      </c>
      <c r="AS208" s="23">
        <f t="shared" si="93"/>
        <v>13.879223422767854</v>
      </c>
      <c r="AT208" s="54">
        <f t="shared" si="120"/>
        <v>0</v>
      </c>
      <c r="AU208" s="54" t="e">
        <f t="shared" si="121"/>
        <v>#DIV/0!</v>
      </c>
      <c r="AV208" s="54" t="e">
        <f t="shared" si="122"/>
        <v>#DIV/0!</v>
      </c>
      <c r="AW208" s="54" t="e">
        <f t="shared" si="123"/>
        <v>#DIV/0!</v>
      </c>
    </row>
    <row r="209" spans="1:49" s="50" customFormat="1" hidden="1" x14ac:dyDescent="0.25">
      <c r="A209" s="3"/>
      <c r="B209" s="4"/>
      <c r="C209" s="4">
        <f t="shared" si="103"/>
        <v>177</v>
      </c>
      <c r="D209" s="22">
        <f t="shared" si="94"/>
        <v>200.3740013688838</v>
      </c>
      <c r="E209" s="54">
        <f t="shared" si="104"/>
        <v>6.3230000000000008E-2</v>
      </c>
      <c r="F209" s="54">
        <f t="shared" si="105"/>
        <v>100</v>
      </c>
      <c r="G209" s="54">
        <f t="shared" si="95"/>
        <v>6.3190044934587866E-2</v>
      </c>
      <c r="H209" s="24">
        <f t="shared" si="106"/>
        <v>26</v>
      </c>
      <c r="I209" s="23">
        <f t="shared" si="107"/>
        <v>0.12</v>
      </c>
      <c r="J209" s="23">
        <f t="shared" si="108"/>
        <v>0.7</v>
      </c>
      <c r="K209" s="22">
        <f t="shared" si="109"/>
        <v>45</v>
      </c>
      <c r="L209" s="136">
        <v>178</v>
      </c>
      <c r="M209" s="9">
        <f t="shared" si="84"/>
        <v>13.878176722303966</v>
      </c>
      <c r="N209" s="9">
        <f t="shared" si="85"/>
        <v>13.877129785936159</v>
      </c>
      <c r="O209" s="10">
        <f t="shared" si="110"/>
        <v>-1.0469363678069499E-3</v>
      </c>
      <c r="P209" s="10">
        <f t="shared" si="96"/>
        <v>104.69363678059028</v>
      </c>
      <c r="Q209" s="10">
        <f t="shared" si="97"/>
        <v>0.47699195550651208</v>
      </c>
      <c r="R209" s="10">
        <f t="shared" si="98"/>
        <v>0.47697222675660811</v>
      </c>
      <c r="S209" s="9"/>
      <c r="T209" s="9">
        <f t="shared" si="86"/>
        <v>13.878176722303966</v>
      </c>
      <c r="U209" s="10">
        <f t="shared" si="99"/>
        <v>0</v>
      </c>
      <c r="V209" s="10" t="e">
        <f t="shared" si="100"/>
        <v>#DIV/0!</v>
      </c>
      <c r="W209" s="10" t="e">
        <f t="shared" si="101"/>
        <v>#DIV/0!</v>
      </c>
      <c r="X209" s="10" t="e">
        <f t="shared" si="102"/>
        <v>#DIV/0!</v>
      </c>
      <c r="Y209" s="1"/>
      <c r="Z209" s="23">
        <f t="shared" si="87"/>
        <v>13.878176722303966</v>
      </c>
      <c r="AA209" s="54">
        <f t="shared" si="88"/>
        <v>0</v>
      </c>
      <c r="AB209" s="54" t="e">
        <f t="shared" si="89"/>
        <v>#DIV/0!</v>
      </c>
      <c r="AC209" s="54" t="e">
        <f t="shared" si="90"/>
        <v>#DIV/0!</v>
      </c>
      <c r="AD209" s="54" t="e">
        <f t="shared" si="111"/>
        <v>#DIV/0!</v>
      </c>
      <c r="AG209" s="23">
        <f t="shared" si="91"/>
        <v>13.878176722303966</v>
      </c>
      <c r="AH209" s="54">
        <f t="shared" si="112"/>
        <v>0</v>
      </c>
      <c r="AI209" s="54" t="e">
        <f t="shared" si="113"/>
        <v>#DIV/0!</v>
      </c>
      <c r="AJ209" s="54" t="e">
        <f t="shared" si="114"/>
        <v>#DIV/0!</v>
      </c>
      <c r="AK209" s="54" t="e">
        <f t="shared" si="115"/>
        <v>#DIV/0!</v>
      </c>
      <c r="AM209" s="23">
        <f t="shared" si="92"/>
        <v>13.878176722303966</v>
      </c>
      <c r="AN209" s="54">
        <f t="shared" si="116"/>
        <v>0</v>
      </c>
      <c r="AO209" s="54" t="e">
        <f t="shared" si="117"/>
        <v>#DIV/0!</v>
      </c>
      <c r="AP209" s="54" t="e">
        <f t="shared" si="118"/>
        <v>#DIV/0!</v>
      </c>
      <c r="AQ209" s="54" t="e">
        <f t="shared" si="119"/>
        <v>#DIV/0!</v>
      </c>
      <c r="AS209" s="23">
        <f t="shared" si="93"/>
        <v>13.878176722303966</v>
      </c>
      <c r="AT209" s="54">
        <f t="shared" si="120"/>
        <v>0</v>
      </c>
      <c r="AU209" s="54" t="e">
        <f t="shared" si="121"/>
        <v>#DIV/0!</v>
      </c>
      <c r="AV209" s="54" t="e">
        <f t="shared" si="122"/>
        <v>#DIV/0!</v>
      </c>
      <c r="AW209" s="54" t="e">
        <f t="shared" si="123"/>
        <v>#DIV/0!</v>
      </c>
    </row>
    <row r="210" spans="1:49" s="50" customFormat="1" hidden="1" x14ac:dyDescent="0.25">
      <c r="A210" s="3"/>
      <c r="B210" s="4"/>
      <c r="C210" s="4">
        <f t="shared" si="103"/>
        <v>178</v>
      </c>
      <c r="D210" s="22">
        <f t="shared" si="94"/>
        <v>200.35585404323274</v>
      </c>
      <c r="E210" s="54">
        <f t="shared" si="104"/>
        <v>6.3219999999999998E-2</v>
      </c>
      <c r="F210" s="54">
        <f t="shared" si="105"/>
        <v>100</v>
      </c>
      <c r="G210" s="54">
        <f t="shared" si="95"/>
        <v>6.3180057567605766E-2</v>
      </c>
      <c r="H210" s="24">
        <f t="shared" si="106"/>
        <v>26</v>
      </c>
      <c r="I210" s="23">
        <f t="shared" si="107"/>
        <v>0.12</v>
      </c>
      <c r="J210" s="23">
        <f t="shared" si="108"/>
        <v>0.7</v>
      </c>
      <c r="K210" s="22">
        <f t="shared" si="109"/>
        <v>45</v>
      </c>
      <c r="L210" s="136">
        <v>179</v>
      </c>
      <c r="M210" s="9">
        <f t="shared" si="84"/>
        <v>13.877129785936159</v>
      </c>
      <c r="N210" s="9">
        <f t="shared" si="85"/>
        <v>13.876082613609499</v>
      </c>
      <c r="O210" s="10">
        <f t="shared" si="110"/>
        <v>-1.0471723266594068E-3</v>
      </c>
      <c r="P210" s="10">
        <f t="shared" si="96"/>
        <v>104.71723266598129</v>
      </c>
      <c r="Q210" s="10">
        <f t="shared" si="97"/>
        <v>0.47705999376417391</v>
      </c>
      <c r="R210" s="10">
        <f t="shared" si="98"/>
        <v>0.4770402616476706</v>
      </c>
      <c r="S210" s="9"/>
      <c r="T210" s="9">
        <f t="shared" si="86"/>
        <v>13.877129785936159</v>
      </c>
      <c r="U210" s="10">
        <f t="shared" si="99"/>
        <v>0</v>
      </c>
      <c r="V210" s="10" t="e">
        <f t="shared" si="100"/>
        <v>#DIV/0!</v>
      </c>
      <c r="W210" s="10" t="e">
        <f t="shared" si="101"/>
        <v>#DIV/0!</v>
      </c>
      <c r="X210" s="10" t="e">
        <f t="shared" si="102"/>
        <v>#DIV/0!</v>
      </c>
      <c r="Y210" s="1"/>
      <c r="Z210" s="23">
        <f t="shared" si="87"/>
        <v>13.877129785936159</v>
      </c>
      <c r="AA210" s="54">
        <f t="shared" si="88"/>
        <v>0</v>
      </c>
      <c r="AB210" s="54" t="e">
        <f t="shared" si="89"/>
        <v>#DIV/0!</v>
      </c>
      <c r="AC210" s="54" t="e">
        <f t="shared" si="90"/>
        <v>#DIV/0!</v>
      </c>
      <c r="AD210" s="54" t="e">
        <f t="shared" si="111"/>
        <v>#DIV/0!</v>
      </c>
      <c r="AG210" s="23">
        <f t="shared" si="91"/>
        <v>13.877129785936159</v>
      </c>
      <c r="AH210" s="54">
        <f t="shared" si="112"/>
        <v>0</v>
      </c>
      <c r="AI210" s="54" t="e">
        <f t="shared" si="113"/>
        <v>#DIV/0!</v>
      </c>
      <c r="AJ210" s="54" t="e">
        <f t="shared" si="114"/>
        <v>#DIV/0!</v>
      </c>
      <c r="AK210" s="54" t="e">
        <f t="shared" si="115"/>
        <v>#DIV/0!</v>
      </c>
      <c r="AM210" s="23">
        <f t="shared" si="92"/>
        <v>13.877129785936159</v>
      </c>
      <c r="AN210" s="54">
        <f t="shared" si="116"/>
        <v>0</v>
      </c>
      <c r="AO210" s="54" t="e">
        <f t="shared" si="117"/>
        <v>#DIV/0!</v>
      </c>
      <c r="AP210" s="54" t="e">
        <f t="shared" si="118"/>
        <v>#DIV/0!</v>
      </c>
      <c r="AQ210" s="54" t="e">
        <f t="shared" si="119"/>
        <v>#DIV/0!</v>
      </c>
      <c r="AS210" s="23">
        <f t="shared" si="93"/>
        <v>13.877129785936159</v>
      </c>
      <c r="AT210" s="54">
        <f t="shared" si="120"/>
        <v>0</v>
      </c>
      <c r="AU210" s="54" t="e">
        <f t="shared" si="121"/>
        <v>#DIV/0!</v>
      </c>
      <c r="AV210" s="54" t="e">
        <f t="shared" si="122"/>
        <v>#DIV/0!</v>
      </c>
      <c r="AW210" s="54" t="e">
        <f t="shared" si="123"/>
        <v>#DIV/0!</v>
      </c>
    </row>
    <row r="211" spans="1:49" s="50" customFormat="1" hidden="1" x14ac:dyDescent="0.25">
      <c r="A211" s="3"/>
      <c r="B211" s="4"/>
      <c r="C211" s="4">
        <f t="shared" si="103"/>
        <v>179</v>
      </c>
      <c r="D211" s="22">
        <f t="shared" si="94"/>
        <v>200.33770470764816</v>
      </c>
      <c r="E211" s="54">
        <f t="shared" si="104"/>
        <v>6.3210000000000002E-2</v>
      </c>
      <c r="F211" s="54">
        <f t="shared" si="105"/>
        <v>100</v>
      </c>
      <c r="G211" s="54">
        <f t="shared" si="95"/>
        <v>6.3170070198627457E-2</v>
      </c>
      <c r="H211" s="24">
        <f t="shared" si="106"/>
        <v>26</v>
      </c>
      <c r="I211" s="23">
        <f t="shared" si="107"/>
        <v>0.12</v>
      </c>
      <c r="J211" s="23">
        <f t="shared" si="108"/>
        <v>0.7</v>
      </c>
      <c r="K211" s="22">
        <f t="shared" si="109"/>
        <v>45</v>
      </c>
      <c r="L211" s="136">
        <v>180</v>
      </c>
      <c r="M211" s="9">
        <f t="shared" si="84"/>
        <v>13.876082613609499</v>
      </c>
      <c r="N211" s="9">
        <f t="shared" si="85"/>
        <v>13.875035205269022</v>
      </c>
      <c r="O211" s="10">
        <f t="shared" si="110"/>
        <v>-1.0474083404776735E-3</v>
      </c>
      <c r="P211" s="10">
        <f t="shared" si="96"/>
        <v>104.74083404780795</v>
      </c>
      <c r="Q211" s="10">
        <f t="shared" si="97"/>
        <v>0.47712804143068932</v>
      </c>
      <c r="R211" s="10">
        <f t="shared" si="98"/>
        <v>0.47710830594564924</v>
      </c>
      <c r="S211" s="9"/>
      <c r="T211" s="9">
        <f t="shared" si="86"/>
        <v>13.876082613609499</v>
      </c>
      <c r="U211" s="10">
        <f t="shared" si="99"/>
        <v>0</v>
      </c>
      <c r="V211" s="10" t="e">
        <f t="shared" si="100"/>
        <v>#DIV/0!</v>
      </c>
      <c r="W211" s="10" t="e">
        <f t="shared" si="101"/>
        <v>#DIV/0!</v>
      </c>
      <c r="X211" s="10" t="e">
        <f t="shared" si="102"/>
        <v>#DIV/0!</v>
      </c>
      <c r="Y211" s="1"/>
      <c r="Z211" s="23">
        <f t="shared" si="87"/>
        <v>13.876082613609499</v>
      </c>
      <c r="AA211" s="54">
        <f t="shared" si="88"/>
        <v>0</v>
      </c>
      <c r="AB211" s="54" t="e">
        <f t="shared" si="89"/>
        <v>#DIV/0!</v>
      </c>
      <c r="AC211" s="54" t="e">
        <f t="shared" si="90"/>
        <v>#DIV/0!</v>
      </c>
      <c r="AD211" s="54" t="e">
        <f t="shared" si="111"/>
        <v>#DIV/0!</v>
      </c>
      <c r="AG211" s="23">
        <f t="shared" si="91"/>
        <v>13.876082613609499</v>
      </c>
      <c r="AH211" s="54">
        <f t="shared" si="112"/>
        <v>0</v>
      </c>
      <c r="AI211" s="54" t="e">
        <f t="shared" si="113"/>
        <v>#DIV/0!</v>
      </c>
      <c r="AJ211" s="54" t="e">
        <f t="shared" si="114"/>
        <v>#DIV/0!</v>
      </c>
      <c r="AK211" s="54" t="e">
        <f t="shared" si="115"/>
        <v>#DIV/0!</v>
      </c>
      <c r="AM211" s="23">
        <f t="shared" si="92"/>
        <v>13.876082613609499</v>
      </c>
      <c r="AN211" s="54">
        <f t="shared" si="116"/>
        <v>0</v>
      </c>
      <c r="AO211" s="54" t="e">
        <f t="shared" si="117"/>
        <v>#DIV/0!</v>
      </c>
      <c r="AP211" s="54" t="e">
        <f t="shared" si="118"/>
        <v>#DIV/0!</v>
      </c>
      <c r="AQ211" s="54" t="e">
        <f t="shared" si="119"/>
        <v>#DIV/0!</v>
      </c>
      <c r="AS211" s="23">
        <f t="shared" si="93"/>
        <v>13.876082613609499</v>
      </c>
      <c r="AT211" s="54">
        <f t="shared" si="120"/>
        <v>0</v>
      </c>
      <c r="AU211" s="54" t="e">
        <f t="shared" si="121"/>
        <v>#DIV/0!</v>
      </c>
      <c r="AV211" s="54" t="e">
        <f t="shared" si="122"/>
        <v>#DIV/0!</v>
      </c>
      <c r="AW211" s="54" t="e">
        <f t="shared" si="123"/>
        <v>#DIV/0!</v>
      </c>
    </row>
    <row r="212" spans="1:49" s="50" customFormat="1" hidden="1" x14ac:dyDescent="0.25">
      <c r="A212" s="3"/>
      <c r="B212" s="4"/>
      <c r="C212" s="4">
        <f t="shared" si="103"/>
        <v>180</v>
      </c>
      <c r="D212" s="22">
        <f t="shared" si="94"/>
        <v>200.31955336204507</v>
      </c>
      <c r="E212" s="54">
        <f t="shared" si="104"/>
        <v>6.3200000000000006E-2</v>
      </c>
      <c r="F212" s="54">
        <f t="shared" si="105"/>
        <v>100</v>
      </c>
      <c r="G212" s="54">
        <f t="shared" si="95"/>
        <v>6.3160082827652925E-2</v>
      </c>
      <c r="H212" s="24">
        <f t="shared" si="106"/>
        <v>26</v>
      </c>
      <c r="I212" s="23">
        <f t="shared" si="107"/>
        <v>0.12</v>
      </c>
      <c r="J212" s="23">
        <f t="shared" si="108"/>
        <v>0.7</v>
      </c>
      <c r="K212" s="22">
        <f t="shared" si="109"/>
        <v>45</v>
      </c>
      <c r="L212" s="136">
        <v>181</v>
      </c>
      <c r="M212" s="9">
        <f t="shared" si="84"/>
        <v>13.875035205269022</v>
      </c>
      <c r="N212" s="9">
        <f t="shared" si="85"/>
        <v>13.873987560859772</v>
      </c>
      <c r="O212" s="10">
        <f t="shared" si="110"/>
        <v>-1.0476444092493153E-3</v>
      </c>
      <c r="P212" s="10">
        <f t="shared" si="96"/>
        <v>104.76444092482676</v>
      </c>
      <c r="Q212" s="10">
        <f t="shared" si="97"/>
        <v>0.47719609849600203</v>
      </c>
      <c r="R212" s="10">
        <f t="shared" si="98"/>
        <v>0.47717635964065258</v>
      </c>
      <c r="S212" s="9"/>
      <c r="T212" s="9">
        <f t="shared" si="86"/>
        <v>13.875035205269022</v>
      </c>
      <c r="U212" s="10">
        <f t="shared" si="99"/>
        <v>0</v>
      </c>
      <c r="V212" s="10" t="e">
        <f t="shared" si="100"/>
        <v>#DIV/0!</v>
      </c>
      <c r="W212" s="10" t="e">
        <f t="shared" si="101"/>
        <v>#DIV/0!</v>
      </c>
      <c r="X212" s="10" t="e">
        <f t="shared" si="102"/>
        <v>#DIV/0!</v>
      </c>
      <c r="Y212" s="1"/>
      <c r="Z212" s="23">
        <f t="shared" si="87"/>
        <v>13.875035205269022</v>
      </c>
      <c r="AA212" s="54">
        <f t="shared" si="88"/>
        <v>0</v>
      </c>
      <c r="AB212" s="54" t="e">
        <f t="shared" si="89"/>
        <v>#DIV/0!</v>
      </c>
      <c r="AC212" s="54" t="e">
        <f t="shared" si="90"/>
        <v>#DIV/0!</v>
      </c>
      <c r="AD212" s="54" t="e">
        <f t="shared" si="111"/>
        <v>#DIV/0!</v>
      </c>
      <c r="AG212" s="23">
        <f t="shared" si="91"/>
        <v>13.875035205269022</v>
      </c>
      <c r="AH212" s="54">
        <f t="shared" si="112"/>
        <v>0</v>
      </c>
      <c r="AI212" s="54" t="e">
        <f t="shared" si="113"/>
        <v>#DIV/0!</v>
      </c>
      <c r="AJ212" s="54" t="e">
        <f t="shared" si="114"/>
        <v>#DIV/0!</v>
      </c>
      <c r="AK212" s="54" t="e">
        <f t="shared" si="115"/>
        <v>#DIV/0!</v>
      </c>
      <c r="AM212" s="23">
        <f t="shared" si="92"/>
        <v>13.875035205269022</v>
      </c>
      <c r="AN212" s="54">
        <f t="shared" si="116"/>
        <v>0</v>
      </c>
      <c r="AO212" s="54" t="e">
        <f t="shared" si="117"/>
        <v>#DIV/0!</v>
      </c>
      <c r="AP212" s="54" t="e">
        <f t="shared" si="118"/>
        <v>#DIV/0!</v>
      </c>
      <c r="AQ212" s="54" t="e">
        <f t="shared" si="119"/>
        <v>#DIV/0!</v>
      </c>
      <c r="AS212" s="23">
        <f t="shared" si="93"/>
        <v>13.875035205269022</v>
      </c>
      <c r="AT212" s="54">
        <f t="shared" si="120"/>
        <v>0</v>
      </c>
      <c r="AU212" s="54" t="e">
        <f t="shared" si="121"/>
        <v>#DIV/0!</v>
      </c>
      <c r="AV212" s="54" t="e">
        <f t="shared" si="122"/>
        <v>#DIV/0!</v>
      </c>
      <c r="AW212" s="54" t="e">
        <f t="shared" si="123"/>
        <v>#DIV/0!</v>
      </c>
    </row>
    <row r="213" spans="1:49" s="50" customFormat="1" hidden="1" x14ac:dyDescent="0.25">
      <c r="A213" s="3"/>
      <c r="B213" s="4"/>
      <c r="C213" s="4">
        <f t="shared" si="103"/>
        <v>181</v>
      </c>
      <c r="D213" s="22">
        <f t="shared" si="94"/>
        <v>200.30140000633835</v>
      </c>
      <c r="E213" s="54">
        <f t="shared" si="104"/>
        <v>6.3189999999999996E-2</v>
      </c>
      <c r="F213" s="54">
        <f t="shared" si="105"/>
        <v>100</v>
      </c>
      <c r="G213" s="54">
        <f t="shared" si="95"/>
        <v>6.3150095454682184E-2</v>
      </c>
      <c r="H213" s="24">
        <f t="shared" si="106"/>
        <v>26</v>
      </c>
      <c r="I213" s="23">
        <f t="shared" si="107"/>
        <v>0.12</v>
      </c>
      <c r="J213" s="23">
        <f t="shared" si="108"/>
        <v>0.7</v>
      </c>
      <c r="K213" s="22">
        <f t="shared" si="109"/>
        <v>45</v>
      </c>
      <c r="L213" s="136">
        <v>182</v>
      </c>
      <c r="M213" s="9">
        <f t="shared" si="84"/>
        <v>13.873987560859772</v>
      </c>
      <c r="N213" s="9">
        <f t="shared" si="85"/>
        <v>13.872939680326789</v>
      </c>
      <c r="O213" s="10">
        <f t="shared" si="110"/>
        <v>-1.0478805329832142E-3</v>
      </c>
      <c r="P213" s="10">
        <f t="shared" si="96"/>
        <v>104.78805329836204</v>
      </c>
      <c r="Q213" s="10">
        <f t="shared" si="97"/>
        <v>0.47726416496175367</v>
      </c>
      <c r="R213" s="10">
        <f t="shared" si="98"/>
        <v>0.4772444227393664</v>
      </c>
      <c r="S213" s="9"/>
      <c r="T213" s="9">
        <f t="shared" si="86"/>
        <v>13.873987560859772</v>
      </c>
      <c r="U213" s="10">
        <f t="shared" si="99"/>
        <v>0</v>
      </c>
      <c r="V213" s="10" t="e">
        <f t="shared" si="100"/>
        <v>#DIV/0!</v>
      </c>
      <c r="W213" s="10" t="e">
        <f t="shared" si="101"/>
        <v>#DIV/0!</v>
      </c>
      <c r="X213" s="10" t="e">
        <f t="shared" si="102"/>
        <v>#DIV/0!</v>
      </c>
      <c r="Y213" s="1"/>
      <c r="Z213" s="23">
        <f t="shared" si="87"/>
        <v>13.873987560859772</v>
      </c>
      <c r="AA213" s="54">
        <f t="shared" si="88"/>
        <v>0</v>
      </c>
      <c r="AB213" s="54" t="e">
        <f t="shared" si="89"/>
        <v>#DIV/0!</v>
      </c>
      <c r="AC213" s="54" t="e">
        <f t="shared" si="90"/>
        <v>#DIV/0!</v>
      </c>
      <c r="AD213" s="54" t="e">
        <f t="shared" si="111"/>
        <v>#DIV/0!</v>
      </c>
      <c r="AG213" s="23">
        <f t="shared" si="91"/>
        <v>13.873987560859772</v>
      </c>
      <c r="AH213" s="54">
        <f t="shared" si="112"/>
        <v>0</v>
      </c>
      <c r="AI213" s="54" t="e">
        <f t="shared" si="113"/>
        <v>#DIV/0!</v>
      </c>
      <c r="AJ213" s="54" t="e">
        <f t="shared" si="114"/>
        <v>#DIV/0!</v>
      </c>
      <c r="AK213" s="54" t="e">
        <f t="shared" si="115"/>
        <v>#DIV/0!</v>
      </c>
      <c r="AM213" s="23">
        <f t="shared" si="92"/>
        <v>13.873987560859772</v>
      </c>
      <c r="AN213" s="54">
        <f t="shared" si="116"/>
        <v>0</v>
      </c>
      <c r="AO213" s="54" t="e">
        <f t="shared" si="117"/>
        <v>#DIV/0!</v>
      </c>
      <c r="AP213" s="54" t="e">
        <f t="shared" si="118"/>
        <v>#DIV/0!</v>
      </c>
      <c r="AQ213" s="54" t="e">
        <f t="shared" si="119"/>
        <v>#DIV/0!</v>
      </c>
      <c r="AS213" s="23">
        <f t="shared" si="93"/>
        <v>13.873987560859772</v>
      </c>
      <c r="AT213" s="54">
        <f t="shared" si="120"/>
        <v>0</v>
      </c>
      <c r="AU213" s="54" t="e">
        <f t="shared" si="121"/>
        <v>#DIV/0!</v>
      </c>
      <c r="AV213" s="54" t="e">
        <f t="shared" si="122"/>
        <v>#DIV/0!</v>
      </c>
      <c r="AW213" s="54" t="e">
        <f t="shared" si="123"/>
        <v>#DIV/0!</v>
      </c>
    </row>
    <row r="214" spans="1:49" s="50" customFormat="1" hidden="1" x14ac:dyDescent="0.25">
      <c r="A214" s="3"/>
      <c r="B214" s="4"/>
      <c r="C214" s="4">
        <f t="shared" si="103"/>
        <v>182</v>
      </c>
      <c r="D214" s="22">
        <f t="shared" si="94"/>
        <v>200.28324464044286</v>
      </c>
      <c r="E214" s="54">
        <f t="shared" si="104"/>
        <v>6.318E-2</v>
      </c>
      <c r="F214" s="54">
        <f t="shared" si="105"/>
        <v>100</v>
      </c>
      <c r="G214" s="54">
        <f t="shared" si="95"/>
        <v>6.3140108079715235E-2</v>
      </c>
      <c r="H214" s="24">
        <f t="shared" si="106"/>
        <v>26</v>
      </c>
      <c r="I214" s="23">
        <f t="shared" si="107"/>
        <v>0.12</v>
      </c>
      <c r="J214" s="23">
        <f t="shared" si="108"/>
        <v>0.7</v>
      </c>
      <c r="K214" s="22">
        <f t="shared" si="109"/>
        <v>45</v>
      </c>
      <c r="L214" s="136">
        <v>183</v>
      </c>
      <c r="M214" s="9">
        <f t="shared" si="84"/>
        <v>13.872939680326789</v>
      </c>
      <c r="N214" s="9">
        <f t="shared" si="85"/>
        <v>13.87189156361509</v>
      </c>
      <c r="O214" s="10">
        <f t="shared" si="110"/>
        <v>-1.0481167116989099E-3</v>
      </c>
      <c r="P214" s="10">
        <f t="shared" si="96"/>
        <v>104.81167116993161</v>
      </c>
      <c r="Q214" s="10">
        <f t="shared" si="97"/>
        <v>0.47733224083046638</v>
      </c>
      <c r="R214" s="10">
        <f t="shared" si="98"/>
        <v>0.47731249523481961</v>
      </c>
      <c r="S214" s="9"/>
      <c r="T214" s="9">
        <f t="shared" si="86"/>
        <v>13.872939680326789</v>
      </c>
      <c r="U214" s="10">
        <f t="shared" si="99"/>
        <v>0</v>
      </c>
      <c r="V214" s="10" t="e">
        <f t="shared" si="100"/>
        <v>#DIV/0!</v>
      </c>
      <c r="W214" s="10" t="e">
        <f t="shared" si="101"/>
        <v>#DIV/0!</v>
      </c>
      <c r="X214" s="10" t="e">
        <f t="shared" si="102"/>
        <v>#DIV/0!</v>
      </c>
      <c r="Y214" s="1"/>
      <c r="Z214" s="23">
        <f t="shared" si="87"/>
        <v>13.872939680326789</v>
      </c>
      <c r="AA214" s="54">
        <f t="shared" si="88"/>
        <v>0</v>
      </c>
      <c r="AB214" s="54" t="e">
        <f t="shared" si="89"/>
        <v>#DIV/0!</v>
      </c>
      <c r="AC214" s="54" t="e">
        <f t="shared" si="90"/>
        <v>#DIV/0!</v>
      </c>
      <c r="AD214" s="54" t="e">
        <f t="shared" si="111"/>
        <v>#DIV/0!</v>
      </c>
      <c r="AG214" s="23">
        <f t="shared" si="91"/>
        <v>13.872939680326789</v>
      </c>
      <c r="AH214" s="54">
        <f t="shared" si="112"/>
        <v>0</v>
      </c>
      <c r="AI214" s="54" t="e">
        <f t="shared" si="113"/>
        <v>#DIV/0!</v>
      </c>
      <c r="AJ214" s="54" t="e">
        <f t="shared" si="114"/>
        <v>#DIV/0!</v>
      </c>
      <c r="AK214" s="54" t="e">
        <f t="shared" si="115"/>
        <v>#DIV/0!</v>
      </c>
      <c r="AM214" s="23">
        <f t="shared" si="92"/>
        <v>13.872939680326789</v>
      </c>
      <c r="AN214" s="54">
        <f t="shared" si="116"/>
        <v>0</v>
      </c>
      <c r="AO214" s="54" t="e">
        <f t="shared" si="117"/>
        <v>#DIV/0!</v>
      </c>
      <c r="AP214" s="54" t="e">
        <f t="shared" si="118"/>
        <v>#DIV/0!</v>
      </c>
      <c r="AQ214" s="54" t="e">
        <f t="shared" si="119"/>
        <v>#DIV/0!</v>
      </c>
      <c r="AS214" s="23">
        <f t="shared" si="93"/>
        <v>13.872939680326789</v>
      </c>
      <c r="AT214" s="54">
        <f t="shared" si="120"/>
        <v>0</v>
      </c>
      <c r="AU214" s="54" t="e">
        <f t="shared" si="121"/>
        <v>#DIV/0!</v>
      </c>
      <c r="AV214" s="54" t="e">
        <f t="shared" si="122"/>
        <v>#DIV/0!</v>
      </c>
      <c r="AW214" s="54" t="e">
        <f t="shared" si="123"/>
        <v>#DIV/0!</v>
      </c>
    </row>
    <row r="215" spans="1:49" s="50" customFormat="1" hidden="1" x14ac:dyDescent="0.25">
      <c r="A215" s="3"/>
      <c r="B215" s="4"/>
      <c r="C215" s="4">
        <f t="shared" si="103"/>
        <v>183</v>
      </c>
      <c r="D215" s="22">
        <f t="shared" si="94"/>
        <v>200.26508726427377</v>
      </c>
      <c r="E215" s="54">
        <f t="shared" si="104"/>
        <v>6.3170000000000004E-2</v>
      </c>
      <c r="F215" s="54">
        <f t="shared" si="105"/>
        <v>100</v>
      </c>
      <c r="G215" s="54">
        <f t="shared" si="95"/>
        <v>6.3130120702752077E-2</v>
      </c>
      <c r="H215" s="24">
        <f t="shared" si="106"/>
        <v>26</v>
      </c>
      <c r="I215" s="23">
        <f t="shared" si="107"/>
        <v>0.12</v>
      </c>
      <c r="J215" s="23">
        <f t="shared" si="108"/>
        <v>0.7</v>
      </c>
      <c r="K215" s="22">
        <f t="shared" si="109"/>
        <v>45</v>
      </c>
      <c r="L215" s="136">
        <v>184</v>
      </c>
      <c r="M215" s="9">
        <f t="shared" si="84"/>
        <v>13.87189156361509</v>
      </c>
      <c r="N215" s="9">
        <f t="shared" si="85"/>
        <v>13.87084321066968</v>
      </c>
      <c r="O215" s="10">
        <f t="shared" si="110"/>
        <v>-1.0483529454106133E-3</v>
      </c>
      <c r="P215" s="10">
        <f t="shared" si="96"/>
        <v>104.83529454110197</v>
      </c>
      <c r="Q215" s="10">
        <f t="shared" si="97"/>
        <v>0.47740032610488253</v>
      </c>
      <c r="R215" s="10">
        <f t="shared" si="98"/>
        <v>0.47738057714222143</v>
      </c>
      <c r="S215" s="9"/>
      <c r="T215" s="9">
        <f t="shared" si="86"/>
        <v>13.87189156361509</v>
      </c>
      <c r="U215" s="10">
        <f t="shared" si="99"/>
        <v>0</v>
      </c>
      <c r="V215" s="10" t="e">
        <f t="shared" si="100"/>
        <v>#DIV/0!</v>
      </c>
      <c r="W215" s="10" t="e">
        <f t="shared" si="101"/>
        <v>#DIV/0!</v>
      </c>
      <c r="X215" s="10" t="e">
        <f t="shared" si="102"/>
        <v>#DIV/0!</v>
      </c>
      <c r="Y215" s="1"/>
      <c r="Z215" s="23">
        <f t="shared" si="87"/>
        <v>13.87189156361509</v>
      </c>
      <c r="AA215" s="54">
        <f t="shared" si="88"/>
        <v>0</v>
      </c>
      <c r="AB215" s="54" t="e">
        <f t="shared" si="89"/>
        <v>#DIV/0!</v>
      </c>
      <c r="AC215" s="54" t="e">
        <f t="shared" si="90"/>
        <v>#DIV/0!</v>
      </c>
      <c r="AD215" s="54" t="e">
        <f t="shared" si="111"/>
        <v>#DIV/0!</v>
      </c>
      <c r="AG215" s="23">
        <f t="shared" si="91"/>
        <v>13.87189156361509</v>
      </c>
      <c r="AH215" s="54">
        <f t="shared" si="112"/>
        <v>0</v>
      </c>
      <c r="AI215" s="54" t="e">
        <f t="shared" si="113"/>
        <v>#DIV/0!</v>
      </c>
      <c r="AJ215" s="54" t="e">
        <f t="shared" si="114"/>
        <v>#DIV/0!</v>
      </c>
      <c r="AK215" s="54" t="e">
        <f t="shared" si="115"/>
        <v>#DIV/0!</v>
      </c>
      <c r="AM215" s="23">
        <f t="shared" si="92"/>
        <v>13.87189156361509</v>
      </c>
      <c r="AN215" s="54">
        <f t="shared" si="116"/>
        <v>0</v>
      </c>
      <c r="AO215" s="54" t="e">
        <f t="shared" si="117"/>
        <v>#DIV/0!</v>
      </c>
      <c r="AP215" s="54" t="e">
        <f t="shared" si="118"/>
        <v>#DIV/0!</v>
      </c>
      <c r="AQ215" s="54" t="e">
        <f t="shared" si="119"/>
        <v>#DIV/0!</v>
      </c>
      <c r="AS215" s="23">
        <f t="shared" si="93"/>
        <v>13.87189156361509</v>
      </c>
      <c r="AT215" s="54">
        <f t="shared" si="120"/>
        <v>0</v>
      </c>
      <c r="AU215" s="54" t="e">
        <f t="shared" si="121"/>
        <v>#DIV/0!</v>
      </c>
      <c r="AV215" s="54" t="e">
        <f t="shared" si="122"/>
        <v>#DIV/0!</v>
      </c>
      <c r="AW215" s="54" t="e">
        <f t="shared" si="123"/>
        <v>#DIV/0!</v>
      </c>
    </row>
    <row r="216" spans="1:49" s="50" customFormat="1" hidden="1" x14ac:dyDescent="0.25">
      <c r="A216" s="3"/>
      <c r="B216" s="4"/>
      <c r="C216" s="4">
        <f t="shared" si="103"/>
        <v>184</v>
      </c>
      <c r="D216" s="22">
        <f t="shared" si="94"/>
        <v>200.2469278777464</v>
      </c>
      <c r="E216" s="54">
        <f t="shared" si="104"/>
        <v>6.3160000000000008E-2</v>
      </c>
      <c r="F216" s="54">
        <f t="shared" si="105"/>
        <v>100</v>
      </c>
      <c r="G216" s="54">
        <f t="shared" si="95"/>
        <v>6.3120133323792696E-2</v>
      </c>
      <c r="H216" s="24">
        <f t="shared" si="106"/>
        <v>26</v>
      </c>
      <c r="I216" s="23">
        <f t="shared" si="107"/>
        <v>0.12</v>
      </c>
      <c r="J216" s="23">
        <f t="shared" si="108"/>
        <v>0.7</v>
      </c>
      <c r="K216" s="22">
        <f t="shared" si="109"/>
        <v>45</v>
      </c>
      <c r="L216" s="136">
        <v>185</v>
      </c>
      <c r="M216" s="9">
        <f t="shared" si="84"/>
        <v>13.87084321066968</v>
      </c>
      <c r="N216" s="9">
        <f t="shared" si="85"/>
        <v>13.869794621435585</v>
      </c>
      <c r="O216" s="10">
        <f t="shared" si="110"/>
        <v>-1.0485892340952319E-3</v>
      </c>
      <c r="P216" s="10">
        <f t="shared" si="96"/>
        <v>104.85892340941832</v>
      </c>
      <c r="Q216" s="10">
        <f t="shared" si="97"/>
        <v>0.47746842076943291</v>
      </c>
      <c r="R216" s="10">
        <f t="shared" si="98"/>
        <v>0.47744866843494638</v>
      </c>
      <c r="S216" s="9"/>
      <c r="T216" s="9">
        <f t="shared" si="86"/>
        <v>13.87084321066968</v>
      </c>
      <c r="U216" s="10">
        <f t="shared" si="99"/>
        <v>0</v>
      </c>
      <c r="V216" s="10" t="e">
        <f t="shared" si="100"/>
        <v>#DIV/0!</v>
      </c>
      <c r="W216" s="10" t="e">
        <f t="shared" si="101"/>
        <v>#DIV/0!</v>
      </c>
      <c r="X216" s="10" t="e">
        <f t="shared" si="102"/>
        <v>#DIV/0!</v>
      </c>
      <c r="Y216" s="1"/>
      <c r="Z216" s="23">
        <f t="shared" si="87"/>
        <v>13.87084321066968</v>
      </c>
      <c r="AA216" s="54">
        <f t="shared" si="88"/>
        <v>0</v>
      </c>
      <c r="AB216" s="54" t="e">
        <f t="shared" si="89"/>
        <v>#DIV/0!</v>
      </c>
      <c r="AC216" s="54" t="e">
        <f t="shared" si="90"/>
        <v>#DIV/0!</v>
      </c>
      <c r="AD216" s="54" t="e">
        <f t="shared" si="111"/>
        <v>#DIV/0!</v>
      </c>
      <c r="AG216" s="23">
        <f t="shared" si="91"/>
        <v>13.87084321066968</v>
      </c>
      <c r="AH216" s="54">
        <f t="shared" si="112"/>
        <v>0</v>
      </c>
      <c r="AI216" s="54" t="e">
        <f t="shared" si="113"/>
        <v>#DIV/0!</v>
      </c>
      <c r="AJ216" s="54" t="e">
        <f t="shared" si="114"/>
        <v>#DIV/0!</v>
      </c>
      <c r="AK216" s="54" t="e">
        <f t="shared" si="115"/>
        <v>#DIV/0!</v>
      </c>
      <c r="AM216" s="23">
        <f t="shared" si="92"/>
        <v>13.87084321066968</v>
      </c>
      <c r="AN216" s="54">
        <f t="shared" si="116"/>
        <v>0</v>
      </c>
      <c r="AO216" s="54" t="e">
        <f t="shared" si="117"/>
        <v>#DIV/0!</v>
      </c>
      <c r="AP216" s="54" t="e">
        <f t="shared" si="118"/>
        <v>#DIV/0!</v>
      </c>
      <c r="AQ216" s="54" t="e">
        <f t="shared" si="119"/>
        <v>#DIV/0!</v>
      </c>
      <c r="AS216" s="23">
        <f t="shared" si="93"/>
        <v>13.87084321066968</v>
      </c>
      <c r="AT216" s="54">
        <f t="shared" si="120"/>
        <v>0</v>
      </c>
      <c r="AU216" s="54" t="e">
        <f t="shared" si="121"/>
        <v>#DIV/0!</v>
      </c>
      <c r="AV216" s="54" t="e">
        <f t="shared" si="122"/>
        <v>#DIV/0!</v>
      </c>
      <c r="AW216" s="54" t="e">
        <f t="shared" si="123"/>
        <v>#DIV/0!</v>
      </c>
    </row>
    <row r="217" spans="1:49" s="50" customFormat="1" hidden="1" x14ac:dyDescent="0.25">
      <c r="A217" s="3"/>
      <c r="B217" s="4"/>
      <c r="C217" s="4">
        <f t="shared" si="103"/>
        <v>185</v>
      </c>
      <c r="D217" s="22">
        <f t="shared" si="94"/>
        <v>200.22876648077559</v>
      </c>
      <c r="E217" s="54">
        <f t="shared" si="104"/>
        <v>6.3149999999999998E-2</v>
      </c>
      <c r="F217" s="54">
        <f t="shared" si="105"/>
        <v>100</v>
      </c>
      <c r="G217" s="54">
        <f t="shared" si="95"/>
        <v>6.3110145942837093E-2</v>
      </c>
      <c r="H217" s="24">
        <f t="shared" si="106"/>
        <v>26</v>
      </c>
      <c r="I217" s="23">
        <f t="shared" si="107"/>
        <v>0.12</v>
      </c>
      <c r="J217" s="23">
        <f t="shared" si="108"/>
        <v>0.7</v>
      </c>
      <c r="K217" s="22">
        <f t="shared" si="109"/>
        <v>45</v>
      </c>
      <c r="L217" s="136">
        <v>186</v>
      </c>
      <c r="M217" s="9">
        <f t="shared" si="84"/>
        <v>13.869794621435585</v>
      </c>
      <c r="N217" s="9">
        <f t="shared" si="85"/>
        <v>13.868745795857798</v>
      </c>
      <c r="O217" s="10">
        <f t="shared" si="110"/>
        <v>-1.0488255777865163E-3</v>
      </c>
      <c r="P217" s="10">
        <f t="shared" si="96"/>
        <v>104.88255777869229</v>
      </c>
      <c r="Q217" s="10">
        <f t="shared" si="97"/>
        <v>0.47753652483708331</v>
      </c>
      <c r="R217" s="10">
        <f t="shared" si="98"/>
        <v>0.47751676913086377</v>
      </c>
      <c r="S217" s="9"/>
      <c r="T217" s="9">
        <f t="shared" si="86"/>
        <v>13.869794621435585</v>
      </c>
      <c r="U217" s="10">
        <f t="shared" si="99"/>
        <v>0</v>
      </c>
      <c r="V217" s="10" t="e">
        <f t="shared" si="100"/>
        <v>#DIV/0!</v>
      </c>
      <c r="W217" s="10" t="e">
        <f t="shared" si="101"/>
        <v>#DIV/0!</v>
      </c>
      <c r="X217" s="10" t="e">
        <f t="shared" si="102"/>
        <v>#DIV/0!</v>
      </c>
      <c r="Y217" s="1"/>
      <c r="Z217" s="23">
        <f t="shared" si="87"/>
        <v>13.869794621435585</v>
      </c>
      <c r="AA217" s="54">
        <f t="shared" si="88"/>
        <v>0</v>
      </c>
      <c r="AB217" s="54" t="e">
        <f t="shared" si="89"/>
        <v>#DIV/0!</v>
      </c>
      <c r="AC217" s="54" t="e">
        <f t="shared" si="90"/>
        <v>#DIV/0!</v>
      </c>
      <c r="AD217" s="54" t="e">
        <f t="shared" si="111"/>
        <v>#DIV/0!</v>
      </c>
      <c r="AG217" s="23">
        <f t="shared" si="91"/>
        <v>13.869794621435585</v>
      </c>
      <c r="AH217" s="54">
        <f t="shared" si="112"/>
        <v>0</v>
      </c>
      <c r="AI217" s="54" t="e">
        <f t="shared" si="113"/>
        <v>#DIV/0!</v>
      </c>
      <c r="AJ217" s="54" t="e">
        <f t="shared" si="114"/>
        <v>#DIV/0!</v>
      </c>
      <c r="AK217" s="54" t="e">
        <f t="shared" si="115"/>
        <v>#DIV/0!</v>
      </c>
      <c r="AM217" s="23">
        <f t="shared" si="92"/>
        <v>13.869794621435585</v>
      </c>
      <c r="AN217" s="54">
        <f t="shared" si="116"/>
        <v>0</v>
      </c>
      <c r="AO217" s="54" t="e">
        <f t="shared" si="117"/>
        <v>#DIV/0!</v>
      </c>
      <c r="AP217" s="54" t="e">
        <f t="shared" si="118"/>
        <v>#DIV/0!</v>
      </c>
      <c r="AQ217" s="54" t="e">
        <f t="shared" si="119"/>
        <v>#DIV/0!</v>
      </c>
      <c r="AS217" s="23">
        <f t="shared" si="93"/>
        <v>13.869794621435585</v>
      </c>
      <c r="AT217" s="54">
        <f t="shared" si="120"/>
        <v>0</v>
      </c>
      <c r="AU217" s="54" t="e">
        <f t="shared" si="121"/>
        <v>#DIV/0!</v>
      </c>
      <c r="AV217" s="54" t="e">
        <f t="shared" si="122"/>
        <v>#DIV/0!</v>
      </c>
      <c r="AW217" s="54" t="e">
        <f t="shared" si="123"/>
        <v>#DIV/0!</v>
      </c>
    </row>
    <row r="218" spans="1:49" s="50" customFormat="1" hidden="1" x14ac:dyDescent="0.25">
      <c r="A218" s="3"/>
      <c r="B218" s="4"/>
      <c r="C218" s="4">
        <f t="shared" si="103"/>
        <v>186</v>
      </c>
      <c r="D218" s="22">
        <f t="shared" si="94"/>
        <v>200.21060307327679</v>
      </c>
      <c r="E218" s="54">
        <f t="shared" si="104"/>
        <v>6.3140000000000002E-2</v>
      </c>
      <c r="F218" s="54">
        <f t="shared" si="105"/>
        <v>100</v>
      </c>
      <c r="G218" s="54">
        <f t="shared" si="95"/>
        <v>6.310015855988528E-2</v>
      </c>
      <c r="H218" s="24">
        <f t="shared" si="106"/>
        <v>26</v>
      </c>
      <c r="I218" s="23">
        <f t="shared" si="107"/>
        <v>0.12</v>
      </c>
      <c r="J218" s="23">
        <f t="shared" si="108"/>
        <v>0.7</v>
      </c>
      <c r="K218" s="22">
        <f t="shared" si="109"/>
        <v>45</v>
      </c>
      <c r="L218" s="136">
        <v>187</v>
      </c>
      <c r="M218" s="9">
        <f t="shared" si="84"/>
        <v>13.868745795857798</v>
      </c>
      <c r="N218" s="9">
        <f t="shared" si="85"/>
        <v>13.867696733881305</v>
      </c>
      <c r="O218" s="10">
        <f t="shared" si="110"/>
        <v>-1.0490619764933484E-3</v>
      </c>
      <c r="P218" s="10">
        <f t="shared" si="96"/>
        <v>104.90619764937551</v>
      </c>
      <c r="Q218" s="10">
        <f t="shared" si="97"/>
        <v>0.47760463830549871</v>
      </c>
      <c r="R218" s="10">
        <f t="shared" si="98"/>
        <v>0.47758487922991455</v>
      </c>
      <c r="S218" s="9"/>
      <c r="T218" s="9">
        <f t="shared" si="86"/>
        <v>13.868745795857798</v>
      </c>
      <c r="U218" s="10">
        <f t="shared" si="99"/>
        <v>0</v>
      </c>
      <c r="V218" s="10" t="e">
        <f t="shared" si="100"/>
        <v>#DIV/0!</v>
      </c>
      <c r="W218" s="10" t="e">
        <f t="shared" si="101"/>
        <v>#DIV/0!</v>
      </c>
      <c r="X218" s="10" t="e">
        <f t="shared" si="102"/>
        <v>#DIV/0!</v>
      </c>
      <c r="Y218" s="1"/>
      <c r="Z218" s="23">
        <f t="shared" si="87"/>
        <v>13.868745795857798</v>
      </c>
      <c r="AA218" s="54">
        <f t="shared" si="88"/>
        <v>0</v>
      </c>
      <c r="AB218" s="54" t="e">
        <f t="shared" si="89"/>
        <v>#DIV/0!</v>
      </c>
      <c r="AC218" s="54" t="e">
        <f t="shared" si="90"/>
        <v>#DIV/0!</v>
      </c>
      <c r="AD218" s="54" t="e">
        <f t="shared" si="111"/>
        <v>#DIV/0!</v>
      </c>
      <c r="AG218" s="23">
        <f t="shared" si="91"/>
        <v>13.868745795857798</v>
      </c>
      <c r="AH218" s="54">
        <f t="shared" si="112"/>
        <v>0</v>
      </c>
      <c r="AI218" s="54" t="e">
        <f t="shared" si="113"/>
        <v>#DIV/0!</v>
      </c>
      <c r="AJ218" s="54" t="e">
        <f t="shared" si="114"/>
        <v>#DIV/0!</v>
      </c>
      <c r="AK218" s="54" t="e">
        <f t="shared" si="115"/>
        <v>#DIV/0!</v>
      </c>
      <c r="AM218" s="23">
        <f t="shared" si="92"/>
        <v>13.868745795857798</v>
      </c>
      <c r="AN218" s="54">
        <f t="shared" si="116"/>
        <v>0</v>
      </c>
      <c r="AO218" s="54" t="e">
        <f t="shared" si="117"/>
        <v>#DIV/0!</v>
      </c>
      <c r="AP218" s="54" t="e">
        <f t="shared" si="118"/>
        <v>#DIV/0!</v>
      </c>
      <c r="AQ218" s="54" t="e">
        <f t="shared" si="119"/>
        <v>#DIV/0!</v>
      </c>
      <c r="AS218" s="23">
        <f t="shared" si="93"/>
        <v>13.868745795857798</v>
      </c>
      <c r="AT218" s="54">
        <f t="shared" si="120"/>
        <v>0</v>
      </c>
      <c r="AU218" s="54" t="e">
        <f t="shared" si="121"/>
        <v>#DIV/0!</v>
      </c>
      <c r="AV218" s="54" t="e">
        <f t="shared" si="122"/>
        <v>#DIV/0!</v>
      </c>
      <c r="AW218" s="54" t="e">
        <f t="shared" si="123"/>
        <v>#DIV/0!</v>
      </c>
    </row>
    <row r="219" spans="1:49" s="50" customFormat="1" hidden="1" x14ac:dyDescent="0.25">
      <c r="A219" s="3"/>
      <c r="B219" s="4"/>
      <c r="C219" s="4">
        <f t="shared" si="103"/>
        <v>187</v>
      </c>
      <c r="D219" s="22">
        <f t="shared" si="94"/>
        <v>200.19243765516552</v>
      </c>
      <c r="E219" s="54">
        <f t="shared" si="104"/>
        <v>6.3130000000000006E-2</v>
      </c>
      <c r="F219" s="54">
        <f t="shared" si="105"/>
        <v>100</v>
      </c>
      <c r="G219" s="54">
        <f t="shared" si="95"/>
        <v>6.3090171174937273E-2</v>
      </c>
      <c r="H219" s="24">
        <f t="shared" si="106"/>
        <v>26</v>
      </c>
      <c r="I219" s="23">
        <f t="shared" si="107"/>
        <v>0.12</v>
      </c>
      <c r="J219" s="23">
        <f t="shared" si="108"/>
        <v>0.7</v>
      </c>
      <c r="K219" s="22">
        <f t="shared" si="109"/>
        <v>45</v>
      </c>
      <c r="L219" s="136">
        <v>188</v>
      </c>
      <c r="M219" s="9">
        <f t="shared" si="84"/>
        <v>13.867696733881305</v>
      </c>
      <c r="N219" s="9">
        <f t="shared" si="85"/>
        <v>13.866647435451092</v>
      </c>
      <c r="O219" s="10">
        <f t="shared" si="110"/>
        <v>-1.0492984302121755E-3</v>
      </c>
      <c r="P219" s="10">
        <f t="shared" si="96"/>
        <v>104.92984302111262</v>
      </c>
      <c r="Q219" s="10">
        <f t="shared" si="97"/>
        <v>0.47767276116867075</v>
      </c>
      <c r="R219" s="10">
        <f t="shared" si="98"/>
        <v>0.47765299872081618</v>
      </c>
      <c r="S219" s="9"/>
      <c r="T219" s="9">
        <f t="shared" si="86"/>
        <v>13.867696733881305</v>
      </c>
      <c r="U219" s="10">
        <f t="shared" si="99"/>
        <v>0</v>
      </c>
      <c r="V219" s="10" t="e">
        <f t="shared" si="100"/>
        <v>#DIV/0!</v>
      </c>
      <c r="W219" s="10" t="e">
        <f t="shared" si="101"/>
        <v>#DIV/0!</v>
      </c>
      <c r="X219" s="10" t="e">
        <f t="shared" si="102"/>
        <v>#DIV/0!</v>
      </c>
      <c r="Y219" s="1"/>
      <c r="Z219" s="23">
        <f t="shared" si="87"/>
        <v>13.867696733881305</v>
      </c>
      <c r="AA219" s="54">
        <f t="shared" si="88"/>
        <v>0</v>
      </c>
      <c r="AB219" s="54" t="e">
        <f t="shared" si="89"/>
        <v>#DIV/0!</v>
      </c>
      <c r="AC219" s="54" t="e">
        <f t="shared" si="90"/>
        <v>#DIV/0!</v>
      </c>
      <c r="AD219" s="54" t="e">
        <f t="shared" si="111"/>
        <v>#DIV/0!</v>
      </c>
      <c r="AG219" s="23">
        <f t="shared" si="91"/>
        <v>13.867696733881305</v>
      </c>
      <c r="AH219" s="54">
        <f t="shared" si="112"/>
        <v>0</v>
      </c>
      <c r="AI219" s="54" t="e">
        <f t="shared" si="113"/>
        <v>#DIV/0!</v>
      </c>
      <c r="AJ219" s="54" t="e">
        <f t="shared" si="114"/>
        <v>#DIV/0!</v>
      </c>
      <c r="AK219" s="54" t="e">
        <f t="shared" si="115"/>
        <v>#DIV/0!</v>
      </c>
      <c r="AM219" s="23">
        <f t="shared" si="92"/>
        <v>13.867696733881305</v>
      </c>
      <c r="AN219" s="54">
        <f t="shared" si="116"/>
        <v>0</v>
      </c>
      <c r="AO219" s="54" t="e">
        <f t="shared" si="117"/>
        <v>#DIV/0!</v>
      </c>
      <c r="AP219" s="54" t="e">
        <f t="shared" si="118"/>
        <v>#DIV/0!</v>
      </c>
      <c r="AQ219" s="54" t="e">
        <f t="shared" si="119"/>
        <v>#DIV/0!</v>
      </c>
      <c r="AS219" s="23">
        <f t="shared" si="93"/>
        <v>13.867696733881305</v>
      </c>
      <c r="AT219" s="54">
        <f t="shared" si="120"/>
        <v>0</v>
      </c>
      <c r="AU219" s="54" t="e">
        <f t="shared" si="121"/>
        <v>#DIV/0!</v>
      </c>
      <c r="AV219" s="54" t="e">
        <f t="shared" si="122"/>
        <v>#DIV/0!</v>
      </c>
      <c r="AW219" s="54" t="e">
        <f t="shared" si="123"/>
        <v>#DIV/0!</v>
      </c>
    </row>
    <row r="220" spans="1:49" s="50" customFormat="1" hidden="1" x14ac:dyDescent="0.25">
      <c r="A220" s="3"/>
      <c r="B220" s="4"/>
      <c r="C220" s="4">
        <f t="shared" si="103"/>
        <v>188</v>
      </c>
      <c r="D220" s="22">
        <f t="shared" si="94"/>
        <v>200.17427022635695</v>
      </c>
      <c r="E220" s="54">
        <f t="shared" si="104"/>
        <v>6.3119999999999996E-2</v>
      </c>
      <c r="F220" s="54">
        <f t="shared" si="105"/>
        <v>100</v>
      </c>
      <c r="G220" s="54">
        <f t="shared" si="95"/>
        <v>6.3080183787993016E-2</v>
      </c>
      <c r="H220" s="24">
        <f t="shared" si="106"/>
        <v>26</v>
      </c>
      <c r="I220" s="23">
        <f t="shared" si="107"/>
        <v>0.12</v>
      </c>
      <c r="J220" s="23">
        <f t="shared" si="108"/>
        <v>0.7</v>
      </c>
      <c r="K220" s="22">
        <f t="shared" si="109"/>
        <v>45</v>
      </c>
      <c r="L220" s="136">
        <v>189</v>
      </c>
      <c r="M220" s="9">
        <f t="shared" si="84"/>
        <v>13.866647435451092</v>
      </c>
      <c r="N220" s="9">
        <f t="shared" si="85"/>
        <v>13.865597900512142</v>
      </c>
      <c r="O220" s="10">
        <f t="shared" si="110"/>
        <v>-1.049534938950103E-3</v>
      </c>
      <c r="P220" s="10">
        <f t="shared" si="96"/>
        <v>104.95349389505098</v>
      </c>
      <c r="Q220" s="10">
        <f t="shared" si="97"/>
        <v>0.47774089342743226</v>
      </c>
      <c r="R220" s="10">
        <f t="shared" si="98"/>
        <v>0.47772112760751112</v>
      </c>
      <c r="S220" s="9"/>
      <c r="T220" s="9">
        <f t="shared" si="86"/>
        <v>13.866647435451092</v>
      </c>
      <c r="U220" s="10">
        <f t="shared" si="99"/>
        <v>0</v>
      </c>
      <c r="V220" s="10" t="e">
        <f t="shared" si="100"/>
        <v>#DIV/0!</v>
      </c>
      <c r="W220" s="10" t="e">
        <f t="shared" si="101"/>
        <v>#DIV/0!</v>
      </c>
      <c r="X220" s="10" t="e">
        <f t="shared" si="102"/>
        <v>#DIV/0!</v>
      </c>
      <c r="Y220" s="1"/>
      <c r="Z220" s="23">
        <f t="shared" si="87"/>
        <v>13.866647435451092</v>
      </c>
      <c r="AA220" s="54">
        <f t="shared" si="88"/>
        <v>0</v>
      </c>
      <c r="AB220" s="54" t="e">
        <f t="shared" si="89"/>
        <v>#DIV/0!</v>
      </c>
      <c r="AC220" s="54" t="e">
        <f t="shared" si="90"/>
        <v>#DIV/0!</v>
      </c>
      <c r="AD220" s="54" t="e">
        <f t="shared" si="111"/>
        <v>#DIV/0!</v>
      </c>
      <c r="AG220" s="23">
        <f t="shared" si="91"/>
        <v>13.866647435451092</v>
      </c>
      <c r="AH220" s="54">
        <f t="shared" si="112"/>
        <v>0</v>
      </c>
      <c r="AI220" s="54" t="e">
        <f t="shared" si="113"/>
        <v>#DIV/0!</v>
      </c>
      <c r="AJ220" s="54" t="e">
        <f t="shared" si="114"/>
        <v>#DIV/0!</v>
      </c>
      <c r="AK220" s="54" t="e">
        <f t="shared" si="115"/>
        <v>#DIV/0!</v>
      </c>
      <c r="AM220" s="23">
        <f t="shared" si="92"/>
        <v>13.866647435451092</v>
      </c>
      <c r="AN220" s="54">
        <f t="shared" si="116"/>
        <v>0</v>
      </c>
      <c r="AO220" s="54" t="e">
        <f t="shared" si="117"/>
        <v>#DIV/0!</v>
      </c>
      <c r="AP220" s="54" t="e">
        <f t="shared" si="118"/>
        <v>#DIV/0!</v>
      </c>
      <c r="AQ220" s="54" t="e">
        <f t="shared" si="119"/>
        <v>#DIV/0!</v>
      </c>
      <c r="AS220" s="23">
        <f t="shared" si="93"/>
        <v>13.866647435451092</v>
      </c>
      <c r="AT220" s="54">
        <f t="shared" si="120"/>
        <v>0</v>
      </c>
      <c r="AU220" s="54" t="e">
        <f t="shared" si="121"/>
        <v>#DIV/0!</v>
      </c>
      <c r="AV220" s="54" t="e">
        <f t="shared" si="122"/>
        <v>#DIV/0!</v>
      </c>
      <c r="AW220" s="54" t="e">
        <f t="shared" si="123"/>
        <v>#DIV/0!</v>
      </c>
    </row>
    <row r="221" spans="1:49" s="50" customFormat="1" hidden="1" x14ac:dyDescent="0.25">
      <c r="A221" s="3"/>
      <c r="B221" s="4"/>
      <c r="C221" s="4">
        <f t="shared" si="103"/>
        <v>189</v>
      </c>
      <c r="D221" s="22">
        <f t="shared" si="94"/>
        <v>200.1561007867667</v>
      </c>
      <c r="E221" s="54">
        <f t="shared" si="104"/>
        <v>6.3109999999999999E-2</v>
      </c>
      <c r="F221" s="54">
        <f t="shared" si="105"/>
        <v>100</v>
      </c>
      <c r="G221" s="54">
        <f t="shared" si="95"/>
        <v>6.3070196399052564E-2</v>
      </c>
      <c r="H221" s="24">
        <f t="shared" si="106"/>
        <v>26</v>
      </c>
      <c r="I221" s="23">
        <f t="shared" si="107"/>
        <v>0.12</v>
      </c>
      <c r="J221" s="23">
        <f t="shared" si="108"/>
        <v>0.7</v>
      </c>
      <c r="K221" s="22">
        <f t="shared" si="109"/>
        <v>45</v>
      </c>
      <c r="L221" s="136">
        <v>190</v>
      </c>
      <c r="M221" s="9">
        <f t="shared" si="84"/>
        <v>13.865597900512142</v>
      </c>
      <c r="N221" s="9">
        <f t="shared" si="85"/>
        <v>13.864548129009417</v>
      </c>
      <c r="O221" s="10">
        <f t="shared" si="110"/>
        <v>-1.0497715027248944E-3</v>
      </c>
      <c r="P221" s="10">
        <f t="shared" si="96"/>
        <v>104.97715027253014</v>
      </c>
      <c r="Q221" s="10">
        <f t="shared" si="97"/>
        <v>0.47780903508349032</v>
      </c>
      <c r="R221" s="10">
        <f t="shared" si="98"/>
        <v>0.47778926588978976</v>
      </c>
      <c r="S221" s="9"/>
      <c r="T221" s="9">
        <f t="shared" si="86"/>
        <v>13.865597900512142</v>
      </c>
      <c r="U221" s="10">
        <f t="shared" si="99"/>
        <v>0</v>
      </c>
      <c r="V221" s="10" t="e">
        <f t="shared" si="100"/>
        <v>#DIV/0!</v>
      </c>
      <c r="W221" s="10" t="e">
        <f t="shared" si="101"/>
        <v>#DIV/0!</v>
      </c>
      <c r="X221" s="10" t="e">
        <f t="shared" si="102"/>
        <v>#DIV/0!</v>
      </c>
      <c r="Y221" s="1"/>
      <c r="Z221" s="23">
        <f t="shared" si="87"/>
        <v>13.865597900512142</v>
      </c>
      <c r="AA221" s="54">
        <f t="shared" si="88"/>
        <v>0</v>
      </c>
      <c r="AB221" s="54" t="e">
        <f t="shared" si="89"/>
        <v>#DIV/0!</v>
      </c>
      <c r="AC221" s="54" t="e">
        <f t="shared" si="90"/>
        <v>#DIV/0!</v>
      </c>
      <c r="AD221" s="54" t="e">
        <f t="shared" si="111"/>
        <v>#DIV/0!</v>
      </c>
      <c r="AG221" s="23">
        <f t="shared" si="91"/>
        <v>13.865597900512142</v>
      </c>
      <c r="AH221" s="54">
        <f t="shared" si="112"/>
        <v>0</v>
      </c>
      <c r="AI221" s="54" t="e">
        <f t="shared" si="113"/>
        <v>#DIV/0!</v>
      </c>
      <c r="AJ221" s="54" t="e">
        <f t="shared" si="114"/>
        <v>#DIV/0!</v>
      </c>
      <c r="AK221" s="54" t="e">
        <f t="shared" si="115"/>
        <v>#DIV/0!</v>
      </c>
      <c r="AM221" s="23">
        <f t="shared" si="92"/>
        <v>13.865597900512142</v>
      </c>
      <c r="AN221" s="54">
        <f t="shared" si="116"/>
        <v>0</v>
      </c>
      <c r="AO221" s="54" t="e">
        <f t="shared" si="117"/>
        <v>#DIV/0!</v>
      </c>
      <c r="AP221" s="54" t="e">
        <f t="shared" si="118"/>
        <v>#DIV/0!</v>
      </c>
      <c r="AQ221" s="54" t="e">
        <f t="shared" si="119"/>
        <v>#DIV/0!</v>
      </c>
      <c r="AS221" s="23">
        <f t="shared" si="93"/>
        <v>13.865597900512142</v>
      </c>
      <c r="AT221" s="54">
        <f t="shared" si="120"/>
        <v>0</v>
      </c>
      <c r="AU221" s="54" t="e">
        <f t="shared" si="121"/>
        <v>#DIV/0!</v>
      </c>
      <c r="AV221" s="54" t="e">
        <f t="shared" si="122"/>
        <v>#DIV/0!</v>
      </c>
      <c r="AW221" s="54" t="e">
        <f t="shared" si="123"/>
        <v>#DIV/0!</v>
      </c>
    </row>
    <row r="222" spans="1:49" s="50" customFormat="1" hidden="1" x14ac:dyDescent="0.25">
      <c r="A222" s="3"/>
      <c r="B222" s="4"/>
      <c r="C222" s="4">
        <f t="shared" si="103"/>
        <v>190</v>
      </c>
      <c r="D222" s="22">
        <f t="shared" si="94"/>
        <v>200.13792933631024</v>
      </c>
      <c r="E222" s="54">
        <f t="shared" si="104"/>
        <v>6.3100000000000003E-2</v>
      </c>
      <c r="F222" s="54">
        <f t="shared" si="105"/>
        <v>100</v>
      </c>
      <c r="G222" s="54">
        <f t="shared" si="95"/>
        <v>6.3060209008115875E-2</v>
      </c>
      <c r="H222" s="24">
        <f t="shared" si="106"/>
        <v>26</v>
      </c>
      <c r="I222" s="23">
        <f t="shared" si="107"/>
        <v>0.12</v>
      </c>
      <c r="J222" s="23">
        <f t="shared" si="108"/>
        <v>0.7</v>
      </c>
      <c r="K222" s="22">
        <f t="shared" si="109"/>
        <v>45</v>
      </c>
      <c r="L222" s="136">
        <v>191</v>
      </c>
      <c r="M222" s="9">
        <f t="shared" si="84"/>
        <v>13.864548129009417</v>
      </c>
      <c r="N222" s="9">
        <f t="shared" si="85"/>
        <v>13.863498120887874</v>
      </c>
      <c r="O222" s="10">
        <f t="shared" si="110"/>
        <v>-1.0500081215436552E-3</v>
      </c>
      <c r="P222" s="10">
        <f t="shared" si="96"/>
        <v>105.00081215440623</v>
      </c>
      <c r="Q222" s="10">
        <f t="shared" si="97"/>
        <v>0.47787718613635116</v>
      </c>
      <c r="R222" s="10">
        <f t="shared" si="98"/>
        <v>0.47785741357316186</v>
      </c>
      <c r="S222" s="9"/>
      <c r="T222" s="9">
        <f t="shared" si="86"/>
        <v>13.864548129009417</v>
      </c>
      <c r="U222" s="10">
        <f t="shared" si="99"/>
        <v>0</v>
      </c>
      <c r="V222" s="10" t="e">
        <f t="shared" si="100"/>
        <v>#DIV/0!</v>
      </c>
      <c r="W222" s="10" t="e">
        <f t="shared" si="101"/>
        <v>#DIV/0!</v>
      </c>
      <c r="X222" s="10" t="e">
        <f t="shared" si="102"/>
        <v>#DIV/0!</v>
      </c>
      <c r="Y222" s="1"/>
      <c r="Z222" s="23">
        <f t="shared" si="87"/>
        <v>13.864548129009417</v>
      </c>
      <c r="AA222" s="54">
        <f t="shared" si="88"/>
        <v>0</v>
      </c>
      <c r="AB222" s="54" t="e">
        <f t="shared" si="89"/>
        <v>#DIV/0!</v>
      </c>
      <c r="AC222" s="54" t="e">
        <f t="shared" si="90"/>
        <v>#DIV/0!</v>
      </c>
      <c r="AD222" s="54" t="e">
        <f t="shared" si="111"/>
        <v>#DIV/0!</v>
      </c>
      <c r="AG222" s="23">
        <f t="shared" si="91"/>
        <v>13.864548129009417</v>
      </c>
      <c r="AH222" s="54">
        <f t="shared" si="112"/>
        <v>0</v>
      </c>
      <c r="AI222" s="54" t="e">
        <f t="shared" si="113"/>
        <v>#DIV/0!</v>
      </c>
      <c r="AJ222" s="54" t="e">
        <f t="shared" si="114"/>
        <v>#DIV/0!</v>
      </c>
      <c r="AK222" s="54" t="e">
        <f t="shared" si="115"/>
        <v>#DIV/0!</v>
      </c>
      <c r="AM222" s="23">
        <f t="shared" si="92"/>
        <v>13.864548129009417</v>
      </c>
      <c r="AN222" s="54">
        <f t="shared" si="116"/>
        <v>0</v>
      </c>
      <c r="AO222" s="54" t="e">
        <f t="shared" si="117"/>
        <v>#DIV/0!</v>
      </c>
      <c r="AP222" s="54" t="e">
        <f t="shared" si="118"/>
        <v>#DIV/0!</v>
      </c>
      <c r="AQ222" s="54" t="e">
        <f t="shared" si="119"/>
        <v>#DIV/0!</v>
      </c>
      <c r="AS222" s="23">
        <f t="shared" si="93"/>
        <v>13.864548129009417</v>
      </c>
      <c r="AT222" s="54">
        <f t="shared" si="120"/>
        <v>0</v>
      </c>
      <c r="AU222" s="54" t="e">
        <f t="shared" si="121"/>
        <v>#DIV/0!</v>
      </c>
      <c r="AV222" s="54" t="e">
        <f t="shared" si="122"/>
        <v>#DIV/0!</v>
      </c>
      <c r="AW222" s="54" t="e">
        <f t="shared" si="123"/>
        <v>#DIV/0!</v>
      </c>
    </row>
    <row r="223" spans="1:49" s="50" customFormat="1" hidden="1" x14ac:dyDescent="0.25">
      <c r="A223" s="3"/>
      <c r="B223" s="4"/>
      <c r="C223" s="4">
        <f t="shared" si="103"/>
        <v>191</v>
      </c>
      <c r="D223" s="22">
        <f t="shared" si="94"/>
        <v>200.11975587490349</v>
      </c>
      <c r="E223" s="54">
        <f t="shared" si="104"/>
        <v>6.3090000000000007E-2</v>
      </c>
      <c r="F223" s="54">
        <f t="shared" si="105"/>
        <v>100</v>
      </c>
      <c r="G223" s="54">
        <f t="shared" si="95"/>
        <v>6.3050221615182991E-2</v>
      </c>
      <c r="H223" s="24">
        <f t="shared" si="106"/>
        <v>26</v>
      </c>
      <c r="I223" s="23">
        <f t="shared" si="107"/>
        <v>0.12</v>
      </c>
      <c r="J223" s="23">
        <f t="shared" si="108"/>
        <v>0.7</v>
      </c>
      <c r="K223" s="22">
        <f t="shared" si="109"/>
        <v>45</v>
      </c>
      <c r="L223" s="136">
        <v>192</v>
      </c>
      <c r="M223" s="9">
        <f t="shared" si="84"/>
        <v>13.863498120887874</v>
      </c>
      <c r="N223" s="9">
        <f t="shared" si="85"/>
        <v>13.862447876092467</v>
      </c>
      <c r="O223" s="10">
        <f t="shared" si="110"/>
        <v>-1.0502447954063854E-3</v>
      </c>
      <c r="P223" s="10">
        <f t="shared" si="96"/>
        <v>105.02447954053351</v>
      </c>
      <c r="Q223" s="10">
        <f t="shared" si="97"/>
        <v>0.47794534658096127</v>
      </c>
      <c r="R223" s="10">
        <f t="shared" si="98"/>
        <v>0.47792557064192603</v>
      </c>
      <c r="S223" s="9"/>
      <c r="T223" s="9">
        <f t="shared" si="86"/>
        <v>13.863498120887874</v>
      </c>
      <c r="U223" s="10">
        <f t="shared" si="99"/>
        <v>0</v>
      </c>
      <c r="V223" s="10" t="e">
        <f t="shared" si="100"/>
        <v>#DIV/0!</v>
      </c>
      <c r="W223" s="10" t="e">
        <f t="shared" si="101"/>
        <v>#DIV/0!</v>
      </c>
      <c r="X223" s="10" t="e">
        <f t="shared" si="102"/>
        <v>#DIV/0!</v>
      </c>
      <c r="Y223" s="1"/>
      <c r="Z223" s="23">
        <f t="shared" si="87"/>
        <v>13.863498120887874</v>
      </c>
      <c r="AA223" s="54">
        <f t="shared" si="88"/>
        <v>0</v>
      </c>
      <c r="AB223" s="54" t="e">
        <f t="shared" si="89"/>
        <v>#DIV/0!</v>
      </c>
      <c r="AC223" s="54" t="e">
        <f t="shared" si="90"/>
        <v>#DIV/0!</v>
      </c>
      <c r="AD223" s="54" t="e">
        <f t="shared" si="111"/>
        <v>#DIV/0!</v>
      </c>
      <c r="AG223" s="23">
        <f t="shared" si="91"/>
        <v>13.863498120887874</v>
      </c>
      <c r="AH223" s="54">
        <f t="shared" si="112"/>
        <v>0</v>
      </c>
      <c r="AI223" s="54" t="e">
        <f t="shared" si="113"/>
        <v>#DIV/0!</v>
      </c>
      <c r="AJ223" s="54" t="e">
        <f t="shared" si="114"/>
        <v>#DIV/0!</v>
      </c>
      <c r="AK223" s="54" t="e">
        <f t="shared" si="115"/>
        <v>#DIV/0!</v>
      </c>
      <c r="AM223" s="23">
        <f t="shared" si="92"/>
        <v>13.863498120887874</v>
      </c>
      <c r="AN223" s="54">
        <f t="shared" si="116"/>
        <v>0</v>
      </c>
      <c r="AO223" s="54" t="e">
        <f t="shared" si="117"/>
        <v>#DIV/0!</v>
      </c>
      <c r="AP223" s="54" t="e">
        <f t="shared" si="118"/>
        <v>#DIV/0!</v>
      </c>
      <c r="AQ223" s="54" t="e">
        <f t="shared" si="119"/>
        <v>#DIV/0!</v>
      </c>
      <c r="AS223" s="23">
        <f t="shared" si="93"/>
        <v>13.863498120887874</v>
      </c>
      <c r="AT223" s="54">
        <f t="shared" si="120"/>
        <v>0</v>
      </c>
      <c r="AU223" s="54" t="e">
        <f t="shared" si="121"/>
        <v>#DIV/0!</v>
      </c>
      <c r="AV223" s="54" t="e">
        <f t="shared" si="122"/>
        <v>#DIV/0!</v>
      </c>
      <c r="AW223" s="54" t="e">
        <f t="shared" si="123"/>
        <v>#DIV/0!</v>
      </c>
    </row>
    <row r="224" spans="1:49" s="50" customFormat="1" hidden="1" x14ac:dyDescent="0.25">
      <c r="A224" s="3"/>
      <c r="B224" s="4"/>
      <c r="C224" s="4">
        <f t="shared" si="103"/>
        <v>192</v>
      </c>
      <c r="D224" s="22">
        <f t="shared" si="94"/>
        <v>200.10158040246182</v>
      </c>
      <c r="E224" s="54">
        <f t="shared" si="104"/>
        <v>6.3079999999999997E-2</v>
      </c>
      <c r="F224" s="54">
        <f t="shared" si="105"/>
        <v>100</v>
      </c>
      <c r="G224" s="54">
        <f t="shared" si="95"/>
        <v>6.3040234220253857E-2</v>
      </c>
      <c r="H224" s="24">
        <f t="shared" si="106"/>
        <v>26</v>
      </c>
      <c r="I224" s="23">
        <f t="shared" si="107"/>
        <v>0.12</v>
      </c>
      <c r="J224" s="23">
        <f t="shared" si="108"/>
        <v>0.7</v>
      </c>
      <c r="K224" s="22">
        <f t="shared" si="109"/>
        <v>45</v>
      </c>
      <c r="L224" s="136">
        <v>193</v>
      </c>
      <c r="M224" s="9">
        <f t="shared" ref="M224:M287" si="124">(-( I224*K224 -I224*$C$2 -H224-H224*I224 /((E224*F224)/(E224+F224)))-SQRT(( I224*K224 -I224*$C$2 -H224-H224*I224 /((E224*F224)/(E224+F224)))*( I224*K224 -I224*$C$2 -H224-H224*I224 /((E224*F224)/(E224+F224)))-4*(J224 +I224 /((E224*F224)/(E224+F224)))*(+H224*I224*$C$2 -H224*I224*K224)))/(2*(J224 +I224 /((E224*F224)/(E224+F224))))</f>
        <v>13.862447876092467</v>
      </c>
      <c r="N224" s="9">
        <f t="shared" ref="N224:N287" si="125">(-( I224*K224 -I224*$C$2 -H224-H224*I224 /((E225*F224)/(E225+F224)))-SQRT(( I224*K224 -I224*$C$2 -H224-H224*I224 /((E225*F224)/(E225+F224)))*( I224*K224 -I224*$C$2 -H224-H224*I224 /((E225*F224)/(E225+F224)))-4*(J224 +I224 /((E225*F224)/(E225+F224)))*(+H224*I224*$C$2 -H224*I224*K224)))/(2*(J224 +I224 /((E225*F224)/(E225+F224))))</f>
        <v>13.861397394568151</v>
      </c>
      <c r="O224" s="10">
        <f t="shared" si="110"/>
        <v>-1.0504815243166377E-3</v>
      </c>
      <c r="P224" s="10">
        <f t="shared" si="96"/>
        <v>105.04815243170449</v>
      </c>
      <c r="Q224" s="10">
        <f t="shared" si="97"/>
        <v>0.47801351641653728</v>
      </c>
      <c r="R224" s="10">
        <f t="shared" si="98"/>
        <v>0.47799373710437698</v>
      </c>
      <c r="S224" s="9"/>
      <c r="T224" s="9">
        <f t="shared" ref="T224:T287" si="126">(-( I224*K224 -I224*$C$2 -H224-H224*I224 /((E224*F225)/(E224+F225)))-SQRT(( I224*K224 -I224*$C$2 -H224-H224*I224 /((E224*F225)/(E224+F225)))*( I224*K224 -I224*$C$2 -H224-H224*I224 /((E224*F225)/(E224+F225)))-4*(J224 +I224 /((E224*F225)/(E224+F225)))*(+H224*I224*$C$2 -H224*I224*K224)))/(2*(J224 +I224 /((E224*F225)/(E224+F225))))</f>
        <v>13.862447876092467</v>
      </c>
      <c r="U224" s="10">
        <f t="shared" si="99"/>
        <v>0</v>
      </c>
      <c r="V224" s="10" t="e">
        <f t="shared" si="100"/>
        <v>#DIV/0!</v>
      </c>
      <c r="W224" s="10" t="e">
        <f t="shared" si="101"/>
        <v>#DIV/0!</v>
      </c>
      <c r="X224" s="10" t="e">
        <f t="shared" si="102"/>
        <v>#DIV/0!</v>
      </c>
      <c r="Y224" s="1"/>
      <c r="Z224" s="23">
        <f t="shared" ref="Z224:Z287" si="127">(-( I224*K224 -I224*$C$2 -H225-H225*I224 /((E224*F224)/(E224+F224)))-SQRT(( I224*K224 -I224*$C$2 -H225-H225*I224 /((E224*F224)/(E224+F224)))*( I224*K224 -I224*$C$2 -H225-H225*I224 /((E224*F224)/(E224+F224)))-4*(J224 +I224 /((E224*F224)/(E224+F224)))*(+H225*I224*$C$2 -H225*I224*K224)))/(2*(J224 +I224 /((E224*F224)/(E224+F224))))</f>
        <v>13.862447876092467</v>
      </c>
      <c r="AA224" s="54">
        <f t="shared" ref="AA224:AA287" si="128">Z224-M224</f>
        <v>0</v>
      </c>
      <c r="AB224" s="54" t="e">
        <f t="shared" ref="AB224:AB287" si="129">AA224/(H225-H224)</f>
        <v>#DIV/0!</v>
      </c>
      <c r="AC224" s="54" t="e">
        <f t="shared" ref="AC224:AC287" si="130">(AA224/M224)/(($H225-$H224)/$H224)</f>
        <v>#DIV/0!</v>
      </c>
      <c r="AD224" s="54" t="e">
        <f t="shared" si="111"/>
        <v>#DIV/0!</v>
      </c>
      <c r="AG224" s="23">
        <f t="shared" ref="AG224:AG287" si="131">(-( I225*K224 -I225*$C$2 -H224-H224*I225 /((E224*F224)/(E224+F224)))-SQRT(( I225*K224 -I225*$C$2 -H224-H224*I225 /((E224*F224)/(E224+F224)))*( I225*K224 -I225*$C$2 -H224-H224*I225 /((E224*F224)/(E224+F224)))-4*(J224 +I225 /((E224*F224)/(E224+F224)))*(+H224*I225*$C$2 -H224*I225*K224)))/(2*(J224 +I225 /((E224*F224)/(E224+F224))))</f>
        <v>13.862447876092467</v>
      </c>
      <c r="AH224" s="54">
        <f t="shared" si="112"/>
        <v>0</v>
      </c>
      <c r="AI224" s="54" t="e">
        <f t="shared" si="113"/>
        <v>#DIV/0!</v>
      </c>
      <c r="AJ224" s="54" t="e">
        <f t="shared" si="114"/>
        <v>#DIV/0!</v>
      </c>
      <c r="AK224" s="54" t="e">
        <f t="shared" si="115"/>
        <v>#DIV/0!</v>
      </c>
      <c r="AM224" s="23">
        <f t="shared" ref="AM224:AM287" si="132">(-( I224*K224 -I224*$C$2 -H224-H224*I224 /((E224*F224)/(E224+F224)))-SQRT(( I224*K224 -I224*$C$2 -H224-H224*I224 /((E224*F224)/(E224+F224)))*( I224*K224 -I224*$C$2 -H224-H224*I224 /((E224*F224)/(E224+F224)))-4*(J225 +I224 /((E224*F224)/(E224+F224)))*(+H224*I224*$C$2 -H224*I224*K224)))/(2*(J225 +I224 /((E224*F224)/(E224+F224))))</f>
        <v>13.862447876092467</v>
      </c>
      <c r="AN224" s="54">
        <f t="shared" si="116"/>
        <v>0</v>
      </c>
      <c r="AO224" s="54" t="e">
        <f t="shared" si="117"/>
        <v>#DIV/0!</v>
      </c>
      <c r="AP224" s="54" t="e">
        <f t="shared" si="118"/>
        <v>#DIV/0!</v>
      </c>
      <c r="AQ224" s="54" t="e">
        <f t="shared" si="119"/>
        <v>#DIV/0!</v>
      </c>
      <c r="AS224" s="23">
        <f t="shared" ref="AS224:AS287" si="133">(-( I224*K225 -I224*$C$2 -H224-H224*I224 /((E224*F224)/(E224+F224)))-SQRT(( I224*K225 -I224*$C$2 -H224-H224*I224 /((E224*F224)/(E224+F224)))*( I224*K225 -I224*$C$2 -H224-H224*I224 /((E224*F224)/(E224+F224)))-4*(J224 +I224 /((E224*F224)/(E224+F224)))*(+H224*I224*$C$2 -H224*I224*K225)))/(2*(J224 +I224 /((E224*F224)/(E224+F224))))</f>
        <v>13.862447876092467</v>
      </c>
      <c r="AT224" s="54">
        <f t="shared" si="120"/>
        <v>0</v>
      </c>
      <c r="AU224" s="54" t="e">
        <f t="shared" si="121"/>
        <v>#DIV/0!</v>
      </c>
      <c r="AV224" s="54" t="e">
        <f t="shared" si="122"/>
        <v>#DIV/0!</v>
      </c>
      <c r="AW224" s="54" t="e">
        <f t="shared" si="123"/>
        <v>#DIV/0!</v>
      </c>
    </row>
    <row r="225" spans="1:49" s="50" customFormat="1" hidden="1" x14ac:dyDescent="0.25">
      <c r="A225" s="3"/>
      <c r="B225" s="4"/>
      <c r="C225" s="4">
        <f t="shared" si="103"/>
        <v>193</v>
      </c>
      <c r="D225" s="22">
        <f t="shared" ref="D225:D288" si="134">$C$2-M225/G225</f>
        <v>200.08340291890116</v>
      </c>
      <c r="E225" s="54">
        <f t="shared" si="104"/>
        <v>6.3070000000000001E-2</v>
      </c>
      <c r="F225" s="54">
        <f t="shared" si="105"/>
        <v>100</v>
      </c>
      <c r="G225" s="54">
        <f t="shared" ref="G225:G288" si="135">(E225*F225)/(E225+F225)</f>
        <v>6.3030246823328528E-2</v>
      </c>
      <c r="H225" s="24">
        <f t="shared" si="106"/>
        <v>26</v>
      </c>
      <c r="I225" s="23">
        <f t="shared" si="107"/>
        <v>0.12</v>
      </c>
      <c r="J225" s="23">
        <f t="shared" si="108"/>
        <v>0.7</v>
      </c>
      <c r="K225" s="22">
        <f t="shared" si="109"/>
        <v>45</v>
      </c>
      <c r="L225" s="136">
        <v>194</v>
      </c>
      <c r="M225" s="9">
        <f t="shared" si="124"/>
        <v>13.861397394568151</v>
      </c>
      <c r="N225" s="9">
        <f t="shared" si="125"/>
        <v>13.860346676259841</v>
      </c>
      <c r="O225" s="10">
        <f t="shared" si="110"/>
        <v>-1.0507183083099392E-3</v>
      </c>
      <c r="P225" s="10">
        <f t="shared" ref="P225:P288" si="136">O225/(E226-E225)</f>
        <v>105.07183083103465</v>
      </c>
      <c r="Q225" s="10">
        <f t="shared" ref="Q225:Q288" si="137">(O225/M225)/((E226-E225)/E225)</f>
        <v>0.47808169565286562</v>
      </c>
      <c r="R225" s="10">
        <f t="shared" ref="R225:R288" si="138">(LN(N225)-LN(M225))/(LN(E226)-LN(E225))</f>
        <v>0.47806191296867068</v>
      </c>
      <c r="S225" s="9"/>
      <c r="T225" s="9">
        <f t="shared" si="126"/>
        <v>13.861397394568151</v>
      </c>
      <c r="U225" s="10">
        <f t="shared" ref="U225:U288" si="139">T225-$M225</f>
        <v>0</v>
      </c>
      <c r="V225" s="10" t="e">
        <f t="shared" ref="V225:V288" si="140">U225/(F226-F225)</f>
        <v>#DIV/0!</v>
      </c>
      <c r="W225" s="10" t="e">
        <f t="shared" ref="W225:W288" si="141">(U225/M225)/((F226-F225)/F225)</f>
        <v>#DIV/0!</v>
      </c>
      <c r="X225" s="10" t="e">
        <f t="shared" ref="X225:X288" si="142">(LN(T225)-LN(M225))/(LN(F226)-LN(F225))</f>
        <v>#DIV/0!</v>
      </c>
      <c r="Y225" s="1"/>
      <c r="Z225" s="23">
        <f t="shared" si="127"/>
        <v>13.861397394568151</v>
      </c>
      <c r="AA225" s="54">
        <f t="shared" si="128"/>
        <v>0</v>
      </c>
      <c r="AB225" s="54" t="e">
        <f t="shared" si="129"/>
        <v>#DIV/0!</v>
      </c>
      <c r="AC225" s="54" t="e">
        <f t="shared" si="130"/>
        <v>#DIV/0!</v>
      </c>
      <c r="AD225" s="54" t="e">
        <f t="shared" si="111"/>
        <v>#DIV/0!</v>
      </c>
      <c r="AG225" s="23">
        <f t="shared" si="131"/>
        <v>13.861397394568151</v>
      </c>
      <c r="AH225" s="54">
        <f t="shared" si="112"/>
        <v>0</v>
      </c>
      <c r="AI225" s="54" t="e">
        <f t="shared" si="113"/>
        <v>#DIV/0!</v>
      </c>
      <c r="AJ225" s="54" t="e">
        <f t="shared" si="114"/>
        <v>#DIV/0!</v>
      </c>
      <c r="AK225" s="54" t="e">
        <f t="shared" si="115"/>
        <v>#DIV/0!</v>
      </c>
      <c r="AM225" s="23">
        <f t="shared" si="132"/>
        <v>13.861397394568151</v>
      </c>
      <c r="AN225" s="54">
        <f t="shared" si="116"/>
        <v>0</v>
      </c>
      <c r="AO225" s="54" t="e">
        <f t="shared" si="117"/>
        <v>#DIV/0!</v>
      </c>
      <c r="AP225" s="54" t="e">
        <f t="shared" si="118"/>
        <v>#DIV/0!</v>
      </c>
      <c r="AQ225" s="54" t="e">
        <f t="shared" si="119"/>
        <v>#DIV/0!</v>
      </c>
      <c r="AS225" s="23">
        <f t="shared" si="133"/>
        <v>13.861397394568151</v>
      </c>
      <c r="AT225" s="54">
        <f t="shared" si="120"/>
        <v>0</v>
      </c>
      <c r="AU225" s="54" t="e">
        <f t="shared" si="121"/>
        <v>#DIV/0!</v>
      </c>
      <c r="AV225" s="54" t="e">
        <f t="shared" si="122"/>
        <v>#DIV/0!</v>
      </c>
      <c r="AW225" s="54" t="e">
        <f t="shared" si="123"/>
        <v>#DIV/0!</v>
      </c>
    </row>
    <row r="226" spans="1:49" s="50" customFormat="1" hidden="1" x14ac:dyDescent="0.25">
      <c r="A226" s="3"/>
      <c r="B226" s="4"/>
      <c r="C226" s="4">
        <f t="shared" ref="C226:C289" si="143">IF(OR(($E$1032-$E$32)&gt;1,($F$1032-$F$32)&gt;1),$C$32 + ($C$1032 - $C$32) * ((ROW() - ROW($C$32)) / (1034 - 34))^$B$31,($C$32 + ($C$1032 - $C$32) * (ROW() - ROW($C$32)) / (ROW($C$1032) - ROW($C$32))))</f>
        <v>194</v>
      </c>
      <c r="D226" s="22">
        <f t="shared" si="134"/>
        <v>200.06522342413751</v>
      </c>
      <c r="E226" s="54">
        <f t="shared" ref="E226:E289" si="144">$E$32+$C226/$C$1032*($E$1032-$E$32)</f>
        <v>6.3060000000000005E-2</v>
      </c>
      <c r="F226" s="54">
        <f t="shared" ref="F226:F289" si="145">$F$32+$C226/$C$1032*($F$1032-$F$32)</f>
        <v>100</v>
      </c>
      <c r="G226" s="54">
        <f t="shared" si="135"/>
        <v>6.3020259424406977E-2</v>
      </c>
      <c r="H226" s="24">
        <f t="shared" si="106"/>
        <v>26</v>
      </c>
      <c r="I226" s="23">
        <f t="shared" si="107"/>
        <v>0.12</v>
      </c>
      <c r="J226" s="23">
        <f t="shared" si="108"/>
        <v>0.7</v>
      </c>
      <c r="K226" s="22">
        <f t="shared" si="109"/>
        <v>45</v>
      </c>
      <c r="L226" s="136">
        <v>195</v>
      </c>
      <c r="M226" s="9">
        <f t="shared" si="124"/>
        <v>13.860346676259841</v>
      </c>
      <c r="N226" s="9">
        <f t="shared" si="125"/>
        <v>13.859295721112481</v>
      </c>
      <c r="O226" s="10">
        <f t="shared" si="110"/>
        <v>-1.0509551473596446E-3</v>
      </c>
      <c r="P226" s="10">
        <f t="shared" si="136"/>
        <v>105.09551473585935</v>
      </c>
      <c r="Q226" s="10">
        <f t="shared" si="137"/>
        <v>0.47814988427343202</v>
      </c>
      <c r="R226" s="10">
        <f t="shared" si="138"/>
        <v>0.47813009821494701</v>
      </c>
      <c r="S226" s="9"/>
      <c r="T226" s="9">
        <f t="shared" si="126"/>
        <v>13.860346676259841</v>
      </c>
      <c r="U226" s="10">
        <f t="shared" si="139"/>
        <v>0</v>
      </c>
      <c r="V226" s="10" t="e">
        <f t="shared" si="140"/>
        <v>#DIV/0!</v>
      </c>
      <c r="W226" s="10" t="e">
        <f t="shared" si="141"/>
        <v>#DIV/0!</v>
      </c>
      <c r="X226" s="10" t="e">
        <f t="shared" si="142"/>
        <v>#DIV/0!</v>
      </c>
      <c r="Y226" s="1"/>
      <c r="Z226" s="23">
        <f t="shared" si="127"/>
        <v>13.860346676259841</v>
      </c>
      <c r="AA226" s="54">
        <f t="shared" si="128"/>
        <v>0</v>
      </c>
      <c r="AB226" s="54" t="e">
        <f t="shared" si="129"/>
        <v>#DIV/0!</v>
      </c>
      <c r="AC226" s="54" t="e">
        <f t="shared" si="130"/>
        <v>#DIV/0!</v>
      </c>
      <c r="AD226" s="54" t="e">
        <f t="shared" si="111"/>
        <v>#DIV/0!</v>
      </c>
      <c r="AG226" s="23">
        <f t="shared" si="131"/>
        <v>13.860346676259841</v>
      </c>
      <c r="AH226" s="54">
        <f t="shared" si="112"/>
        <v>0</v>
      </c>
      <c r="AI226" s="54" t="e">
        <f t="shared" si="113"/>
        <v>#DIV/0!</v>
      </c>
      <c r="AJ226" s="54" t="e">
        <f t="shared" si="114"/>
        <v>#DIV/0!</v>
      </c>
      <c r="AK226" s="54" t="e">
        <f t="shared" si="115"/>
        <v>#DIV/0!</v>
      </c>
      <c r="AM226" s="23">
        <f t="shared" si="132"/>
        <v>13.860346676259841</v>
      </c>
      <c r="AN226" s="54">
        <f t="shared" si="116"/>
        <v>0</v>
      </c>
      <c r="AO226" s="54" t="e">
        <f t="shared" si="117"/>
        <v>#DIV/0!</v>
      </c>
      <c r="AP226" s="54" t="e">
        <f t="shared" si="118"/>
        <v>#DIV/0!</v>
      </c>
      <c r="AQ226" s="54" t="e">
        <f t="shared" si="119"/>
        <v>#DIV/0!</v>
      </c>
      <c r="AS226" s="23">
        <f t="shared" si="133"/>
        <v>13.860346676259841</v>
      </c>
      <c r="AT226" s="54">
        <f t="shared" si="120"/>
        <v>0</v>
      </c>
      <c r="AU226" s="54" t="e">
        <f t="shared" si="121"/>
        <v>#DIV/0!</v>
      </c>
      <c r="AV226" s="54" t="e">
        <f t="shared" si="122"/>
        <v>#DIV/0!</v>
      </c>
      <c r="AW226" s="54" t="e">
        <f t="shared" si="123"/>
        <v>#DIV/0!</v>
      </c>
    </row>
    <row r="227" spans="1:49" s="50" customFormat="1" hidden="1" x14ac:dyDescent="0.25">
      <c r="A227" s="3"/>
      <c r="B227" s="4"/>
      <c r="C227" s="4">
        <f t="shared" si="143"/>
        <v>195</v>
      </c>
      <c r="D227" s="22">
        <f t="shared" si="134"/>
        <v>200.04704191808656</v>
      </c>
      <c r="E227" s="54">
        <f t="shared" si="144"/>
        <v>6.3049999999999995E-2</v>
      </c>
      <c r="F227" s="54">
        <f t="shared" si="145"/>
        <v>100</v>
      </c>
      <c r="G227" s="54">
        <f t="shared" si="135"/>
        <v>6.3010272023489189E-2</v>
      </c>
      <c r="H227" s="24">
        <f t="shared" ref="H227:H290" si="146">$H$32+C227/$C$1032*($H$1032-$H$32)</f>
        <v>26</v>
      </c>
      <c r="I227" s="23">
        <f t="shared" ref="I227:I290" si="147">$I$32+C227/$C$1032*($I$1032-$I$32)</f>
        <v>0.12</v>
      </c>
      <c r="J227" s="23">
        <f t="shared" ref="J227:J290" si="148">$J$32+C227/$C$1032*($J$1032-$J$32)</f>
        <v>0.7</v>
      </c>
      <c r="K227" s="22">
        <f t="shared" ref="K227:K290" si="149">$K$32+C227/$C$1032*($K$1032-$K$32)</f>
        <v>45</v>
      </c>
      <c r="L227" s="136">
        <v>196</v>
      </c>
      <c r="M227" s="9">
        <f t="shared" si="124"/>
        <v>13.859295721112481</v>
      </c>
      <c r="N227" s="9">
        <f t="shared" si="125"/>
        <v>13.858244529070992</v>
      </c>
      <c r="O227" s="10">
        <f t="shared" ref="O227:O290" si="150">N227-M227</f>
        <v>-1.0511920414888465E-3</v>
      </c>
      <c r="P227" s="10">
        <f t="shared" si="136"/>
        <v>105.11920414892541</v>
      </c>
      <c r="Q227" s="10">
        <f t="shared" si="137"/>
        <v>0.4782180822863441</v>
      </c>
      <c r="R227" s="10">
        <f t="shared" si="138"/>
        <v>0.47819829285000837</v>
      </c>
      <c r="S227" s="9"/>
      <c r="T227" s="9">
        <f t="shared" si="126"/>
        <v>13.859295721112481</v>
      </c>
      <c r="U227" s="10">
        <f t="shared" si="139"/>
        <v>0</v>
      </c>
      <c r="V227" s="10" t="e">
        <f t="shared" si="140"/>
        <v>#DIV/0!</v>
      </c>
      <c r="W227" s="10" t="e">
        <f t="shared" si="141"/>
        <v>#DIV/0!</v>
      </c>
      <c r="X227" s="10" t="e">
        <f t="shared" si="142"/>
        <v>#DIV/0!</v>
      </c>
      <c r="Y227" s="1"/>
      <c r="Z227" s="23">
        <f t="shared" si="127"/>
        <v>13.859295721112481</v>
      </c>
      <c r="AA227" s="54">
        <f t="shared" si="128"/>
        <v>0</v>
      </c>
      <c r="AB227" s="54" t="e">
        <f t="shared" si="129"/>
        <v>#DIV/0!</v>
      </c>
      <c r="AC227" s="54" t="e">
        <f t="shared" si="130"/>
        <v>#DIV/0!</v>
      </c>
      <c r="AD227" s="54" t="e">
        <f t="shared" ref="AD227:AD290" si="151">(LN(Z227)-LN($M227))/(LN($H228)-LN($H227))</f>
        <v>#DIV/0!</v>
      </c>
      <c r="AG227" s="23">
        <f t="shared" si="131"/>
        <v>13.859295721112481</v>
      </c>
      <c r="AH227" s="54">
        <f t="shared" ref="AH227:AH290" si="152">AG227-$M227</f>
        <v>0</v>
      </c>
      <c r="AI227" s="54" t="e">
        <f t="shared" ref="AI227:AI290" si="153">AH227/($I228-$I227)</f>
        <v>#DIV/0!</v>
      </c>
      <c r="AJ227" s="54" t="e">
        <f t="shared" ref="AJ227:AJ290" si="154">(AH227/$M227)/(($I228-$I227)/$I227)</f>
        <v>#DIV/0!</v>
      </c>
      <c r="AK227" s="54" t="e">
        <f t="shared" ref="AK227:AK290" si="155">(LN(AG227)-LN($M227))/(LN($I228)-LN($I227))</f>
        <v>#DIV/0!</v>
      </c>
      <c r="AM227" s="23">
        <f t="shared" si="132"/>
        <v>13.859295721112481</v>
      </c>
      <c r="AN227" s="54">
        <f t="shared" ref="AN227:AN290" si="156">AM227-$M227</f>
        <v>0</v>
      </c>
      <c r="AO227" s="54" t="e">
        <f t="shared" ref="AO227:AO290" si="157">AN227/($J228-$J227)</f>
        <v>#DIV/0!</v>
      </c>
      <c r="AP227" s="54" t="e">
        <f t="shared" ref="AP227:AP290" si="158">(AN227/$M227)/(($J228-$J227)/$J227)</f>
        <v>#DIV/0!</v>
      </c>
      <c r="AQ227" s="54" t="e">
        <f t="shared" ref="AQ227:AQ290" si="159">(LN(AM227)-LN($M227))/(LN($J228)-LN($J227))</f>
        <v>#DIV/0!</v>
      </c>
      <c r="AS227" s="23">
        <f t="shared" si="133"/>
        <v>13.859295721112481</v>
      </c>
      <c r="AT227" s="54">
        <f t="shared" ref="AT227:AT290" si="160">AS227-$M227</f>
        <v>0</v>
      </c>
      <c r="AU227" s="54" t="e">
        <f t="shared" ref="AU227:AU290" si="161">AT227/($K228-$K227)</f>
        <v>#DIV/0!</v>
      </c>
      <c r="AV227" s="54" t="e">
        <f t="shared" ref="AV227:AV290" si="162">(AT227/$M227)/(($K228-$K227)/$K227)</f>
        <v>#DIV/0!</v>
      </c>
      <c r="AW227" s="54" t="e">
        <f t="shared" ref="AW227:AW290" si="163">(LN(AS227)-LN($M227))/(LN($K228)-LN($K227))</f>
        <v>#DIV/0!</v>
      </c>
    </row>
    <row r="228" spans="1:49" s="50" customFormat="1" hidden="1" x14ac:dyDescent="0.25">
      <c r="A228" s="3"/>
      <c r="B228" s="4"/>
      <c r="C228" s="4">
        <f t="shared" si="143"/>
        <v>196</v>
      </c>
      <c r="D228" s="22">
        <f t="shared" si="134"/>
        <v>200.02885840066438</v>
      </c>
      <c r="E228" s="54">
        <f t="shared" si="144"/>
        <v>6.3039999999999999E-2</v>
      </c>
      <c r="F228" s="54">
        <f t="shared" si="145"/>
        <v>100</v>
      </c>
      <c r="G228" s="54">
        <f t="shared" si="135"/>
        <v>6.3000284620575192E-2</v>
      </c>
      <c r="H228" s="24">
        <f t="shared" si="146"/>
        <v>26</v>
      </c>
      <c r="I228" s="23">
        <f t="shared" si="147"/>
        <v>0.12</v>
      </c>
      <c r="J228" s="23">
        <f t="shared" si="148"/>
        <v>0.7</v>
      </c>
      <c r="K228" s="22">
        <f t="shared" si="149"/>
        <v>45</v>
      </c>
      <c r="L228" s="136">
        <v>197</v>
      </c>
      <c r="M228" s="9">
        <f t="shared" si="124"/>
        <v>13.858244529070992</v>
      </c>
      <c r="N228" s="9">
        <f t="shared" si="125"/>
        <v>13.857193100080277</v>
      </c>
      <c r="O228" s="10">
        <f t="shared" si="150"/>
        <v>-1.0514289907153085E-3</v>
      </c>
      <c r="P228" s="10">
        <f t="shared" si="136"/>
        <v>105.14289907157161</v>
      </c>
      <c r="Q228" s="10">
        <f t="shared" si="137"/>
        <v>0.47828628969330256</v>
      </c>
      <c r="R228" s="10">
        <f t="shared" si="138"/>
        <v>0.47826649688611994</v>
      </c>
      <c r="S228" s="9"/>
      <c r="T228" s="9">
        <f t="shared" si="126"/>
        <v>13.858244529070992</v>
      </c>
      <c r="U228" s="10">
        <f t="shared" si="139"/>
        <v>0</v>
      </c>
      <c r="V228" s="10" t="e">
        <f t="shared" si="140"/>
        <v>#DIV/0!</v>
      </c>
      <c r="W228" s="10" t="e">
        <f t="shared" si="141"/>
        <v>#DIV/0!</v>
      </c>
      <c r="X228" s="10" t="e">
        <f t="shared" si="142"/>
        <v>#DIV/0!</v>
      </c>
      <c r="Y228" s="1"/>
      <c r="Z228" s="23">
        <f t="shared" si="127"/>
        <v>13.858244529070992</v>
      </c>
      <c r="AA228" s="54">
        <f t="shared" si="128"/>
        <v>0</v>
      </c>
      <c r="AB228" s="54" t="e">
        <f t="shared" si="129"/>
        <v>#DIV/0!</v>
      </c>
      <c r="AC228" s="54" t="e">
        <f t="shared" si="130"/>
        <v>#DIV/0!</v>
      </c>
      <c r="AD228" s="54" t="e">
        <f t="shared" si="151"/>
        <v>#DIV/0!</v>
      </c>
      <c r="AG228" s="23">
        <f t="shared" si="131"/>
        <v>13.858244529070992</v>
      </c>
      <c r="AH228" s="54">
        <f t="shared" si="152"/>
        <v>0</v>
      </c>
      <c r="AI228" s="54" t="e">
        <f t="shared" si="153"/>
        <v>#DIV/0!</v>
      </c>
      <c r="AJ228" s="54" t="e">
        <f t="shared" si="154"/>
        <v>#DIV/0!</v>
      </c>
      <c r="AK228" s="54" t="e">
        <f t="shared" si="155"/>
        <v>#DIV/0!</v>
      </c>
      <c r="AM228" s="23">
        <f t="shared" si="132"/>
        <v>13.858244529070992</v>
      </c>
      <c r="AN228" s="54">
        <f t="shared" si="156"/>
        <v>0</v>
      </c>
      <c r="AO228" s="54" t="e">
        <f t="shared" si="157"/>
        <v>#DIV/0!</v>
      </c>
      <c r="AP228" s="54" t="e">
        <f t="shared" si="158"/>
        <v>#DIV/0!</v>
      </c>
      <c r="AQ228" s="54" t="e">
        <f t="shared" si="159"/>
        <v>#DIV/0!</v>
      </c>
      <c r="AS228" s="23">
        <f t="shared" si="133"/>
        <v>13.858244529070992</v>
      </c>
      <c r="AT228" s="54">
        <f t="shared" si="160"/>
        <v>0</v>
      </c>
      <c r="AU228" s="54" t="e">
        <f t="shared" si="161"/>
        <v>#DIV/0!</v>
      </c>
      <c r="AV228" s="54" t="e">
        <f t="shared" si="162"/>
        <v>#DIV/0!</v>
      </c>
      <c r="AW228" s="54" t="e">
        <f t="shared" si="163"/>
        <v>#DIV/0!</v>
      </c>
    </row>
    <row r="229" spans="1:49" s="50" customFormat="1" hidden="1" x14ac:dyDescent="0.25">
      <c r="A229" s="3"/>
      <c r="B229" s="4"/>
      <c r="C229" s="4">
        <f t="shared" si="143"/>
        <v>197</v>
      </c>
      <c r="D229" s="22">
        <f t="shared" si="134"/>
        <v>200.01067287178714</v>
      </c>
      <c r="E229" s="54">
        <f t="shared" si="144"/>
        <v>6.3030000000000003E-2</v>
      </c>
      <c r="F229" s="54">
        <f t="shared" si="145"/>
        <v>100</v>
      </c>
      <c r="G229" s="54">
        <f t="shared" si="135"/>
        <v>6.2990297215664973E-2</v>
      </c>
      <c r="H229" s="24">
        <f t="shared" si="146"/>
        <v>26</v>
      </c>
      <c r="I229" s="23">
        <f t="shared" si="147"/>
        <v>0.12</v>
      </c>
      <c r="J229" s="23">
        <f t="shared" si="148"/>
        <v>0.7</v>
      </c>
      <c r="K229" s="22">
        <f t="shared" si="149"/>
        <v>45</v>
      </c>
      <c r="L229" s="136">
        <v>198</v>
      </c>
      <c r="M229" s="9">
        <f t="shared" si="124"/>
        <v>13.857193100080277</v>
      </c>
      <c r="N229" s="9">
        <f t="shared" si="125"/>
        <v>13.856141434085236</v>
      </c>
      <c r="O229" s="10">
        <f t="shared" si="150"/>
        <v>-1.0516659950408069E-3</v>
      </c>
      <c r="P229" s="10">
        <f t="shared" si="136"/>
        <v>105.16659950412146</v>
      </c>
      <c r="Q229" s="10">
        <f t="shared" si="137"/>
        <v>0.47835450649138861</v>
      </c>
      <c r="R229" s="10">
        <f t="shared" si="138"/>
        <v>0.47833471030510727</v>
      </c>
      <c r="S229" s="9"/>
      <c r="T229" s="9">
        <f t="shared" si="126"/>
        <v>13.857193100080277</v>
      </c>
      <c r="U229" s="10">
        <f t="shared" si="139"/>
        <v>0</v>
      </c>
      <c r="V229" s="10" t="e">
        <f t="shared" si="140"/>
        <v>#DIV/0!</v>
      </c>
      <c r="W229" s="10" t="e">
        <f t="shared" si="141"/>
        <v>#DIV/0!</v>
      </c>
      <c r="X229" s="10" t="e">
        <f t="shared" si="142"/>
        <v>#DIV/0!</v>
      </c>
      <c r="Y229" s="1"/>
      <c r="Z229" s="23">
        <f t="shared" si="127"/>
        <v>13.857193100080277</v>
      </c>
      <c r="AA229" s="54">
        <f t="shared" si="128"/>
        <v>0</v>
      </c>
      <c r="AB229" s="54" t="e">
        <f t="shared" si="129"/>
        <v>#DIV/0!</v>
      </c>
      <c r="AC229" s="54" t="e">
        <f t="shared" si="130"/>
        <v>#DIV/0!</v>
      </c>
      <c r="AD229" s="54" t="e">
        <f t="shared" si="151"/>
        <v>#DIV/0!</v>
      </c>
      <c r="AG229" s="23">
        <f t="shared" si="131"/>
        <v>13.857193100080277</v>
      </c>
      <c r="AH229" s="54">
        <f t="shared" si="152"/>
        <v>0</v>
      </c>
      <c r="AI229" s="54" t="e">
        <f t="shared" si="153"/>
        <v>#DIV/0!</v>
      </c>
      <c r="AJ229" s="54" t="e">
        <f t="shared" si="154"/>
        <v>#DIV/0!</v>
      </c>
      <c r="AK229" s="54" t="e">
        <f t="shared" si="155"/>
        <v>#DIV/0!</v>
      </c>
      <c r="AM229" s="23">
        <f t="shared" si="132"/>
        <v>13.857193100080277</v>
      </c>
      <c r="AN229" s="54">
        <f t="shared" si="156"/>
        <v>0</v>
      </c>
      <c r="AO229" s="54" t="e">
        <f t="shared" si="157"/>
        <v>#DIV/0!</v>
      </c>
      <c r="AP229" s="54" t="e">
        <f t="shared" si="158"/>
        <v>#DIV/0!</v>
      </c>
      <c r="AQ229" s="54" t="e">
        <f t="shared" si="159"/>
        <v>#DIV/0!</v>
      </c>
      <c r="AS229" s="23">
        <f t="shared" si="133"/>
        <v>13.857193100080277</v>
      </c>
      <c r="AT229" s="54">
        <f t="shared" si="160"/>
        <v>0</v>
      </c>
      <c r="AU229" s="54" t="e">
        <f t="shared" si="161"/>
        <v>#DIV/0!</v>
      </c>
      <c r="AV229" s="54" t="e">
        <f t="shared" si="162"/>
        <v>#DIV/0!</v>
      </c>
      <c r="AW229" s="54" t="e">
        <f t="shared" si="163"/>
        <v>#DIV/0!</v>
      </c>
    </row>
    <row r="230" spans="1:49" s="50" customFormat="1" hidden="1" x14ac:dyDescent="0.25">
      <c r="A230" s="3"/>
      <c r="B230" s="4"/>
      <c r="C230" s="4">
        <f t="shared" si="143"/>
        <v>198</v>
      </c>
      <c r="D230" s="22">
        <f t="shared" si="134"/>
        <v>199.99248533137109</v>
      </c>
      <c r="E230" s="54">
        <f t="shared" si="144"/>
        <v>6.3020000000000007E-2</v>
      </c>
      <c r="F230" s="54">
        <f t="shared" si="145"/>
        <v>100</v>
      </c>
      <c r="G230" s="54">
        <f t="shared" si="135"/>
        <v>6.2980309808758531E-2</v>
      </c>
      <c r="H230" s="24">
        <f t="shared" si="146"/>
        <v>26</v>
      </c>
      <c r="I230" s="23">
        <f t="shared" si="147"/>
        <v>0.12</v>
      </c>
      <c r="J230" s="23">
        <f t="shared" si="148"/>
        <v>0.7</v>
      </c>
      <c r="K230" s="22">
        <f t="shared" si="149"/>
        <v>45</v>
      </c>
      <c r="L230" s="136">
        <v>199</v>
      </c>
      <c r="M230" s="9">
        <f t="shared" si="124"/>
        <v>13.856141434085236</v>
      </c>
      <c r="N230" s="9">
        <f t="shared" si="125"/>
        <v>13.855089531030778</v>
      </c>
      <c r="O230" s="10">
        <f t="shared" si="150"/>
        <v>-1.0519030544582364E-3</v>
      </c>
      <c r="P230" s="10">
        <f t="shared" si="136"/>
        <v>105.19030544571844</v>
      </c>
      <c r="Q230" s="10">
        <f t="shared" si="137"/>
        <v>0.478422732672317</v>
      </c>
      <c r="R230" s="10">
        <f t="shared" si="138"/>
        <v>0.47840293311483573</v>
      </c>
      <c r="S230" s="9"/>
      <c r="T230" s="9">
        <f t="shared" si="126"/>
        <v>13.856141434085236</v>
      </c>
      <c r="U230" s="10">
        <f t="shared" si="139"/>
        <v>0</v>
      </c>
      <c r="V230" s="10" t="e">
        <f t="shared" si="140"/>
        <v>#DIV/0!</v>
      </c>
      <c r="W230" s="10" t="e">
        <f t="shared" si="141"/>
        <v>#DIV/0!</v>
      </c>
      <c r="X230" s="10" t="e">
        <f t="shared" si="142"/>
        <v>#DIV/0!</v>
      </c>
      <c r="Y230" s="1"/>
      <c r="Z230" s="23">
        <f t="shared" si="127"/>
        <v>13.856141434085236</v>
      </c>
      <c r="AA230" s="54">
        <f t="shared" si="128"/>
        <v>0</v>
      </c>
      <c r="AB230" s="54" t="e">
        <f t="shared" si="129"/>
        <v>#DIV/0!</v>
      </c>
      <c r="AC230" s="54" t="e">
        <f t="shared" si="130"/>
        <v>#DIV/0!</v>
      </c>
      <c r="AD230" s="54" t="e">
        <f t="shared" si="151"/>
        <v>#DIV/0!</v>
      </c>
      <c r="AG230" s="23">
        <f t="shared" si="131"/>
        <v>13.856141434085236</v>
      </c>
      <c r="AH230" s="54">
        <f t="shared" si="152"/>
        <v>0</v>
      </c>
      <c r="AI230" s="54" t="e">
        <f t="shared" si="153"/>
        <v>#DIV/0!</v>
      </c>
      <c r="AJ230" s="54" t="e">
        <f t="shared" si="154"/>
        <v>#DIV/0!</v>
      </c>
      <c r="AK230" s="54" t="e">
        <f t="shared" si="155"/>
        <v>#DIV/0!</v>
      </c>
      <c r="AM230" s="23">
        <f t="shared" si="132"/>
        <v>13.856141434085236</v>
      </c>
      <c r="AN230" s="54">
        <f t="shared" si="156"/>
        <v>0</v>
      </c>
      <c r="AO230" s="54" t="e">
        <f t="shared" si="157"/>
        <v>#DIV/0!</v>
      </c>
      <c r="AP230" s="54" t="e">
        <f t="shared" si="158"/>
        <v>#DIV/0!</v>
      </c>
      <c r="AQ230" s="54" t="e">
        <f t="shared" si="159"/>
        <v>#DIV/0!</v>
      </c>
      <c r="AS230" s="23">
        <f t="shared" si="133"/>
        <v>13.856141434085236</v>
      </c>
      <c r="AT230" s="54">
        <f t="shared" si="160"/>
        <v>0</v>
      </c>
      <c r="AU230" s="54" t="e">
        <f t="shared" si="161"/>
        <v>#DIV/0!</v>
      </c>
      <c r="AV230" s="54" t="e">
        <f t="shared" si="162"/>
        <v>#DIV/0!</v>
      </c>
      <c r="AW230" s="54" t="e">
        <f t="shared" si="163"/>
        <v>#DIV/0!</v>
      </c>
    </row>
    <row r="231" spans="1:49" s="50" customFormat="1" hidden="1" x14ac:dyDescent="0.25">
      <c r="A231" s="3"/>
      <c r="B231" s="4"/>
      <c r="C231" s="4">
        <f t="shared" si="143"/>
        <v>199</v>
      </c>
      <c r="D231" s="22">
        <f t="shared" si="134"/>
        <v>199.97429577933212</v>
      </c>
      <c r="E231" s="54">
        <f t="shared" si="144"/>
        <v>6.3009999999999997E-2</v>
      </c>
      <c r="F231" s="54">
        <f t="shared" si="145"/>
        <v>100</v>
      </c>
      <c r="G231" s="54">
        <f t="shared" si="135"/>
        <v>6.2970322399855838E-2</v>
      </c>
      <c r="H231" s="24">
        <f t="shared" si="146"/>
        <v>26</v>
      </c>
      <c r="I231" s="23">
        <f t="shared" si="147"/>
        <v>0.12</v>
      </c>
      <c r="J231" s="23">
        <f t="shared" si="148"/>
        <v>0.7</v>
      </c>
      <c r="K231" s="22">
        <f t="shared" si="149"/>
        <v>45</v>
      </c>
      <c r="L231" s="136">
        <v>200</v>
      </c>
      <c r="M231" s="9">
        <f t="shared" si="124"/>
        <v>13.855089531030778</v>
      </c>
      <c r="N231" s="9">
        <f t="shared" si="125"/>
        <v>13.854037390861787</v>
      </c>
      <c r="O231" s="10">
        <f t="shared" si="150"/>
        <v>-1.0521401689906895E-3</v>
      </c>
      <c r="P231" s="10">
        <f t="shared" si="136"/>
        <v>105.21401689910974</v>
      </c>
      <c r="Q231" s="10">
        <f t="shared" si="137"/>
        <v>0.47849096824419335</v>
      </c>
      <c r="R231" s="10">
        <f t="shared" si="138"/>
        <v>0.4784711653080721</v>
      </c>
      <c r="S231" s="9"/>
      <c r="T231" s="9">
        <f t="shared" si="126"/>
        <v>13.855089531030778</v>
      </c>
      <c r="U231" s="10">
        <f t="shared" si="139"/>
        <v>0</v>
      </c>
      <c r="V231" s="10" t="e">
        <f t="shared" si="140"/>
        <v>#DIV/0!</v>
      </c>
      <c r="W231" s="10" t="e">
        <f t="shared" si="141"/>
        <v>#DIV/0!</v>
      </c>
      <c r="X231" s="10" t="e">
        <f t="shared" si="142"/>
        <v>#DIV/0!</v>
      </c>
      <c r="Y231" s="1"/>
      <c r="Z231" s="23">
        <f t="shared" si="127"/>
        <v>13.855089531030778</v>
      </c>
      <c r="AA231" s="54">
        <f t="shared" si="128"/>
        <v>0</v>
      </c>
      <c r="AB231" s="54" t="e">
        <f t="shared" si="129"/>
        <v>#DIV/0!</v>
      </c>
      <c r="AC231" s="54" t="e">
        <f t="shared" si="130"/>
        <v>#DIV/0!</v>
      </c>
      <c r="AD231" s="54" t="e">
        <f t="shared" si="151"/>
        <v>#DIV/0!</v>
      </c>
      <c r="AG231" s="23">
        <f t="shared" si="131"/>
        <v>13.855089531030778</v>
      </c>
      <c r="AH231" s="54">
        <f t="shared" si="152"/>
        <v>0</v>
      </c>
      <c r="AI231" s="54" t="e">
        <f t="shared" si="153"/>
        <v>#DIV/0!</v>
      </c>
      <c r="AJ231" s="54" t="e">
        <f t="shared" si="154"/>
        <v>#DIV/0!</v>
      </c>
      <c r="AK231" s="54" t="e">
        <f t="shared" si="155"/>
        <v>#DIV/0!</v>
      </c>
      <c r="AM231" s="23">
        <f t="shared" si="132"/>
        <v>13.855089531030778</v>
      </c>
      <c r="AN231" s="54">
        <f t="shared" si="156"/>
        <v>0</v>
      </c>
      <c r="AO231" s="54" t="e">
        <f t="shared" si="157"/>
        <v>#DIV/0!</v>
      </c>
      <c r="AP231" s="54" t="e">
        <f t="shared" si="158"/>
        <v>#DIV/0!</v>
      </c>
      <c r="AQ231" s="54" t="e">
        <f t="shared" si="159"/>
        <v>#DIV/0!</v>
      </c>
      <c r="AS231" s="23">
        <f t="shared" si="133"/>
        <v>13.855089531030778</v>
      </c>
      <c r="AT231" s="54">
        <f t="shared" si="160"/>
        <v>0</v>
      </c>
      <c r="AU231" s="54" t="e">
        <f t="shared" si="161"/>
        <v>#DIV/0!</v>
      </c>
      <c r="AV231" s="54" t="e">
        <f t="shared" si="162"/>
        <v>#DIV/0!</v>
      </c>
      <c r="AW231" s="54" t="e">
        <f t="shared" si="163"/>
        <v>#DIV/0!</v>
      </c>
    </row>
    <row r="232" spans="1:49" s="50" customFormat="1" hidden="1" x14ac:dyDescent="0.25">
      <c r="A232" s="3"/>
      <c r="B232" s="4"/>
      <c r="C232" s="4">
        <f t="shared" si="143"/>
        <v>200</v>
      </c>
      <c r="D232" s="22">
        <f t="shared" si="134"/>
        <v>199.95610421558681</v>
      </c>
      <c r="E232" s="54">
        <f t="shared" si="144"/>
        <v>6.3E-2</v>
      </c>
      <c r="F232" s="54">
        <f t="shared" si="145"/>
        <v>100</v>
      </c>
      <c r="G232" s="54">
        <f t="shared" si="135"/>
        <v>6.2960334988956951E-2</v>
      </c>
      <c r="H232" s="24">
        <f t="shared" si="146"/>
        <v>26</v>
      </c>
      <c r="I232" s="23">
        <f t="shared" si="147"/>
        <v>0.12</v>
      </c>
      <c r="J232" s="23">
        <f t="shared" si="148"/>
        <v>0.7</v>
      </c>
      <c r="K232" s="22">
        <f t="shared" si="149"/>
        <v>45</v>
      </c>
      <c r="L232" s="136">
        <v>201</v>
      </c>
      <c r="M232" s="9">
        <f t="shared" si="124"/>
        <v>13.854037390861787</v>
      </c>
      <c r="N232" s="9">
        <f t="shared" si="125"/>
        <v>13.852985013523144</v>
      </c>
      <c r="O232" s="10">
        <f t="shared" si="150"/>
        <v>-1.0523773386434954E-3</v>
      </c>
      <c r="P232" s="10">
        <f t="shared" si="136"/>
        <v>105.23773386439034</v>
      </c>
      <c r="Q232" s="10">
        <f t="shared" si="137"/>
        <v>0.47855921320306</v>
      </c>
      <c r="R232" s="10">
        <f t="shared" si="138"/>
        <v>0.47853940689034724</v>
      </c>
      <c r="S232" s="9"/>
      <c r="T232" s="9">
        <f t="shared" si="126"/>
        <v>13.854037390861787</v>
      </c>
      <c r="U232" s="10">
        <f t="shared" si="139"/>
        <v>0</v>
      </c>
      <c r="V232" s="10" t="e">
        <f t="shared" si="140"/>
        <v>#DIV/0!</v>
      </c>
      <c r="W232" s="10" t="e">
        <f t="shared" si="141"/>
        <v>#DIV/0!</v>
      </c>
      <c r="X232" s="10" t="e">
        <f t="shared" si="142"/>
        <v>#DIV/0!</v>
      </c>
      <c r="Y232" s="1"/>
      <c r="Z232" s="23">
        <f t="shared" si="127"/>
        <v>13.854037390861787</v>
      </c>
      <c r="AA232" s="54">
        <f t="shared" si="128"/>
        <v>0</v>
      </c>
      <c r="AB232" s="54" t="e">
        <f t="shared" si="129"/>
        <v>#DIV/0!</v>
      </c>
      <c r="AC232" s="54" t="e">
        <f t="shared" si="130"/>
        <v>#DIV/0!</v>
      </c>
      <c r="AD232" s="54" t="e">
        <f t="shared" si="151"/>
        <v>#DIV/0!</v>
      </c>
      <c r="AG232" s="23">
        <f t="shared" si="131"/>
        <v>13.854037390861787</v>
      </c>
      <c r="AH232" s="54">
        <f t="shared" si="152"/>
        <v>0</v>
      </c>
      <c r="AI232" s="54" t="e">
        <f t="shared" si="153"/>
        <v>#DIV/0!</v>
      </c>
      <c r="AJ232" s="54" t="e">
        <f t="shared" si="154"/>
        <v>#DIV/0!</v>
      </c>
      <c r="AK232" s="54" t="e">
        <f t="shared" si="155"/>
        <v>#DIV/0!</v>
      </c>
      <c r="AM232" s="23">
        <f t="shared" si="132"/>
        <v>13.854037390861787</v>
      </c>
      <c r="AN232" s="54">
        <f t="shared" si="156"/>
        <v>0</v>
      </c>
      <c r="AO232" s="54" t="e">
        <f t="shared" si="157"/>
        <v>#DIV/0!</v>
      </c>
      <c r="AP232" s="54" t="e">
        <f t="shared" si="158"/>
        <v>#DIV/0!</v>
      </c>
      <c r="AQ232" s="54" t="e">
        <f t="shared" si="159"/>
        <v>#DIV/0!</v>
      </c>
      <c r="AS232" s="23">
        <f t="shared" si="133"/>
        <v>13.854037390861787</v>
      </c>
      <c r="AT232" s="54">
        <f t="shared" si="160"/>
        <v>0</v>
      </c>
      <c r="AU232" s="54" t="e">
        <f t="shared" si="161"/>
        <v>#DIV/0!</v>
      </c>
      <c r="AV232" s="54" t="e">
        <f t="shared" si="162"/>
        <v>#DIV/0!</v>
      </c>
      <c r="AW232" s="54" t="e">
        <f t="shared" si="163"/>
        <v>#DIV/0!</v>
      </c>
    </row>
    <row r="233" spans="1:49" s="50" customFormat="1" hidden="1" x14ac:dyDescent="0.25">
      <c r="A233" s="3"/>
      <c r="B233" s="4"/>
      <c r="C233" s="4">
        <f t="shared" si="143"/>
        <v>201</v>
      </c>
      <c r="D233" s="22">
        <f t="shared" si="134"/>
        <v>199.9379106400514</v>
      </c>
      <c r="E233" s="54">
        <f t="shared" si="144"/>
        <v>6.2990000000000004E-2</v>
      </c>
      <c r="F233" s="54">
        <f t="shared" si="145"/>
        <v>100</v>
      </c>
      <c r="G233" s="54">
        <f t="shared" si="135"/>
        <v>6.2950347576061841E-2</v>
      </c>
      <c r="H233" s="24">
        <f t="shared" si="146"/>
        <v>26</v>
      </c>
      <c r="I233" s="23">
        <f t="shared" si="147"/>
        <v>0.12</v>
      </c>
      <c r="J233" s="23">
        <f t="shared" si="148"/>
        <v>0.7</v>
      </c>
      <c r="K233" s="22">
        <f t="shared" si="149"/>
        <v>45</v>
      </c>
      <c r="L233" s="136">
        <v>202</v>
      </c>
      <c r="M233" s="9">
        <f t="shared" si="124"/>
        <v>13.852985013523144</v>
      </c>
      <c r="N233" s="9">
        <f t="shared" si="125"/>
        <v>13.851932398959715</v>
      </c>
      <c r="O233" s="10">
        <f t="shared" si="150"/>
        <v>-1.0526145634290884E-3</v>
      </c>
      <c r="P233" s="10">
        <f t="shared" si="136"/>
        <v>105.26145634294966</v>
      </c>
      <c r="Q233" s="10">
        <f t="shared" si="137"/>
        <v>0.47862746755084556</v>
      </c>
      <c r="R233" s="10">
        <f t="shared" si="138"/>
        <v>0.47860765786110337</v>
      </c>
      <c r="S233" s="9"/>
      <c r="T233" s="9">
        <f t="shared" si="126"/>
        <v>13.852985013523144</v>
      </c>
      <c r="U233" s="10">
        <f t="shared" si="139"/>
        <v>0</v>
      </c>
      <c r="V233" s="10" t="e">
        <f t="shared" si="140"/>
        <v>#DIV/0!</v>
      </c>
      <c r="W233" s="10" t="e">
        <f t="shared" si="141"/>
        <v>#DIV/0!</v>
      </c>
      <c r="X233" s="10" t="e">
        <f t="shared" si="142"/>
        <v>#DIV/0!</v>
      </c>
      <c r="Y233" s="1"/>
      <c r="Z233" s="23">
        <f t="shared" si="127"/>
        <v>13.852985013523144</v>
      </c>
      <c r="AA233" s="54">
        <f t="shared" si="128"/>
        <v>0</v>
      </c>
      <c r="AB233" s="54" t="e">
        <f t="shared" si="129"/>
        <v>#DIV/0!</v>
      </c>
      <c r="AC233" s="54" t="e">
        <f t="shared" si="130"/>
        <v>#DIV/0!</v>
      </c>
      <c r="AD233" s="54" t="e">
        <f t="shared" si="151"/>
        <v>#DIV/0!</v>
      </c>
      <c r="AG233" s="23">
        <f t="shared" si="131"/>
        <v>13.852985013523144</v>
      </c>
      <c r="AH233" s="54">
        <f t="shared" si="152"/>
        <v>0</v>
      </c>
      <c r="AI233" s="54" t="e">
        <f t="shared" si="153"/>
        <v>#DIV/0!</v>
      </c>
      <c r="AJ233" s="54" t="e">
        <f t="shared" si="154"/>
        <v>#DIV/0!</v>
      </c>
      <c r="AK233" s="54" t="e">
        <f t="shared" si="155"/>
        <v>#DIV/0!</v>
      </c>
      <c r="AM233" s="23">
        <f t="shared" si="132"/>
        <v>13.852985013523144</v>
      </c>
      <c r="AN233" s="54">
        <f t="shared" si="156"/>
        <v>0</v>
      </c>
      <c r="AO233" s="54" t="e">
        <f t="shared" si="157"/>
        <v>#DIV/0!</v>
      </c>
      <c r="AP233" s="54" t="e">
        <f t="shared" si="158"/>
        <v>#DIV/0!</v>
      </c>
      <c r="AQ233" s="54" t="e">
        <f t="shared" si="159"/>
        <v>#DIV/0!</v>
      </c>
      <c r="AS233" s="23">
        <f t="shared" si="133"/>
        <v>13.852985013523144</v>
      </c>
      <c r="AT233" s="54">
        <f t="shared" si="160"/>
        <v>0</v>
      </c>
      <c r="AU233" s="54" t="e">
        <f t="shared" si="161"/>
        <v>#DIV/0!</v>
      </c>
      <c r="AV233" s="54" t="e">
        <f t="shared" si="162"/>
        <v>#DIV/0!</v>
      </c>
      <c r="AW233" s="54" t="e">
        <f t="shared" si="163"/>
        <v>#DIV/0!</v>
      </c>
    </row>
    <row r="234" spans="1:49" s="50" customFormat="1" hidden="1" x14ac:dyDescent="0.25">
      <c r="A234" s="3"/>
      <c r="B234" s="4"/>
      <c r="C234" s="4">
        <f t="shared" si="143"/>
        <v>202</v>
      </c>
      <c r="D234" s="22">
        <f t="shared" si="134"/>
        <v>199.91971505264249</v>
      </c>
      <c r="E234" s="54">
        <f t="shared" si="144"/>
        <v>6.2980000000000008E-2</v>
      </c>
      <c r="F234" s="54">
        <f t="shared" si="145"/>
        <v>100</v>
      </c>
      <c r="G234" s="54">
        <f t="shared" si="135"/>
        <v>6.2940360161170508E-2</v>
      </c>
      <c r="H234" s="24">
        <f t="shared" si="146"/>
        <v>26</v>
      </c>
      <c r="I234" s="23">
        <f t="shared" si="147"/>
        <v>0.12</v>
      </c>
      <c r="J234" s="23">
        <f t="shared" si="148"/>
        <v>0.7</v>
      </c>
      <c r="K234" s="22">
        <f t="shared" si="149"/>
        <v>45</v>
      </c>
      <c r="L234" s="136">
        <v>203</v>
      </c>
      <c r="M234" s="9">
        <f t="shared" si="124"/>
        <v>13.851932398959715</v>
      </c>
      <c r="N234" s="9">
        <f t="shared" si="125"/>
        <v>13.850879547116371</v>
      </c>
      <c r="O234" s="10">
        <f t="shared" si="150"/>
        <v>-1.052851843343916E-3</v>
      </c>
      <c r="P234" s="10">
        <f t="shared" si="136"/>
        <v>105.28518433428631</v>
      </c>
      <c r="Q234" s="10">
        <f t="shared" si="137"/>
        <v>0.47869573128088128</v>
      </c>
      <c r="R234" s="10">
        <f t="shared" si="138"/>
        <v>0.47867591821478039</v>
      </c>
      <c r="S234" s="9"/>
      <c r="T234" s="9">
        <f t="shared" si="126"/>
        <v>13.851932398959715</v>
      </c>
      <c r="U234" s="10">
        <f t="shared" si="139"/>
        <v>0</v>
      </c>
      <c r="V234" s="10" t="e">
        <f t="shared" si="140"/>
        <v>#DIV/0!</v>
      </c>
      <c r="W234" s="10" t="e">
        <f t="shared" si="141"/>
        <v>#DIV/0!</v>
      </c>
      <c r="X234" s="10" t="e">
        <f t="shared" si="142"/>
        <v>#DIV/0!</v>
      </c>
      <c r="Y234" s="1"/>
      <c r="Z234" s="23">
        <f t="shared" si="127"/>
        <v>13.851932398959715</v>
      </c>
      <c r="AA234" s="54">
        <f t="shared" si="128"/>
        <v>0</v>
      </c>
      <c r="AB234" s="54" t="e">
        <f t="shared" si="129"/>
        <v>#DIV/0!</v>
      </c>
      <c r="AC234" s="54" t="e">
        <f t="shared" si="130"/>
        <v>#DIV/0!</v>
      </c>
      <c r="AD234" s="54" t="e">
        <f t="shared" si="151"/>
        <v>#DIV/0!</v>
      </c>
      <c r="AG234" s="23">
        <f t="shared" si="131"/>
        <v>13.851932398959715</v>
      </c>
      <c r="AH234" s="54">
        <f t="shared" si="152"/>
        <v>0</v>
      </c>
      <c r="AI234" s="54" t="e">
        <f t="shared" si="153"/>
        <v>#DIV/0!</v>
      </c>
      <c r="AJ234" s="54" t="e">
        <f t="shared" si="154"/>
        <v>#DIV/0!</v>
      </c>
      <c r="AK234" s="54" t="e">
        <f t="shared" si="155"/>
        <v>#DIV/0!</v>
      </c>
      <c r="AM234" s="23">
        <f t="shared" si="132"/>
        <v>13.851932398959715</v>
      </c>
      <c r="AN234" s="54">
        <f t="shared" si="156"/>
        <v>0</v>
      </c>
      <c r="AO234" s="54" t="e">
        <f t="shared" si="157"/>
        <v>#DIV/0!</v>
      </c>
      <c r="AP234" s="54" t="e">
        <f t="shared" si="158"/>
        <v>#DIV/0!</v>
      </c>
      <c r="AQ234" s="54" t="e">
        <f t="shared" si="159"/>
        <v>#DIV/0!</v>
      </c>
      <c r="AS234" s="23">
        <f t="shared" si="133"/>
        <v>13.851932398959715</v>
      </c>
      <c r="AT234" s="54">
        <f t="shared" si="160"/>
        <v>0</v>
      </c>
      <c r="AU234" s="54" t="e">
        <f t="shared" si="161"/>
        <v>#DIV/0!</v>
      </c>
      <c r="AV234" s="54" t="e">
        <f t="shared" si="162"/>
        <v>#DIV/0!</v>
      </c>
      <c r="AW234" s="54" t="e">
        <f t="shared" si="163"/>
        <v>#DIV/0!</v>
      </c>
    </row>
    <row r="235" spans="1:49" s="50" customFormat="1" hidden="1" x14ac:dyDescent="0.25">
      <c r="A235" s="3"/>
      <c r="B235" s="4"/>
      <c r="C235" s="4">
        <f t="shared" si="143"/>
        <v>203</v>
      </c>
      <c r="D235" s="22">
        <f t="shared" si="134"/>
        <v>199.90151745327628</v>
      </c>
      <c r="E235" s="54">
        <f t="shared" si="144"/>
        <v>6.2969999999999998E-2</v>
      </c>
      <c r="F235" s="54">
        <f t="shared" si="145"/>
        <v>100</v>
      </c>
      <c r="G235" s="54">
        <f t="shared" si="135"/>
        <v>6.2930372744282911E-2</v>
      </c>
      <c r="H235" s="24">
        <f t="shared" si="146"/>
        <v>26</v>
      </c>
      <c r="I235" s="23">
        <f t="shared" si="147"/>
        <v>0.12</v>
      </c>
      <c r="J235" s="23">
        <f t="shared" si="148"/>
        <v>0.7</v>
      </c>
      <c r="K235" s="22">
        <f t="shared" si="149"/>
        <v>45</v>
      </c>
      <c r="L235" s="136">
        <v>204</v>
      </c>
      <c r="M235" s="9">
        <f t="shared" si="124"/>
        <v>13.850879547116371</v>
      </c>
      <c r="N235" s="9">
        <f t="shared" si="125"/>
        <v>13.849826457937969</v>
      </c>
      <c r="O235" s="10">
        <f t="shared" si="150"/>
        <v>-1.053089178402189E-3</v>
      </c>
      <c r="P235" s="10">
        <f t="shared" si="136"/>
        <v>105.30891784025972</v>
      </c>
      <c r="Q235" s="10">
        <f t="shared" si="137"/>
        <v>0.47876400439723216</v>
      </c>
      <c r="R235" s="10">
        <f t="shared" si="138"/>
        <v>0.47874418795348356</v>
      </c>
      <c r="S235" s="9"/>
      <c r="T235" s="9">
        <f t="shared" si="126"/>
        <v>13.850879547116371</v>
      </c>
      <c r="U235" s="10">
        <f t="shared" si="139"/>
        <v>0</v>
      </c>
      <c r="V235" s="10" t="e">
        <f t="shared" si="140"/>
        <v>#DIV/0!</v>
      </c>
      <c r="W235" s="10" t="e">
        <f t="shared" si="141"/>
        <v>#DIV/0!</v>
      </c>
      <c r="X235" s="10" t="e">
        <f t="shared" si="142"/>
        <v>#DIV/0!</v>
      </c>
      <c r="Y235" s="1"/>
      <c r="Z235" s="23">
        <f t="shared" si="127"/>
        <v>13.850879547116371</v>
      </c>
      <c r="AA235" s="54">
        <f t="shared" si="128"/>
        <v>0</v>
      </c>
      <c r="AB235" s="54" t="e">
        <f t="shared" si="129"/>
        <v>#DIV/0!</v>
      </c>
      <c r="AC235" s="54" t="e">
        <f t="shared" si="130"/>
        <v>#DIV/0!</v>
      </c>
      <c r="AD235" s="54" t="e">
        <f t="shared" si="151"/>
        <v>#DIV/0!</v>
      </c>
      <c r="AG235" s="23">
        <f t="shared" si="131"/>
        <v>13.850879547116371</v>
      </c>
      <c r="AH235" s="54">
        <f t="shared" si="152"/>
        <v>0</v>
      </c>
      <c r="AI235" s="54" t="e">
        <f t="shared" si="153"/>
        <v>#DIV/0!</v>
      </c>
      <c r="AJ235" s="54" t="e">
        <f t="shared" si="154"/>
        <v>#DIV/0!</v>
      </c>
      <c r="AK235" s="54" t="e">
        <f t="shared" si="155"/>
        <v>#DIV/0!</v>
      </c>
      <c r="AM235" s="23">
        <f t="shared" si="132"/>
        <v>13.850879547116371</v>
      </c>
      <c r="AN235" s="54">
        <f t="shared" si="156"/>
        <v>0</v>
      </c>
      <c r="AO235" s="54" t="e">
        <f t="shared" si="157"/>
        <v>#DIV/0!</v>
      </c>
      <c r="AP235" s="54" t="e">
        <f t="shared" si="158"/>
        <v>#DIV/0!</v>
      </c>
      <c r="AQ235" s="54" t="e">
        <f t="shared" si="159"/>
        <v>#DIV/0!</v>
      </c>
      <c r="AS235" s="23">
        <f t="shared" si="133"/>
        <v>13.850879547116371</v>
      </c>
      <c r="AT235" s="54">
        <f t="shared" si="160"/>
        <v>0</v>
      </c>
      <c r="AU235" s="54" t="e">
        <f t="shared" si="161"/>
        <v>#DIV/0!</v>
      </c>
      <c r="AV235" s="54" t="e">
        <f t="shared" si="162"/>
        <v>#DIV/0!</v>
      </c>
      <c r="AW235" s="54" t="e">
        <f t="shared" si="163"/>
        <v>#DIV/0!</v>
      </c>
    </row>
    <row r="236" spans="1:49" s="50" customFormat="1" hidden="1" x14ac:dyDescent="0.25">
      <c r="A236" s="3"/>
      <c r="B236" s="4"/>
      <c r="C236" s="4">
        <f t="shared" si="143"/>
        <v>204</v>
      </c>
      <c r="D236" s="22">
        <f t="shared" si="134"/>
        <v>199.88331784186968</v>
      </c>
      <c r="E236" s="54">
        <f t="shared" si="144"/>
        <v>6.2960000000000002E-2</v>
      </c>
      <c r="F236" s="54">
        <f t="shared" si="145"/>
        <v>100</v>
      </c>
      <c r="G236" s="54">
        <f t="shared" si="135"/>
        <v>6.2920385325399134E-2</v>
      </c>
      <c r="H236" s="24">
        <f t="shared" si="146"/>
        <v>26</v>
      </c>
      <c r="I236" s="23">
        <f t="shared" si="147"/>
        <v>0.12</v>
      </c>
      <c r="J236" s="23">
        <f t="shared" si="148"/>
        <v>0.7</v>
      </c>
      <c r="K236" s="22">
        <f t="shared" si="149"/>
        <v>45</v>
      </c>
      <c r="L236" s="136">
        <v>205</v>
      </c>
      <c r="M236" s="9">
        <f t="shared" si="124"/>
        <v>13.849826457937969</v>
      </c>
      <c r="N236" s="9">
        <f t="shared" si="125"/>
        <v>13.848773131369354</v>
      </c>
      <c r="O236" s="10">
        <f t="shared" si="150"/>
        <v>-1.0533265686145654E-3</v>
      </c>
      <c r="P236" s="10">
        <f t="shared" si="136"/>
        <v>105.33265686149738</v>
      </c>
      <c r="Q236" s="10">
        <f t="shared" si="137"/>
        <v>0.47883228689836177</v>
      </c>
      <c r="R236" s="10">
        <f t="shared" si="138"/>
        <v>0.47881246707722747</v>
      </c>
      <c r="S236" s="9"/>
      <c r="T236" s="9">
        <f t="shared" si="126"/>
        <v>13.849826457937969</v>
      </c>
      <c r="U236" s="10">
        <f t="shared" si="139"/>
        <v>0</v>
      </c>
      <c r="V236" s="10" t="e">
        <f t="shared" si="140"/>
        <v>#DIV/0!</v>
      </c>
      <c r="W236" s="10" t="e">
        <f t="shared" si="141"/>
        <v>#DIV/0!</v>
      </c>
      <c r="X236" s="10" t="e">
        <f t="shared" si="142"/>
        <v>#DIV/0!</v>
      </c>
      <c r="Y236" s="1"/>
      <c r="Z236" s="23">
        <f t="shared" si="127"/>
        <v>13.849826457937969</v>
      </c>
      <c r="AA236" s="54">
        <f t="shared" si="128"/>
        <v>0</v>
      </c>
      <c r="AB236" s="54" t="e">
        <f t="shared" si="129"/>
        <v>#DIV/0!</v>
      </c>
      <c r="AC236" s="54" t="e">
        <f t="shared" si="130"/>
        <v>#DIV/0!</v>
      </c>
      <c r="AD236" s="54" t="e">
        <f t="shared" si="151"/>
        <v>#DIV/0!</v>
      </c>
      <c r="AG236" s="23">
        <f t="shared" si="131"/>
        <v>13.849826457937969</v>
      </c>
      <c r="AH236" s="54">
        <f t="shared" si="152"/>
        <v>0</v>
      </c>
      <c r="AI236" s="54" t="e">
        <f t="shared" si="153"/>
        <v>#DIV/0!</v>
      </c>
      <c r="AJ236" s="54" t="e">
        <f t="shared" si="154"/>
        <v>#DIV/0!</v>
      </c>
      <c r="AK236" s="54" t="e">
        <f t="shared" si="155"/>
        <v>#DIV/0!</v>
      </c>
      <c r="AM236" s="23">
        <f t="shared" si="132"/>
        <v>13.849826457937969</v>
      </c>
      <c r="AN236" s="54">
        <f t="shared" si="156"/>
        <v>0</v>
      </c>
      <c r="AO236" s="54" t="e">
        <f t="shared" si="157"/>
        <v>#DIV/0!</v>
      </c>
      <c r="AP236" s="54" t="e">
        <f t="shared" si="158"/>
        <v>#DIV/0!</v>
      </c>
      <c r="AQ236" s="54" t="e">
        <f t="shared" si="159"/>
        <v>#DIV/0!</v>
      </c>
      <c r="AS236" s="23">
        <f t="shared" si="133"/>
        <v>13.849826457937969</v>
      </c>
      <c r="AT236" s="54">
        <f t="shared" si="160"/>
        <v>0</v>
      </c>
      <c r="AU236" s="54" t="e">
        <f t="shared" si="161"/>
        <v>#DIV/0!</v>
      </c>
      <c r="AV236" s="54" t="e">
        <f t="shared" si="162"/>
        <v>#DIV/0!</v>
      </c>
      <c r="AW236" s="54" t="e">
        <f t="shared" si="163"/>
        <v>#DIV/0!</v>
      </c>
    </row>
    <row r="237" spans="1:49" s="50" customFormat="1" hidden="1" x14ac:dyDescent="0.25">
      <c r="A237" s="3"/>
      <c r="B237" s="4"/>
      <c r="C237" s="4">
        <f t="shared" si="143"/>
        <v>205</v>
      </c>
      <c r="D237" s="22">
        <f t="shared" si="134"/>
        <v>199.86511621833918</v>
      </c>
      <c r="E237" s="54">
        <f t="shared" si="144"/>
        <v>6.2950000000000006E-2</v>
      </c>
      <c r="F237" s="54">
        <f t="shared" si="145"/>
        <v>100</v>
      </c>
      <c r="G237" s="54">
        <f t="shared" si="135"/>
        <v>6.2910397904519119E-2</v>
      </c>
      <c r="H237" s="24">
        <f t="shared" si="146"/>
        <v>26</v>
      </c>
      <c r="I237" s="23">
        <f t="shared" si="147"/>
        <v>0.12</v>
      </c>
      <c r="J237" s="23">
        <f t="shared" si="148"/>
        <v>0.7</v>
      </c>
      <c r="K237" s="22">
        <f t="shared" si="149"/>
        <v>45</v>
      </c>
      <c r="L237" s="136">
        <v>206</v>
      </c>
      <c r="M237" s="9">
        <f t="shared" si="124"/>
        <v>13.848773131369354</v>
      </c>
      <c r="N237" s="9">
        <f t="shared" si="125"/>
        <v>13.847719567355366</v>
      </c>
      <c r="O237" s="10">
        <f t="shared" si="150"/>
        <v>-1.0535640139881508E-3</v>
      </c>
      <c r="P237" s="10">
        <f t="shared" si="136"/>
        <v>105.35640139870972</v>
      </c>
      <c r="Q237" s="10">
        <f t="shared" si="137"/>
        <v>0.47890057878311076</v>
      </c>
      <c r="R237" s="10">
        <f t="shared" si="138"/>
        <v>0.47888075558554094</v>
      </c>
      <c r="S237" s="9"/>
      <c r="T237" s="9">
        <f t="shared" si="126"/>
        <v>13.848773131369354</v>
      </c>
      <c r="U237" s="10">
        <f t="shared" si="139"/>
        <v>0</v>
      </c>
      <c r="V237" s="10" t="e">
        <f t="shared" si="140"/>
        <v>#DIV/0!</v>
      </c>
      <c r="W237" s="10" t="e">
        <f t="shared" si="141"/>
        <v>#DIV/0!</v>
      </c>
      <c r="X237" s="10" t="e">
        <f t="shared" si="142"/>
        <v>#DIV/0!</v>
      </c>
      <c r="Y237" s="1"/>
      <c r="Z237" s="23">
        <f t="shared" si="127"/>
        <v>13.848773131369354</v>
      </c>
      <c r="AA237" s="54">
        <f t="shared" si="128"/>
        <v>0</v>
      </c>
      <c r="AB237" s="54" t="e">
        <f t="shared" si="129"/>
        <v>#DIV/0!</v>
      </c>
      <c r="AC237" s="54" t="e">
        <f t="shared" si="130"/>
        <v>#DIV/0!</v>
      </c>
      <c r="AD237" s="54" t="e">
        <f t="shared" si="151"/>
        <v>#DIV/0!</v>
      </c>
      <c r="AG237" s="23">
        <f t="shared" si="131"/>
        <v>13.848773131369354</v>
      </c>
      <c r="AH237" s="54">
        <f t="shared" si="152"/>
        <v>0</v>
      </c>
      <c r="AI237" s="54" t="e">
        <f t="shared" si="153"/>
        <v>#DIV/0!</v>
      </c>
      <c r="AJ237" s="54" t="e">
        <f t="shared" si="154"/>
        <v>#DIV/0!</v>
      </c>
      <c r="AK237" s="54" t="e">
        <f t="shared" si="155"/>
        <v>#DIV/0!</v>
      </c>
      <c r="AM237" s="23">
        <f t="shared" si="132"/>
        <v>13.848773131369354</v>
      </c>
      <c r="AN237" s="54">
        <f t="shared" si="156"/>
        <v>0</v>
      </c>
      <c r="AO237" s="54" t="e">
        <f t="shared" si="157"/>
        <v>#DIV/0!</v>
      </c>
      <c r="AP237" s="54" t="e">
        <f t="shared" si="158"/>
        <v>#DIV/0!</v>
      </c>
      <c r="AQ237" s="54" t="e">
        <f t="shared" si="159"/>
        <v>#DIV/0!</v>
      </c>
      <c r="AS237" s="23">
        <f t="shared" si="133"/>
        <v>13.848773131369354</v>
      </c>
      <c r="AT237" s="54">
        <f t="shared" si="160"/>
        <v>0</v>
      </c>
      <c r="AU237" s="54" t="e">
        <f t="shared" si="161"/>
        <v>#DIV/0!</v>
      </c>
      <c r="AV237" s="54" t="e">
        <f t="shared" si="162"/>
        <v>#DIV/0!</v>
      </c>
      <c r="AW237" s="54" t="e">
        <f t="shared" si="163"/>
        <v>#DIV/0!</v>
      </c>
    </row>
    <row r="238" spans="1:49" s="50" customFormat="1" hidden="1" x14ac:dyDescent="0.25">
      <c r="A238" s="3"/>
      <c r="B238" s="4"/>
      <c r="C238" s="4">
        <f t="shared" si="143"/>
        <v>206</v>
      </c>
      <c r="D238" s="22">
        <f t="shared" si="134"/>
        <v>199.84691258260153</v>
      </c>
      <c r="E238" s="54">
        <f t="shared" si="144"/>
        <v>6.2939999999999996E-2</v>
      </c>
      <c r="F238" s="54">
        <f t="shared" si="145"/>
        <v>100</v>
      </c>
      <c r="G238" s="54">
        <f t="shared" si="135"/>
        <v>6.2900410481642854E-2</v>
      </c>
      <c r="H238" s="24">
        <f t="shared" si="146"/>
        <v>26</v>
      </c>
      <c r="I238" s="23">
        <f t="shared" si="147"/>
        <v>0.12</v>
      </c>
      <c r="J238" s="23">
        <f t="shared" si="148"/>
        <v>0.7</v>
      </c>
      <c r="K238" s="22">
        <f t="shared" si="149"/>
        <v>45</v>
      </c>
      <c r="L238" s="136">
        <v>207</v>
      </c>
      <c r="M238" s="9">
        <f t="shared" si="124"/>
        <v>13.847719567355366</v>
      </c>
      <c r="N238" s="9">
        <f t="shared" si="125"/>
        <v>13.846665765840845</v>
      </c>
      <c r="O238" s="10">
        <f t="shared" si="150"/>
        <v>-1.0538015145211688E-3</v>
      </c>
      <c r="P238" s="10">
        <f t="shared" si="136"/>
        <v>105.38015145215773</v>
      </c>
      <c r="Q238" s="10">
        <f t="shared" si="137"/>
        <v>0.47896888004827681</v>
      </c>
      <c r="R238" s="10">
        <f t="shared" si="138"/>
        <v>0.47894905346979638</v>
      </c>
      <c r="S238" s="9"/>
      <c r="T238" s="9">
        <f t="shared" si="126"/>
        <v>13.847719567355366</v>
      </c>
      <c r="U238" s="10">
        <f t="shared" si="139"/>
        <v>0</v>
      </c>
      <c r="V238" s="10" t="e">
        <f t="shared" si="140"/>
        <v>#DIV/0!</v>
      </c>
      <c r="W238" s="10" t="e">
        <f t="shared" si="141"/>
        <v>#DIV/0!</v>
      </c>
      <c r="X238" s="10" t="e">
        <f t="shared" si="142"/>
        <v>#DIV/0!</v>
      </c>
      <c r="Y238" s="1"/>
      <c r="Z238" s="23">
        <f t="shared" si="127"/>
        <v>13.847719567355366</v>
      </c>
      <c r="AA238" s="54">
        <f t="shared" si="128"/>
        <v>0</v>
      </c>
      <c r="AB238" s="54" t="e">
        <f t="shared" si="129"/>
        <v>#DIV/0!</v>
      </c>
      <c r="AC238" s="54" t="e">
        <f t="shared" si="130"/>
        <v>#DIV/0!</v>
      </c>
      <c r="AD238" s="54" t="e">
        <f t="shared" si="151"/>
        <v>#DIV/0!</v>
      </c>
      <c r="AG238" s="23">
        <f t="shared" si="131"/>
        <v>13.847719567355366</v>
      </c>
      <c r="AH238" s="54">
        <f t="shared" si="152"/>
        <v>0</v>
      </c>
      <c r="AI238" s="54" t="e">
        <f t="shared" si="153"/>
        <v>#DIV/0!</v>
      </c>
      <c r="AJ238" s="54" t="e">
        <f t="shared" si="154"/>
        <v>#DIV/0!</v>
      </c>
      <c r="AK238" s="54" t="e">
        <f t="shared" si="155"/>
        <v>#DIV/0!</v>
      </c>
      <c r="AM238" s="23">
        <f t="shared" si="132"/>
        <v>13.847719567355366</v>
      </c>
      <c r="AN238" s="54">
        <f t="shared" si="156"/>
        <v>0</v>
      </c>
      <c r="AO238" s="54" t="e">
        <f t="shared" si="157"/>
        <v>#DIV/0!</v>
      </c>
      <c r="AP238" s="54" t="e">
        <f t="shared" si="158"/>
        <v>#DIV/0!</v>
      </c>
      <c r="AQ238" s="54" t="e">
        <f t="shared" si="159"/>
        <v>#DIV/0!</v>
      </c>
      <c r="AS238" s="23">
        <f t="shared" si="133"/>
        <v>13.847719567355366</v>
      </c>
      <c r="AT238" s="54">
        <f t="shared" si="160"/>
        <v>0</v>
      </c>
      <c r="AU238" s="54" t="e">
        <f t="shared" si="161"/>
        <v>#DIV/0!</v>
      </c>
      <c r="AV238" s="54" t="e">
        <f t="shared" si="162"/>
        <v>#DIV/0!</v>
      </c>
      <c r="AW238" s="54" t="e">
        <f t="shared" si="163"/>
        <v>#DIV/0!</v>
      </c>
    </row>
    <row r="239" spans="1:49" s="50" customFormat="1" hidden="1" x14ac:dyDescent="0.25">
      <c r="A239" s="3"/>
      <c r="B239" s="4"/>
      <c r="C239" s="4">
        <f t="shared" si="143"/>
        <v>207</v>
      </c>
      <c r="D239" s="22">
        <f t="shared" si="134"/>
        <v>199.82870693457355</v>
      </c>
      <c r="E239" s="54">
        <f t="shared" si="144"/>
        <v>6.293E-2</v>
      </c>
      <c r="F239" s="54">
        <f t="shared" si="145"/>
        <v>100</v>
      </c>
      <c r="G239" s="54">
        <f t="shared" si="135"/>
        <v>6.2890423056770381E-2</v>
      </c>
      <c r="H239" s="24">
        <f t="shared" si="146"/>
        <v>26</v>
      </c>
      <c r="I239" s="23">
        <f t="shared" si="147"/>
        <v>0.12</v>
      </c>
      <c r="J239" s="23">
        <f t="shared" si="148"/>
        <v>0.7</v>
      </c>
      <c r="K239" s="22">
        <f t="shared" si="149"/>
        <v>45</v>
      </c>
      <c r="L239" s="136">
        <v>208</v>
      </c>
      <c r="M239" s="9">
        <f t="shared" si="124"/>
        <v>13.846665765840845</v>
      </c>
      <c r="N239" s="9">
        <f t="shared" si="125"/>
        <v>13.845611726770606</v>
      </c>
      <c r="O239" s="10">
        <f t="shared" si="150"/>
        <v>-1.0540390702384883E-3</v>
      </c>
      <c r="P239" s="10">
        <f t="shared" si="136"/>
        <v>105.4039070238897</v>
      </c>
      <c r="Q239" s="10">
        <f t="shared" si="137"/>
        <v>0.47903719069878065</v>
      </c>
      <c r="R239" s="10">
        <f t="shared" si="138"/>
        <v>0.47901736074214352</v>
      </c>
      <c r="S239" s="9"/>
      <c r="T239" s="9">
        <f t="shared" si="126"/>
        <v>13.846665765840845</v>
      </c>
      <c r="U239" s="10">
        <f t="shared" si="139"/>
        <v>0</v>
      </c>
      <c r="V239" s="10" t="e">
        <f t="shared" si="140"/>
        <v>#DIV/0!</v>
      </c>
      <c r="W239" s="10" t="e">
        <f t="shared" si="141"/>
        <v>#DIV/0!</v>
      </c>
      <c r="X239" s="10" t="e">
        <f t="shared" si="142"/>
        <v>#DIV/0!</v>
      </c>
      <c r="Y239" s="1"/>
      <c r="Z239" s="23">
        <f t="shared" si="127"/>
        <v>13.846665765840845</v>
      </c>
      <c r="AA239" s="54">
        <f t="shared" si="128"/>
        <v>0</v>
      </c>
      <c r="AB239" s="54" t="e">
        <f t="shared" si="129"/>
        <v>#DIV/0!</v>
      </c>
      <c r="AC239" s="54" t="e">
        <f t="shared" si="130"/>
        <v>#DIV/0!</v>
      </c>
      <c r="AD239" s="54" t="e">
        <f t="shared" si="151"/>
        <v>#DIV/0!</v>
      </c>
      <c r="AG239" s="23">
        <f t="shared" si="131"/>
        <v>13.846665765840845</v>
      </c>
      <c r="AH239" s="54">
        <f t="shared" si="152"/>
        <v>0</v>
      </c>
      <c r="AI239" s="54" t="e">
        <f t="shared" si="153"/>
        <v>#DIV/0!</v>
      </c>
      <c r="AJ239" s="54" t="e">
        <f t="shared" si="154"/>
        <v>#DIV/0!</v>
      </c>
      <c r="AK239" s="54" t="e">
        <f t="shared" si="155"/>
        <v>#DIV/0!</v>
      </c>
      <c r="AM239" s="23">
        <f t="shared" si="132"/>
        <v>13.846665765840845</v>
      </c>
      <c r="AN239" s="54">
        <f t="shared" si="156"/>
        <v>0</v>
      </c>
      <c r="AO239" s="54" t="e">
        <f t="shared" si="157"/>
        <v>#DIV/0!</v>
      </c>
      <c r="AP239" s="54" t="e">
        <f t="shared" si="158"/>
        <v>#DIV/0!</v>
      </c>
      <c r="AQ239" s="54" t="e">
        <f t="shared" si="159"/>
        <v>#DIV/0!</v>
      </c>
      <c r="AS239" s="23">
        <f t="shared" si="133"/>
        <v>13.846665765840845</v>
      </c>
      <c r="AT239" s="54">
        <f t="shared" si="160"/>
        <v>0</v>
      </c>
      <c r="AU239" s="54" t="e">
        <f t="shared" si="161"/>
        <v>#DIV/0!</v>
      </c>
      <c r="AV239" s="54" t="e">
        <f t="shared" si="162"/>
        <v>#DIV/0!</v>
      </c>
      <c r="AW239" s="54" t="e">
        <f t="shared" si="163"/>
        <v>#DIV/0!</v>
      </c>
    </row>
    <row r="240" spans="1:49" s="50" customFormat="1" hidden="1" x14ac:dyDescent="0.25">
      <c r="A240" s="3"/>
      <c r="B240" s="4"/>
      <c r="C240" s="4">
        <f t="shared" si="143"/>
        <v>208</v>
      </c>
      <c r="D240" s="22">
        <f t="shared" si="134"/>
        <v>199.81049927417214</v>
      </c>
      <c r="E240" s="54">
        <f t="shared" si="144"/>
        <v>6.2920000000000004E-2</v>
      </c>
      <c r="F240" s="54">
        <f t="shared" si="145"/>
        <v>100</v>
      </c>
      <c r="G240" s="54">
        <f t="shared" si="135"/>
        <v>6.2880435629901671E-2</v>
      </c>
      <c r="H240" s="24">
        <f t="shared" si="146"/>
        <v>26</v>
      </c>
      <c r="I240" s="23">
        <f t="shared" si="147"/>
        <v>0.12</v>
      </c>
      <c r="J240" s="23">
        <f t="shared" si="148"/>
        <v>0.7</v>
      </c>
      <c r="K240" s="22">
        <f t="shared" si="149"/>
        <v>45</v>
      </c>
      <c r="L240" s="136">
        <v>209</v>
      </c>
      <c r="M240" s="9">
        <f t="shared" si="124"/>
        <v>13.845611726770606</v>
      </c>
      <c r="N240" s="9">
        <f t="shared" si="125"/>
        <v>13.844557450089466</v>
      </c>
      <c r="O240" s="10">
        <f t="shared" si="150"/>
        <v>-1.0542766811401094E-3</v>
      </c>
      <c r="P240" s="10">
        <f t="shared" si="136"/>
        <v>105.42766811405181</v>
      </c>
      <c r="Q240" s="10">
        <f t="shared" si="137"/>
        <v>0.47910551073089791</v>
      </c>
      <c r="R240" s="10">
        <f t="shared" si="138"/>
        <v>0.47908567739393654</v>
      </c>
      <c r="S240" s="9"/>
      <c r="T240" s="9">
        <f t="shared" si="126"/>
        <v>13.845611726770606</v>
      </c>
      <c r="U240" s="10">
        <f t="shared" si="139"/>
        <v>0</v>
      </c>
      <c r="V240" s="10" t="e">
        <f t="shared" si="140"/>
        <v>#DIV/0!</v>
      </c>
      <c r="W240" s="10" t="e">
        <f t="shared" si="141"/>
        <v>#DIV/0!</v>
      </c>
      <c r="X240" s="10" t="e">
        <f t="shared" si="142"/>
        <v>#DIV/0!</v>
      </c>
      <c r="Y240" s="1"/>
      <c r="Z240" s="23">
        <f t="shared" si="127"/>
        <v>13.845611726770606</v>
      </c>
      <c r="AA240" s="54">
        <f t="shared" si="128"/>
        <v>0</v>
      </c>
      <c r="AB240" s="54" t="e">
        <f t="shared" si="129"/>
        <v>#DIV/0!</v>
      </c>
      <c r="AC240" s="54" t="e">
        <f t="shared" si="130"/>
        <v>#DIV/0!</v>
      </c>
      <c r="AD240" s="54" t="e">
        <f t="shared" si="151"/>
        <v>#DIV/0!</v>
      </c>
      <c r="AG240" s="23">
        <f t="shared" si="131"/>
        <v>13.845611726770606</v>
      </c>
      <c r="AH240" s="54">
        <f t="shared" si="152"/>
        <v>0</v>
      </c>
      <c r="AI240" s="54" t="e">
        <f t="shared" si="153"/>
        <v>#DIV/0!</v>
      </c>
      <c r="AJ240" s="54" t="e">
        <f t="shared" si="154"/>
        <v>#DIV/0!</v>
      </c>
      <c r="AK240" s="54" t="e">
        <f t="shared" si="155"/>
        <v>#DIV/0!</v>
      </c>
      <c r="AM240" s="23">
        <f t="shared" si="132"/>
        <v>13.845611726770606</v>
      </c>
      <c r="AN240" s="54">
        <f t="shared" si="156"/>
        <v>0</v>
      </c>
      <c r="AO240" s="54" t="e">
        <f t="shared" si="157"/>
        <v>#DIV/0!</v>
      </c>
      <c r="AP240" s="54" t="e">
        <f t="shared" si="158"/>
        <v>#DIV/0!</v>
      </c>
      <c r="AQ240" s="54" t="e">
        <f t="shared" si="159"/>
        <v>#DIV/0!</v>
      </c>
      <c r="AS240" s="23">
        <f t="shared" si="133"/>
        <v>13.845611726770606</v>
      </c>
      <c r="AT240" s="54">
        <f t="shared" si="160"/>
        <v>0</v>
      </c>
      <c r="AU240" s="54" t="e">
        <f t="shared" si="161"/>
        <v>#DIV/0!</v>
      </c>
      <c r="AV240" s="54" t="e">
        <f t="shared" si="162"/>
        <v>#DIV/0!</v>
      </c>
      <c r="AW240" s="54" t="e">
        <f t="shared" si="163"/>
        <v>#DIV/0!</v>
      </c>
    </row>
    <row r="241" spans="1:49" s="50" customFormat="1" hidden="1" x14ac:dyDescent="0.25">
      <c r="A241" s="3"/>
      <c r="B241" s="4"/>
      <c r="C241" s="4">
        <f t="shared" si="143"/>
        <v>209</v>
      </c>
      <c r="D241" s="22">
        <f t="shared" si="134"/>
        <v>199.79228960131428</v>
      </c>
      <c r="E241" s="54">
        <f t="shared" si="144"/>
        <v>6.2910000000000008E-2</v>
      </c>
      <c r="F241" s="54">
        <f t="shared" si="145"/>
        <v>100</v>
      </c>
      <c r="G241" s="54">
        <f t="shared" si="135"/>
        <v>6.2870448201036724E-2</v>
      </c>
      <c r="H241" s="24">
        <f t="shared" si="146"/>
        <v>26</v>
      </c>
      <c r="I241" s="23">
        <f t="shared" si="147"/>
        <v>0.12</v>
      </c>
      <c r="J241" s="23">
        <f t="shared" si="148"/>
        <v>0.7</v>
      </c>
      <c r="K241" s="22">
        <f t="shared" si="149"/>
        <v>45</v>
      </c>
      <c r="L241" s="136">
        <v>210</v>
      </c>
      <c r="M241" s="9">
        <f t="shared" si="124"/>
        <v>13.844557450089466</v>
      </c>
      <c r="N241" s="9">
        <f t="shared" si="125"/>
        <v>13.843502935742247</v>
      </c>
      <c r="O241" s="10">
        <f t="shared" si="150"/>
        <v>-1.0545143472189267E-3</v>
      </c>
      <c r="P241" s="10">
        <f t="shared" si="136"/>
        <v>105.45143472178721</v>
      </c>
      <c r="Q241" s="10">
        <f t="shared" si="137"/>
        <v>0.47917384013634651</v>
      </c>
      <c r="R241" s="10">
        <f t="shared" si="138"/>
        <v>0.47915400342065678</v>
      </c>
      <c r="S241" s="9"/>
      <c r="T241" s="9">
        <f t="shared" si="126"/>
        <v>13.844557450089466</v>
      </c>
      <c r="U241" s="10">
        <f t="shared" si="139"/>
        <v>0</v>
      </c>
      <c r="V241" s="10" t="e">
        <f t="shared" si="140"/>
        <v>#DIV/0!</v>
      </c>
      <c r="W241" s="10" t="e">
        <f t="shared" si="141"/>
        <v>#DIV/0!</v>
      </c>
      <c r="X241" s="10" t="e">
        <f t="shared" si="142"/>
        <v>#DIV/0!</v>
      </c>
      <c r="Y241" s="1"/>
      <c r="Z241" s="23">
        <f t="shared" si="127"/>
        <v>13.844557450089466</v>
      </c>
      <c r="AA241" s="54">
        <f t="shared" si="128"/>
        <v>0</v>
      </c>
      <c r="AB241" s="54" t="e">
        <f t="shared" si="129"/>
        <v>#DIV/0!</v>
      </c>
      <c r="AC241" s="54" t="e">
        <f t="shared" si="130"/>
        <v>#DIV/0!</v>
      </c>
      <c r="AD241" s="54" t="e">
        <f t="shared" si="151"/>
        <v>#DIV/0!</v>
      </c>
      <c r="AG241" s="23">
        <f t="shared" si="131"/>
        <v>13.844557450089466</v>
      </c>
      <c r="AH241" s="54">
        <f t="shared" si="152"/>
        <v>0</v>
      </c>
      <c r="AI241" s="54" t="e">
        <f t="shared" si="153"/>
        <v>#DIV/0!</v>
      </c>
      <c r="AJ241" s="54" t="e">
        <f t="shared" si="154"/>
        <v>#DIV/0!</v>
      </c>
      <c r="AK241" s="54" t="e">
        <f t="shared" si="155"/>
        <v>#DIV/0!</v>
      </c>
      <c r="AM241" s="23">
        <f t="shared" si="132"/>
        <v>13.844557450089466</v>
      </c>
      <c r="AN241" s="54">
        <f t="shared" si="156"/>
        <v>0</v>
      </c>
      <c r="AO241" s="54" t="e">
        <f t="shared" si="157"/>
        <v>#DIV/0!</v>
      </c>
      <c r="AP241" s="54" t="e">
        <f t="shared" si="158"/>
        <v>#DIV/0!</v>
      </c>
      <c r="AQ241" s="54" t="e">
        <f t="shared" si="159"/>
        <v>#DIV/0!</v>
      </c>
      <c r="AS241" s="23">
        <f t="shared" si="133"/>
        <v>13.844557450089466</v>
      </c>
      <c r="AT241" s="54">
        <f t="shared" si="160"/>
        <v>0</v>
      </c>
      <c r="AU241" s="54" t="e">
        <f t="shared" si="161"/>
        <v>#DIV/0!</v>
      </c>
      <c r="AV241" s="54" t="e">
        <f t="shared" si="162"/>
        <v>#DIV/0!</v>
      </c>
      <c r="AW241" s="54" t="e">
        <f t="shared" si="163"/>
        <v>#DIV/0!</v>
      </c>
    </row>
    <row r="242" spans="1:49" s="50" customFormat="1" hidden="1" x14ac:dyDescent="0.25">
      <c r="A242" s="3"/>
      <c r="B242" s="4"/>
      <c r="C242" s="4">
        <f t="shared" si="143"/>
        <v>210</v>
      </c>
      <c r="D242" s="22">
        <f t="shared" si="134"/>
        <v>199.77407791591685</v>
      </c>
      <c r="E242" s="54">
        <f t="shared" si="144"/>
        <v>6.2899999999999998E-2</v>
      </c>
      <c r="F242" s="54">
        <f t="shared" si="145"/>
        <v>100</v>
      </c>
      <c r="G242" s="54">
        <f t="shared" si="135"/>
        <v>6.2860460770175555E-2</v>
      </c>
      <c r="H242" s="24">
        <f t="shared" si="146"/>
        <v>26</v>
      </c>
      <c r="I242" s="23">
        <f t="shared" si="147"/>
        <v>0.12</v>
      </c>
      <c r="J242" s="23">
        <f t="shared" si="148"/>
        <v>0.7</v>
      </c>
      <c r="K242" s="22">
        <f t="shared" si="149"/>
        <v>45</v>
      </c>
      <c r="L242" s="136">
        <v>211</v>
      </c>
      <c r="M242" s="9">
        <f t="shared" si="124"/>
        <v>13.843502935742247</v>
      </c>
      <c r="N242" s="9">
        <f t="shared" si="125"/>
        <v>13.842448183673733</v>
      </c>
      <c r="O242" s="10">
        <f t="shared" si="150"/>
        <v>-1.0547520685140199E-3</v>
      </c>
      <c r="P242" s="10">
        <f t="shared" si="136"/>
        <v>105.47520685144288</v>
      </c>
      <c r="Q242" s="10">
        <f t="shared" si="137"/>
        <v>0.47924217893049059</v>
      </c>
      <c r="R242" s="10">
        <f t="shared" si="138"/>
        <v>0.47922233883575982</v>
      </c>
      <c r="S242" s="9"/>
      <c r="T242" s="9">
        <f t="shared" si="126"/>
        <v>13.843502935742247</v>
      </c>
      <c r="U242" s="10">
        <f t="shared" si="139"/>
        <v>0</v>
      </c>
      <c r="V242" s="10" t="e">
        <f t="shared" si="140"/>
        <v>#DIV/0!</v>
      </c>
      <c r="W242" s="10" t="e">
        <f t="shared" si="141"/>
        <v>#DIV/0!</v>
      </c>
      <c r="X242" s="10" t="e">
        <f t="shared" si="142"/>
        <v>#DIV/0!</v>
      </c>
      <c r="Y242" s="1"/>
      <c r="Z242" s="23">
        <f t="shared" si="127"/>
        <v>13.843502935742247</v>
      </c>
      <c r="AA242" s="54">
        <f t="shared" si="128"/>
        <v>0</v>
      </c>
      <c r="AB242" s="54" t="e">
        <f t="shared" si="129"/>
        <v>#DIV/0!</v>
      </c>
      <c r="AC242" s="54" t="e">
        <f t="shared" si="130"/>
        <v>#DIV/0!</v>
      </c>
      <c r="AD242" s="54" t="e">
        <f t="shared" si="151"/>
        <v>#DIV/0!</v>
      </c>
      <c r="AG242" s="23">
        <f t="shared" si="131"/>
        <v>13.843502935742247</v>
      </c>
      <c r="AH242" s="54">
        <f t="shared" si="152"/>
        <v>0</v>
      </c>
      <c r="AI242" s="54" t="e">
        <f t="shared" si="153"/>
        <v>#DIV/0!</v>
      </c>
      <c r="AJ242" s="54" t="e">
        <f t="shared" si="154"/>
        <v>#DIV/0!</v>
      </c>
      <c r="AK242" s="54" t="e">
        <f t="shared" si="155"/>
        <v>#DIV/0!</v>
      </c>
      <c r="AM242" s="23">
        <f t="shared" si="132"/>
        <v>13.843502935742247</v>
      </c>
      <c r="AN242" s="54">
        <f t="shared" si="156"/>
        <v>0</v>
      </c>
      <c r="AO242" s="54" t="e">
        <f t="shared" si="157"/>
        <v>#DIV/0!</v>
      </c>
      <c r="AP242" s="54" t="e">
        <f t="shared" si="158"/>
        <v>#DIV/0!</v>
      </c>
      <c r="AQ242" s="54" t="e">
        <f t="shared" si="159"/>
        <v>#DIV/0!</v>
      </c>
      <c r="AS242" s="23">
        <f t="shared" si="133"/>
        <v>13.843502935742247</v>
      </c>
      <c r="AT242" s="54">
        <f t="shared" si="160"/>
        <v>0</v>
      </c>
      <c r="AU242" s="54" t="e">
        <f t="shared" si="161"/>
        <v>#DIV/0!</v>
      </c>
      <c r="AV242" s="54" t="e">
        <f t="shared" si="162"/>
        <v>#DIV/0!</v>
      </c>
      <c r="AW242" s="54" t="e">
        <f t="shared" si="163"/>
        <v>#DIV/0!</v>
      </c>
    </row>
    <row r="243" spans="1:49" s="50" customFormat="1" hidden="1" x14ac:dyDescent="0.25">
      <c r="A243" s="3"/>
      <c r="B243" s="4"/>
      <c r="C243" s="4">
        <f t="shared" si="143"/>
        <v>211</v>
      </c>
      <c r="D243" s="22">
        <f t="shared" si="134"/>
        <v>199.7558642178972</v>
      </c>
      <c r="E243" s="54">
        <f t="shared" si="144"/>
        <v>6.2890000000000001E-2</v>
      </c>
      <c r="F243" s="54">
        <f t="shared" si="145"/>
        <v>100</v>
      </c>
      <c r="G243" s="54">
        <f t="shared" si="135"/>
        <v>6.2850473337318163E-2</v>
      </c>
      <c r="H243" s="24">
        <f t="shared" si="146"/>
        <v>26</v>
      </c>
      <c r="I243" s="23">
        <f t="shared" si="147"/>
        <v>0.12</v>
      </c>
      <c r="J243" s="23">
        <f t="shared" si="148"/>
        <v>0.7</v>
      </c>
      <c r="K243" s="22">
        <f t="shared" si="149"/>
        <v>45</v>
      </c>
      <c r="L243" s="136">
        <v>212</v>
      </c>
      <c r="M243" s="9">
        <f t="shared" si="124"/>
        <v>13.842448183673733</v>
      </c>
      <c r="N243" s="9">
        <f t="shared" si="125"/>
        <v>13.841393193828727</v>
      </c>
      <c r="O243" s="10">
        <f t="shared" si="150"/>
        <v>-1.0549898450058492E-3</v>
      </c>
      <c r="P243" s="10">
        <f t="shared" si="136"/>
        <v>105.49898450062582</v>
      </c>
      <c r="Q243" s="10">
        <f t="shared" si="137"/>
        <v>0.47931052709806854</v>
      </c>
      <c r="R243" s="10">
        <f t="shared" si="138"/>
        <v>0.47929068362085875</v>
      </c>
      <c r="S243" s="9"/>
      <c r="T243" s="9">
        <f t="shared" si="126"/>
        <v>13.842448183673733</v>
      </c>
      <c r="U243" s="10">
        <f t="shared" si="139"/>
        <v>0</v>
      </c>
      <c r="V243" s="10" t="e">
        <f t="shared" si="140"/>
        <v>#DIV/0!</v>
      </c>
      <c r="W243" s="10" t="e">
        <f t="shared" si="141"/>
        <v>#DIV/0!</v>
      </c>
      <c r="X243" s="10" t="e">
        <f t="shared" si="142"/>
        <v>#DIV/0!</v>
      </c>
      <c r="Y243" s="1"/>
      <c r="Z243" s="23">
        <f t="shared" si="127"/>
        <v>13.842448183673733</v>
      </c>
      <c r="AA243" s="54">
        <f t="shared" si="128"/>
        <v>0</v>
      </c>
      <c r="AB243" s="54" t="e">
        <f t="shared" si="129"/>
        <v>#DIV/0!</v>
      </c>
      <c r="AC243" s="54" t="e">
        <f t="shared" si="130"/>
        <v>#DIV/0!</v>
      </c>
      <c r="AD243" s="54" t="e">
        <f t="shared" si="151"/>
        <v>#DIV/0!</v>
      </c>
      <c r="AG243" s="23">
        <f t="shared" si="131"/>
        <v>13.842448183673733</v>
      </c>
      <c r="AH243" s="54">
        <f t="shared" si="152"/>
        <v>0</v>
      </c>
      <c r="AI243" s="54" t="e">
        <f t="shared" si="153"/>
        <v>#DIV/0!</v>
      </c>
      <c r="AJ243" s="54" t="e">
        <f t="shared" si="154"/>
        <v>#DIV/0!</v>
      </c>
      <c r="AK243" s="54" t="e">
        <f t="shared" si="155"/>
        <v>#DIV/0!</v>
      </c>
      <c r="AM243" s="23">
        <f t="shared" si="132"/>
        <v>13.842448183673733</v>
      </c>
      <c r="AN243" s="54">
        <f t="shared" si="156"/>
        <v>0</v>
      </c>
      <c r="AO243" s="54" t="e">
        <f t="shared" si="157"/>
        <v>#DIV/0!</v>
      </c>
      <c r="AP243" s="54" t="e">
        <f t="shared" si="158"/>
        <v>#DIV/0!</v>
      </c>
      <c r="AQ243" s="54" t="e">
        <f t="shared" si="159"/>
        <v>#DIV/0!</v>
      </c>
      <c r="AS243" s="23">
        <f t="shared" si="133"/>
        <v>13.842448183673733</v>
      </c>
      <c r="AT243" s="54">
        <f t="shared" si="160"/>
        <v>0</v>
      </c>
      <c r="AU243" s="54" t="e">
        <f t="shared" si="161"/>
        <v>#DIV/0!</v>
      </c>
      <c r="AV243" s="54" t="e">
        <f t="shared" si="162"/>
        <v>#DIV/0!</v>
      </c>
      <c r="AW243" s="54" t="e">
        <f t="shared" si="163"/>
        <v>#DIV/0!</v>
      </c>
    </row>
    <row r="244" spans="1:49" s="50" customFormat="1" hidden="1" x14ac:dyDescent="0.25">
      <c r="A244" s="3"/>
      <c r="B244" s="4"/>
      <c r="C244" s="4">
        <f t="shared" si="143"/>
        <v>212</v>
      </c>
      <c r="D244" s="22">
        <f t="shared" si="134"/>
        <v>199.73764850717231</v>
      </c>
      <c r="E244" s="54">
        <f t="shared" si="144"/>
        <v>6.2880000000000005E-2</v>
      </c>
      <c r="F244" s="54">
        <f t="shared" si="145"/>
        <v>100</v>
      </c>
      <c r="G244" s="54">
        <f t="shared" si="135"/>
        <v>6.2840485902464535E-2</v>
      </c>
      <c r="H244" s="24">
        <f t="shared" si="146"/>
        <v>26</v>
      </c>
      <c r="I244" s="23">
        <f t="shared" si="147"/>
        <v>0.12</v>
      </c>
      <c r="J244" s="23">
        <f t="shared" si="148"/>
        <v>0.7</v>
      </c>
      <c r="K244" s="22">
        <f t="shared" si="149"/>
        <v>45</v>
      </c>
      <c r="L244" s="136">
        <v>213</v>
      </c>
      <c r="M244" s="9">
        <f t="shared" si="124"/>
        <v>13.841393193828727</v>
      </c>
      <c r="N244" s="9">
        <f t="shared" si="125"/>
        <v>13.840337966152013</v>
      </c>
      <c r="O244" s="10">
        <f t="shared" si="150"/>
        <v>-1.0552276767139546E-3</v>
      </c>
      <c r="P244" s="10">
        <f t="shared" si="136"/>
        <v>105.52276767128993</v>
      </c>
      <c r="Q244" s="10">
        <f t="shared" si="137"/>
        <v>0.47937888464356959</v>
      </c>
      <c r="R244" s="10">
        <f t="shared" si="138"/>
        <v>0.47935903778816635</v>
      </c>
      <c r="S244" s="9"/>
      <c r="T244" s="9">
        <f t="shared" si="126"/>
        <v>13.841393193828727</v>
      </c>
      <c r="U244" s="10">
        <f t="shared" si="139"/>
        <v>0</v>
      </c>
      <c r="V244" s="10" t="e">
        <f t="shared" si="140"/>
        <v>#DIV/0!</v>
      </c>
      <c r="W244" s="10" t="e">
        <f t="shared" si="141"/>
        <v>#DIV/0!</v>
      </c>
      <c r="X244" s="10" t="e">
        <f t="shared" si="142"/>
        <v>#DIV/0!</v>
      </c>
      <c r="Y244" s="1"/>
      <c r="Z244" s="23">
        <f t="shared" si="127"/>
        <v>13.841393193828727</v>
      </c>
      <c r="AA244" s="54">
        <f t="shared" si="128"/>
        <v>0</v>
      </c>
      <c r="AB244" s="54" t="e">
        <f t="shared" si="129"/>
        <v>#DIV/0!</v>
      </c>
      <c r="AC244" s="54" t="e">
        <f t="shared" si="130"/>
        <v>#DIV/0!</v>
      </c>
      <c r="AD244" s="54" t="e">
        <f t="shared" si="151"/>
        <v>#DIV/0!</v>
      </c>
      <c r="AG244" s="23">
        <f t="shared" si="131"/>
        <v>13.841393193828727</v>
      </c>
      <c r="AH244" s="54">
        <f t="shared" si="152"/>
        <v>0</v>
      </c>
      <c r="AI244" s="54" t="e">
        <f t="shared" si="153"/>
        <v>#DIV/0!</v>
      </c>
      <c r="AJ244" s="54" t="e">
        <f t="shared" si="154"/>
        <v>#DIV/0!</v>
      </c>
      <c r="AK244" s="54" t="e">
        <f t="shared" si="155"/>
        <v>#DIV/0!</v>
      </c>
      <c r="AM244" s="23">
        <f t="shared" si="132"/>
        <v>13.841393193828727</v>
      </c>
      <c r="AN244" s="54">
        <f t="shared" si="156"/>
        <v>0</v>
      </c>
      <c r="AO244" s="54" t="e">
        <f t="shared" si="157"/>
        <v>#DIV/0!</v>
      </c>
      <c r="AP244" s="54" t="e">
        <f t="shared" si="158"/>
        <v>#DIV/0!</v>
      </c>
      <c r="AQ244" s="54" t="e">
        <f t="shared" si="159"/>
        <v>#DIV/0!</v>
      </c>
      <c r="AS244" s="23">
        <f t="shared" si="133"/>
        <v>13.841393193828727</v>
      </c>
      <c r="AT244" s="54">
        <f t="shared" si="160"/>
        <v>0</v>
      </c>
      <c r="AU244" s="54" t="e">
        <f t="shared" si="161"/>
        <v>#DIV/0!</v>
      </c>
      <c r="AV244" s="54" t="e">
        <f t="shared" si="162"/>
        <v>#DIV/0!</v>
      </c>
      <c r="AW244" s="54" t="e">
        <f t="shared" si="163"/>
        <v>#DIV/0!</v>
      </c>
    </row>
    <row r="245" spans="1:49" s="50" customFormat="1" hidden="1" x14ac:dyDescent="0.25">
      <c r="A245" s="3"/>
      <c r="B245" s="4"/>
      <c r="C245" s="4">
        <f t="shared" si="143"/>
        <v>213</v>
      </c>
      <c r="D245" s="22">
        <f t="shared" si="134"/>
        <v>199.71943078365942</v>
      </c>
      <c r="E245" s="54">
        <f t="shared" si="144"/>
        <v>6.2869999999999995E-2</v>
      </c>
      <c r="F245" s="54">
        <f t="shared" si="145"/>
        <v>100</v>
      </c>
      <c r="G245" s="54">
        <f t="shared" si="135"/>
        <v>6.283049846561467E-2</v>
      </c>
      <c r="H245" s="24">
        <f t="shared" si="146"/>
        <v>26</v>
      </c>
      <c r="I245" s="23">
        <f t="shared" si="147"/>
        <v>0.12</v>
      </c>
      <c r="J245" s="23">
        <f t="shared" si="148"/>
        <v>0.7</v>
      </c>
      <c r="K245" s="22">
        <f t="shared" si="149"/>
        <v>45</v>
      </c>
      <c r="L245" s="136">
        <v>214</v>
      </c>
      <c r="M245" s="9">
        <f t="shared" si="124"/>
        <v>13.840337966152013</v>
      </c>
      <c r="N245" s="9">
        <f t="shared" si="125"/>
        <v>13.839282500588368</v>
      </c>
      <c r="O245" s="10">
        <f t="shared" si="150"/>
        <v>-1.0554655636454413E-3</v>
      </c>
      <c r="P245" s="10">
        <f t="shared" si="136"/>
        <v>105.54655636458504</v>
      </c>
      <c r="Q245" s="10">
        <f t="shared" si="137"/>
        <v>0.47944725156782919</v>
      </c>
      <c r="R245" s="10">
        <f t="shared" si="138"/>
        <v>0.47942740132876721</v>
      </c>
      <c r="S245" s="9"/>
      <c r="T245" s="9">
        <f t="shared" si="126"/>
        <v>13.840337966152013</v>
      </c>
      <c r="U245" s="10">
        <f t="shared" si="139"/>
        <v>0</v>
      </c>
      <c r="V245" s="10" t="e">
        <f t="shared" si="140"/>
        <v>#DIV/0!</v>
      </c>
      <c r="W245" s="10" t="e">
        <f t="shared" si="141"/>
        <v>#DIV/0!</v>
      </c>
      <c r="X245" s="10" t="e">
        <f t="shared" si="142"/>
        <v>#DIV/0!</v>
      </c>
      <c r="Y245" s="1"/>
      <c r="Z245" s="23">
        <f t="shared" si="127"/>
        <v>13.840337966152013</v>
      </c>
      <c r="AA245" s="54">
        <f t="shared" si="128"/>
        <v>0</v>
      </c>
      <c r="AB245" s="54" t="e">
        <f t="shared" si="129"/>
        <v>#DIV/0!</v>
      </c>
      <c r="AC245" s="54" t="e">
        <f t="shared" si="130"/>
        <v>#DIV/0!</v>
      </c>
      <c r="AD245" s="54" t="e">
        <f t="shared" si="151"/>
        <v>#DIV/0!</v>
      </c>
      <c r="AG245" s="23">
        <f t="shared" si="131"/>
        <v>13.840337966152013</v>
      </c>
      <c r="AH245" s="54">
        <f t="shared" si="152"/>
        <v>0</v>
      </c>
      <c r="AI245" s="54" t="e">
        <f t="shared" si="153"/>
        <v>#DIV/0!</v>
      </c>
      <c r="AJ245" s="54" t="e">
        <f t="shared" si="154"/>
        <v>#DIV/0!</v>
      </c>
      <c r="AK245" s="54" t="e">
        <f t="shared" si="155"/>
        <v>#DIV/0!</v>
      </c>
      <c r="AM245" s="23">
        <f t="shared" si="132"/>
        <v>13.840337966152013</v>
      </c>
      <c r="AN245" s="54">
        <f t="shared" si="156"/>
        <v>0</v>
      </c>
      <c r="AO245" s="54" t="e">
        <f t="shared" si="157"/>
        <v>#DIV/0!</v>
      </c>
      <c r="AP245" s="54" t="e">
        <f t="shared" si="158"/>
        <v>#DIV/0!</v>
      </c>
      <c r="AQ245" s="54" t="e">
        <f t="shared" si="159"/>
        <v>#DIV/0!</v>
      </c>
      <c r="AS245" s="23">
        <f t="shared" si="133"/>
        <v>13.840337966152013</v>
      </c>
      <c r="AT245" s="54">
        <f t="shared" si="160"/>
        <v>0</v>
      </c>
      <c r="AU245" s="54" t="e">
        <f t="shared" si="161"/>
        <v>#DIV/0!</v>
      </c>
      <c r="AV245" s="54" t="e">
        <f t="shared" si="162"/>
        <v>#DIV/0!</v>
      </c>
      <c r="AW245" s="54" t="e">
        <f t="shared" si="163"/>
        <v>#DIV/0!</v>
      </c>
    </row>
    <row r="246" spans="1:49" s="50" customFormat="1" hidden="1" x14ac:dyDescent="0.25">
      <c r="A246" s="3"/>
      <c r="B246" s="4"/>
      <c r="C246" s="4">
        <f t="shared" si="143"/>
        <v>214</v>
      </c>
      <c r="D246" s="22">
        <f t="shared" si="134"/>
        <v>199.70121104727588</v>
      </c>
      <c r="E246" s="54">
        <f t="shared" si="144"/>
        <v>6.2859999999999999E-2</v>
      </c>
      <c r="F246" s="54">
        <f t="shared" si="145"/>
        <v>100</v>
      </c>
      <c r="G246" s="54">
        <f t="shared" si="135"/>
        <v>6.2820511026768569E-2</v>
      </c>
      <c r="H246" s="24">
        <f t="shared" si="146"/>
        <v>26</v>
      </c>
      <c r="I246" s="23">
        <f t="shared" si="147"/>
        <v>0.12</v>
      </c>
      <c r="J246" s="23">
        <f t="shared" si="148"/>
        <v>0.7</v>
      </c>
      <c r="K246" s="22">
        <f t="shared" si="149"/>
        <v>45</v>
      </c>
      <c r="L246" s="136">
        <v>215</v>
      </c>
      <c r="M246" s="9">
        <f t="shared" si="124"/>
        <v>13.839282500588368</v>
      </c>
      <c r="N246" s="9">
        <f t="shared" si="125"/>
        <v>13.838226797082561</v>
      </c>
      <c r="O246" s="10">
        <f t="shared" si="150"/>
        <v>-1.0557035058074149E-3</v>
      </c>
      <c r="P246" s="10">
        <f t="shared" si="136"/>
        <v>105.57035058078242</v>
      </c>
      <c r="Q246" s="10">
        <f t="shared" si="137"/>
        <v>0.4795156278676912</v>
      </c>
      <c r="R246" s="10">
        <f t="shared" si="138"/>
        <v>0.47949577424938267</v>
      </c>
      <c r="S246" s="9"/>
      <c r="T246" s="9">
        <f t="shared" si="126"/>
        <v>13.839282500588368</v>
      </c>
      <c r="U246" s="10">
        <f t="shared" si="139"/>
        <v>0</v>
      </c>
      <c r="V246" s="10" t="e">
        <f t="shared" si="140"/>
        <v>#DIV/0!</v>
      </c>
      <c r="W246" s="10" t="e">
        <f t="shared" si="141"/>
        <v>#DIV/0!</v>
      </c>
      <c r="X246" s="10" t="e">
        <f t="shared" si="142"/>
        <v>#DIV/0!</v>
      </c>
      <c r="Y246" s="1"/>
      <c r="Z246" s="23">
        <f t="shared" si="127"/>
        <v>13.839282500588368</v>
      </c>
      <c r="AA246" s="54">
        <f t="shared" si="128"/>
        <v>0</v>
      </c>
      <c r="AB246" s="54" t="e">
        <f t="shared" si="129"/>
        <v>#DIV/0!</v>
      </c>
      <c r="AC246" s="54" t="e">
        <f t="shared" si="130"/>
        <v>#DIV/0!</v>
      </c>
      <c r="AD246" s="54" t="e">
        <f t="shared" si="151"/>
        <v>#DIV/0!</v>
      </c>
      <c r="AG246" s="23">
        <f t="shared" si="131"/>
        <v>13.839282500588368</v>
      </c>
      <c r="AH246" s="54">
        <f t="shared" si="152"/>
        <v>0</v>
      </c>
      <c r="AI246" s="54" t="e">
        <f t="shared" si="153"/>
        <v>#DIV/0!</v>
      </c>
      <c r="AJ246" s="54" t="e">
        <f t="shared" si="154"/>
        <v>#DIV/0!</v>
      </c>
      <c r="AK246" s="54" t="e">
        <f t="shared" si="155"/>
        <v>#DIV/0!</v>
      </c>
      <c r="AM246" s="23">
        <f t="shared" si="132"/>
        <v>13.839282500588368</v>
      </c>
      <c r="AN246" s="54">
        <f t="shared" si="156"/>
        <v>0</v>
      </c>
      <c r="AO246" s="54" t="e">
        <f t="shared" si="157"/>
        <v>#DIV/0!</v>
      </c>
      <c r="AP246" s="54" t="e">
        <f t="shared" si="158"/>
        <v>#DIV/0!</v>
      </c>
      <c r="AQ246" s="54" t="e">
        <f t="shared" si="159"/>
        <v>#DIV/0!</v>
      </c>
      <c r="AS246" s="23">
        <f t="shared" si="133"/>
        <v>13.839282500588368</v>
      </c>
      <c r="AT246" s="54">
        <f t="shared" si="160"/>
        <v>0</v>
      </c>
      <c r="AU246" s="54" t="e">
        <f t="shared" si="161"/>
        <v>#DIV/0!</v>
      </c>
      <c r="AV246" s="54" t="e">
        <f t="shared" si="162"/>
        <v>#DIV/0!</v>
      </c>
      <c r="AW246" s="54" t="e">
        <f t="shared" si="163"/>
        <v>#DIV/0!</v>
      </c>
    </row>
    <row r="247" spans="1:49" s="50" customFormat="1" hidden="1" x14ac:dyDescent="0.25">
      <c r="A247" s="3"/>
      <c r="B247" s="4"/>
      <c r="C247" s="4">
        <f t="shared" si="143"/>
        <v>215</v>
      </c>
      <c r="D247" s="22">
        <f t="shared" si="134"/>
        <v>199.68298929793912</v>
      </c>
      <c r="E247" s="54">
        <f t="shared" si="144"/>
        <v>6.2850000000000003E-2</v>
      </c>
      <c r="F247" s="54">
        <f t="shared" si="145"/>
        <v>100</v>
      </c>
      <c r="G247" s="54">
        <f t="shared" si="135"/>
        <v>6.2810523585926245E-2</v>
      </c>
      <c r="H247" s="24">
        <f t="shared" si="146"/>
        <v>26</v>
      </c>
      <c r="I247" s="23">
        <f t="shared" si="147"/>
        <v>0.12</v>
      </c>
      <c r="J247" s="23">
        <f t="shared" si="148"/>
        <v>0.7</v>
      </c>
      <c r="K247" s="22">
        <f t="shared" si="149"/>
        <v>45</v>
      </c>
      <c r="L247" s="136">
        <v>216</v>
      </c>
      <c r="M247" s="9">
        <f t="shared" si="124"/>
        <v>13.838226797082561</v>
      </c>
      <c r="N247" s="9">
        <f t="shared" si="125"/>
        <v>13.837170855579354</v>
      </c>
      <c r="O247" s="10">
        <f t="shared" si="150"/>
        <v>-1.0559415032069808E-3</v>
      </c>
      <c r="P247" s="10">
        <f t="shared" si="136"/>
        <v>105.59415032073902</v>
      </c>
      <c r="Q247" s="10">
        <f t="shared" si="137"/>
        <v>0.47958401354266034</v>
      </c>
      <c r="R247" s="10">
        <f t="shared" si="138"/>
        <v>0.47956415654119766</v>
      </c>
      <c r="S247" s="9"/>
      <c r="T247" s="9">
        <f t="shared" si="126"/>
        <v>13.838226797082561</v>
      </c>
      <c r="U247" s="10">
        <f t="shared" si="139"/>
        <v>0</v>
      </c>
      <c r="V247" s="10" t="e">
        <f t="shared" si="140"/>
        <v>#DIV/0!</v>
      </c>
      <c r="W247" s="10" t="e">
        <f t="shared" si="141"/>
        <v>#DIV/0!</v>
      </c>
      <c r="X247" s="10" t="e">
        <f t="shared" si="142"/>
        <v>#DIV/0!</v>
      </c>
      <c r="Y247" s="1"/>
      <c r="Z247" s="23">
        <f t="shared" si="127"/>
        <v>13.838226797082561</v>
      </c>
      <c r="AA247" s="54">
        <f t="shared" si="128"/>
        <v>0</v>
      </c>
      <c r="AB247" s="54" t="e">
        <f t="shared" si="129"/>
        <v>#DIV/0!</v>
      </c>
      <c r="AC247" s="54" t="e">
        <f t="shared" si="130"/>
        <v>#DIV/0!</v>
      </c>
      <c r="AD247" s="54" t="e">
        <f t="shared" si="151"/>
        <v>#DIV/0!</v>
      </c>
      <c r="AG247" s="23">
        <f t="shared" si="131"/>
        <v>13.838226797082561</v>
      </c>
      <c r="AH247" s="54">
        <f t="shared" si="152"/>
        <v>0</v>
      </c>
      <c r="AI247" s="54" t="e">
        <f t="shared" si="153"/>
        <v>#DIV/0!</v>
      </c>
      <c r="AJ247" s="54" t="e">
        <f t="shared" si="154"/>
        <v>#DIV/0!</v>
      </c>
      <c r="AK247" s="54" t="e">
        <f t="shared" si="155"/>
        <v>#DIV/0!</v>
      </c>
      <c r="AM247" s="23">
        <f t="shared" si="132"/>
        <v>13.838226797082561</v>
      </c>
      <c r="AN247" s="54">
        <f t="shared" si="156"/>
        <v>0</v>
      </c>
      <c r="AO247" s="54" t="e">
        <f t="shared" si="157"/>
        <v>#DIV/0!</v>
      </c>
      <c r="AP247" s="54" t="e">
        <f t="shared" si="158"/>
        <v>#DIV/0!</v>
      </c>
      <c r="AQ247" s="54" t="e">
        <f t="shared" si="159"/>
        <v>#DIV/0!</v>
      </c>
      <c r="AS247" s="23">
        <f t="shared" si="133"/>
        <v>13.838226797082561</v>
      </c>
      <c r="AT247" s="54">
        <f t="shared" si="160"/>
        <v>0</v>
      </c>
      <c r="AU247" s="54" t="e">
        <f t="shared" si="161"/>
        <v>#DIV/0!</v>
      </c>
      <c r="AV247" s="54" t="e">
        <f t="shared" si="162"/>
        <v>#DIV/0!</v>
      </c>
      <c r="AW247" s="54" t="e">
        <f t="shared" si="163"/>
        <v>#DIV/0!</v>
      </c>
    </row>
    <row r="248" spans="1:49" s="50" customFormat="1" hidden="1" x14ac:dyDescent="0.25">
      <c r="A248" s="3"/>
      <c r="B248" s="4"/>
      <c r="C248" s="4">
        <f t="shared" si="143"/>
        <v>216</v>
      </c>
      <c r="D248" s="22">
        <f t="shared" si="134"/>
        <v>199.66476553556657</v>
      </c>
      <c r="E248" s="54">
        <f t="shared" si="144"/>
        <v>6.2840000000000007E-2</v>
      </c>
      <c r="F248" s="54">
        <f t="shared" si="145"/>
        <v>100</v>
      </c>
      <c r="G248" s="54">
        <f t="shared" si="135"/>
        <v>6.2800536143087698E-2</v>
      </c>
      <c r="H248" s="24">
        <f t="shared" si="146"/>
        <v>26</v>
      </c>
      <c r="I248" s="23">
        <f t="shared" si="147"/>
        <v>0.12</v>
      </c>
      <c r="J248" s="23">
        <f t="shared" si="148"/>
        <v>0.7</v>
      </c>
      <c r="K248" s="22">
        <f t="shared" si="149"/>
        <v>45</v>
      </c>
      <c r="L248" s="136">
        <v>217</v>
      </c>
      <c r="M248" s="9">
        <f t="shared" si="124"/>
        <v>13.837170855579354</v>
      </c>
      <c r="N248" s="9">
        <f t="shared" si="125"/>
        <v>13.836114676023497</v>
      </c>
      <c r="O248" s="10">
        <f t="shared" si="150"/>
        <v>-1.0561795558565734E-3</v>
      </c>
      <c r="P248" s="10">
        <f t="shared" si="136"/>
        <v>105.61795558555171</v>
      </c>
      <c r="Q248" s="10">
        <f t="shared" si="137"/>
        <v>0.47965240859333041</v>
      </c>
      <c r="R248" s="10">
        <f t="shared" si="138"/>
        <v>0.47963254821079798</v>
      </c>
      <c r="S248" s="9"/>
      <c r="T248" s="9">
        <f t="shared" si="126"/>
        <v>13.837170855579354</v>
      </c>
      <c r="U248" s="10">
        <f t="shared" si="139"/>
        <v>0</v>
      </c>
      <c r="V248" s="10" t="e">
        <f t="shared" si="140"/>
        <v>#DIV/0!</v>
      </c>
      <c r="W248" s="10" t="e">
        <f t="shared" si="141"/>
        <v>#DIV/0!</v>
      </c>
      <c r="X248" s="10" t="e">
        <f t="shared" si="142"/>
        <v>#DIV/0!</v>
      </c>
      <c r="Y248" s="1"/>
      <c r="Z248" s="23">
        <f t="shared" si="127"/>
        <v>13.837170855579354</v>
      </c>
      <c r="AA248" s="54">
        <f t="shared" si="128"/>
        <v>0</v>
      </c>
      <c r="AB248" s="54" t="e">
        <f t="shared" si="129"/>
        <v>#DIV/0!</v>
      </c>
      <c r="AC248" s="54" t="e">
        <f t="shared" si="130"/>
        <v>#DIV/0!</v>
      </c>
      <c r="AD248" s="54" t="e">
        <f t="shared" si="151"/>
        <v>#DIV/0!</v>
      </c>
      <c r="AG248" s="23">
        <f t="shared" si="131"/>
        <v>13.837170855579354</v>
      </c>
      <c r="AH248" s="54">
        <f t="shared" si="152"/>
        <v>0</v>
      </c>
      <c r="AI248" s="54" t="e">
        <f t="shared" si="153"/>
        <v>#DIV/0!</v>
      </c>
      <c r="AJ248" s="54" t="e">
        <f t="shared" si="154"/>
        <v>#DIV/0!</v>
      </c>
      <c r="AK248" s="54" t="e">
        <f t="shared" si="155"/>
        <v>#DIV/0!</v>
      </c>
      <c r="AM248" s="23">
        <f t="shared" si="132"/>
        <v>13.837170855579354</v>
      </c>
      <c r="AN248" s="54">
        <f t="shared" si="156"/>
        <v>0</v>
      </c>
      <c r="AO248" s="54" t="e">
        <f t="shared" si="157"/>
        <v>#DIV/0!</v>
      </c>
      <c r="AP248" s="54" t="e">
        <f t="shared" si="158"/>
        <v>#DIV/0!</v>
      </c>
      <c r="AQ248" s="54" t="e">
        <f t="shared" si="159"/>
        <v>#DIV/0!</v>
      </c>
      <c r="AS248" s="23">
        <f t="shared" si="133"/>
        <v>13.837170855579354</v>
      </c>
      <c r="AT248" s="54">
        <f t="shared" si="160"/>
        <v>0</v>
      </c>
      <c r="AU248" s="54" t="e">
        <f t="shared" si="161"/>
        <v>#DIV/0!</v>
      </c>
      <c r="AV248" s="54" t="e">
        <f t="shared" si="162"/>
        <v>#DIV/0!</v>
      </c>
      <c r="AW248" s="54" t="e">
        <f t="shared" si="163"/>
        <v>#DIV/0!</v>
      </c>
    </row>
    <row r="249" spans="1:49" s="50" customFormat="1" hidden="1" x14ac:dyDescent="0.25">
      <c r="A249" s="3"/>
      <c r="B249" s="4"/>
      <c r="C249" s="4">
        <f t="shared" si="143"/>
        <v>217</v>
      </c>
      <c r="D249" s="22">
        <f t="shared" si="134"/>
        <v>199.64653976007568</v>
      </c>
      <c r="E249" s="54">
        <f t="shared" si="144"/>
        <v>6.2829999999999997E-2</v>
      </c>
      <c r="F249" s="54">
        <f t="shared" si="145"/>
        <v>100</v>
      </c>
      <c r="G249" s="54">
        <f t="shared" si="135"/>
        <v>6.2790548698252874E-2</v>
      </c>
      <c r="H249" s="24">
        <f t="shared" si="146"/>
        <v>26</v>
      </c>
      <c r="I249" s="23">
        <f t="shared" si="147"/>
        <v>0.12</v>
      </c>
      <c r="J249" s="23">
        <f t="shared" si="148"/>
        <v>0.7</v>
      </c>
      <c r="K249" s="22">
        <f t="shared" si="149"/>
        <v>45</v>
      </c>
      <c r="L249" s="136">
        <v>218</v>
      </c>
      <c r="M249" s="9">
        <f t="shared" si="124"/>
        <v>13.836114676023497</v>
      </c>
      <c r="N249" s="9">
        <f t="shared" si="125"/>
        <v>13.835058258359743</v>
      </c>
      <c r="O249" s="10">
        <f t="shared" si="150"/>
        <v>-1.0564176637544165E-3</v>
      </c>
      <c r="P249" s="10">
        <f t="shared" si="136"/>
        <v>105.6417663754826</v>
      </c>
      <c r="Q249" s="10">
        <f t="shared" si="137"/>
        <v>0.47972081301650382</v>
      </c>
      <c r="R249" s="10">
        <f t="shared" si="138"/>
        <v>0.47970094924935386</v>
      </c>
      <c r="S249" s="9"/>
      <c r="T249" s="9">
        <f t="shared" si="126"/>
        <v>13.836114676023497</v>
      </c>
      <c r="U249" s="10">
        <f t="shared" si="139"/>
        <v>0</v>
      </c>
      <c r="V249" s="10" t="e">
        <f t="shared" si="140"/>
        <v>#DIV/0!</v>
      </c>
      <c r="W249" s="10" t="e">
        <f t="shared" si="141"/>
        <v>#DIV/0!</v>
      </c>
      <c r="X249" s="10" t="e">
        <f t="shared" si="142"/>
        <v>#DIV/0!</v>
      </c>
      <c r="Y249" s="1"/>
      <c r="Z249" s="23">
        <f t="shared" si="127"/>
        <v>13.836114676023497</v>
      </c>
      <c r="AA249" s="54">
        <f t="shared" si="128"/>
        <v>0</v>
      </c>
      <c r="AB249" s="54" t="e">
        <f t="shared" si="129"/>
        <v>#DIV/0!</v>
      </c>
      <c r="AC249" s="54" t="e">
        <f t="shared" si="130"/>
        <v>#DIV/0!</v>
      </c>
      <c r="AD249" s="54" t="e">
        <f t="shared" si="151"/>
        <v>#DIV/0!</v>
      </c>
      <c r="AG249" s="23">
        <f t="shared" si="131"/>
        <v>13.836114676023497</v>
      </c>
      <c r="AH249" s="54">
        <f t="shared" si="152"/>
        <v>0</v>
      </c>
      <c r="AI249" s="54" t="e">
        <f t="shared" si="153"/>
        <v>#DIV/0!</v>
      </c>
      <c r="AJ249" s="54" t="e">
        <f t="shared" si="154"/>
        <v>#DIV/0!</v>
      </c>
      <c r="AK249" s="54" t="e">
        <f t="shared" si="155"/>
        <v>#DIV/0!</v>
      </c>
      <c r="AM249" s="23">
        <f t="shared" si="132"/>
        <v>13.836114676023497</v>
      </c>
      <c r="AN249" s="54">
        <f t="shared" si="156"/>
        <v>0</v>
      </c>
      <c r="AO249" s="54" t="e">
        <f t="shared" si="157"/>
        <v>#DIV/0!</v>
      </c>
      <c r="AP249" s="54" t="e">
        <f t="shared" si="158"/>
        <v>#DIV/0!</v>
      </c>
      <c r="AQ249" s="54" t="e">
        <f t="shared" si="159"/>
        <v>#DIV/0!</v>
      </c>
      <c r="AS249" s="23">
        <f t="shared" si="133"/>
        <v>13.836114676023497</v>
      </c>
      <c r="AT249" s="54">
        <f t="shared" si="160"/>
        <v>0</v>
      </c>
      <c r="AU249" s="54" t="e">
        <f t="shared" si="161"/>
        <v>#DIV/0!</v>
      </c>
      <c r="AV249" s="54" t="e">
        <f t="shared" si="162"/>
        <v>#DIV/0!</v>
      </c>
      <c r="AW249" s="54" t="e">
        <f t="shared" si="163"/>
        <v>#DIV/0!</v>
      </c>
    </row>
    <row r="250" spans="1:49" s="50" customFormat="1" hidden="1" x14ac:dyDescent="0.25">
      <c r="A250" s="3"/>
      <c r="B250" s="4"/>
      <c r="C250" s="4">
        <f t="shared" si="143"/>
        <v>218</v>
      </c>
      <c r="D250" s="22">
        <f t="shared" si="134"/>
        <v>199.62831197138419</v>
      </c>
      <c r="E250" s="54">
        <f t="shared" si="144"/>
        <v>6.2820000000000001E-2</v>
      </c>
      <c r="F250" s="54">
        <f t="shared" si="145"/>
        <v>100</v>
      </c>
      <c r="G250" s="54">
        <f t="shared" si="135"/>
        <v>6.2780561251421854E-2</v>
      </c>
      <c r="H250" s="24">
        <f t="shared" si="146"/>
        <v>26</v>
      </c>
      <c r="I250" s="23">
        <f t="shared" si="147"/>
        <v>0.12</v>
      </c>
      <c r="J250" s="23">
        <f t="shared" si="148"/>
        <v>0.7</v>
      </c>
      <c r="K250" s="22">
        <f t="shared" si="149"/>
        <v>45</v>
      </c>
      <c r="L250" s="136">
        <v>219</v>
      </c>
      <c r="M250" s="9">
        <f t="shared" si="124"/>
        <v>13.835058258359743</v>
      </c>
      <c r="N250" s="9">
        <f t="shared" si="125"/>
        <v>13.834001602532823</v>
      </c>
      <c r="O250" s="10">
        <f t="shared" si="150"/>
        <v>-1.0566558269200499E-3</v>
      </c>
      <c r="P250" s="10">
        <f t="shared" si="136"/>
        <v>105.66558269204596</v>
      </c>
      <c r="Q250" s="10">
        <f t="shared" si="137"/>
        <v>0.4797892268146694</v>
      </c>
      <c r="R250" s="10">
        <f t="shared" si="138"/>
        <v>0.47976935966755901</v>
      </c>
      <c r="S250" s="9"/>
      <c r="T250" s="9">
        <f t="shared" si="126"/>
        <v>13.835058258359743</v>
      </c>
      <c r="U250" s="10">
        <f t="shared" si="139"/>
        <v>0</v>
      </c>
      <c r="V250" s="10" t="e">
        <f t="shared" si="140"/>
        <v>#DIV/0!</v>
      </c>
      <c r="W250" s="10" t="e">
        <f t="shared" si="141"/>
        <v>#DIV/0!</v>
      </c>
      <c r="X250" s="10" t="e">
        <f t="shared" si="142"/>
        <v>#DIV/0!</v>
      </c>
      <c r="Y250" s="1"/>
      <c r="Z250" s="23">
        <f t="shared" si="127"/>
        <v>13.835058258359743</v>
      </c>
      <c r="AA250" s="54">
        <f t="shared" si="128"/>
        <v>0</v>
      </c>
      <c r="AB250" s="54" t="e">
        <f t="shared" si="129"/>
        <v>#DIV/0!</v>
      </c>
      <c r="AC250" s="54" t="e">
        <f t="shared" si="130"/>
        <v>#DIV/0!</v>
      </c>
      <c r="AD250" s="54" t="e">
        <f t="shared" si="151"/>
        <v>#DIV/0!</v>
      </c>
      <c r="AG250" s="23">
        <f t="shared" si="131"/>
        <v>13.835058258359743</v>
      </c>
      <c r="AH250" s="54">
        <f t="shared" si="152"/>
        <v>0</v>
      </c>
      <c r="AI250" s="54" t="e">
        <f t="shared" si="153"/>
        <v>#DIV/0!</v>
      </c>
      <c r="AJ250" s="54" t="e">
        <f t="shared" si="154"/>
        <v>#DIV/0!</v>
      </c>
      <c r="AK250" s="54" t="e">
        <f t="shared" si="155"/>
        <v>#DIV/0!</v>
      </c>
      <c r="AM250" s="23">
        <f t="shared" si="132"/>
        <v>13.835058258359743</v>
      </c>
      <c r="AN250" s="54">
        <f t="shared" si="156"/>
        <v>0</v>
      </c>
      <c r="AO250" s="54" t="e">
        <f t="shared" si="157"/>
        <v>#DIV/0!</v>
      </c>
      <c r="AP250" s="54" t="e">
        <f t="shared" si="158"/>
        <v>#DIV/0!</v>
      </c>
      <c r="AQ250" s="54" t="e">
        <f t="shared" si="159"/>
        <v>#DIV/0!</v>
      </c>
      <c r="AS250" s="23">
        <f t="shared" si="133"/>
        <v>13.835058258359743</v>
      </c>
      <c r="AT250" s="54">
        <f t="shared" si="160"/>
        <v>0</v>
      </c>
      <c r="AU250" s="54" t="e">
        <f t="shared" si="161"/>
        <v>#DIV/0!</v>
      </c>
      <c r="AV250" s="54" t="e">
        <f t="shared" si="162"/>
        <v>#DIV/0!</v>
      </c>
      <c r="AW250" s="54" t="e">
        <f t="shared" si="163"/>
        <v>#DIV/0!</v>
      </c>
    </row>
    <row r="251" spans="1:49" s="50" customFormat="1" hidden="1" x14ac:dyDescent="0.25">
      <c r="A251" s="3"/>
      <c r="B251" s="4"/>
      <c r="C251" s="4">
        <f t="shared" si="143"/>
        <v>219</v>
      </c>
      <c r="D251" s="22">
        <f t="shared" si="134"/>
        <v>199.61008216940979</v>
      </c>
      <c r="E251" s="54">
        <f t="shared" si="144"/>
        <v>6.2810000000000005E-2</v>
      </c>
      <c r="F251" s="54">
        <f t="shared" si="145"/>
        <v>100</v>
      </c>
      <c r="G251" s="54">
        <f t="shared" si="135"/>
        <v>6.2770573802594598E-2</v>
      </c>
      <c r="H251" s="24">
        <f t="shared" si="146"/>
        <v>26</v>
      </c>
      <c r="I251" s="23">
        <f t="shared" si="147"/>
        <v>0.12</v>
      </c>
      <c r="J251" s="23">
        <f t="shared" si="148"/>
        <v>0.7</v>
      </c>
      <c r="K251" s="22">
        <f t="shared" si="149"/>
        <v>45</v>
      </c>
      <c r="L251" s="136">
        <v>220</v>
      </c>
      <c r="M251" s="9">
        <f t="shared" si="124"/>
        <v>13.834001602532823</v>
      </c>
      <c r="N251" s="9">
        <f t="shared" si="125"/>
        <v>13.832944708487465</v>
      </c>
      <c r="O251" s="10">
        <f t="shared" si="150"/>
        <v>-1.0568940453570264E-3</v>
      </c>
      <c r="P251" s="10">
        <f t="shared" si="136"/>
        <v>105.68940453559694</v>
      </c>
      <c r="Q251" s="10">
        <f t="shared" si="137"/>
        <v>0.47985764998505198</v>
      </c>
      <c r="R251" s="10">
        <f t="shared" si="138"/>
        <v>0.47983777945121464</v>
      </c>
      <c r="S251" s="9"/>
      <c r="T251" s="9">
        <f t="shared" si="126"/>
        <v>13.834001602532823</v>
      </c>
      <c r="U251" s="10">
        <f t="shared" si="139"/>
        <v>0</v>
      </c>
      <c r="V251" s="10" t="e">
        <f t="shared" si="140"/>
        <v>#DIV/0!</v>
      </c>
      <c r="W251" s="10" t="e">
        <f t="shared" si="141"/>
        <v>#DIV/0!</v>
      </c>
      <c r="X251" s="10" t="e">
        <f t="shared" si="142"/>
        <v>#DIV/0!</v>
      </c>
      <c r="Y251" s="1"/>
      <c r="Z251" s="23">
        <f t="shared" si="127"/>
        <v>13.834001602532823</v>
      </c>
      <c r="AA251" s="54">
        <f t="shared" si="128"/>
        <v>0</v>
      </c>
      <c r="AB251" s="54" t="e">
        <f t="shared" si="129"/>
        <v>#DIV/0!</v>
      </c>
      <c r="AC251" s="54" t="e">
        <f t="shared" si="130"/>
        <v>#DIV/0!</v>
      </c>
      <c r="AD251" s="54" t="e">
        <f t="shared" si="151"/>
        <v>#DIV/0!</v>
      </c>
      <c r="AG251" s="23">
        <f t="shared" si="131"/>
        <v>13.834001602532823</v>
      </c>
      <c r="AH251" s="54">
        <f t="shared" si="152"/>
        <v>0</v>
      </c>
      <c r="AI251" s="54" t="e">
        <f t="shared" si="153"/>
        <v>#DIV/0!</v>
      </c>
      <c r="AJ251" s="54" t="e">
        <f t="shared" si="154"/>
        <v>#DIV/0!</v>
      </c>
      <c r="AK251" s="54" t="e">
        <f t="shared" si="155"/>
        <v>#DIV/0!</v>
      </c>
      <c r="AM251" s="23">
        <f t="shared" si="132"/>
        <v>13.834001602532823</v>
      </c>
      <c r="AN251" s="54">
        <f t="shared" si="156"/>
        <v>0</v>
      </c>
      <c r="AO251" s="54" t="e">
        <f t="shared" si="157"/>
        <v>#DIV/0!</v>
      </c>
      <c r="AP251" s="54" t="e">
        <f t="shared" si="158"/>
        <v>#DIV/0!</v>
      </c>
      <c r="AQ251" s="54" t="e">
        <f t="shared" si="159"/>
        <v>#DIV/0!</v>
      </c>
      <c r="AS251" s="23">
        <f t="shared" si="133"/>
        <v>13.834001602532823</v>
      </c>
      <c r="AT251" s="54">
        <f t="shared" si="160"/>
        <v>0</v>
      </c>
      <c r="AU251" s="54" t="e">
        <f t="shared" si="161"/>
        <v>#DIV/0!</v>
      </c>
      <c r="AV251" s="54" t="e">
        <f t="shared" si="162"/>
        <v>#DIV/0!</v>
      </c>
      <c r="AW251" s="54" t="e">
        <f t="shared" si="163"/>
        <v>#DIV/0!</v>
      </c>
    </row>
    <row r="252" spans="1:49" s="50" customFormat="1" hidden="1" x14ac:dyDescent="0.25">
      <c r="A252" s="3"/>
      <c r="B252" s="4"/>
      <c r="C252" s="4">
        <f t="shared" si="143"/>
        <v>220</v>
      </c>
      <c r="D252" s="22">
        <f t="shared" si="134"/>
        <v>199.59185035407009</v>
      </c>
      <c r="E252" s="54">
        <f t="shared" si="144"/>
        <v>6.2799999999999995E-2</v>
      </c>
      <c r="F252" s="54">
        <f t="shared" si="145"/>
        <v>100</v>
      </c>
      <c r="G252" s="54">
        <f t="shared" si="135"/>
        <v>6.2760586351771078E-2</v>
      </c>
      <c r="H252" s="24">
        <f t="shared" si="146"/>
        <v>26</v>
      </c>
      <c r="I252" s="23">
        <f t="shared" si="147"/>
        <v>0.12</v>
      </c>
      <c r="J252" s="23">
        <f t="shared" si="148"/>
        <v>0.7</v>
      </c>
      <c r="K252" s="22">
        <f t="shared" si="149"/>
        <v>45</v>
      </c>
      <c r="L252" s="136">
        <v>221</v>
      </c>
      <c r="M252" s="9">
        <f t="shared" si="124"/>
        <v>13.832944708487465</v>
      </c>
      <c r="N252" s="9">
        <f t="shared" si="125"/>
        <v>13.831887576168407</v>
      </c>
      <c r="O252" s="10">
        <f t="shared" si="150"/>
        <v>-1.0571323190582405E-3</v>
      </c>
      <c r="P252" s="10">
        <f t="shared" si="136"/>
        <v>105.71323190586503</v>
      </c>
      <c r="Q252" s="10">
        <f t="shared" si="137"/>
        <v>0.47992608252203656</v>
      </c>
      <c r="R252" s="10">
        <f t="shared" si="138"/>
        <v>0.47990620860797967</v>
      </c>
      <c r="S252" s="9"/>
      <c r="T252" s="9">
        <f t="shared" si="126"/>
        <v>13.832944708487465</v>
      </c>
      <c r="U252" s="10">
        <f t="shared" si="139"/>
        <v>0</v>
      </c>
      <c r="V252" s="10" t="e">
        <f t="shared" si="140"/>
        <v>#DIV/0!</v>
      </c>
      <c r="W252" s="10" t="e">
        <f t="shared" si="141"/>
        <v>#DIV/0!</v>
      </c>
      <c r="X252" s="10" t="e">
        <f t="shared" si="142"/>
        <v>#DIV/0!</v>
      </c>
      <c r="Y252" s="1"/>
      <c r="Z252" s="23">
        <f t="shared" si="127"/>
        <v>13.832944708487465</v>
      </c>
      <c r="AA252" s="54">
        <f t="shared" si="128"/>
        <v>0</v>
      </c>
      <c r="AB252" s="54" t="e">
        <f t="shared" si="129"/>
        <v>#DIV/0!</v>
      </c>
      <c r="AC252" s="54" t="e">
        <f t="shared" si="130"/>
        <v>#DIV/0!</v>
      </c>
      <c r="AD252" s="54" t="e">
        <f t="shared" si="151"/>
        <v>#DIV/0!</v>
      </c>
      <c r="AG252" s="23">
        <f t="shared" si="131"/>
        <v>13.832944708487465</v>
      </c>
      <c r="AH252" s="54">
        <f t="shared" si="152"/>
        <v>0</v>
      </c>
      <c r="AI252" s="54" t="e">
        <f t="shared" si="153"/>
        <v>#DIV/0!</v>
      </c>
      <c r="AJ252" s="54" t="e">
        <f t="shared" si="154"/>
        <v>#DIV/0!</v>
      </c>
      <c r="AK252" s="54" t="e">
        <f t="shared" si="155"/>
        <v>#DIV/0!</v>
      </c>
      <c r="AM252" s="23">
        <f t="shared" si="132"/>
        <v>13.832944708487465</v>
      </c>
      <c r="AN252" s="54">
        <f t="shared" si="156"/>
        <v>0</v>
      </c>
      <c r="AO252" s="54" t="e">
        <f t="shared" si="157"/>
        <v>#DIV/0!</v>
      </c>
      <c r="AP252" s="54" t="e">
        <f t="shared" si="158"/>
        <v>#DIV/0!</v>
      </c>
      <c r="AQ252" s="54" t="e">
        <f t="shared" si="159"/>
        <v>#DIV/0!</v>
      </c>
      <c r="AS252" s="23">
        <f t="shared" si="133"/>
        <v>13.832944708487465</v>
      </c>
      <c r="AT252" s="54">
        <f t="shared" si="160"/>
        <v>0</v>
      </c>
      <c r="AU252" s="54" t="e">
        <f t="shared" si="161"/>
        <v>#DIV/0!</v>
      </c>
      <c r="AV252" s="54" t="e">
        <f t="shared" si="162"/>
        <v>#DIV/0!</v>
      </c>
      <c r="AW252" s="54" t="e">
        <f t="shared" si="163"/>
        <v>#DIV/0!</v>
      </c>
    </row>
    <row r="253" spans="1:49" s="50" customFormat="1" hidden="1" x14ac:dyDescent="0.25">
      <c r="A253" s="3"/>
      <c r="B253" s="4"/>
      <c r="C253" s="4">
        <f t="shared" si="143"/>
        <v>221</v>
      </c>
      <c r="D253" s="22">
        <f t="shared" si="134"/>
        <v>199.57361652528294</v>
      </c>
      <c r="E253" s="54">
        <f t="shared" si="144"/>
        <v>6.2789999999999999E-2</v>
      </c>
      <c r="F253" s="54">
        <f t="shared" si="145"/>
        <v>100</v>
      </c>
      <c r="G253" s="54">
        <f t="shared" si="135"/>
        <v>6.2750598898951349E-2</v>
      </c>
      <c r="H253" s="24">
        <f t="shared" si="146"/>
        <v>26</v>
      </c>
      <c r="I253" s="23">
        <f t="shared" si="147"/>
        <v>0.12</v>
      </c>
      <c r="J253" s="23">
        <f t="shared" si="148"/>
        <v>0.7</v>
      </c>
      <c r="K253" s="22">
        <f t="shared" si="149"/>
        <v>45</v>
      </c>
      <c r="L253" s="136">
        <v>222</v>
      </c>
      <c r="M253" s="9">
        <f t="shared" si="124"/>
        <v>13.831887576168407</v>
      </c>
      <c r="N253" s="9">
        <f t="shared" si="125"/>
        <v>13.830830205520343</v>
      </c>
      <c r="O253" s="10">
        <f t="shared" si="150"/>
        <v>-1.0573706480645484E-3</v>
      </c>
      <c r="P253" s="10">
        <f t="shared" si="136"/>
        <v>105.73706480649584</v>
      </c>
      <c r="Q253" s="10">
        <f t="shared" si="137"/>
        <v>0.47999452443778584</v>
      </c>
      <c r="R253" s="10">
        <f t="shared" si="138"/>
        <v>0.47997464713892268</v>
      </c>
      <c r="S253" s="9"/>
      <c r="T253" s="9">
        <f t="shared" si="126"/>
        <v>13.831887576168407</v>
      </c>
      <c r="U253" s="10">
        <f t="shared" si="139"/>
        <v>0</v>
      </c>
      <c r="V253" s="10" t="e">
        <f t="shared" si="140"/>
        <v>#DIV/0!</v>
      </c>
      <c r="W253" s="10" t="e">
        <f t="shared" si="141"/>
        <v>#DIV/0!</v>
      </c>
      <c r="X253" s="10" t="e">
        <f t="shared" si="142"/>
        <v>#DIV/0!</v>
      </c>
      <c r="Y253" s="1"/>
      <c r="Z253" s="23">
        <f t="shared" si="127"/>
        <v>13.831887576168407</v>
      </c>
      <c r="AA253" s="54">
        <f t="shared" si="128"/>
        <v>0</v>
      </c>
      <c r="AB253" s="54" t="e">
        <f t="shared" si="129"/>
        <v>#DIV/0!</v>
      </c>
      <c r="AC253" s="54" t="e">
        <f t="shared" si="130"/>
        <v>#DIV/0!</v>
      </c>
      <c r="AD253" s="54" t="e">
        <f t="shared" si="151"/>
        <v>#DIV/0!</v>
      </c>
      <c r="AG253" s="23">
        <f t="shared" si="131"/>
        <v>13.831887576168407</v>
      </c>
      <c r="AH253" s="54">
        <f t="shared" si="152"/>
        <v>0</v>
      </c>
      <c r="AI253" s="54" t="e">
        <f t="shared" si="153"/>
        <v>#DIV/0!</v>
      </c>
      <c r="AJ253" s="54" t="e">
        <f t="shared" si="154"/>
        <v>#DIV/0!</v>
      </c>
      <c r="AK253" s="54" t="e">
        <f t="shared" si="155"/>
        <v>#DIV/0!</v>
      </c>
      <c r="AM253" s="23">
        <f t="shared" si="132"/>
        <v>13.831887576168407</v>
      </c>
      <c r="AN253" s="54">
        <f t="shared" si="156"/>
        <v>0</v>
      </c>
      <c r="AO253" s="54" t="e">
        <f t="shared" si="157"/>
        <v>#DIV/0!</v>
      </c>
      <c r="AP253" s="54" t="e">
        <f t="shared" si="158"/>
        <v>#DIV/0!</v>
      </c>
      <c r="AQ253" s="54" t="e">
        <f t="shared" si="159"/>
        <v>#DIV/0!</v>
      </c>
      <c r="AS253" s="23">
        <f t="shared" si="133"/>
        <v>13.831887576168407</v>
      </c>
      <c r="AT253" s="54">
        <f t="shared" si="160"/>
        <v>0</v>
      </c>
      <c r="AU253" s="54" t="e">
        <f t="shared" si="161"/>
        <v>#DIV/0!</v>
      </c>
      <c r="AV253" s="54" t="e">
        <f t="shared" si="162"/>
        <v>#DIV/0!</v>
      </c>
      <c r="AW253" s="54" t="e">
        <f t="shared" si="163"/>
        <v>#DIV/0!</v>
      </c>
    </row>
    <row r="254" spans="1:49" s="50" customFormat="1" hidden="1" x14ac:dyDescent="0.25">
      <c r="A254" s="3"/>
      <c r="B254" s="4"/>
      <c r="C254" s="4">
        <f t="shared" si="143"/>
        <v>222</v>
      </c>
      <c r="D254" s="22">
        <f t="shared" si="134"/>
        <v>199.55538068296642</v>
      </c>
      <c r="E254" s="54">
        <f t="shared" si="144"/>
        <v>6.2780000000000002E-2</v>
      </c>
      <c r="F254" s="54">
        <f t="shared" si="145"/>
        <v>100</v>
      </c>
      <c r="G254" s="54">
        <f t="shared" si="135"/>
        <v>6.2740611444135369E-2</v>
      </c>
      <c r="H254" s="24">
        <f t="shared" si="146"/>
        <v>26</v>
      </c>
      <c r="I254" s="23">
        <f t="shared" si="147"/>
        <v>0.12</v>
      </c>
      <c r="J254" s="23">
        <f t="shared" si="148"/>
        <v>0.7</v>
      </c>
      <c r="K254" s="22">
        <f t="shared" si="149"/>
        <v>45</v>
      </c>
      <c r="L254" s="136">
        <v>223</v>
      </c>
      <c r="M254" s="9">
        <f t="shared" si="124"/>
        <v>13.830830205520343</v>
      </c>
      <c r="N254" s="9">
        <f t="shared" si="125"/>
        <v>13.829772596487986</v>
      </c>
      <c r="O254" s="10">
        <f t="shared" si="150"/>
        <v>-1.0576090323564102E-3</v>
      </c>
      <c r="P254" s="10">
        <f t="shared" si="136"/>
        <v>105.76090323568202</v>
      </c>
      <c r="Q254" s="10">
        <f t="shared" si="137"/>
        <v>0.48006297571970818</v>
      </c>
      <c r="R254" s="10">
        <f t="shared" si="138"/>
        <v>0.48004309503528753</v>
      </c>
      <c r="S254" s="9"/>
      <c r="T254" s="9">
        <f t="shared" si="126"/>
        <v>13.830830205520343</v>
      </c>
      <c r="U254" s="10">
        <f t="shared" si="139"/>
        <v>0</v>
      </c>
      <c r="V254" s="10" t="e">
        <f t="shared" si="140"/>
        <v>#DIV/0!</v>
      </c>
      <c r="W254" s="10" t="e">
        <f t="shared" si="141"/>
        <v>#DIV/0!</v>
      </c>
      <c r="X254" s="10" t="e">
        <f t="shared" si="142"/>
        <v>#DIV/0!</v>
      </c>
      <c r="Y254" s="1"/>
      <c r="Z254" s="23">
        <f t="shared" si="127"/>
        <v>13.830830205520343</v>
      </c>
      <c r="AA254" s="54">
        <f t="shared" si="128"/>
        <v>0</v>
      </c>
      <c r="AB254" s="54" t="e">
        <f t="shared" si="129"/>
        <v>#DIV/0!</v>
      </c>
      <c r="AC254" s="54" t="e">
        <f t="shared" si="130"/>
        <v>#DIV/0!</v>
      </c>
      <c r="AD254" s="54" t="e">
        <f t="shared" si="151"/>
        <v>#DIV/0!</v>
      </c>
      <c r="AG254" s="23">
        <f t="shared" si="131"/>
        <v>13.830830205520343</v>
      </c>
      <c r="AH254" s="54">
        <f t="shared" si="152"/>
        <v>0</v>
      </c>
      <c r="AI254" s="54" t="e">
        <f t="shared" si="153"/>
        <v>#DIV/0!</v>
      </c>
      <c r="AJ254" s="54" t="e">
        <f t="shared" si="154"/>
        <v>#DIV/0!</v>
      </c>
      <c r="AK254" s="54" t="e">
        <f t="shared" si="155"/>
        <v>#DIV/0!</v>
      </c>
      <c r="AM254" s="23">
        <f t="shared" si="132"/>
        <v>13.830830205520343</v>
      </c>
      <c r="AN254" s="54">
        <f t="shared" si="156"/>
        <v>0</v>
      </c>
      <c r="AO254" s="54" t="e">
        <f t="shared" si="157"/>
        <v>#DIV/0!</v>
      </c>
      <c r="AP254" s="54" t="e">
        <f t="shared" si="158"/>
        <v>#DIV/0!</v>
      </c>
      <c r="AQ254" s="54" t="e">
        <f t="shared" si="159"/>
        <v>#DIV/0!</v>
      </c>
      <c r="AS254" s="23">
        <f t="shared" si="133"/>
        <v>13.830830205520343</v>
      </c>
      <c r="AT254" s="54">
        <f t="shared" si="160"/>
        <v>0</v>
      </c>
      <c r="AU254" s="54" t="e">
        <f t="shared" si="161"/>
        <v>#DIV/0!</v>
      </c>
      <c r="AV254" s="54" t="e">
        <f t="shared" si="162"/>
        <v>#DIV/0!</v>
      </c>
      <c r="AW254" s="54" t="e">
        <f t="shared" si="163"/>
        <v>#DIV/0!</v>
      </c>
    </row>
    <row r="255" spans="1:49" s="50" customFormat="1" hidden="1" x14ac:dyDescent="0.25">
      <c r="A255" s="3"/>
      <c r="B255" s="4"/>
      <c r="C255" s="4">
        <f t="shared" si="143"/>
        <v>223</v>
      </c>
      <c r="D255" s="22">
        <f t="shared" si="134"/>
        <v>199.53714282703839</v>
      </c>
      <c r="E255" s="54">
        <f t="shared" si="144"/>
        <v>6.2770000000000006E-2</v>
      </c>
      <c r="F255" s="54">
        <f t="shared" si="145"/>
        <v>100</v>
      </c>
      <c r="G255" s="54">
        <f t="shared" si="135"/>
        <v>6.2730623987323167E-2</v>
      </c>
      <c r="H255" s="24">
        <f t="shared" si="146"/>
        <v>26</v>
      </c>
      <c r="I255" s="23">
        <f t="shared" si="147"/>
        <v>0.12</v>
      </c>
      <c r="J255" s="23">
        <f t="shared" si="148"/>
        <v>0.7</v>
      </c>
      <c r="K255" s="22">
        <f t="shared" si="149"/>
        <v>45</v>
      </c>
      <c r="L255" s="136">
        <v>224</v>
      </c>
      <c r="M255" s="9">
        <f t="shared" si="124"/>
        <v>13.829772596487986</v>
      </c>
      <c r="N255" s="9">
        <f t="shared" si="125"/>
        <v>13.828714749016044</v>
      </c>
      <c r="O255" s="10">
        <f t="shared" si="150"/>
        <v>-1.0578474719427078E-3</v>
      </c>
      <c r="P255" s="10">
        <f t="shared" si="136"/>
        <v>105.78474719416498</v>
      </c>
      <c r="Q255" s="10">
        <f t="shared" si="137"/>
        <v>0.48013143636678196</v>
      </c>
      <c r="R255" s="10">
        <f t="shared" si="138"/>
        <v>0.48011155229656427</v>
      </c>
      <c r="S255" s="9"/>
      <c r="T255" s="9">
        <f t="shared" si="126"/>
        <v>13.829772596487986</v>
      </c>
      <c r="U255" s="10">
        <f t="shared" si="139"/>
        <v>0</v>
      </c>
      <c r="V255" s="10" t="e">
        <f t="shared" si="140"/>
        <v>#DIV/0!</v>
      </c>
      <c r="W255" s="10" t="e">
        <f t="shared" si="141"/>
        <v>#DIV/0!</v>
      </c>
      <c r="X255" s="10" t="e">
        <f t="shared" si="142"/>
        <v>#DIV/0!</v>
      </c>
      <c r="Y255" s="1"/>
      <c r="Z255" s="23">
        <f t="shared" si="127"/>
        <v>13.829772596487986</v>
      </c>
      <c r="AA255" s="54">
        <f t="shared" si="128"/>
        <v>0</v>
      </c>
      <c r="AB255" s="54" t="e">
        <f t="shared" si="129"/>
        <v>#DIV/0!</v>
      </c>
      <c r="AC255" s="54" t="e">
        <f t="shared" si="130"/>
        <v>#DIV/0!</v>
      </c>
      <c r="AD255" s="54" t="e">
        <f t="shared" si="151"/>
        <v>#DIV/0!</v>
      </c>
      <c r="AG255" s="23">
        <f t="shared" si="131"/>
        <v>13.829772596487986</v>
      </c>
      <c r="AH255" s="54">
        <f t="shared" si="152"/>
        <v>0</v>
      </c>
      <c r="AI255" s="54" t="e">
        <f t="shared" si="153"/>
        <v>#DIV/0!</v>
      </c>
      <c r="AJ255" s="54" t="e">
        <f t="shared" si="154"/>
        <v>#DIV/0!</v>
      </c>
      <c r="AK255" s="54" t="e">
        <f t="shared" si="155"/>
        <v>#DIV/0!</v>
      </c>
      <c r="AM255" s="23">
        <f t="shared" si="132"/>
        <v>13.829772596487986</v>
      </c>
      <c r="AN255" s="54">
        <f t="shared" si="156"/>
        <v>0</v>
      </c>
      <c r="AO255" s="54" t="e">
        <f t="shared" si="157"/>
        <v>#DIV/0!</v>
      </c>
      <c r="AP255" s="54" t="e">
        <f t="shared" si="158"/>
        <v>#DIV/0!</v>
      </c>
      <c r="AQ255" s="54" t="e">
        <f t="shared" si="159"/>
        <v>#DIV/0!</v>
      </c>
      <c r="AS255" s="23">
        <f t="shared" si="133"/>
        <v>13.829772596487986</v>
      </c>
      <c r="AT255" s="54">
        <f t="shared" si="160"/>
        <v>0</v>
      </c>
      <c r="AU255" s="54" t="e">
        <f t="shared" si="161"/>
        <v>#DIV/0!</v>
      </c>
      <c r="AV255" s="54" t="e">
        <f t="shared" si="162"/>
        <v>#DIV/0!</v>
      </c>
      <c r="AW255" s="54" t="e">
        <f t="shared" si="163"/>
        <v>#DIV/0!</v>
      </c>
    </row>
    <row r="256" spans="1:49" s="50" customFormat="1" hidden="1" x14ac:dyDescent="0.25">
      <c r="A256" s="3"/>
      <c r="B256" s="4"/>
      <c r="C256" s="4">
        <f t="shared" si="143"/>
        <v>224</v>
      </c>
      <c r="D256" s="22">
        <f t="shared" si="134"/>
        <v>199.51890295741671</v>
      </c>
      <c r="E256" s="54">
        <f t="shared" si="144"/>
        <v>6.2759999999999996E-2</v>
      </c>
      <c r="F256" s="54">
        <f t="shared" si="145"/>
        <v>100</v>
      </c>
      <c r="G256" s="54">
        <f t="shared" si="135"/>
        <v>6.2720636528514701E-2</v>
      </c>
      <c r="H256" s="24">
        <f t="shared" si="146"/>
        <v>26</v>
      </c>
      <c r="I256" s="23">
        <f t="shared" si="147"/>
        <v>0.12</v>
      </c>
      <c r="J256" s="23">
        <f t="shared" si="148"/>
        <v>0.7</v>
      </c>
      <c r="K256" s="22">
        <f t="shared" si="149"/>
        <v>45</v>
      </c>
      <c r="L256" s="136">
        <v>225</v>
      </c>
      <c r="M256" s="9">
        <f t="shared" si="124"/>
        <v>13.828714749016044</v>
      </c>
      <c r="N256" s="9">
        <f t="shared" si="125"/>
        <v>13.82765666304919</v>
      </c>
      <c r="O256" s="10">
        <f t="shared" si="150"/>
        <v>-1.0580859668536391E-3</v>
      </c>
      <c r="P256" s="10">
        <f t="shared" si="136"/>
        <v>105.80859668540494</v>
      </c>
      <c r="Q256" s="10">
        <f t="shared" si="137"/>
        <v>0.48019990639032517</v>
      </c>
      <c r="R256" s="10">
        <f t="shared" si="138"/>
        <v>0.48018001893739637</v>
      </c>
      <c r="S256" s="9"/>
      <c r="T256" s="9">
        <f t="shared" si="126"/>
        <v>13.828714749016044</v>
      </c>
      <c r="U256" s="10">
        <f t="shared" si="139"/>
        <v>0</v>
      </c>
      <c r="V256" s="10" t="e">
        <f t="shared" si="140"/>
        <v>#DIV/0!</v>
      </c>
      <c r="W256" s="10" t="e">
        <f t="shared" si="141"/>
        <v>#DIV/0!</v>
      </c>
      <c r="X256" s="10" t="e">
        <f t="shared" si="142"/>
        <v>#DIV/0!</v>
      </c>
      <c r="Y256" s="1"/>
      <c r="Z256" s="23">
        <f t="shared" si="127"/>
        <v>13.828714749016044</v>
      </c>
      <c r="AA256" s="54">
        <f t="shared" si="128"/>
        <v>0</v>
      </c>
      <c r="AB256" s="54" t="e">
        <f t="shared" si="129"/>
        <v>#DIV/0!</v>
      </c>
      <c r="AC256" s="54" t="e">
        <f t="shared" si="130"/>
        <v>#DIV/0!</v>
      </c>
      <c r="AD256" s="54" t="e">
        <f t="shared" si="151"/>
        <v>#DIV/0!</v>
      </c>
      <c r="AG256" s="23">
        <f t="shared" si="131"/>
        <v>13.828714749016044</v>
      </c>
      <c r="AH256" s="54">
        <f t="shared" si="152"/>
        <v>0</v>
      </c>
      <c r="AI256" s="54" t="e">
        <f t="shared" si="153"/>
        <v>#DIV/0!</v>
      </c>
      <c r="AJ256" s="54" t="e">
        <f t="shared" si="154"/>
        <v>#DIV/0!</v>
      </c>
      <c r="AK256" s="54" t="e">
        <f t="shared" si="155"/>
        <v>#DIV/0!</v>
      </c>
      <c r="AM256" s="23">
        <f t="shared" si="132"/>
        <v>13.828714749016044</v>
      </c>
      <c r="AN256" s="54">
        <f t="shared" si="156"/>
        <v>0</v>
      </c>
      <c r="AO256" s="54" t="e">
        <f t="shared" si="157"/>
        <v>#DIV/0!</v>
      </c>
      <c r="AP256" s="54" t="e">
        <f t="shared" si="158"/>
        <v>#DIV/0!</v>
      </c>
      <c r="AQ256" s="54" t="e">
        <f t="shared" si="159"/>
        <v>#DIV/0!</v>
      </c>
      <c r="AS256" s="23">
        <f t="shared" si="133"/>
        <v>13.828714749016044</v>
      </c>
      <c r="AT256" s="54">
        <f t="shared" si="160"/>
        <v>0</v>
      </c>
      <c r="AU256" s="54" t="e">
        <f t="shared" si="161"/>
        <v>#DIV/0!</v>
      </c>
      <c r="AV256" s="54" t="e">
        <f t="shared" si="162"/>
        <v>#DIV/0!</v>
      </c>
      <c r="AW256" s="54" t="e">
        <f t="shared" si="163"/>
        <v>#DIV/0!</v>
      </c>
    </row>
    <row r="257" spans="1:49" s="50" customFormat="1" hidden="1" x14ac:dyDescent="0.25">
      <c r="A257" s="3"/>
      <c r="B257" s="4"/>
      <c r="C257" s="4">
        <f t="shared" si="143"/>
        <v>225</v>
      </c>
      <c r="D257" s="22">
        <f t="shared" si="134"/>
        <v>199.50066107401992</v>
      </c>
      <c r="E257" s="54">
        <f t="shared" si="144"/>
        <v>6.275E-2</v>
      </c>
      <c r="F257" s="54">
        <f t="shared" si="145"/>
        <v>100</v>
      </c>
      <c r="G257" s="54">
        <f t="shared" si="135"/>
        <v>6.2710649067710025E-2</v>
      </c>
      <c r="H257" s="24">
        <f t="shared" si="146"/>
        <v>26</v>
      </c>
      <c r="I257" s="23">
        <f t="shared" si="147"/>
        <v>0.12</v>
      </c>
      <c r="J257" s="23">
        <f t="shared" si="148"/>
        <v>0.7</v>
      </c>
      <c r="K257" s="22">
        <f t="shared" si="149"/>
        <v>45</v>
      </c>
      <c r="L257" s="136">
        <v>226</v>
      </c>
      <c r="M257" s="9">
        <f t="shared" si="124"/>
        <v>13.82765666304919</v>
      </c>
      <c r="N257" s="9">
        <f t="shared" si="125"/>
        <v>13.826598338532122</v>
      </c>
      <c r="O257" s="10">
        <f t="shared" si="150"/>
        <v>-1.0583245170678879E-3</v>
      </c>
      <c r="P257" s="10">
        <f t="shared" si="136"/>
        <v>105.83245170682981</v>
      </c>
      <c r="Q257" s="10">
        <f t="shared" si="137"/>
        <v>0.48026838577427788</v>
      </c>
      <c r="R257" s="10">
        <f t="shared" si="138"/>
        <v>0.48024849493395172</v>
      </c>
      <c r="S257" s="9"/>
      <c r="T257" s="9">
        <f t="shared" si="126"/>
        <v>13.82765666304919</v>
      </c>
      <c r="U257" s="10">
        <f t="shared" si="139"/>
        <v>0</v>
      </c>
      <c r="V257" s="10" t="e">
        <f t="shared" si="140"/>
        <v>#DIV/0!</v>
      </c>
      <c r="W257" s="10" t="e">
        <f t="shared" si="141"/>
        <v>#DIV/0!</v>
      </c>
      <c r="X257" s="10" t="e">
        <f t="shared" si="142"/>
        <v>#DIV/0!</v>
      </c>
      <c r="Y257" s="1"/>
      <c r="Z257" s="23">
        <f t="shared" si="127"/>
        <v>13.82765666304919</v>
      </c>
      <c r="AA257" s="54">
        <f t="shared" si="128"/>
        <v>0</v>
      </c>
      <c r="AB257" s="54" t="e">
        <f t="shared" si="129"/>
        <v>#DIV/0!</v>
      </c>
      <c r="AC257" s="54" t="e">
        <f t="shared" si="130"/>
        <v>#DIV/0!</v>
      </c>
      <c r="AD257" s="54" t="e">
        <f t="shared" si="151"/>
        <v>#DIV/0!</v>
      </c>
      <c r="AG257" s="23">
        <f t="shared" si="131"/>
        <v>13.82765666304919</v>
      </c>
      <c r="AH257" s="54">
        <f t="shared" si="152"/>
        <v>0</v>
      </c>
      <c r="AI257" s="54" t="e">
        <f t="shared" si="153"/>
        <v>#DIV/0!</v>
      </c>
      <c r="AJ257" s="54" t="e">
        <f t="shared" si="154"/>
        <v>#DIV/0!</v>
      </c>
      <c r="AK257" s="54" t="e">
        <f t="shared" si="155"/>
        <v>#DIV/0!</v>
      </c>
      <c r="AM257" s="23">
        <f t="shared" si="132"/>
        <v>13.82765666304919</v>
      </c>
      <c r="AN257" s="54">
        <f t="shared" si="156"/>
        <v>0</v>
      </c>
      <c r="AO257" s="54" t="e">
        <f t="shared" si="157"/>
        <v>#DIV/0!</v>
      </c>
      <c r="AP257" s="54" t="e">
        <f t="shared" si="158"/>
        <v>#DIV/0!</v>
      </c>
      <c r="AQ257" s="54" t="e">
        <f t="shared" si="159"/>
        <v>#DIV/0!</v>
      </c>
      <c r="AS257" s="23">
        <f t="shared" si="133"/>
        <v>13.82765666304919</v>
      </c>
      <c r="AT257" s="54">
        <f t="shared" si="160"/>
        <v>0</v>
      </c>
      <c r="AU257" s="54" t="e">
        <f t="shared" si="161"/>
        <v>#DIV/0!</v>
      </c>
      <c r="AV257" s="54" t="e">
        <f t="shared" si="162"/>
        <v>#DIV/0!</v>
      </c>
      <c r="AW257" s="54" t="e">
        <f t="shared" si="163"/>
        <v>#DIV/0!</v>
      </c>
    </row>
    <row r="258" spans="1:49" s="50" customFormat="1" hidden="1" x14ac:dyDescent="0.25">
      <c r="A258" s="3"/>
      <c r="B258" s="4"/>
      <c r="C258" s="4">
        <f t="shared" si="143"/>
        <v>226</v>
      </c>
      <c r="D258" s="22">
        <f t="shared" si="134"/>
        <v>199.48241717676572</v>
      </c>
      <c r="E258" s="54">
        <f t="shared" si="144"/>
        <v>6.2740000000000004E-2</v>
      </c>
      <c r="F258" s="54">
        <f t="shared" si="145"/>
        <v>100</v>
      </c>
      <c r="G258" s="54">
        <f t="shared" si="135"/>
        <v>6.2700661604909072E-2</v>
      </c>
      <c r="H258" s="24">
        <f t="shared" si="146"/>
        <v>26</v>
      </c>
      <c r="I258" s="23">
        <f t="shared" si="147"/>
        <v>0.12</v>
      </c>
      <c r="J258" s="23">
        <f t="shared" si="148"/>
        <v>0.7</v>
      </c>
      <c r="K258" s="22">
        <f t="shared" si="149"/>
        <v>45</v>
      </c>
      <c r="L258" s="136">
        <v>227</v>
      </c>
      <c r="M258" s="9">
        <f t="shared" si="124"/>
        <v>13.826598338532122</v>
      </c>
      <c r="N258" s="9">
        <f t="shared" si="125"/>
        <v>13.82553977540951</v>
      </c>
      <c r="O258" s="10">
        <f t="shared" si="150"/>
        <v>-1.0585631226120995E-3</v>
      </c>
      <c r="P258" s="10">
        <f t="shared" si="136"/>
        <v>105.85631226125099</v>
      </c>
      <c r="Q258" s="10">
        <f t="shared" si="137"/>
        <v>0.4803368745270114</v>
      </c>
      <c r="R258" s="10">
        <f t="shared" si="138"/>
        <v>0.48031698030353071</v>
      </c>
      <c r="S258" s="9"/>
      <c r="T258" s="9">
        <f t="shared" si="126"/>
        <v>13.826598338532122</v>
      </c>
      <c r="U258" s="10">
        <f t="shared" si="139"/>
        <v>0</v>
      </c>
      <c r="V258" s="10" t="e">
        <f t="shared" si="140"/>
        <v>#DIV/0!</v>
      </c>
      <c r="W258" s="10" t="e">
        <f t="shared" si="141"/>
        <v>#DIV/0!</v>
      </c>
      <c r="X258" s="10" t="e">
        <f t="shared" si="142"/>
        <v>#DIV/0!</v>
      </c>
      <c r="Y258" s="1"/>
      <c r="Z258" s="23">
        <f t="shared" si="127"/>
        <v>13.826598338532122</v>
      </c>
      <c r="AA258" s="54">
        <f t="shared" si="128"/>
        <v>0</v>
      </c>
      <c r="AB258" s="54" t="e">
        <f t="shared" si="129"/>
        <v>#DIV/0!</v>
      </c>
      <c r="AC258" s="54" t="e">
        <f t="shared" si="130"/>
        <v>#DIV/0!</v>
      </c>
      <c r="AD258" s="54" t="e">
        <f t="shared" si="151"/>
        <v>#DIV/0!</v>
      </c>
      <c r="AG258" s="23">
        <f t="shared" si="131"/>
        <v>13.826598338532122</v>
      </c>
      <c r="AH258" s="54">
        <f t="shared" si="152"/>
        <v>0</v>
      </c>
      <c r="AI258" s="54" t="e">
        <f t="shared" si="153"/>
        <v>#DIV/0!</v>
      </c>
      <c r="AJ258" s="54" t="e">
        <f t="shared" si="154"/>
        <v>#DIV/0!</v>
      </c>
      <c r="AK258" s="54" t="e">
        <f t="shared" si="155"/>
        <v>#DIV/0!</v>
      </c>
      <c r="AM258" s="23">
        <f t="shared" si="132"/>
        <v>13.826598338532122</v>
      </c>
      <c r="AN258" s="54">
        <f t="shared" si="156"/>
        <v>0</v>
      </c>
      <c r="AO258" s="54" t="e">
        <f t="shared" si="157"/>
        <v>#DIV/0!</v>
      </c>
      <c r="AP258" s="54" t="e">
        <f t="shared" si="158"/>
        <v>#DIV/0!</v>
      </c>
      <c r="AQ258" s="54" t="e">
        <f t="shared" si="159"/>
        <v>#DIV/0!</v>
      </c>
      <c r="AS258" s="23">
        <f t="shared" si="133"/>
        <v>13.826598338532122</v>
      </c>
      <c r="AT258" s="54">
        <f t="shared" si="160"/>
        <v>0</v>
      </c>
      <c r="AU258" s="54" t="e">
        <f t="shared" si="161"/>
        <v>#DIV/0!</v>
      </c>
      <c r="AV258" s="54" t="e">
        <f t="shared" si="162"/>
        <v>#DIV/0!</v>
      </c>
      <c r="AW258" s="54" t="e">
        <f t="shared" si="163"/>
        <v>#DIV/0!</v>
      </c>
    </row>
    <row r="259" spans="1:49" s="50" customFormat="1" hidden="1" x14ac:dyDescent="0.25">
      <c r="A259" s="3"/>
      <c r="B259" s="4"/>
      <c r="C259" s="4">
        <f t="shared" si="143"/>
        <v>227</v>
      </c>
      <c r="D259" s="22">
        <f t="shared" si="134"/>
        <v>199.4641712655727</v>
      </c>
      <c r="E259" s="54">
        <f t="shared" si="144"/>
        <v>6.2730000000000008E-2</v>
      </c>
      <c r="F259" s="54">
        <f t="shared" si="145"/>
        <v>100</v>
      </c>
      <c r="G259" s="54">
        <f t="shared" si="135"/>
        <v>6.269067414011191E-2</v>
      </c>
      <c r="H259" s="24">
        <f t="shared" si="146"/>
        <v>26</v>
      </c>
      <c r="I259" s="23">
        <f t="shared" si="147"/>
        <v>0.12</v>
      </c>
      <c r="J259" s="23">
        <f t="shared" si="148"/>
        <v>0.7</v>
      </c>
      <c r="K259" s="22">
        <f t="shared" si="149"/>
        <v>45</v>
      </c>
      <c r="L259" s="136">
        <v>228</v>
      </c>
      <c r="M259" s="9">
        <f t="shared" si="124"/>
        <v>13.82553977540951</v>
      </c>
      <c r="N259" s="9">
        <f t="shared" si="125"/>
        <v>13.824480973626011</v>
      </c>
      <c r="O259" s="10">
        <f t="shared" si="150"/>
        <v>-1.0588017834987085E-3</v>
      </c>
      <c r="P259" s="10">
        <f t="shared" si="136"/>
        <v>105.88017834976496</v>
      </c>
      <c r="Q259" s="10">
        <f t="shared" si="137"/>
        <v>0.48040537264911426</v>
      </c>
      <c r="R259" s="10">
        <f t="shared" si="138"/>
        <v>0.48038547503755608</v>
      </c>
      <c r="S259" s="9"/>
      <c r="T259" s="9">
        <f t="shared" si="126"/>
        <v>13.82553977540951</v>
      </c>
      <c r="U259" s="10">
        <f t="shared" si="139"/>
        <v>0</v>
      </c>
      <c r="V259" s="10" t="e">
        <f t="shared" si="140"/>
        <v>#DIV/0!</v>
      </c>
      <c r="W259" s="10" t="e">
        <f t="shared" si="141"/>
        <v>#DIV/0!</v>
      </c>
      <c r="X259" s="10" t="e">
        <f t="shared" si="142"/>
        <v>#DIV/0!</v>
      </c>
      <c r="Y259" s="1"/>
      <c r="Z259" s="23">
        <f t="shared" si="127"/>
        <v>13.82553977540951</v>
      </c>
      <c r="AA259" s="54">
        <f t="shared" si="128"/>
        <v>0</v>
      </c>
      <c r="AB259" s="54" t="e">
        <f t="shared" si="129"/>
        <v>#DIV/0!</v>
      </c>
      <c r="AC259" s="54" t="e">
        <f t="shared" si="130"/>
        <v>#DIV/0!</v>
      </c>
      <c r="AD259" s="54" t="e">
        <f t="shared" si="151"/>
        <v>#DIV/0!</v>
      </c>
      <c r="AG259" s="23">
        <f t="shared" si="131"/>
        <v>13.82553977540951</v>
      </c>
      <c r="AH259" s="54">
        <f t="shared" si="152"/>
        <v>0</v>
      </c>
      <c r="AI259" s="54" t="e">
        <f t="shared" si="153"/>
        <v>#DIV/0!</v>
      </c>
      <c r="AJ259" s="54" t="e">
        <f t="shared" si="154"/>
        <v>#DIV/0!</v>
      </c>
      <c r="AK259" s="54" t="e">
        <f t="shared" si="155"/>
        <v>#DIV/0!</v>
      </c>
      <c r="AM259" s="23">
        <f t="shared" si="132"/>
        <v>13.82553977540951</v>
      </c>
      <c r="AN259" s="54">
        <f t="shared" si="156"/>
        <v>0</v>
      </c>
      <c r="AO259" s="54" t="e">
        <f t="shared" si="157"/>
        <v>#DIV/0!</v>
      </c>
      <c r="AP259" s="54" t="e">
        <f t="shared" si="158"/>
        <v>#DIV/0!</v>
      </c>
      <c r="AQ259" s="54" t="e">
        <f t="shared" si="159"/>
        <v>#DIV/0!</v>
      </c>
      <c r="AS259" s="23">
        <f t="shared" si="133"/>
        <v>13.82553977540951</v>
      </c>
      <c r="AT259" s="54">
        <f t="shared" si="160"/>
        <v>0</v>
      </c>
      <c r="AU259" s="54" t="e">
        <f t="shared" si="161"/>
        <v>#DIV/0!</v>
      </c>
      <c r="AV259" s="54" t="e">
        <f t="shared" si="162"/>
        <v>#DIV/0!</v>
      </c>
      <c r="AW259" s="54" t="e">
        <f t="shared" si="163"/>
        <v>#DIV/0!</v>
      </c>
    </row>
    <row r="260" spans="1:49" s="50" customFormat="1" hidden="1" x14ac:dyDescent="0.25">
      <c r="A260" s="3"/>
      <c r="B260" s="4"/>
      <c r="C260" s="4">
        <f t="shared" si="143"/>
        <v>228</v>
      </c>
      <c r="D260" s="22">
        <f t="shared" si="134"/>
        <v>199.44592334035923</v>
      </c>
      <c r="E260" s="54">
        <f t="shared" si="144"/>
        <v>6.2719999999999998E-2</v>
      </c>
      <c r="F260" s="54">
        <f t="shared" si="145"/>
        <v>100</v>
      </c>
      <c r="G260" s="54">
        <f t="shared" si="135"/>
        <v>6.2680686673318498E-2</v>
      </c>
      <c r="H260" s="24">
        <f t="shared" si="146"/>
        <v>26</v>
      </c>
      <c r="I260" s="23">
        <f t="shared" si="147"/>
        <v>0.12</v>
      </c>
      <c r="J260" s="23">
        <f t="shared" si="148"/>
        <v>0.7</v>
      </c>
      <c r="K260" s="22">
        <f t="shared" si="149"/>
        <v>45</v>
      </c>
      <c r="L260" s="136">
        <v>229</v>
      </c>
      <c r="M260" s="9">
        <f t="shared" si="124"/>
        <v>13.824480973626011</v>
      </c>
      <c r="N260" s="9">
        <f t="shared" si="125"/>
        <v>13.823421933126298</v>
      </c>
      <c r="O260" s="10">
        <f t="shared" si="150"/>
        <v>-1.0590404997135039E-3</v>
      </c>
      <c r="P260" s="10">
        <f t="shared" si="136"/>
        <v>105.90404997139144</v>
      </c>
      <c r="Q260" s="10">
        <f t="shared" si="137"/>
        <v>0.48047388013175213</v>
      </c>
      <c r="R260" s="10">
        <f t="shared" si="138"/>
        <v>0.48045397913380633</v>
      </c>
      <c r="S260" s="9"/>
      <c r="T260" s="9">
        <f t="shared" si="126"/>
        <v>13.824480973626011</v>
      </c>
      <c r="U260" s="10">
        <f t="shared" si="139"/>
        <v>0</v>
      </c>
      <c r="V260" s="10" t="e">
        <f t="shared" si="140"/>
        <v>#DIV/0!</v>
      </c>
      <c r="W260" s="10" t="e">
        <f t="shared" si="141"/>
        <v>#DIV/0!</v>
      </c>
      <c r="X260" s="10" t="e">
        <f t="shared" si="142"/>
        <v>#DIV/0!</v>
      </c>
      <c r="Y260" s="1"/>
      <c r="Z260" s="23">
        <f t="shared" si="127"/>
        <v>13.824480973626011</v>
      </c>
      <c r="AA260" s="54">
        <f t="shared" si="128"/>
        <v>0</v>
      </c>
      <c r="AB260" s="54" t="e">
        <f t="shared" si="129"/>
        <v>#DIV/0!</v>
      </c>
      <c r="AC260" s="54" t="e">
        <f t="shared" si="130"/>
        <v>#DIV/0!</v>
      </c>
      <c r="AD260" s="54" t="e">
        <f t="shared" si="151"/>
        <v>#DIV/0!</v>
      </c>
      <c r="AG260" s="23">
        <f t="shared" si="131"/>
        <v>13.824480973626011</v>
      </c>
      <c r="AH260" s="54">
        <f t="shared" si="152"/>
        <v>0</v>
      </c>
      <c r="AI260" s="54" t="e">
        <f t="shared" si="153"/>
        <v>#DIV/0!</v>
      </c>
      <c r="AJ260" s="54" t="e">
        <f t="shared" si="154"/>
        <v>#DIV/0!</v>
      </c>
      <c r="AK260" s="54" t="e">
        <f t="shared" si="155"/>
        <v>#DIV/0!</v>
      </c>
      <c r="AM260" s="23">
        <f t="shared" si="132"/>
        <v>13.824480973626011</v>
      </c>
      <c r="AN260" s="54">
        <f t="shared" si="156"/>
        <v>0</v>
      </c>
      <c r="AO260" s="54" t="e">
        <f t="shared" si="157"/>
        <v>#DIV/0!</v>
      </c>
      <c r="AP260" s="54" t="e">
        <f t="shared" si="158"/>
        <v>#DIV/0!</v>
      </c>
      <c r="AQ260" s="54" t="e">
        <f t="shared" si="159"/>
        <v>#DIV/0!</v>
      </c>
      <c r="AS260" s="23">
        <f t="shared" si="133"/>
        <v>13.824480973626011</v>
      </c>
      <c r="AT260" s="54">
        <f t="shared" si="160"/>
        <v>0</v>
      </c>
      <c r="AU260" s="54" t="e">
        <f t="shared" si="161"/>
        <v>#DIV/0!</v>
      </c>
      <c r="AV260" s="54" t="e">
        <f t="shared" si="162"/>
        <v>#DIV/0!</v>
      </c>
      <c r="AW260" s="54" t="e">
        <f t="shared" si="163"/>
        <v>#DIV/0!</v>
      </c>
    </row>
    <row r="261" spans="1:49" s="50" customFormat="1" hidden="1" x14ac:dyDescent="0.25">
      <c r="A261" s="3"/>
      <c r="B261" s="4"/>
      <c r="C261" s="4">
        <f t="shared" si="143"/>
        <v>229</v>
      </c>
      <c r="D261" s="22">
        <f t="shared" si="134"/>
        <v>199.42767340104353</v>
      </c>
      <c r="E261" s="54">
        <f t="shared" si="144"/>
        <v>6.2710000000000002E-2</v>
      </c>
      <c r="F261" s="54">
        <f t="shared" si="145"/>
        <v>100</v>
      </c>
      <c r="G261" s="54">
        <f t="shared" si="135"/>
        <v>6.2670699204528849E-2</v>
      </c>
      <c r="H261" s="24">
        <f t="shared" si="146"/>
        <v>26</v>
      </c>
      <c r="I261" s="23">
        <f t="shared" si="147"/>
        <v>0.12</v>
      </c>
      <c r="J261" s="23">
        <f t="shared" si="148"/>
        <v>0.7</v>
      </c>
      <c r="K261" s="22">
        <f t="shared" si="149"/>
        <v>45</v>
      </c>
      <c r="L261" s="136">
        <v>230</v>
      </c>
      <c r="M261" s="9">
        <f t="shared" si="124"/>
        <v>13.823421933126298</v>
      </c>
      <c r="N261" s="9">
        <f t="shared" si="125"/>
        <v>13.822362653855013</v>
      </c>
      <c r="O261" s="10">
        <f t="shared" si="150"/>
        <v>-1.0592792712849075E-3</v>
      </c>
      <c r="P261" s="10">
        <f t="shared" si="136"/>
        <v>105.92792712853182</v>
      </c>
      <c r="Q261" s="10">
        <f t="shared" si="137"/>
        <v>0.48054239698143336</v>
      </c>
      <c r="R261" s="10">
        <f t="shared" si="138"/>
        <v>0.48052249259895258</v>
      </c>
      <c r="S261" s="9"/>
      <c r="T261" s="9">
        <f t="shared" si="126"/>
        <v>13.823421933126298</v>
      </c>
      <c r="U261" s="10">
        <f t="shared" si="139"/>
        <v>0</v>
      </c>
      <c r="V261" s="10" t="e">
        <f t="shared" si="140"/>
        <v>#DIV/0!</v>
      </c>
      <c r="W261" s="10" t="e">
        <f t="shared" si="141"/>
        <v>#DIV/0!</v>
      </c>
      <c r="X261" s="10" t="e">
        <f t="shared" si="142"/>
        <v>#DIV/0!</v>
      </c>
      <c r="Y261" s="1"/>
      <c r="Z261" s="23">
        <f t="shared" si="127"/>
        <v>13.823421933126298</v>
      </c>
      <c r="AA261" s="54">
        <f t="shared" si="128"/>
        <v>0</v>
      </c>
      <c r="AB261" s="54" t="e">
        <f t="shared" si="129"/>
        <v>#DIV/0!</v>
      </c>
      <c r="AC261" s="54" t="e">
        <f t="shared" si="130"/>
        <v>#DIV/0!</v>
      </c>
      <c r="AD261" s="54" t="e">
        <f t="shared" si="151"/>
        <v>#DIV/0!</v>
      </c>
      <c r="AG261" s="23">
        <f t="shared" si="131"/>
        <v>13.823421933126298</v>
      </c>
      <c r="AH261" s="54">
        <f t="shared" si="152"/>
        <v>0</v>
      </c>
      <c r="AI261" s="54" t="e">
        <f t="shared" si="153"/>
        <v>#DIV/0!</v>
      </c>
      <c r="AJ261" s="54" t="e">
        <f t="shared" si="154"/>
        <v>#DIV/0!</v>
      </c>
      <c r="AK261" s="54" t="e">
        <f t="shared" si="155"/>
        <v>#DIV/0!</v>
      </c>
      <c r="AM261" s="23">
        <f t="shared" si="132"/>
        <v>13.823421933126298</v>
      </c>
      <c r="AN261" s="54">
        <f t="shared" si="156"/>
        <v>0</v>
      </c>
      <c r="AO261" s="54" t="e">
        <f t="shared" si="157"/>
        <v>#DIV/0!</v>
      </c>
      <c r="AP261" s="54" t="e">
        <f t="shared" si="158"/>
        <v>#DIV/0!</v>
      </c>
      <c r="AQ261" s="54" t="e">
        <f t="shared" si="159"/>
        <v>#DIV/0!</v>
      </c>
      <c r="AS261" s="23">
        <f t="shared" si="133"/>
        <v>13.823421933126298</v>
      </c>
      <c r="AT261" s="54">
        <f t="shared" si="160"/>
        <v>0</v>
      </c>
      <c r="AU261" s="54" t="e">
        <f t="shared" si="161"/>
        <v>#DIV/0!</v>
      </c>
      <c r="AV261" s="54" t="e">
        <f t="shared" si="162"/>
        <v>#DIV/0!</v>
      </c>
      <c r="AW261" s="54" t="e">
        <f t="shared" si="163"/>
        <v>#DIV/0!</v>
      </c>
    </row>
    <row r="262" spans="1:49" s="50" customFormat="1" hidden="1" x14ac:dyDescent="0.25">
      <c r="A262" s="3"/>
      <c r="B262" s="4"/>
      <c r="C262" s="4">
        <f t="shared" si="143"/>
        <v>230</v>
      </c>
      <c r="D262" s="22">
        <f t="shared" si="134"/>
        <v>199.40942144754419</v>
      </c>
      <c r="E262" s="54">
        <f t="shared" si="144"/>
        <v>6.2700000000000006E-2</v>
      </c>
      <c r="F262" s="54">
        <f t="shared" si="145"/>
        <v>100</v>
      </c>
      <c r="G262" s="54">
        <f t="shared" si="135"/>
        <v>6.2660711733742949E-2</v>
      </c>
      <c r="H262" s="24">
        <f t="shared" si="146"/>
        <v>26</v>
      </c>
      <c r="I262" s="23">
        <f t="shared" si="147"/>
        <v>0.12</v>
      </c>
      <c r="J262" s="23">
        <f t="shared" si="148"/>
        <v>0.7</v>
      </c>
      <c r="K262" s="22">
        <f t="shared" si="149"/>
        <v>45</v>
      </c>
      <c r="L262" s="136">
        <v>231</v>
      </c>
      <c r="M262" s="9">
        <f t="shared" si="124"/>
        <v>13.822362653855013</v>
      </c>
      <c r="N262" s="9">
        <f t="shared" si="125"/>
        <v>13.821303135756811</v>
      </c>
      <c r="O262" s="10">
        <f t="shared" si="150"/>
        <v>-1.0595180982022612E-3</v>
      </c>
      <c r="P262" s="10">
        <f t="shared" si="136"/>
        <v>105.95180982012016</v>
      </c>
      <c r="Q262" s="10">
        <f t="shared" si="137"/>
        <v>0.48061092318893639</v>
      </c>
      <c r="R262" s="10">
        <f t="shared" si="138"/>
        <v>0.48059101541437488</v>
      </c>
      <c r="S262" s="9"/>
      <c r="T262" s="9">
        <f t="shared" si="126"/>
        <v>13.822362653855013</v>
      </c>
      <c r="U262" s="10">
        <f t="shared" si="139"/>
        <v>0</v>
      </c>
      <c r="V262" s="10" t="e">
        <f t="shared" si="140"/>
        <v>#DIV/0!</v>
      </c>
      <c r="W262" s="10" t="e">
        <f t="shared" si="141"/>
        <v>#DIV/0!</v>
      </c>
      <c r="X262" s="10" t="e">
        <f t="shared" si="142"/>
        <v>#DIV/0!</v>
      </c>
      <c r="Y262" s="1"/>
      <c r="Z262" s="23">
        <f t="shared" si="127"/>
        <v>13.822362653855013</v>
      </c>
      <c r="AA262" s="54">
        <f t="shared" si="128"/>
        <v>0</v>
      </c>
      <c r="AB262" s="54" t="e">
        <f t="shared" si="129"/>
        <v>#DIV/0!</v>
      </c>
      <c r="AC262" s="54" t="e">
        <f t="shared" si="130"/>
        <v>#DIV/0!</v>
      </c>
      <c r="AD262" s="54" t="e">
        <f t="shared" si="151"/>
        <v>#DIV/0!</v>
      </c>
      <c r="AG262" s="23">
        <f t="shared" si="131"/>
        <v>13.822362653855013</v>
      </c>
      <c r="AH262" s="54">
        <f t="shared" si="152"/>
        <v>0</v>
      </c>
      <c r="AI262" s="54" t="e">
        <f t="shared" si="153"/>
        <v>#DIV/0!</v>
      </c>
      <c r="AJ262" s="54" t="e">
        <f t="shared" si="154"/>
        <v>#DIV/0!</v>
      </c>
      <c r="AK262" s="54" t="e">
        <f t="shared" si="155"/>
        <v>#DIV/0!</v>
      </c>
      <c r="AM262" s="23">
        <f t="shared" si="132"/>
        <v>13.822362653855013</v>
      </c>
      <c r="AN262" s="54">
        <f t="shared" si="156"/>
        <v>0</v>
      </c>
      <c r="AO262" s="54" t="e">
        <f t="shared" si="157"/>
        <v>#DIV/0!</v>
      </c>
      <c r="AP262" s="54" t="e">
        <f t="shared" si="158"/>
        <v>#DIV/0!</v>
      </c>
      <c r="AQ262" s="54" t="e">
        <f t="shared" si="159"/>
        <v>#DIV/0!</v>
      </c>
      <c r="AS262" s="23">
        <f t="shared" si="133"/>
        <v>13.822362653855013</v>
      </c>
      <c r="AT262" s="54">
        <f t="shared" si="160"/>
        <v>0</v>
      </c>
      <c r="AU262" s="54" t="e">
        <f t="shared" si="161"/>
        <v>#DIV/0!</v>
      </c>
      <c r="AV262" s="54" t="e">
        <f t="shared" si="162"/>
        <v>#DIV/0!</v>
      </c>
      <c r="AW262" s="54" t="e">
        <f t="shared" si="163"/>
        <v>#DIV/0!</v>
      </c>
    </row>
    <row r="263" spans="1:49" s="50" customFormat="1" hidden="1" x14ac:dyDescent="0.25">
      <c r="A263" s="3"/>
      <c r="B263" s="4"/>
      <c r="C263" s="4">
        <f t="shared" si="143"/>
        <v>231</v>
      </c>
      <c r="D263" s="22">
        <f t="shared" si="134"/>
        <v>199.3911674797796</v>
      </c>
      <c r="E263" s="54">
        <f t="shared" si="144"/>
        <v>6.2689999999999996E-2</v>
      </c>
      <c r="F263" s="54">
        <f t="shared" si="145"/>
        <v>100</v>
      </c>
      <c r="G263" s="54">
        <f t="shared" si="135"/>
        <v>6.2650724260960799E-2</v>
      </c>
      <c r="H263" s="24">
        <f t="shared" si="146"/>
        <v>26</v>
      </c>
      <c r="I263" s="23">
        <f t="shared" si="147"/>
        <v>0.12</v>
      </c>
      <c r="J263" s="23">
        <f t="shared" si="148"/>
        <v>0.7</v>
      </c>
      <c r="K263" s="22">
        <f t="shared" si="149"/>
        <v>45</v>
      </c>
      <c r="L263" s="136">
        <v>232</v>
      </c>
      <c r="M263" s="9">
        <f t="shared" si="124"/>
        <v>13.821303135756811</v>
      </c>
      <c r="N263" s="9">
        <f t="shared" si="125"/>
        <v>13.820243378776315</v>
      </c>
      <c r="O263" s="10">
        <f t="shared" si="150"/>
        <v>-1.0597569804957629E-3</v>
      </c>
      <c r="P263" s="10">
        <f t="shared" si="136"/>
        <v>105.97569804961738</v>
      </c>
      <c r="Q263" s="10">
        <f t="shared" si="137"/>
        <v>0.48067945876557389</v>
      </c>
      <c r="R263" s="10">
        <f t="shared" si="138"/>
        <v>0.48065954760711854</v>
      </c>
      <c r="S263" s="9"/>
      <c r="T263" s="9">
        <f t="shared" si="126"/>
        <v>13.821303135756811</v>
      </c>
      <c r="U263" s="10">
        <f t="shared" si="139"/>
        <v>0</v>
      </c>
      <c r="V263" s="10" t="e">
        <f t="shared" si="140"/>
        <v>#DIV/0!</v>
      </c>
      <c r="W263" s="10" t="e">
        <f t="shared" si="141"/>
        <v>#DIV/0!</v>
      </c>
      <c r="X263" s="10" t="e">
        <f t="shared" si="142"/>
        <v>#DIV/0!</v>
      </c>
      <c r="Y263" s="1"/>
      <c r="Z263" s="23">
        <f t="shared" si="127"/>
        <v>13.821303135756811</v>
      </c>
      <c r="AA263" s="54">
        <f t="shared" si="128"/>
        <v>0</v>
      </c>
      <c r="AB263" s="54" t="e">
        <f t="shared" si="129"/>
        <v>#DIV/0!</v>
      </c>
      <c r="AC263" s="54" t="e">
        <f t="shared" si="130"/>
        <v>#DIV/0!</v>
      </c>
      <c r="AD263" s="54" t="e">
        <f t="shared" si="151"/>
        <v>#DIV/0!</v>
      </c>
      <c r="AG263" s="23">
        <f t="shared" si="131"/>
        <v>13.821303135756811</v>
      </c>
      <c r="AH263" s="54">
        <f t="shared" si="152"/>
        <v>0</v>
      </c>
      <c r="AI263" s="54" t="e">
        <f t="shared" si="153"/>
        <v>#DIV/0!</v>
      </c>
      <c r="AJ263" s="54" t="e">
        <f t="shared" si="154"/>
        <v>#DIV/0!</v>
      </c>
      <c r="AK263" s="54" t="e">
        <f t="shared" si="155"/>
        <v>#DIV/0!</v>
      </c>
      <c r="AM263" s="23">
        <f t="shared" si="132"/>
        <v>13.821303135756811</v>
      </c>
      <c r="AN263" s="54">
        <f t="shared" si="156"/>
        <v>0</v>
      </c>
      <c r="AO263" s="54" t="e">
        <f t="shared" si="157"/>
        <v>#DIV/0!</v>
      </c>
      <c r="AP263" s="54" t="e">
        <f t="shared" si="158"/>
        <v>#DIV/0!</v>
      </c>
      <c r="AQ263" s="54" t="e">
        <f t="shared" si="159"/>
        <v>#DIV/0!</v>
      </c>
      <c r="AS263" s="23">
        <f t="shared" si="133"/>
        <v>13.821303135756811</v>
      </c>
      <c r="AT263" s="54">
        <f t="shared" si="160"/>
        <v>0</v>
      </c>
      <c r="AU263" s="54" t="e">
        <f t="shared" si="161"/>
        <v>#DIV/0!</v>
      </c>
      <c r="AV263" s="54" t="e">
        <f t="shared" si="162"/>
        <v>#DIV/0!</v>
      </c>
      <c r="AW263" s="54" t="e">
        <f t="shared" si="163"/>
        <v>#DIV/0!</v>
      </c>
    </row>
    <row r="264" spans="1:49" s="50" customFormat="1" hidden="1" x14ac:dyDescent="0.25">
      <c r="A264" s="3"/>
      <c r="B264" s="4"/>
      <c r="C264" s="4">
        <f t="shared" si="143"/>
        <v>232</v>
      </c>
      <c r="D264" s="22">
        <f t="shared" si="134"/>
        <v>199.37291149766858</v>
      </c>
      <c r="E264" s="54">
        <f t="shared" si="144"/>
        <v>6.268E-2</v>
      </c>
      <c r="F264" s="54">
        <f t="shared" si="145"/>
        <v>100</v>
      </c>
      <c r="G264" s="54">
        <f t="shared" si="135"/>
        <v>6.2640736786182413E-2</v>
      </c>
      <c r="H264" s="24">
        <f t="shared" si="146"/>
        <v>26</v>
      </c>
      <c r="I264" s="23">
        <f t="shared" si="147"/>
        <v>0.12</v>
      </c>
      <c r="J264" s="23">
        <f t="shared" si="148"/>
        <v>0.7</v>
      </c>
      <c r="K264" s="22">
        <f t="shared" si="149"/>
        <v>45</v>
      </c>
      <c r="L264" s="136">
        <v>233</v>
      </c>
      <c r="M264" s="9">
        <f t="shared" si="124"/>
        <v>13.820243378776315</v>
      </c>
      <c r="N264" s="9">
        <f t="shared" si="125"/>
        <v>13.819183382858158</v>
      </c>
      <c r="O264" s="10">
        <f t="shared" si="150"/>
        <v>-1.059995918156531E-3</v>
      </c>
      <c r="P264" s="10">
        <f t="shared" si="136"/>
        <v>105.9995918156942</v>
      </c>
      <c r="Q264" s="10">
        <f t="shared" si="137"/>
        <v>0.48074800370093018</v>
      </c>
      <c r="R264" s="10">
        <f t="shared" si="138"/>
        <v>0.48072808915464199</v>
      </c>
      <c r="S264" s="9"/>
      <c r="T264" s="9">
        <f t="shared" si="126"/>
        <v>13.820243378776315</v>
      </c>
      <c r="U264" s="10">
        <f t="shared" si="139"/>
        <v>0</v>
      </c>
      <c r="V264" s="10" t="e">
        <f t="shared" si="140"/>
        <v>#DIV/0!</v>
      </c>
      <c r="W264" s="10" t="e">
        <f t="shared" si="141"/>
        <v>#DIV/0!</v>
      </c>
      <c r="X264" s="10" t="e">
        <f t="shared" si="142"/>
        <v>#DIV/0!</v>
      </c>
      <c r="Y264" s="1"/>
      <c r="Z264" s="23">
        <f t="shared" si="127"/>
        <v>13.820243378776315</v>
      </c>
      <c r="AA264" s="54">
        <f t="shared" si="128"/>
        <v>0</v>
      </c>
      <c r="AB264" s="54" t="e">
        <f t="shared" si="129"/>
        <v>#DIV/0!</v>
      </c>
      <c r="AC264" s="54" t="e">
        <f t="shared" si="130"/>
        <v>#DIV/0!</v>
      </c>
      <c r="AD264" s="54" t="e">
        <f t="shared" si="151"/>
        <v>#DIV/0!</v>
      </c>
      <c r="AG264" s="23">
        <f t="shared" si="131"/>
        <v>13.820243378776315</v>
      </c>
      <c r="AH264" s="54">
        <f t="shared" si="152"/>
        <v>0</v>
      </c>
      <c r="AI264" s="54" t="e">
        <f t="shared" si="153"/>
        <v>#DIV/0!</v>
      </c>
      <c r="AJ264" s="54" t="e">
        <f t="shared" si="154"/>
        <v>#DIV/0!</v>
      </c>
      <c r="AK264" s="54" t="e">
        <f t="shared" si="155"/>
        <v>#DIV/0!</v>
      </c>
      <c r="AM264" s="23">
        <f t="shared" si="132"/>
        <v>13.820243378776315</v>
      </c>
      <c r="AN264" s="54">
        <f t="shared" si="156"/>
        <v>0</v>
      </c>
      <c r="AO264" s="54" t="e">
        <f t="shared" si="157"/>
        <v>#DIV/0!</v>
      </c>
      <c r="AP264" s="54" t="e">
        <f t="shared" si="158"/>
        <v>#DIV/0!</v>
      </c>
      <c r="AQ264" s="54" t="e">
        <f t="shared" si="159"/>
        <v>#DIV/0!</v>
      </c>
      <c r="AS264" s="23">
        <f t="shared" si="133"/>
        <v>13.820243378776315</v>
      </c>
      <c r="AT264" s="54">
        <f t="shared" si="160"/>
        <v>0</v>
      </c>
      <c r="AU264" s="54" t="e">
        <f t="shared" si="161"/>
        <v>#DIV/0!</v>
      </c>
      <c r="AV264" s="54" t="e">
        <f t="shared" si="162"/>
        <v>#DIV/0!</v>
      </c>
      <c r="AW264" s="54" t="e">
        <f t="shared" si="163"/>
        <v>#DIV/0!</v>
      </c>
    </row>
    <row r="265" spans="1:49" s="50" customFormat="1" hidden="1" x14ac:dyDescent="0.25">
      <c r="A265" s="3"/>
      <c r="B265" s="4"/>
      <c r="C265" s="4">
        <f t="shared" si="143"/>
        <v>233</v>
      </c>
      <c r="D265" s="22">
        <f t="shared" si="134"/>
        <v>199.35465350112983</v>
      </c>
      <c r="E265" s="54">
        <f t="shared" si="144"/>
        <v>6.2670000000000003E-2</v>
      </c>
      <c r="F265" s="54">
        <f t="shared" si="145"/>
        <v>100</v>
      </c>
      <c r="G265" s="54">
        <f t="shared" si="135"/>
        <v>6.2630749309407804E-2</v>
      </c>
      <c r="H265" s="24">
        <f t="shared" si="146"/>
        <v>26</v>
      </c>
      <c r="I265" s="23">
        <f t="shared" si="147"/>
        <v>0.12</v>
      </c>
      <c r="J265" s="23">
        <f t="shared" si="148"/>
        <v>0.7</v>
      </c>
      <c r="K265" s="22">
        <f t="shared" si="149"/>
        <v>45</v>
      </c>
      <c r="L265" s="136">
        <v>234</v>
      </c>
      <c r="M265" s="9">
        <f t="shared" si="124"/>
        <v>13.819183382858158</v>
      </c>
      <c r="N265" s="9">
        <f t="shared" si="125"/>
        <v>13.818123147946958</v>
      </c>
      <c r="O265" s="10">
        <f t="shared" si="150"/>
        <v>-1.0602349112005527E-3</v>
      </c>
      <c r="P265" s="10">
        <f t="shared" si="136"/>
        <v>106.02349112009637</v>
      </c>
      <c r="Q265" s="10">
        <f t="shared" si="137"/>
        <v>0.48081655799853718</v>
      </c>
      <c r="R265" s="10">
        <f t="shared" si="138"/>
        <v>0.48079664006180606</v>
      </c>
      <c r="S265" s="9"/>
      <c r="T265" s="9">
        <f t="shared" si="126"/>
        <v>13.819183382858158</v>
      </c>
      <c r="U265" s="10">
        <f t="shared" si="139"/>
        <v>0</v>
      </c>
      <c r="V265" s="10" t="e">
        <f t="shared" si="140"/>
        <v>#DIV/0!</v>
      </c>
      <c r="W265" s="10" t="e">
        <f t="shared" si="141"/>
        <v>#DIV/0!</v>
      </c>
      <c r="X265" s="10" t="e">
        <f t="shared" si="142"/>
        <v>#DIV/0!</v>
      </c>
      <c r="Y265" s="1"/>
      <c r="Z265" s="23">
        <f t="shared" si="127"/>
        <v>13.819183382858158</v>
      </c>
      <c r="AA265" s="54">
        <f t="shared" si="128"/>
        <v>0</v>
      </c>
      <c r="AB265" s="54" t="e">
        <f t="shared" si="129"/>
        <v>#DIV/0!</v>
      </c>
      <c r="AC265" s="54" t="e">
        <f t="shared" si="130"/>
        <v>#DIV/0!</v>
      </c>
      <c r="AD265" s="54" t="e">
        <f t="shared" si="151"/>
        <v>#DIV/0!</v>
      </c>
      <c r="AG265" s="23">
        <f t="shared" si="131"/>
        <v>13.819183382858158</v>
      </c>
      <c r="AH265" s="54">
        <f t="shared" si="152"/>
        <v>0</v>
      </c>
      <c r="AI265" s="54" t="e">
        <f t="shared" si="153"/>
        <v>#DIV/0!</v>
      </c>
      <c r="AJ265" s="54" t="e">
        <f t="shared" si="154"/>
        <v>#DIV/0!</v>
      </c>
      <c r="AK265" s="54" t="e">
        <f t="shared" si="155"/>
        <v>#DIV/0!</v>
      </c>
      <c r="AM265" s="23">
        <f t="shared" si="132"/>
        <v>13.819183382858158</v>
      </c>
      <c r="AN265" s="54">
        <f t="shared" si="156"/>
        <v>0</v>
      </c>
      <c r="AO265" s="54" t="e">
        <f t="shared" si="157"/>
        <v>#DIV/0!</v>
      </c>
      <c r="AP265" s="54" t="e">
        <f t="shared" si="158"/>
        <v>#DIV/0!</v>
      </c>
      <c r="AQ265" s="54" t="e">
        <f t="shared" si="159"/>
        <v>#DIV/0!</v>
      </c>
      <c r="AS265" s="23">
        <f t="shared" si="133"/>
        <v>13.819183382858158</v>
      </c>
      <c r="AT265" s="54">
        <f t="shared" si="160"/>
        <v>0</v>
      </c>
      <c r="AU265" s="54" t="e">
        <f t="shared" si="161"/>
        <v>#DIV/0!</v>
      </c>
      <c r="AV265" s="54" t="e">
        <f t="shared" si="162"/>
        <v>#DIV/0!</v>
      </c>
      <c r="AW265" s="54" t="e">
        <f t="shared" si="163"/>
        <v>#DIV/0!</v>
      </c>
    </row>
    <row r="266" spans="1:49" s="50" customFormat="1" hidden="1" x14ac:dyDescent="0.25">
      <c r="A266" s="3"/>
      <c r="B266" s="4"/>
      <c r="C266" s="4">
        <f t="shared" si="143"/>
        <v>234</v>
      </c>
      <c r="D266" s="22">
        <f t="shared" si="134"/>
        <v>199.33639349008203</v>
      </c>
      <c r="E266" s="54">
        <f t="shared" si="144"/>
        <v>6.2660000000000007E-2</v>
      </c>
      <c r="F266" s="54">
        <f t="shared" si="145"/>
        <v>100</v>
      </c>
      <c r="G266" s="54">
        <f t="shared" si="135"/>
        <v>6.2620761830636931E-2</v>
      </c>
      <c r="H266" s="24">
        <f t="shared" si="146"/>
        <v>26</v>
      </c>
      <c r="I266" s="23">
        <f t="shared" si="147"/>
        <v>0.12</v>
      </c>
      <c r="J266" s="23">
        <f t="shared" si="148"/>
        <v>0.7</v>
      </c>
      <c r="K266" s="22">
        <f t="shared" si="149"/>
        <v>45</v>
      </c>
      <c r="L266" s="136">
        <v>235</v>
      </c>
      <c r="M266" s="9">
        <f t="shared" si="124"/>
        <v>13.818123147946958</v>
      </c>
      <c r="N266" s="9">
        <f t="shared" si="125"/>
        <v>13.817062673987319</v>
      </c>
      <c r="O266" s="10">
        <f t="shared" si="150"/>
        <v>-1.060473959638486E-3</v>
      </c>
      <c r="P266" s="10">
        <f t="shared" si="136"/>
        <v>106.04739596374255</v>
      </c>
      <c r="Q266" s="10">
        <f t="shared" si="137"/>
        <v>0.48088512165817437</v>
      </c>
      <c r="R266" s="10">
        <f t="shared" si="138"/>
        <v>0.4808652003336738</v>
      </c>
      <c r="S266" s="9"/>
      <c r="T266" s="9">
        <f t="shared" si="126"/>
        <v>13.818123147946958</v>
      </c>
      <c r="U266" s="10">
        <f t="shared" si="139"/>
        <v>0</v>
      </c>
      <c r="V266" s="10" t="e">
        <f t="shared" si="140"/>
        <v>#DIV/0!</v>
      </c>
      <c r="W266" s="10" t="e">
        <f t="shared" si="141"/>
        <v>#DIV/0!</v>
      </c>
      <c r="X266" s="10" t="e">
        <f t="shared" si="142"/>
        <v>#DIV/0!</v>
      </c>
      <c r="Y266" s="1"/>
      <c r="Z266" s="23">
        <f t="shared" si="127"/>
        <v>13.818123147946958</v>
      </c>
      <c r="AA266" s="54">
        <f t="shared" si="128"/>
        <v>0</v>
      </c>
      <c r="AB266" s="54" t="e">
        <f t="shared" si="129"/>
        <v>#DIV/0!</v>
      </c>
      <c r="AC266" s="54" t="e">
        <f t="shared" si="130"/>
        <v>#DIV/0!</v>
      </c>
      <c r="AD266" s="54" t="e">
        <f t="shared" si="151"/>
        <v>#DIV/0!</v>
      </c>
      <c r="AG266" s="23">
        <f t="shared" si="131"/>
        <v>13.818123147946958</v>
      </c>
      <c r="AH266" s="54">
        <f t="shared" si="152"/>
        <v>0</v>
      </c>
      <c r="AI266" s="54" t="e">
        <f t="shared" si="153"/>
        <v>#DIV/0!</v>
      </c>
      <c r="AJ266" s="54" t="e">
        <f t="shared" si="154"/>
        <v>#DIV/0!</v>
      </c>
      <c r="AK266" s="54" t="e">
        <f t="shared" si="155"/>
        <v>#DIV/0!</v>
      </c>
      <c r="AM266" s="23">
        <f t="shared" si="132"/>
        <v>13.818123147946958</v>
      </c>
      <c r="AN266" s="54">
        <f t="shared" si="156"/>
        <v>0</v>
      </c>
      <c r="AO266" s="54" t="e">
        <f t="shared" si="157"/>
        <v>#DIV/0!</v>
      </c>
      <c r="AP266" s="54" t="e">
        <f t="shared" si="158"/>
        <v>#DIV/0!</v>
      </c>
      <c r="AQ266" s="54" t="e">
        <f t="shared" si="159"/>
        <v>#DIV/0!</v>
      </c>
      <c r="AS266" s="23">
        <f t="shared" si="133"/>
        <v>13.818123147946958</v>
      </c>
      <c r="AT266" s="54">
        <f t="shared" si="160"/>
        <v>0</v>
      </c>
      <c r="AU266" s="54" t="e">
        <f t="shared" si="161"/>
        <v>#DIV/0!</v>
      </c>
      <c r="AV266" s="54" t="e">
        <f t="shared" si="162"/>
        <v>#DIV/0!</v>
      </c>
      <c r="AW266" s="54" t="e">
        <f t="shared" si="163"/>
        <v>#DIV/0!</v>
      </c>
    </row>
    <row r="267" spans="1:49" s="50" customFormat="1" hidden="1" x14ac:dyDescent="0.25">
      <c r="A267" s="3"/>
      <c r="B267" s="4"/>
      <c r="C267" s="4">
        <f t="shared" si="143"/>
        <v>235</v>
      </c>
      <c r="D267" s="22">
        <f t="shared" si="134"/>
        <v>199.31813146444412</v>
      </c>
      <c r="E267" s="54">
        <f t="shared" si="144"/>
        <v>6.2649999999999997E-2</v>
      </c>
      <c r="F267" s="54">
        <f t="shared" si="145"/>
        <v>100</v>
      </c>
      <c r="G267" s="54">
        <f t="shared" si="135"/>
        <v>6.2610774349869794E-2</v>
      </c>
      <c r="H267" s="24">
        <f t="shared" si="146"/>
        <v>26</v>
      </c>
      <c r="I267" s="23">
        <f t="shared" si="147"/>
        <v>0.12</v>
      </c>
      <c r="J267" s="23">
        <f t="shared" si="148"/>
        <v>0.7</v>
      </c>
      <c r="K267" s="22">
        <f t="shared" si="149"/>
        <v>45</v>
      </c>
      <c r="L267" s="136">
        <v>236</v>
      </c>
      <c r="M267" s="9">
        <f t="shared" si="124"/>
        <v>13.817062673987319</v>
      </c>
      <c r="N267" s="9">
        <f t="shared" si="125"/>
        <v>13.81600196092387</v>
      </c>
      <c r="O267" s="10">
        <f t="shared" si="150"/>
        <v>-1.0607130634490147E-3</v>
      </c>
      <c r="P267" s="10">
        <f t="shared" si="136"/>
        <v>106.0713063449426</v>
      </c>
      <c r="Q267" s="10">
        <f t="shared" si="137"/>
        <v>0.4809536946677927</v>
      </c>
      <c r="R267" s="10">
        <f t="shared" si="138"/>
        <v>0.48093376995705261</v>
      </c>
      <c r="S267" s="9"/>
      <c r="T267" s="9">
        <f t="shared" si="126"/>
        <v>13.817062673987319</v>
      </c>
      <c r="U267" s="10">
        <f t="shared" si="139"/>
        <v>0</v>
      </c>
      <c r="V267" s="10" t="e">
        <f t="shared" si="140"/>
        <v>#DIV/0!</v>
      </c>
      <c r="W267" s="10" t="e">
        <f t="shared" si="141"/>
        <v>#DIV/0!</v>
      </c>
      <c r="X267" s="10" t="e">
        <f t="shared" si="142"/>
        <v>#DIV/0!</v>
      </c>
      <c r="Y267" s="1"/>
      <c r="Z267" s="23">
        <f t="shared" si="127"/>
        <v>13.817062673987319</v>
      </c>
      <c r="AA267" s="54">
        <f t="shared" si="128"/>
        <v>0</v>
      </c>
      <c r="AB267" s="54" t="e">
        <f t="shared" si="129"/>
        <v>#DIV/0!</v>
      </c>
      <c r="AC267" s="54" t="e">
        <f t="shared" si="130"/>
        <v>#DIV/0!</v>
      </c>
      <c r="AD267" s="54" t="e">
        <f t="shared" si="151"/>
        <v>#DIV/0!</v>
      </c>
      <c r="AG267" s="23">
        <f t="shared" si="131"/>
        <v>13.817062673987319</v>
      </c>
      <c r="AH267" s="54">
        <f t="shared" si="152"/>
        <v>0</v>
      </c>
      <c r="AI267" s="54" t="e">
        <f t="shared" si="153"/>
        <v>#DIV/0!</v>
      </c>
      <c r="AJ267" s="54" t="e">
        <f t="shared" si="154"/>
        <v>#DIV/0!</v>
      </c>
      <c r="AK267" s="54" t="e">
        <f t="shared" si="155"/>
        <v>#DIV/0!</v>
      </c>
      <c r="AM267" s="23">
        <f t="shared" si="132"/>
        <v>13.817062673987319</v>
      </c>
      <c r="AN267" s="54">
        <f t="shared" si="156"/>
        <v>0</v>
      </c>
      <c r="AO267" s="54" t="e">
        <f t="shared" si="157"/>
        <v>#DIV/0!</v>
      </c>
      <c r="AP267" s="54" t="e">
        <f t="shared" si="158"/>
        <v>#DIV/0!</v>
      </c>
      <c r="AQ267" s="54" t="e">
        <f t="shared" si="159"/>
        <v>#DIV/0!</v>
      </c>
      <c r="AS267" s="23">
        <f t="shared" si="133"/>
        <v>13.817062673987319</v>
      </c>
      <c r="AT267" s="54">
        <f t="shared" si="160"/>
        <v>0</v>
      </c>
      <c r="AU267" s="54" t="e">
        <f t="shared" si="161"/>
        <v>#DIV/0!</v>
      </c>
      <c r="AV267" s="54" t="e">
        <f t="shared" si="162"/>
        <v>#DIV/0!</v>
      </c>
      <c r="AW267" s="54" t="e">
        <f t="shared" si="163"/>
        <v>#DIV/0!</v>
      </c>
    </row>
    <row r="268" spans="1:49" s="50" customFormat="1" hidden="1" x14ac:dyDescent="0.25">
      <c r="A268" s="3"/>
      <c r="B268" s="4"/>
      <c r="C268" s="4">
        <f t="shared" si="143"/>
        <v>236</v>
      </c>
      <c r="D268" s="22">
        <f t="shared" si="134"/>
        <v>199.29986742413487</v>
      </c>
      <c r="E268" s="54">
        <f t="shared" si="144"/>
        <v>6.2640000000000001E-2</v>
      </c>
      <c r="F268" s="54">
        <f t="shared" si="145"/>
        <v>100</v>
      </c>
      <c r="G268" s="54">
        <f t="shared" si="135"/>
        <v>6.2600786867106448E-2</v>
      </c>
      <c r="H268" s="24">
        <f t="shared" si="146"/>
        <v>26</v>
      </c>
      <c r="I268" s="23">
        <f t="shared" si="147"/>
        <v>0.12</v>
      </c>
      <c r="J268" s="23">
        <f t="shared" si="148"/>
        <v>0.7</v>
      </c>
      <c r="K268" s="22">
        <f t="shared" si="149"/>
        <v>45</v>
      </c>
      <c r="L268" s="136">
        <v>237</v>
      </c>
      <c r="M268" s="9">
        <f t="shared" si="124"/>
        <v>13.81600196092387</v>
      </c>
      <c r="N268" s="9">
        <f t="shared" si="125"/>
        <v>13.814941008701179</v>
      </c>
      <c r="O268" s="10">
        <f t="shared" si="150"/>
        <v>-1.0609522226907586E-3</v>
      </c>
      <c r="P268" s="10">
        <f t="shared" si="136"/>
        <v>106.09522226911699</v>
      </c>
      <c r="Q268" s="10">
        <f t="shared" si="137"/>
        <v>0.48102227704758421</v>
      </c>
      <c r="R268" s="10">
        <f t="shared" si="138"/>
        <v>0.48100234894265742</v>
      </c>
      <c r="S268" s="9"/>
      <c r="T268" s="9">
        <f t="shared" si="126"/>
        <v>13.81600196092387</v>
      </c>
      <c r="U268" s="10">
        <f t="shared" si="139"/>
        <v>0</v>
      </c>
      <c r="V268" s="10" t="e">
        <f t="shared" si="140"/>
        <v>#DIV/0!</v>
      </c>
      <c r="W268" s="10" t="e">
        <f t="shared" si="141"/>
        <v>#DIV/0!</v>
      </c>
      <c r="X268" s="10" t="e">
        <f t="shared" si="142"/>
        <v>#DIV/0!</v>
      </c>
      <c r="Y268" s="1"/>
      <c r="Z268" s="23">
        <f t="shared" si="127"/>
        <v>13.81600196092387</v>
      </c>
      <c r="AA268" s="54">
        <f t="shared" si="128"/>
        <v>0</v>
      </c>
      <c r="AB268" s="54" t="e">
        <f t="shared" si="129"/>
        <v>#DIV/0!</v>
      </c>
      <c r="AC268" s="54" t="e">
        <f t="shared" si="130"/>
        <v>#DIV/0!</v>
      </c>
      <c r="AD268" s="54" t="e">
        <f t="shared" si="151"/>
        <v>#DIV/0!</v>
      </c>
      <c r="AG268" s="23">
        <f t="shared" si="131"/>
        <v>13.81600196092387</v>
      </c>
      <c r="AH268" s="54">
        <f t="shared" si="152"/>
        <v>0</v>
      </c>
      <c r="AI268" s="54" t="e">
        <f t="shared" si="153"/>
        <v>#DIV/0!</v>
      </c>
      <c r="AJ268" s="54" t="e">
        <f t="shared" si="154"/>
        <v>#DIV/0!</v>
      </c>
      <c r="AK268" s="54" t="e">
        <f t="shared" si="155"/>
        <v>#DIV/0!</v>
      </c>
      <c r="AM268" s="23">
        <f t="shared" si="132"/>
        <v>13.81600196092387</v>
      </c>
      <c r="AN268" s="54">
        <f t="shared" si="156"/>
        <v>0</v>
      </c>
      <c r="AO268" s="54" t="e">
        <f t="shared" si="157"/>
        <v>#DIV/0!</v>
      </c>
      <c r="AP268" s="54" t="e">
        <f t="shared" si="158"/>
        <v>#DIV/0!</v>
      </c>
      <c r="AQ268" s="54" t="e">
        <f t="shared" si="159"/>
        <v>#DIV/0!</v>
      </c>
      <c r="AS268" s="23">
        <f t="shared" si="133"/>
        <v>13.81600196092387</v>
      </c>
      <c r="AT268" s="54">
        <f t="shared" si="160"/>
        <v>0</v>
      </c>
      <c r="AU268" s="54" t="e">
        <f t="shared" si="161"/>
        <v>#DIV/0!</v>
      </c>
      <c r="AV268" s="54" t="e">
        <f t="shared" si="162"/>
        <v>#DIV/0!</v>
      </c>
      <c r="AW268" s="54" t="e">
        <f t="shared" si="163"/>
        <v>#DIV/0!</v>
      </c>
    </row>
    <row r="269" spans="1:49" s="50" customFormat="1" hidden="1" x14ac:dyDescent="0.25">
      <c r="A269" s="3"/>
      <c r="B269" s="4"/>
      <c r="C269" s="4">
        <f t="shared" si="143"/>
        <v>237</v>
      </c>
      <c r="D269" s="22">
        <f t="shared" si="134"/>
        <v>199.28160136907351</v>
      </c>
      <c r="E269" s="54">
        <f t="shared" si="144"/>
        <v>6.2630000000000005E-2</v>
      </c>
      <c r="F269" s="54">
        <f t="shared" si="145"/>
        <v>100</v>
      </c>
      <c r="G269" s="54">
        <f t="shared" si="135"/>
        <v>6.2590799382346851E-2</v>
      </c>
      <c r="H269" s="24">
        <f t="shared" si="146"/>
        <v>26</v>
      </c>
      <c r="I269" s="23">
        <f t="shared" si="147"/>
        <v>0.12</v>
      </c>
      <c r="J269" s="23">
        <f t="shared" si="148"/>
        <v>0.7</v>
      </c>
      <c r="K269" s="22">
        <f t="shared" si="149"/>
        <v>45</v>
      </c>
      <c r="L269" s="136">
        <v>238</v>
      </c>
      <c r="M269" s="9">
        <f t="shared" si="124"/>
        <v>13.814941008701179</v>
      </c>
      <c r="N269" s="9">
        <f t="shared" si="125"/>
        <v>13.813879817263846</v>
      </c>
      <c r="O269" s="10">
        <f t="shared" si="150"/>
        <v>-1.0611914373335196E-3</v>
      </c>
      <c r="P269" s="10">
        <f t="shared" si="136"/>
        <v>106.1191437333931</v>
      </c>
      <c r="Q269" s="10">
        <f t="shared" si="137"/>
        <v>0.48109086878013829</v>
      </c>
      <c r="R269" s="10">
        <f t="shared" si="138"/>
        <v>0.48107093728685757</v>
      </c>
      <c r="S269" s="9"/>
      <c r="T269" s="9">
        <f t="shared" si="126"/>
        <v>13.814941008701179</v>
      </c>
      <c r="U269" s="10">
        <f t="shared" si="139"/>
        <v>0</v>
      </c>
      <c r="V269" s="10" t="e">
        <f t="shared" si="140"/>
        <v>#DIV/0!</v>
      </c>
      <c r="W269" s="10" t="e">
        <f t="shared" si="141"/>
        <v>#DIV/0!</v>
      </c>
      <c r="X269" s="10" t="e">
        <f t="shared" si="142"/>
        <v>#DIV/0!</v>
      </c>
      <c r="Y269" s="1"/>
      <c r="Z269" s="23">
        <f t="shared" si="127"/>
        <v>13.814941008701179</v>
      </c>
      <c r="AA269" s="54">
        <f t="shared" si="128"/>
        <v>0</v>
      </c>
      <c r="AB269" s="54" t="e">
        <f t="shared" si="129"/>
        <v>#DIV/0!</v>
      </c>
      <c r="AC269" s="54" t="e">
        <f t="shared" si="130"/>
        <v>#DIV/0!</v>
      </c>
      <c r="AD269" s="54" t="e">
        <f t="shared" si="151"/>
        <v>#DIV/0!</v>
      </c>
      <c r="AG269" s="23">
        <f t="shared" si="131"/>
        <v>13.814941008701179</v>
      </c>
      <c r="AH269" s="54">
        <f t="shared" si="152"/>
        <v>0</v>
      </c>
      <c r="AI269" s="54" t="e">
        <f t="shared" si="153"/>
        <v>#DIV/0!</v>
      </c>
      <c r="AJ269" s="54" t="e">
        <f t="shared" si="154"/>
        <v>#DIV/0!</v>
      </c>
      <c r="AK269" s="54" t="e">
        <f t="shared" si="155"/>
        <v>#DIV/0!</v>
      </c>
      <c r="AM269" s="23">
        <f t="shared" si="132"/>
        <v>13.814941008701179</v>
      </c>
      <c r="AN269" s="54">
        <f t="shared" si="156"/>
        <v>0</v>
      </c>
      <c r="AO269" s="54" t="e">
        <f t="shared" si="157"/>
        <v>#DIV/0!</v>
      </c>
      <c r="AP269" s="54" t="e">
        <f t="shared" si="158"/>
        <v>#DIV/0!</v>
      </c>
      <c r="AQ269" s="54" t="e">
        <f t="shared" si="159"/>
        <v>#DIV/0!</v>
      </c>
      <c r="AS269" s="23">
        <f t="shared" si="133"/>
        <v>13.814941008701179</v>
      </c>
      <c r="AT269" s="54">
        <f t="shared" si="160"/>
        <v>0</v>
      </c>
      <c r="AU269" s="54" t="e">
        <f t="shared" si="161"/>
        <v>#DIV/0!</v>
      </c>
      <c r="AV269" s="54" t="e">
        <f t="shared" si="162"/>
        <v>#DIV/0!</v>
      </c>
      <c r="AW269" s="54" t="e">
        <f t="shared" si="163"/>
        <v>#DIV/0!</v>
      </c>
    </row>
    <row r="270" spans="1:49" s="50" customFormat="1" hidden="1" x14ac:dyDescent="0.25">
      <c r="A270" s="3"/>
      <c r="B270" s="4"/>
      <c r="C270" s="4">
        <f t="shared" si="143"/>
        <v>238</v>
      </c>
      <c r="D270" s="22">
        <f t="shared" si="134"/>
        <v>199.26333329917895</v>
      </c>
      <c r="E270" s="54">
        <f t="shared" si="144"/>
        <v>6.2620000000000009E-2</v>
      </c>
      <c r="F270" s="54">
        <f t="shared" si="145"/>
        <v>100</v>
      </c>
      <c r="G270" s="54">
        <f t="shared" si="135"/>
        <v>6.258081189559099E-2</v>
      </c>
      <c r="H270" s="24">
        <f t="shared" si="146"/>
        <v>26</v>
      </c>
      <c r="I270" s="23">
        <f t="shared" si="147"/>
        <v>0.12</v>
      </c>
      <c r="J270" s="23">
        <f t="shared" si="148"/>
        <v>0.7</v>
      </c>
      <c r="K270" s="22">
        <f t="shared" si="149"/>
        <v>45</v>
      </c>
      <c r="L270" s="136">
        <v>239</v>
      </c>
      <c r="M270" s="9">
        <f t="shared" si="124"/>
        <v>13.813879817263846</v>
      </c>
      <c r="N270" s="9">
        <f t="shared" si="125"/>
        <v>13.812818386556453</v>
      </c>
      <c r="O270" s="10">
        <f t="shared" si="150"/>
        <v>-1.0614307073932849E-3</v>
      </c>
      <c r="P270" s="10">
        <f t="shared" si="136"/>
        <v>106.14307073922234</v>
      </c>
      <c r="Q270" s="10">
        <f t="shared" si="137"/>
        <v>0.48115946986765018</v>
      </c>
      <c r="R270" s="10">
        <f t="shared" si="138"/>
        <v>0.48113953498654344</v>
      </c>
      <c r="S270" s="9"/>
      <c r="T270" s="9">
        <f t="shared" si="126"/>
        <v>13.813879817263846</v>
      </c>
      <c r="U270" s="10">
        <f t="shared" si="139"/>
        <v>0</v>
      </c>
      <c r="V270" s="10" t="e">
        <f t="shared" si="140"/>
        <v>#DIV/0!</v>
      </c>
      <c r="W270" s="10" t="e">
        <f t="shared" si="141"/>
        <v>#DIV/0!</v>
      </c>
      <c r="X270" s="10" t="e">
        <f t="shared" si="142"/>
        <v>#DIV/0!</v>
      </c>
      <c r="Y270" s="1"/>
      <c r="Z270" s="23">
        <f t="shared" si="127"/>
        <v>13.813879817263846</v>
      </c>
      <c r="AA270" s="54">
        <f t="shared" si="128"/>
        <v>0</v>
      </c>
      <c r="AB270" s="54" t="e">
        <f t="shared" si="129"/>
        <v>#DIV/0!</v>
      </c>
      <c r="AC270" s="54" t="e">
        <f t="shared" si="130"/>
        <v>#DIV/0!</v>
      </c>
      <c r="AD270" s="54" t="e">
        <f t="shared" si="151"/>
        <v>#DIV/0!</v>
      </c>
      <c r="AG270" s="23">
        <f t="shared" si="131"/>
        <v>13.813879817263846</v>
      </c>
      <c r="AH270" s="54">
        <f t="shared" si="152"/>
        <v>0</v>
      </c>
      <c r="AI270" s="54" t="e">
        <f t="shared" si="153"/>
        <v>#DIV/0!</v>
      </c>
      <c r="AJ270" s="54" t="e">
        <f t="shared" si="154"/>
        <v>#DIV/0!</v>
      </c>
      <c r="AK270" s="54" t="e">
        <f t="shared" si="155"/>
        <v>#DIV/0!</v>
      </c>
      <c r="AM270" s="23">
        <f t="shared" si="132"/>
        <v>13.813879817263846</v>
      </c>
      <c r="AN270" s="54">
        <f t="shared" si="156"/>
        <v>0</v>
      </c>
      <c r="AO270" s="54" t="e">
        <f t="shared" si="157"/>
        <v>#DIV/0!</v>
      </c>
      <c r="AP270" s="54" t="e">
        <f t="shared" si="158"/>
        <v>#DIV/0!</v>
      </c>
      <c r="AQ270" s="54" t="e">
        <f t="shared" si="159"/>
        <v>#DIV/0!</v>
      </c>
      <c r="AS270" s="23">
        <f t="shared" si="133"/>
        <v>13.813879817263846</v>
      </c>
      <c r="AT270" s="54">
        <f t="shared" si="160"/>
        <v>0</v>
      </c>
      <c r="AU270" s="54" t="e">
        <f t="shared" si="161"/>
        <v>#DIV/0!</v>
      </c>
      <c r="AV270" s="54" t="e">
        <f t="shared" si="162"/>
        <v>#DIV/0!</v>
      </c>
      <c r="AW270" s="54" t="e">
        <f t="shared" si="163"/>
        <v>#DIV/0!</v>
      </c>
    </row>
    <row r="271" spans="1:49" s="50" customFormat="1" hidden="1" x14ac:dyDescent="0.25">
      <c r="A271" s="3"/>
      <c r="B271" s="4"/>
      <c r="C271" s="4">
        <f t="shared" si="143"/>
        <v>239</v>
      </c>
      <c r="D271" s="22">
        <f t="shared" si="134"/>
        <v>199.2450632143703</v>
      </c>
      <c r="E271" s="54">
        <f t="shared" si="144"/>
        <v>6.2609999999999999E-2</v>
      </c>
      <c r="F271" s="54">
        <f t="shared" si="145"/>
        <v>100</v>
      </c>
      <c r="G271" s="54">
        <f t="shared" si="135"/>
        <v>6.2570824406838879E-2</v>
      </c>
      <c r="H271" s="24">
        <f t="shared" si="146"/>
        <v>26</v>
      </c>
      <c r="I271" s="23">
        <f t="shared" si="147"/>
        <v>0.12</v>
      </c>
      <c r="J271" s="23">
        <f t="shared" si="148"/>
        <v>0.7</v>
      </c>
      <c r="K271" s="22">
        <f t="shared" si="149"/>
        <v>45</v>
      </c>
      <c r="L271" s="136">
        <v>240</v>
      </c>
      <c r="M271" s="9">
        <f t="shared" si="124"/>
        <v>13.812818386556453</v>
      </c>
      <c r="N271" s="9">
        <f t="shared" si="125"/>
        <v>13.811756716523568</v>
      </c>
      <c r="O271" s="10">
        <f t="shared" si="150"/>
        <v>-1.0616700328842654E-3</v>
      </c>
      <c r="P271" s="10">
        <f t="shared" si="136"/>
        <v>106.1670032884677</v>
      </c>
      <c r="Q271" s="10">
        <f t="shared" si="137"/>
        <v>0.48122808031417941</v>
      </c>
      <c r="R271" s="10">
        <f t="shared" si="138"/>
        <v>0.48120814203951356</v>
      </c>
      <c r="S271" s="9"/>
      <c r="T271" s="9">
        <f t="shared" si="126"/>
        <v>13.812818386556453</v>
      </c>
      <c r="U271" s="10">
        <f t="shared" si="139"/>
        <v>0</v>
      </c>
      <c r="V271" s="10" t="e">
        <f t="shared" si="140"/>
        <v>#DIV/0!</v>
      </c>
      <c r="W271" s="10" t="e">
        <f t="shared" si="141"/>
        <v>#DIV/0!</v>
      </c>
      <c r="X271" s="10" t="e">
        <f t="shared" si="142"/>
        <v>#DIV/0!</v>
      </c>
      <c r="Y271" s="1"/>
      <c r="Z271" s="23">
        <f t="shared" si="127"/>
        <v>13.812818386556453</v>
      </c>
      <c r="AA271" s="54">
        <f t="shared" si="128"/>
        <v>0</v>
      </c>
      <c r="AB271" s="54" t="e">
        <f t="shared" si="129"/>
        <v>#DIV/0!</v>
      </c>
      <c r="AC271" s="54" t="e">
        <f t="shared" si="130"/>
        <v>#DIV/0!</v>
      </c>
      <c r="AD271" s="54" t="e">
        <f t="shared" si="151"/>
        <v>#DIV/0!</v>
      </c>
      <c r="AG271" s="23">
        <f t="shared" si="131"/>
        <v>13.812818386556453</v>
      </c>
      <c r="AH271" s="54">
        <f t="shared" si="152"/>
        <v>0</v>
      </c>
      <c r="AI271" s="54" t="e">
        <f t="shared" si="153"/>
        <v>#DIV/0!</v>
      </c>
      <c r="AJ271" s="54" t="e">
        <f t="shared" si="154"/>
        <v>#DIV/0!</v>
      </c>
      <c r="AK271" s="54" t="e">
        <f t="shared" si="155"/>
        <v>#DIV/0!</v>
      </c>
      <c r="AM271" s="23">
        <f t="shared" si="132"/>
        <v>13.812818386556453</v>
      </c>
      <c r="AN271" s="54">
        <f t="shared" si="156"/>
        <v>0</v>
      </c>
      <c r="AO271" s="54" t="e">
        <f t="shared" si="157"/>
        <v>#DIV/0!</v>
      </c>
      <c r="AP271" s="54" t="e">
        <f t="shared" si="158"/>
        <v>#DIV/0!</v>
      </c>
      <c r="AQ271" s="54" t="e">
        <f t="shared" si="159"/>
        <v>#DIV/0!</v>
      </c>
      <c r="AS271" s="23">
        <f t="shared" si="133"/>
        <v>13.812818386556453</v>
      </c>
      <c r="AT271" s="54">
        <f t="shared" si="160"/>
        <v>0</v>
      </c>
      <c r="AU271" s="54" t="e">
        <f t="shared" si="161"/>
        <v>#DIV/0!</v>
      </c>
      <c r="AV271" s="54" t="e">
        <f t="shared" si="162"/>
        <v>#DIV/0!</v>
      </c>
      <c r="AW271" s="54" t="e">
        <f t="shared" si="163"/>
        <v>#DIV/0!</v>
      </c>
    </row>
    <row r="272" spans="1:49" s="50" customFormat="1" hidden="1" x14ac:dyDescent="0.25">
      <c r="A272" s="3"/>
      <c r="B272" s="4"/>
      <c r="C272" s="4">
        <f t="shared" si="143"/>
        <v>240</v>
      </c>
      <c r="D272" s="22">
        <f t="shared" si="134"/>
        <v>199.22679111456691</v>
      </c>
      <c r="E272" s="54">
        <f t="shared" si="144"/>
        <v>6.2600000000000003E-2</v>
      </c>
      <c r="F272" s="54">
        <f t="shared" si="145"/>
        <v>100</v>
      </c>
      <c r="G272" s="54">
        <f t="shared" si="135"/>
        <v>6.2560836916090531E-2</v>
      </c>
      <c r="H272" s="24">
        <f t="shared" si="146"/>
        <v>26</v>
      </c>
      <c r="I272" s="23">
        <f t="shared" si="147"/>
        <v>0.12</v>
      </c>
      <c r="J272" s="23">
        <f t="shared" si="148"/>
        <v>0.7</v>
      </c>
      <c r="K272" s="22">
        <f t="shared" si="149"/>
        <v>45</v>
      </c>
      <c r="L272" s="136">
        <v>241</v>
      </c>
      <c r="M272" s="9">
        <f t="shared" si="124"/>
        <v>13.811756716523568</v>
      </c>
      <c r="N272" s="9">
        <f t="shared" si="125"/>
        <v>13.810694807109765</v>
      </c>
      <c r="O272" s="10">
        <f t="shared" si="150"/>
        <v>-1.0619094138029084E-3</v>
      </c>
      <c r="P272" s="10">
        <f t="shared" si="136"/>
        <v>106.19094138033201</v>
      </c>
      <c r="Q272" s="10">
        <f t="shared" si="137"/>
        <v>0.48129670011172759</v>
      </c>
      <c r="R272" s="10">
        <f t="shared" si="138"/>
        <v>0.48127675844932899</v>
      </c>
      <c r="S272" s="9"/>
      <c r="T272" s="9">
        <f t="shared" si="126"/>
        <v>13.811756716523568</v>
      </c>
      <c r="U272" s="10">
        <f t="shared" si="139"/>
        <v>0</v>
      </c>
      <c r="V272" s="10" t="e">
        <f t="shared" si="140"/>
        <v>#DIV/0!</v>
      </c>
      <c r="W272" s="10" t="e">
        <f t="shared" si="141"/>
        <v>#DIV/0!</v>
      </c>
      <c r="X272" s="10" t="e">
        <f t="shared" si="142"/>
        <v>#DIV/0!</v>
      </c>
      <c r="Y272" s="1"/>
      <c r="Z272" s="23">
        <f t="shared" si="127"/>
        <v>13.811756716523568</v>
      </c>
      <c r="AA272" s="54">
        <f t="shared" si="128"/>
        <v>0</v>
      </c>
      <c r="AB272" s="54" t="e">
        <f t="shared" si="129"/>
        <v>#DIV/0!</v>
      </c>
      <c r="AC272" s="54" t="e">
        <f t="shared" si="130"/>
        <v>#DIV/0!</v>
      </c>
      <c r="AD272" s="54" t="e">
        <f t="shared" si="151"/>
        <v>#DIV/0!</v>
      </c>
      <c r="AG272" s="23">
        <f t="shared" si="131"/>
        <v>13.811756716523568</v>
      </c>
      <c r="AH272" s="54">
        <f t="shared" si="152"/>
        <v>0</v>
      </c>
      <c r="AI272" s="54" t="e">
        <f t="shared" si="153"/>
        <v>#DIV/0!</v>
      </c>
      <c r="AJ272" s="54" t="e">
        <f t="shared" si="154"/>
        <v>#DIV/0!</v>
      </c>
      <c r="AK272" s="54" t="e">
        <f t="shared" si="155"/>
        <v>#DIV/0!</v>
      </c>
      <c r="AM272" s="23">
        <f t="shared" si="132"/>
        <v>13.811756716523568</v>
      </c>
      <c r="AN272" s="54">
        <f t="shared" si="156"/>
        <v>0</v>
      </c>
      <c r="AO272" s="54" t="e">
        <f t="shared" si="157"/>
        <v>#DIV/0!</v>
      </c>
      <c r="AP272" s="54" t="e">
        <f t="shared" si="158"/>
        <v>#DIV/0!</v>
      </c>
      <c r="AQ272" s="54" t="e">
        <f t="shared" si="159"/>
        <v>#DIV/0!</v>
      </c>
      <c r="AS272" s="23">
        <f t="shared" si="133"/>
        <v>13.811756716523568</v>
      </c>
      <c r="AT272" s="54">
        <f t="shared" si="160"/>
        <v>0</v>
      </c>
      <c r="AU272" s="54" t="e">
        <f t="shared" si="161"/>
        <v>#DIV/0!</v>
      </c>
      <c r="AV272" s="54" t="e">
        <f t="shared" si="162"/>
        <v>#DIV/0!</v>
      </c>
      <c r="AW272" s="54" t="e">
        <f t="shared" si="163"/>
        <v>#DIV/0!</v>
      </c>
    </row>
    <row r="273" spans="1:49" s="50" customFormat="1" hidden="1" x14ac:dyDescent="0.25">
      <c r="A273" s="3"/>
      <c r="B273" s="4"/>
      <c r="C273" s="4">
        <f t="shared" si="143"/>
        <v>241</v>
      </c>
      <c r="D273" s="22">
        <f t="shared" si="134"/>
        <v>199.2085169996879</v>
      </c>
      <c r="E273" s="54">
        <f t="shared" si="144"/>
        <v>6.2590000000000007E-2</v>
      </c>
      <c r="F273" s="54">
        <f t="shared" si="145"/>
        <v>100</v>
      </c>
      <c r="G273" s="54">
        <f t="shared" si="135"/>
        <v>6.2550849423345933E-2</v>
      </c>
      <c r="H273" s="24">
        <f t="shared" si="146"/>
        <v>26</v>
      </c>
      <c r="I273" s="23">
        <f t="shared" si="147"/>
        <v>0.12</v>
      </c>
      <c r="J273" s="23">
        <f t="shared" si="148"/>
        <v>0.7</v>
      </c>
      <c r="K273" s="22">
        <f t="shared" si="149"/>
        <v>45</v>
      </c>
      <c r="L273" s="136">
        <v>242</v>
      </c>
      <c r="M273" s="9">
        <f t="shared" si="124"/>
        <v>13.810694807109765</v>
      </c>
      <c r="N273" s="9">
        <f t="shared" si="125"/>
        <v>13.809632658259586</v>
      </c>
      <c r="O273" s="10">
        <f t="shared" si="150"/>
        <v>-1.0621488501794119E-3</v>
      </c>
      <c r="P273" s="10">
        <f t="shared" si="136"/>
        <v>106.21488501783496</v>
      </c>
      <c r="Q273" s="10">
        <f t="shared" si="137"/>
        <v>0.48136532926959591</v>
      </c>
      <c r="R273" s="10">
        <f t="shared" si="138"/>
        <v>0.48134538421418754</v>
      </c>
      <c r="S273" s="9"/>
      <c r="T273" s="9">
        <f t="shared" si="126"/>
        <v>13.810694807109765</v>
      </c>
      <c r="U273" s="10">
        <f t="shared" si="139"/>
        <v>0</v>
      </c>
      <c r="V273" s="10" t="e">
        <f t="shared" si="140"/>
        <v>#DIV/0!</v>
      </c>
      <c r="W273" s="10" t="e">
        <f t="shared" si="141"/>
        <v>#DIV/0!</v>
      </c>
      <c r="X273" s="10" t="e">
        <f t="shared" si="142"/>
        <v>#DIV/0!</v>
      </c>
      <c r="Y273" s="1"/>
      <c r="Z273" s="23">
        <f t="shared" si="127"/>
        <v>13.810694807109765</v>
      </c>
      <c r="AA273" s="54">
        <f t="shared" si="128"/>
        <v>0</v>
      </c>
      <c r="AB273" s="54" t="e">
        <f t="shared" si="129"/>
        <v>#DIV/0!</v>
      </c>
      <c r="AC273" s="54" t="e">
        <f t="shared" si="130"/>
        <v>#DIV/0!</v>
      </c>
      <c r="AD273" s="54" t="e">
        <f t="shared" si="151"/>
        <v>#DIV/0!</v>
      </c>
      <c r="AG273" s="23">
        <f t="shared" si="131"/>
        <v>13.810694807109765</v>
      </c>
      <c r="AH273" s="54">
        <f t="shared" si="152"/>
        <v>0</v>
      </c>
      <c r="AI273" s="54" t="e">
        <f t="shared" si="153"/>
        <v>#DIV/0!</v>
      </c>
      <c r="AJ273" s="54" t="e">
        <f t="shared" si="154"/>
        <v>#DIV/0!</v>
      </c>
      <c r="AK273" s="54" t="e">
        <f t="shared" si="155"/>
        <v>#DIV/0!</v>
      </c>
      <c r="AM273" s="23">
        <f t="shared" si="132"/>
        <v>13.810694807109765</v>
      </c>
      <c r="AN273" s="54">
        <f t="shared" si="156"/>
        <v>0</v>
      </c>
      <c r="AO273" s="54" t="e">
        <f t="shared" si="157"/>
        <v>#DIV/0!</v>
      </c>
      <c r="AP273" s="54" t="e">
        <f t="shared" si="158"/>
        <v>#DIV/0!</v>
      </c>
      <c r="AQ273" s="54" t="e">
        <f t="shared" si="159"/>
        <v>#DIV/0!</v>
      </c>
      <c r="AS273" s="23">
        <f t="shared" si="133"/>
        <v>13.810694807109765</v>
      </c>
      <c r="AT273" s="54">
        <f t="shared" si="160"/>
        <v>0</v>
      </c>
      <c r="AU273" s="54" t="e">
        <f t="shared" si="161"/>
        <v>#DIV/0!</v>
      </c>
      <c r="AV273" s="54" t="e">
        <f t="shared" si="162"/>
        <v>#DIV/0!</v>
      </c>
      <c r="AW273" s="54" t="e">
        <f t="shared" si="163"/>
        <v>#DIV/0!</v>
      </c>
    </row>
    <row r="274" spans="1:49" s="50" customFormat="1" hidden="1" x14ac:dyDescent="0.25">
      <c r="A274" s="3"/>
      <c r="B274" s="4"/>
      <c r="C274" s="4">
        <f t="shared" si="143"/>
        <v>242</v>
      </c>
      <c r="D274" s="22">
        <f t="shared" si="134"/>
        <v>199.19024086965285</v>
      </c>
      <c r="E274" s="54">
        <f t="shared" si="144"/>
        <v>6.2579999999999997E-2</v>
      </c>
      <c r="F274" s="54">
        <f t="shared" si="145"/>
        <v>100</v>
      </c>
      <c r="G274" s="54">
        <f t="shared" si="135"/>
        <v>6.2540861928605085E-2</v>
      </c>
      <c r="H274" s="24">
        <f t="shared" si="146"/>
        <v>26</v>
      </c>
      <c r="I274" s="23">
        <f t="shared" si="147"/>
        <v>0.12</v>
      </c>
      <c r="J274" s="23">
        <f t="shared" si="148"/>
        <v>0.7</v>
      </c>
      <c r="K274" s="22">
        <f t="shared" si="149"/>
        <v>45</v>
      </c>
      <c r="L274" s="136">
        <v>243</v>
      </c>
      <c r="M274" s="9">
        <f t="shared" si="124"/>
        <v>13.809632658259586</v>
      </c>
      <c r="N274" s="9">
        <f t="shared" si="125"/>
        <v>13.808570269917592</v>
      </c>
      <c r="O274" s="10">
        <f t="shared" si="150"/>
        <v>-1.0623883419942359E-3</v>
      </c>
      <c r="P274" s="10">
        <f t="shared" si="136"/>
        <v>106.23883419946478</v>
      </c>
      <c r="Q274" s="10">
        <f t="shared" si="137"/>
        <v>0.48143396777654762</v>
      </c>
      <c r="R274" s="10">
        <f t="shared" si="138"/>
        <v>0.48141401933175892</v>
      </c>
      <c r="S274" s="9"/>
      <c r="T274" s="9">
        <f t="shared" si="126"/>
        <v>13.809632658259586</v>
      </c>
      <c r="U274" s="10">
        <f t="shared" si="139"/>
        <v>0</v>
      </c>
      <c r="V274" s="10" t="e">
        <f t="shared" si="140"/>
        <v>#DIV/0!</v>
      </c>
      <c r="W274" s="10" t="e">
        <f t="shared" si="141"/>
        <v>#DIV/0!</v>
      </c>
      <c r="X274" s="10" t="e">
        <f t="shared" si="142"/>
        <v>#DIV/0!</v>
      </c>
      <c r="Y274" s="1"/>
      <c r="Z274" s="23">
        <f t="shared" si="127"/>
        <v>13.809632658259586</v>
      </c>
      <c r="AA274" s="54">
        <f t="shared" si="128"/>
        <v>0</v>
      </c>
      <c r="AB274" s="54" t="e">
        <f t="shared" si="129"/>
        <v>#DIV/0!</v>
      </c>
      <c r="AC274" s="54" t="e">
        <f t="shared" si="130"/>
        <v>#DIV/0!</v>
      </c>
      <c r="AD274" s="54" t="e">
        <f t="shared" si="151"/>
        <v>#DIV/0!</v>
      </c>
      <c r="AG274" s="23">
        <f t="shared" si="131"/>
        <v>13.809632658259586</v>
      </c>
      <c r="AH274" s="54">
        <f t="shared" si="152"/>
        <v>0</v>
      </c>
      <c r="AI274" s="54" t="e">
        <f t="shared" si="153"/>
        <v>#DIV/0!</v>
      </c>
      <c r="AJ274" s="54" t="e">
        <f t="shared" si="154"/>
        <v>#DIV/0!</v>
      </c>
      <c r="AK274" s="54" t="e">
        <f t="shared" si="155"/>
        <v>#DIV/0!</v>
      </c>
      <c r="AM274" s="23">
        <f t="shared" si="132"/>
        <v>13.809632658259586</v>
      </c>
      <c r="AN274" s="54">
        <f t="shared" si="156"/>
        <v>0</v>
      </c>
      <c r="AO274" s="54" t="e">
        <f t="shared" si="157"/>
        <v>#DIV/0!</v>
      </c>
      <c r="AP274" s="54" t="e">
        <f t="shared" si="158"/>
        <v>#DIV/0!</v>
      </c>
      <c r="AQ274" s="54" t="e">
        <f t="shared" si="159"/>
        <v>#DIV/0!</v>
      </c>
      <c r="AS274" s="23">
        <f t="shared" si="133"/>
        <v>13.809632658259586</v>
      </c>
      <c r="AT274" s="54">
        <f t="shared" si="160"/>
        <v>0</v>
      </c>
      <c r="AU274" s="54" t="e">
        <f t="shared" si="161"/>
        <v>#DIV/0!</v>
      </c>
      <c r="AV274" s="54" t="e">
        <f t="shared" si="162"/>
        <v>#DIV/0!</v>
      </c>
      <c r="AW274" s="54" t="e">
        <f t="shared" si="163"/>
        <v>#DIV/0!</v>
      </c>
    </row>
    <row r="275" spans="1:49" s="50" customFormat="1" hidden="1" x14ac:dyDescent="0.25">
      <c r="A275" s="3"/>
      <c r="B275" s="4"/>
      <c r="C275" s="4">
        <f t="shared" si="143"/>
        <v>243</v>
      </c>
      <c r="D275" s="22">
        <f t="shared" si="134"/>
        <v>199.17196272438105</v>
      </c>
      <c r="E275" s="54">
        <f t="shared" si="144"/>
        <v>6.2570000000000001E-2</v>
      </c>
      <c r="F275" s="54">
        <f t="shared" si="145"/>
        <v>100</v>
      </c>
      <c r="G275" s="54">
        <f t="shared" si="135"/>
        <v>6.2530874431867986E-2</v>
      </c>
      <c r="H275" s="24">
        <f t="shared" si="146"/>
        <v>26</v>
      </c>
      <c r="I275" s="23">
        <f t="shared" si="147"/>
        <v>0.12</v>
      </c>
      <c r="J275" s="23">
        <f t="shared" si="148"/>
        <v>0.7</v>
      </c>
      <c r="K275" s="22">
        <f t="shared" si="149"/>
        <v>45</v>
      </c>
      <c r="L275" s="136">
        <v>244</v>
      </c>
      <c r="M275" s="9">
        <f t="shared" si="124"/>
        <v>13.808570269917592</v>
      </c>
      <c r="N275" s="9">
        <f t="shared" si="125"/>
        <v>13.807507642028323</v>
      </c>
      <c r="O275" s="10">
        <f t="shared" si="150"/>
        <v>-1.0626278892686969E-3</v>
      </c>
      <c r="P275" s="10">
        <f t="shared" si="136"/>
        <v>106.26278892691089</v>
      </c>
      <c r="Q275" s="10">
        <f t="shared" si="137"/>
        <v>0.48150261563585428</v>
      </c>
      <c r="R275" s="10">
        <f t="shared" si="138"/>
        <v>0.48148266379600452</v>
      </c>
      <c r="S275" s="9"/>
      <c r="T275" s="9">
        <f t="shared" si="126"/>
        <v>13.808570269917592</v>
      </c>
      <c r="U275" s="10">
        <f t="shared" si="139"/>
        <v>0</v>
      </c>
      <c r="V275" s="10" t="e">
        <f t="shared" si="140"/>
        <v>#DIV/0!</v>
      </c>
      <c r="W275" s="10" t="e">
        <f t="shared" si="141"/>
        <v>#DIV/0!</v>
      </c>
      <c r="X275" s="10" t="e">
        <f t="shared" si="142"/>
        <v>#DIV/0!</v>
      </c>
      <c r="Y275" s="1"/>
      <c r="Z275" s="23">
        <f t="shared" si="127"/>
        <v>13.808570269917592</v>
      </c>
      <c r="AA275" s="54">
        <f t="shared" si="128"/>
        <v>0</v>
      </c>
      <c r="AB275" s="54" t="e">
        <f t="shared" si="129"/>
        <v>#DIV/0!</v>
      </c>
      <c r="AC275" s="54" t="e">
        <f t="shared" si="130"/>
        <v>#DIV/0!</v>
      </c>
      <c r="AD275" s="54" t="e">
        <f t="shared" si="151"/>
        <v>#DIV/0!</v>
      </c>
      <c r="AG275" s="23">
        <f t="shared" si="131"/>
        <v>13.808570269917592</v>
      </c>
      <c r="AH275" s="54">
        <f t="shared" si="152"/>
        <v>0</v>
      </c>
      <c r="AI275" s="54" t="e">
        <f t="shared" si="153"/>
        <v>#DIV/0!</v>
      </c>
      <c r="AJ275" s="54" t="e">
        <f t="shared" si="154"/>
        <v>#DIV/0!</v>
      </c>
      <c r="AK275" s="54" t="e">
        <f t="shared" si="155"/>
        <v>#DIV/0!</v>
      </c>
      <c r="AM275" s="23">
        <f t="shared" si="132"/>
        <v>13.808570269917592</v>
      </c>
      <c r="AN275" s="54">
        <f t="shared" si="156"/>
        <v>0</v>
      </c>
      <c r="AO275" s="54" t="e">
        <f t="shared" si="157"/>
        <v>#DIV/0!</v>
      </c>
      <c r="AP275" s="54" t="e">
        <f t="shared" si="158"/>
        <v>#DIV/0!</v>
      </c>
      <c r="AQ275" s="54" t="e">
        <f t="shared" si="159"/>
        <v>#DIV/0!</v>
      </c>
      <c r="AS275" s="23">
        <f t="shared" si="133"/>
        <v>13.808570269917592</v>
      </c>
      <c r="AT275" s="54">
        <f t="shared" si="160"/>
        <v>0</v>
      </c>
      <c r="AU275" s="54" t="e">
        <f t="shared" si="161"/>
        <v>#DIV/0!</v>
      </c>
      <c r="AV275" s="54" t="e">
        <f t="shared" si="162"/>
        <v>#DIV/0!</v>
      </c>
      <c r="AW275" s="54" t="e">
        <f t="shared" si="163"/>
        <v>#DIV/0!</v>
      </c>
    </row>
    <row r="276" spans="1:49" s="50" customFormat="1" hidden="1" x14ac:dyDescent="0.25">
      <c r="A276" s="3"/>
      <c r="B276" s="4"/>
      <c r="C276" s="4">
        <f t="shared" si="143"/>
        <v>244</v>
      </c>
      <c r="D276" s="22">
        <f t="shared" si="134"/>
        <v>199.15368256379196</v>
      </c>
      <c r="E276" s="54">
        <f t="shared" si="144"/>
        <v>6.2560000000000004E-2</v>
      </c>
      <c r="F276" s="54">
        <f t="shared" si="145"/>
        <v>100</v>
      </c>
      <c r="G276" s="54">
        <f t="shared" si="135"/>
        <v>6.2520886933134637E-2</v>
      </c>
      <c r="H276" s="24">
        <f t="shared" si="146"/>
        <v>26</v>
      </c>
      <c r="I276" s="23">
        <f t="shared" si="147"/>
        <v>0.12</v>
      </c>
      <c r="J276" s="23">
        <f t="shared" si="148"/>
        <v>0.7</v>
      </c>
      <c r="K276" s="22">
        <f t="shared" si="149"/>
        <v>45</v>
      </c>
      <c r="L276" s="136">
        <v>245</v>
      </c>
      <c r="M276" s="9">
        <f t="shared" si="124"/>
        <v>13.807507642028323</v>
      </c>
      <c r="N276" s="9">
        <f t="shared" si="125"/>
        <v>13.806444774536308</v>
      </c>
      <c r="O276" s="10">
        <f t="shared" si="150"/>
        <v>-1.0628674920152292E-3</v>
      </c>
      <c r="P276" s="10">
        <f t="shared" si="136"/>
        <v>106.28674920156413</v>
      </c>
      <c r="Q276" s="10">
        <f t="shared" si="137"/>
        <v>0.48157127284943296</v>
      </c>
      <c r="R276" s="10">
        <f t="shared" si="138"/>
        <v>0.48155131761878078</v>
      </c>
      <c r="S276" s="9"/>
      <c r="T276" s="9">
        <f t="shared" si="126"/>
        <v>13.807507642028323</v>
      </c>
      <c r="U276" s="10">
        <f t="shared" si="139"/>
        <v>0</v>
      </c>
      <c r="V276" s="10" t="e">
        <f t="shared" si="140"/>
        <v>#DIV/0!</v>
      </c>
      <c r="W276" s="10" t="e">
        <f t="shared" si="141"/>
        <v>#DIV/0!</v>
      </c>
      <c r="X276" s="10" t="e">
        <f t="shared" si="142"/>
        <v>#DIV/0!</v>
      </c>
      <c r="Y276" s="1"/>
      <c r="Z276" s="23">
        <f t="shared" si="127"/>
        <v>13.807507642028323</v>
      </c>
      <c r="AA276" s="54">
        <f t="shared" si="128"/>
        <v>0</v>
      </c>
      <c r="AB276" s="54" t="e">
        <f t="shared" si="129"/>
        <v>#DIV/0!</v>
      </c>
      <c r="AC276" s="54" t="e">
        <f t="shared" si="130"/>
        <v>#DIV/0!</v>
      </c>
      <c r="AD276" s="54" t="e">
        <f t="shared" si="151"/>
        <v>#DIV/0!</v>
      </c>
      <c r="AG276" s="23">
        <f t="shared" si="131"/>
        <v>13.807507642028323</v>
      </c>
      <c r="AH276" s="54">
        <f t="shared" si="152"/>
        <v>0</v>
      </c>
      <c r="AI276" s="54" t="e">
        <f t="shared" si="153"/>
        <v>#DIV/0!</v>
      </c>
      <c r="AJ276" s="54" t="e">
        <f t="shared" si="154"/>
        <v>#DIV/0!</v>
      </c>
      <c r="AK276" s="54" t="e">
        <f t="shared" si="155"/>
        <v>#DIV/0!</v>
      </c>
      <c r="AM276" s="23">
        <f t="shared" si="132"/>
        <v>13.807507642028323</v>
      </c>
      <c r="AN276" s="54">
        <f t="shared" si="156"/>
        <v>0</v>
      </c>
      <c r="AO276" s="54" t="e">
        <f t="shared" si="157"/>
        <v>#DIV/0!</v>
      </c>
      <c r="AP276" s="54" t="e">
        <f t="shared" si="158"/>
        <v>#DIV/0!</v>
      </c>
      <c r="AQ276" s="54" t="e">
        <f t="shared" si="159"/>
        <v>#DIV/0!</v>
      </c>
      <c r="AS276" s="23">
        <f t="shared" si="133"/>
        <v>13.807507642028323</v>
      </c>
      <c r="AT276" s="54">
        <f t="shared" si="160"/>
        <v>0</v>
      </c>
      <c r="AU276" s="54" t="e">
        <f t="shared" si="161"/>
        <v>#DIV/0!</v>
      </c>
      <c r="AV276" s="54" t="e">
        <f t="shared" si="162"/>
        <v>#DIV/0!</v>
      </c>
      <c r="AW276" s="54" t="e">
        <f t="shared" si="163"/>
        <v>#DIV/0!</v>
      </c>
    </row>
    <row r="277" spans="1:49" s="50" customFormat="1" hidden="1" x14ac:dyDescent="0.25">
      <c r="A277" s="3"/>
      <c r="B277" s="4"/>
      <c r="C277" s="4">
        <f t="shared" si="143"/>
        <v>245</v>
      </c>
      <c r="D277" s="22">
        <f t="shared" si="134"/>
        <v>199.1354003878053</v>
      </c>
      <c r="E277" s="54">
        <f t="shared" si="144"/>
        <v>6.2550000000000008E-2</v>
      </c>
      <c r="F277" s="54">
        <f t="shared" si="145"/>
        <v>100</v>
      </c>
      <c r="G277" s="54">
        <f t="shared" si="135"/>
        <v>6.2510899432405037E-2</v>
      </c>
      <c r="H277" s="24">
        <f t="shared" si="146"/>
        <v>26</v>
      </c>
      <c r="I277" s="23">
        <f t="shared" si="147"/>
        <v>0.12</v>
      </c>
      <c r="J277" s="23">
        <f t="shared" si="148"/>
        <v>0.7</v>
      </c>
      <c r="K277" s="22">
        <f t="shared" si="149"/>
        <v>45</v>
      </c>
      <c r="L277" s="136">
        <v>246</v>
      </c>
      <c r="M277" s="9">
        <f t="shared" si="124"/>
        <v>13.806444774536308</v>
      </c>
      <c r="N277" s="9">
        <f t="shared" si="125"/>
        <v>13.805381667386079</v>
      </c>
      <c r="O277" s="10">
        <f t="shared" si="150"/>
        <v>-1.0631071502285039E-3</v>
      </c>
      <c r="P277" s="10">
        <f t="shared" si="136"/>
        <v>106.31071502274406</v>
      </c>
      <c r="Q277" s="10">
        <f t="shared" si="137"/>
        <v>0.48163993940981625</v>
      </c>
      <c r="R277" s="10">
        <f t="shared" si="138"/>
        <v>0.48161998078692897</v>
      </c>
      <c r="S277" s="9"/>
      <c r="T277" s="9">
        <f t="shared" si="126"/>
        <v>13.806444774536308</v>
      </c>
      <c r="U277" s="10">
        <f t="shared" si="139"/>
        <v>0</v>
      </c>
      <c r="V277" s="10" t="e">
        <f t="shared" si="140"/>
        <v>#DIV/0!</v>
      </c>
      <c r="W277" s="10" t="e">
        <f t="shared" si="141"/>
        <v>#DIV/0!</v>
      </c>
      <c r="X277" s="10" t="e">
        <f t="shared" si="142"/>
        <v>#DIV/0!</v>
      </c>
      <c r="Y277" s="1"/>
      <c r="Z277" s="23">
        <f t="shared" si="127"/>
        <v>13.806444774536308</v>
      </c>
      <c r="AA277" s="54">
        <f t="shared" si="128"/>
        <v>0</v>
      </c>
      <c r="AB277" s="54" t="e">
        <f t="shared" si="129"/>
        <v>#DIV/0!</v>
      </c>
      <c r="AC277" s="54" t="e">
        <f t="shared" si="130"/>
        <v>#DIV/0!</v>
      </c>
      <c r="AD277" s="54" t="e">
        <f t="shared" si="151"/>
        <v>#DIV/0!</v>
      </c>
      <c r="AG277" s="23">
        <f t="shared" si="131"/>
        <v>13.806444774536308</v>
      </c>
      <c r="AH277" s="54">
        <f t="shared" si="152"/>
        <v>0</v>
      </c>
      <c r="AI277" s="54" t="e">
        <f t="shared" si="153"/>
        <v>#DIV/0!</v>
      </c>
      <c r="AJ277" s="54" t="e">
        <f t="shared" si="154"/>
        <v>#DIV/0!</v>
      </c>
      <c r="AK277" s="54" t="e">
        <f t="shared" si="155"/>
        <v>#DIV/0!</v>
      </c>
      <c r="AM277" s="23">
        <f t="shared" si="132"/>
        <v>13.806444774536308</v>
      </c>
      <c r="AN277" s="54">
        <f t="shared" si="156"/>
        <v>0</v>
      </c>
      <c r="AO277" s="54" t="e">
        <f t="shared" si="157"/>
        <v>#DIV/0!</v>
      </c>
      <c r="AP277" s="54" t="e">
        <f t="shared" si="158"/>
        <v>#DIV/0!</v>
      </c>
      <c r="AQ277" s="54" t="e">
        <f t="shared" si="159"/>
        <v>#DIV/0!</v>
      </c>
      <c r="AS277" s="23">
        <f t="shared" si="133"/>
        <v>13.806444774536308</v>
      </c>
      <c r="AT277" s="54">
        <f t="shared" si="160"/>
        <v>0</v>
      </c>
      <c r="AU277" s="54" t="e">
        <f t="shared" si="161"/>
        <v>#DIV/0!</v>
      </c>
      <c r="AV277" s="54" t="e">
        <f t="shared" si="162"/>
        <v>#DIV/0!</v>
      </c>
      <c r="AW277" s="54" t="e">
        <f t="shared" si="163"/>
        <v>#DIV/0!</v>
      </c>
    </row>
    <row r="278" spans="1:49" s="50" customFormat="1" hidden="1" x14ac:dyDescent="0.25">
      <c r="A278" s="3"/>
      <c r="B278" s="4"/>
      <c r="C278" s="4">
        <f t="shared" si="143"/>
        <v>246</v>
      </c>
      <c r="D278" s="22">
        <f t="shared" si="134"/>
        <v>199.11711619634053</v>
      </c>
      <c r="E278" s="54">
        <f t="shared" si="144"/>
        <v>6.2539999999999998E-2</v>
      </c>
      <c r="F278" s="54">
        <f t="shared" si="145"/>
        <v>100</v>
      </c>
      <c r="G278" s="54">
        <f t="shared" si="135"/>
        <v>6.2500911929679173E-2</v>
      </c>
      <c r="H278" s="24">
        <f t="shared" si="146"/>
        <v>26</v>
      </c>
      <c r="I278" s="23">
        <f t="shared" si="147"/>
        <v>0.12</v>
      </c>
      <c r="J278" s="23">
        <f t="shared" si="148"/>
        <v>0.7</v>
      </c>
      <c r="K278" s="22">
        <f t="shared" si="149"/>
        <v>45</v>
      </c>
      <c r="L278" s="136">
        <v>247</v>
      </c>
      <c r="M278" s="9">
        <f t="shared" si="124"/>
        <v>13.805381667386079</v>
      </c>
      <c r="N278" s="9">
        <f t="shared" si="125"/>
        <v>13.804318320522142</v>
      </c>
      <c r="O278" s="10">
        <f t="shared" si="150"/>
        <v>-1.0633468639369426E-3</v>
      </c>
      <c r="P278" s="10">
        <f t="shared" si="136"/>
        <v>106.33468639373548</v>
      </c>
      <c r="Q278" s="10">
        <f t="shared" si="137"/>
        <v>0.48170861532750109</v>
      </c>
      <c r="R278" s="10">
        <f t="shared" si="138"/>
        <v>0.48168865331207938</v>
      </c>
      <c r="S278" s="9"/>
      <c r="T278" s="9">
        <f t="shared" si="126"/>
        <v>13.805381667386079</v>
      </c>
      <c r="U278" s="10">
        <f t="shared" si="139"/>
        <v>0</v>
      </c>
      <c r="V278" s="10" t="e">
        <f t="shared" si="140"/>
        <v>#DIV/0!</v>
      </c>
      <c r="W278" s="10" t="e">
        <f t="shared" si="141"/>
        <v>#DIV/0!</v>
      </c>
      <c r="X278" s="10" t="e">
        <f t="shared" si="142"/>
        <v>#DIV/0!</v>
      </c>
      <c r="Y278" s="1"/>
      <c r="Z278" s="23">
        <f t="shared" si="127"/>
        <v>13.805381667386079</v>
      </c>
      <c r="AA278" s="54">
        <f t="shared" si="128"/>
        <v>0</v>
      </c>
      <c r="AB278" s="54" t="e">
        <f t="shared" si="129"/>
        <v>#DIV/0!</v>
      </c>
      <c r="AC278" s="54" t="e">
        <f t="shared" si="130"/>
        <v>#DIV/0!</v>
      </c>
      <c r="AD278" s="54" t="e">
        <f t="shared" si="151"/>
        <v>#DIV/0!</v>
      </c>
      <c r="AG278" s="23">
        <f t="shared" si="131"/>
        <v>13.805381667386079</v>
      </c>
      <c r="AH278" s="54">
        <f t="shared" si="152"/>
        <v>0</v>
      </c>
      <c r="AI278" s="54" t="e">
        <f t="shared" si="153"/>
        <v>#DIV/0!</v>
      </c>
      <c r="AJ278" s="54" t="e">
        <f t="shared" si="154"/>
        <v>#DIV/0!</v>
      </c>
      <c r="AK278" s="54" t="e">
        <f t="shared" si="155"/>
        <v>#DIV/0!</v>
      </c>
      <c r="AM278" s="23">
        <f t="shared" si="132"/>
        <v>13.805381667386079</v>
      </c>
      <c r="AN278" s="54">
        <f t="shared" si="156"/>
        <v>0</v>
      </c>
      <c r="AO278" s="54" t="e">
        <f t="shared" si="157"/>
        <v>#DIV/0!</v>
      </c>
      <c r="AP278" s="54" t="e">
        <f t="shared" si="158"/>
        <v>#DIV/0!</v>
      </c>
      <c r="AQ278" s="54" t="e">
        <f t="shared" si="159"/>
        <v>#DIV/0!</v>
      </c>
      <c r="AS278" s="23">
        <f t="shared" si="133"/>
        <v>13.805381667386079</v>
      </c>
      <c r="AT278" s="54">
        <f t="shared" si="160"/>
        <v>0</v>
      </c>
      <c r="AU278" s="54" t="e">
        <f t="shared" si="161"/>
        <v>#DIV/0!</v>
      </c>
      <c r="AV278" s="54" t="e">
        <f t="shared" si="162"/>
        <v>#DIV/0!</v>
      </c>
      <c r="AW278" s="54" t="e">
        <f t="shared" si="163"/>
        <v>#DIV/0!</v>
      </c>
    </row>
    <row r="279" spans="1:49" s="50" customFormat="1" hidden="1" x14ac:dyDescent="0.25">
      <c r="A279" s="3"/>
      <c r="B279" s="4"/>
      <c r="C279" s="4">
        <f t="shared" si="143"/>
        <v>247</v>
      </c>
      <c r="D279" s="22">
        <f t="shared" si="134"/>
        <v>199.09882998931769</v>
      </c>
      <c r="E279" s="54">
        <f t="shared" si="144"/>
        <v>6.2530000000000002E-2</v>
      </c>
      <c r="F279" s="54">
        <f t="shared" si="145"/>
        <v>100</v>
      </c>
      <c r="G279" s="54">
        <f t="shared" si="135"/>
        <v>6.249092442495708E-2</v>
      </c>
      <c r="H279" s="24">
        <f t="shared" si="146"/>
        <v>26</v>
      </c>
      <c r="I279" s="23">
        <f t="shared" si="147"/>
        <v>0.12</v>
      </c>
      <c r="J279" s="23">
        <f t="shared" si="148"/>
        <v>0.7</v>
      </c>
      <c r="K279" s="22">
        <f t="shared" si="149"/>
        <v>45</v>
      </c>
      <c r="L279" s="136">
        <v>248</v>
      </c>
      <c r="M279" s="9">
        <f t="shared" si="124"/>
        <v>13.804318320522142</v>
      </c>
      <c r="N279" s="9">
        <f t="shared" si="125"/>
        <v>13.803254733889023</v>
      </c>
      <c r="O279" s="10">
        <f t="shared" si="150"/>
        <v>-1.063586633119229E-3</v>
      </c>
      <c r="P279" s="10">
        <f t="shared" si="136"/>
        <v>106.35866331196414</v>
      </c>
      <c r="Q279" s="10">
        <f t="shared" si="137"/>
        <v>0.48177730058644153</v>
      </c>
      <c r="R279" s="10">
        <f t="shared" si="138"/>
        <v>0.48175733517714936</v>
      </c>
      <c r="S279" s="9"/>
      <c r="T279" s="9">
        <f t="shared" si="126"/>
        <v>13.804318320522142</v>
      </c>
      <c r="U279" s="10">
        <f t="shared" si="139"/>
        <v>0</v>
      </c>
      <c r="V279" s="10" t="e">
        <f t="shared" si="140"/>
        <v>#DIV/0!</v>
      </c>
      <c r="W279" s="10" t="e">
        <f t="shared" si="141"/>
        <v>#DIV/0!</v>
      </c>
      <c r="X279" s="10" t="e">
        <f t="shared" si="142"/>
        <v>#DIV/0!</v>
      </c>
      <c r="Y279" s="1"/>
      <c r="Z279" s="23">
        <f t="shared" si="127"/>
        <v>13.804318320522142</v>
      </c>
      <c r="AA279" s="54">
        <f t="shared" si="128"/>
        <v>0</v>
      </c>
      <c r="AB279" s="54" t="e">
        <f t="shared" si="129"/>
        <v>#DIV/0!</v>
      </c>
      <c r="AC279" s="54" t="e">
        <f t="shared" si="130"/>
        <v>#DIV/0!</v>
      </c>
      <c r="AD279" s="54" t="e">
        <f t="shared" si="151"/>
        <v>#DIV/0!</v>
      </c>
      <c r="AG279" s="23">
        <f t="shared" si="131"/>
        <v>13.804318320522142</v>
      </c>
      <c r="AH279" s="54">
        <f t="shared" si="152"/>
        <v>0</v>
      </c>
      <c r="AI279" s="54" t="e">
        <f t="shared" si="153"/>
        <v>#DIV/0!</v>
      </c>
      <c r="AJ279" s="54" t="e">
        <f t="shared" si="154"/>
        <v>#DIV/0!</v>
      </c>
      <c r="AK279" s="54" t="e">
        <f t="shared" si="155"/>
        <v>#DIV/0!</v>
      </c>
      <c r="AM279" s="23">
        <f t="shared" si="132"/>
        <v>13.804318320522142</v>
      </c>
      <c r="AN279" s="54">
        <f t="shared" si="156"/>
        <v>0</v>
      </c>
      <c r="AO279" s="54" t="e">
        <f t="shared" si="157"/>
        <v>#DIV/0!</v>
      </c>
      <c r="AP279" s="54" t="e">
        <f t="shared" si="158"/>
        <v>#DIV/0!</v>
      </c>
      <c r="AQ279" s="54" t="e">
        <f t="shared" si="159"/>
        <v>#DIV/0!</v>
      </c>
      <c r="AS279" s="23">
        <f t="shared" si="133"/>
        <v>13.804318320522142</v>
      </c>
      <c r="AT279" s="54">
        <f t="shared" si="160"/>
        <v>0</v>
      </c>
      <c r="AU279" s="54" t="e">
        <f t="shared" si="161"/>
        <v>#DIV/0!</v>
      </c>
      <c r="AV279" s="54" t="e">
        <f t="shared" si="162"/>
        <v>#DIV/0!</v>
      </c>
      <c r="AW279" s="54" t="e">
        <f t="shared" si="163"/>
        <v>#DIV/0!</v>
      </c>
    </row>
    <row r="280" spans="1:49" s="50" customFormat="1" hidden="1" x14ac:dyDescent="0.25">
      <c r="A280" s="3"/>
      <c r="B280" s="4"/>
      <c r="C280" s="4">
        <f t="shared" si="143"/>
        <v>248</v>
      </c>
      <c r="D280" s="22">
        <f t="shared" si="134"/>
        <v>199.08054176665627</v>
      </c>
      <c r="E280" s="54">
        <f t="shared" si="144"/>
        <v>6.2520000000000006E-2</v>
      </c>
      <c r="F280" s="54">
        <f t="shared" si="145"/>
        <v>100</v>
      </c>
      <c r="G280" s="54">
        <f t="shared" si="135"/>
        <v>6.2480936918238722E-2</v>
      </c>
      <c r="H280" s="24">
        <f t="shared" si="146"/>
        <v>26</v>
      </c>
      <c r="I280" s="23">
        <f t="shared" si="147"/>
        <v>0.12</v>
      </c>
      <c r="J280" s="23">
        <f t="shared" si="148"/>
        <v>0.7</v>
      </c>
      <c r="K280" s="22">
        <f t="shared" si="149"/>
        <v>45</v>
      </c>
      <c r="L280" s="136">
        <v>249</v>
      </c>
      <c r="M280" s="9">
        <f t="shared" si="124"/>
        <v>13.803254733889023</v>
      </c>
      <c r="N280" s="9">
        <f t="shared" si="125"/>
        <v>13.802190907431203</v>
      </c>
      <c r="O280" s="10">
        <f t="shared" si="150"/>
        <v>-1.063826457819772E-3</v>
      </c>
      <c r="P280" s="10">
        <f t="shared" si="136"/>
        <v>106.38264578187081</v>
      </c>
      <c r="Q280" s="10">
        <f t="shared" si="137"/>
        <v>0.48184599520236876</v>
      </c>
      <c r="R280" s="10">
        <f t="shared" si="138"/>
        <v>0.48182602639662686</v>
      </c>
      <c r="S280" s="9"/>
      <c r="T280" s="9">
        <f t="shared" si="126"/>
        <v>13.803254733889023</v>
      </c>
      <c r="U280" s="10">
        <f t="shared" si="139"/>
        <v>0</v>
      </c>
      <c r="V280" s="10" t="e">
        <f t="shared" si="140"/>
        <v>#DIV/0!</v>
      </c>
      <c r="W280" s="10" t="e">
        <f t="shared" si="141"/>
        <v>#DIV/0!</v>
      </c>
      <c r="X280" s="10" t="e">
        <f t="shared" si="142"/>
        <v>#DIV/0!</v>
      </c>
      <c r="Y280" s="1"/>
      <c r="Z280" s="23">
        <f t="shared" si="127"/>
        <v>13.803254733889023</v>
      </c>
      <c r="AA280" s="54">
        <f t="shared" si="128"/>
        <v>0</v>
      </c>
      <c r="AB280" s="54" t="e">
        <f t="shared" si="129"/>
        <v>#DIV/0!</v>
      </c>
      <c r="AC280" s="54" t="e">
        <f t="shared" si="130"/>
        <v>#DIV/0!</v>
      </c>
      <c r="AD280" s="54" t="e">
        <f t="shared" si="151"/>
        <v>#DIV/0!</v>
      </c>
      <c r="AG280" s="23">
        <f t="shared" si="131"/>
        <v>13.803254733889023</v>
      </c>
      <c r="AH280" s="54">
        <f t="shared" si="152"/>
        <v>0</v>
      </c>
      <c r="AI280" s="54" t="e">
        <f t="shared" si="153"/>
        <v>#DIV/0!</v>
      </c>
      <c r="AJ280" s="54" t="e">
        <f t="shared" si="154"/>
        <v>#DIV/0!</v>
      </c>
      <c r="AK280" s="54" t="e">
        <f t="shared" si="155"/>
        <v>#DIV/0!</v>
      </c>
      <c r="AM280" s="23">
        <f t="shared" si="132"/>
        <v>13.803254733889023</v>
      </c>
      <c r="AN280" s="54">
        <f t="shared" si="156"/>
        <v>0</v>
      </c>
      <c r="AO280" s="54" t="e">
        <f t="shared" si="157"/>
        <v>#DIV/0!</v>
      </c>
      <c r="AP280" s="54" t="e">
        <f t="shared" si="158"/>
        <v>#DIV/0!</v>
      </c>
      <c r="AQ280" s="54" t="e">
        <f t="shared" si="159"/>
        <v>#DIV/0!</v>
      </c>
      <c r="AS280" s="23">
        <f t="shared" si="133"/>
        <v>13.803254733889023</v>
      </c>
      <c r="AT280" s="54">
        <f t="shared" si="160"/>
        <v>0</v>
      </c>
      <c r="AU280" s="54" t="e">
        <f t="shared" si="161"/>
        <v>#DIV/0!</v>
      </c>
      <c r="AV280" s="54" t="e">
        <f t="shared" si="162"/>
        <v>#DIV/0!</v>
      </c>
      <c r="AW280" s="54" t="e">
        <f t="shared" si="163"/>
        <v>#DIV/0!</v>
      </c>
    </row>
    <row r="281" spans="1:49" s="50" customFormat="1" hidden="1" x14ac:dyDescent="0.25">
      <c r="A281" s="3"/>
      <c r="B281" s="4"/>
      <c r="C281" s="4">
        <f t="shared" si="143"/>
        <v>249</v>
      </c>
      <c r="D281" s="22">
        <f t="shared" si="134"/>
        <v>199.06225152827642</v>
      </c>
      <c r="E281" s="54">
        <f t="shared" si="144"/>
        <v>6.2509999999999996E-2</v>
      </c>
      <c r="F281" s="54">
        <f t="shared" si="145"/>
        <v>100</v>
      </c>
      <c r="G281" s="54">
        <f t="shared" si="135"/>
        <v>6.24709494095241E-2</v>
      </c>
      <c r="H281" s="24">
        <f t="shared" si="146"/>
        <v>26</v>
      </c>
      <c r="I281" s="23">
        <f t="shared" si="147"/>
        <v>0.12</v>
      </c>
      <c r="J281" s="23">
        <f t="shared" si="148"/>
        <v>0.7</v>
      </c>
      <c r="K281" s="22">
        <f t="shared" si="149"/>
        <v>45</v>
      </c>
      <c r="L281" s="136">
        <v>250</v>
      </c>
      <c r="M281" s="9">
        <f t="shared" si="124"/>
        <v>13.802190907431203</v>
      </c>
      <c r="N281" s="9">
        <f t="shared" si="125"/>
        <v>13.801126841093197</v>
      </c>
      <c r="O281" s="10">
        <f t="shared" si="150"/>
        <v>-1.0640663380065973E-3</v>
      </c>
      <c r="P281" s="10">
        <f t="shared" si="136"/>
        <v>106.40663380070099</v>
      </c>
      <c r="Q281" s="10">
        <f t="shared" si="137"/>
        <v>0.48191469915842211</v>
      </c>
      <c r="R281" s="10">
        <f t="shared" si="138"/>
        <v>0.48189472696277608</v>
      </c>
      <c r="S281" s="9"/>
      <c r="T281" s="9">
        <f t="shared" si="126"/>
        <v>13.802190907431203</v>
      </c>
      <c r="U281" s="10">
        <f t="shared" si="139"/>
        <v>0</v>
      </c>
      <c r="V281" s="10" t="e">
        <f t="shared" si="140"/>
        <v>#DIV/0!</v>
      </c>
      <c r="W281" s="10" t="e">
        <f t="shared" si="141"/>
        <v>#DIV/0!</v>
      </c>
      <c r="X281" s="10" t="e">
        <f t="shared" si="142"/>
        <v>#DIV/0!</v>
      </c>
      <c r="Y281" s="1"/>
      <c r="Z281" s="23">
        <f t="shared" si="127"/>
        <v>13.802190907431203</v>
      </c>
      <c r="AA281" s="54">
        <f t="shared" si="128"/>
        <v>0</v>
      </c>
      <c r="AB281" s="54" t="e">
        <f t="shared" si="129"/>
        <v>#DIV/0!</v>
      </c>
      <c r="AC281" s="54" t="e">
        <f t="shared" si="130"/>
        <v>#DIV/0!</v>
      </c>
      <c r="AD281" s="54" t="e">
        <f t="shared" si="151"/>
        <v>#DIV/0!</v>
      </c>
      <c r="AG281" s="23">
        <f t="shared" si="131"/>
        <v>13.802190907431203</v>
      </c>
      <c r="AH281" s="54">
        <f t="shared" si="152"/>
        <v>0</v>
      </c>
      <c r="AI281" s="54" t="e">
        <f t="shared" si="153"/>
        <v>#DIV/0!</v>
      </c>
      <c r="AJ281" s="54" t="e">
        <f t="shared" si="154"/>
        <v>#DIV/0!</v>
      </c>
      <c r="AK281" s="54" t="e">
        <f t="shared" si="155"/>
        <v>#DIV/0!</v>
      </c>
      <c r="AM281" s="23">
        <f t="shared" si="132"/>
        <v>13.802190907431203</v>
      </c>
      <c r="AN281" s="54">
        <f t="shared" si="156"/>
        <v>0</v>
      </c>
      <c r="AO281" s="54" t="e">
        <f t="shared" si="157"/>
        <v>#DIV/0!</v>
      </c>
      <c r="AP281" s="54" t="e">
        <f t="shared" si="158"/>
        <v>#DIV/0!</v>
      </c>
      <c r="AQ281" s="54" t="e">
        <f t="shared" si="159"/>
        <v>#DIV/0!</v>
      </c>
      <c r="AS281" s="23">
        <f t="shared" si="133"/>
        <v>13.802190907431203</v>
      </c>
      <c r="AT281" s="54">
        <f t="shared" si="160"/>
        <v>0</v>
      </c>
      <c r="AU281" s="54" t="e">
        <f t="shared" si="161"/>
        <v>#DIV/0!</v>
      </c>
      <c r="AV281" s="54" t="e">
        <f t="shared" si="162"/>
        <v>#DIV/0!</v>
      </c>
      <c r="AW281" s="54" t="e">
        <f t="shared" si="163"/>
        <v>#DIV/0!</v>
      </c>
    </row>
    <row r="282" spans="1:49" s="50" customFormat="1" hidden="1" x14ac:dyDescent="0.25">
      <c r="A282" s="3"/>
      <c r="B282" s="4"/>
      <c r="C282" s="4">
        <f t="shared" si="143"/>
        <v>250</v>
      </c>
      <c r="D282" s="22">
        <f t="shared" si="134"/>
        <v>199.04395927409792</v>
      </c>
      <c r="E282" s="54">
        <f t="shared" si="144"/>
        <v>6.25E-2</v>
      </c>
      <c r="F282" s="54">
        <f t="shared" si="145"/>
        <v>100</v>
      </c>
      <c r="G282" s="54">
        <f t="shared" si="135"/>
        <v>6.2460961898813241E-2</v>
      </c>
      <c r="H282" s="24">
        <f t="shared" si="146"/>
        <v>26</v>
      </c>
      <c r="I282" s="23">
        <f t="shared" si="147"/>
        <v>0.12</v>
      </c>
      <c r="J282" s="23">
        <f t="shared" si="148"/>
        <v>0.7</v>
      </c>
      <c r="K282" s="22">
        <f t="shared" si="149"/>
        <v>45</v>
      </c>
      <c r="L282" s="136">
        <v>251</v>
      </c>
      <c r="M282" s="9">
        <f t="shared" si="124"/>
        <v>13.801126841093197</v>
      </c>
      <c r="N282" s="9">
        <f t="shared" si="125"/>
        <v>13.800062534819487</v>
      </c>
      <c r="O282" s="10">
        <f t="shared" si="150"/>
        <v>-1.0643062737099029E-3</v>
      </c>
      <c r="P282" s="10">
        <f t="shared" si="136"/>
        <v>106.43062737103156</v>
      </c>
      <c r="Q282" s="10">
        <f t="shared" si="137"/>
        <v>0.48198341246188919</v>
      </c>
      <c r="R282" s="10">
        <f t="shared" si="138"/>
        <v>0.48196343686805831</v>
      </c>
      <c r="S282" s="9"/>
      <c r="T282" s="9">
        <f t="shared" si="126"/>
        <v>13.801126841093197</v>
      </c>
      <c r="U282" s="10">
        <f t="shared" si="139"/>
        <v>0</v>
      </c>
      <c r="V282" s="10" t="e">
        <f t="shared" si="140"/>
        <v>#DIV/0!</v>
      </c>
      <c r="W282" s="10" t="e">
        <f t="shared" si="141"/>
        <v>#DIV/0!</v>
      </c>
      <c r="X282" s="10" t="e">
        <f t="shared" si="142"/>
        <v>#DIV/0!</v>
      </c>
      <c r="Y282" s="1"/>
      <c r="Z282" s="23">
        <f t="shared" si="127"/>
        <v>13.801126841093197</v>
      </c>
      <c r="AA282" s="54">
        <f t="shared" si="128"/>
        <v>0</v>
      </c>
      <c r="AB282" s="54" t="e">
        <f t="shared" si="129"/>
        <v>#DIV/0!</v>
      </c>
      <c r="AC282" s="54" t="e">
        <f t="shared" si="130"/>
        <v>#DIV/0!</v>
      </c>
      <c r="AD282" s="54" t="e">
        <f t="shared" si="151"/>
        <v>#DIV/0!</v>
      </c>
      <c r="AG282" s="23">
        <f t="shared" si="131"/>
        <v>13.801126841093197</v>
      </c>
      <c r="AH282" s="54">
        <f t="shared" si="152"/>
        <v>0</v>
      </c>
      <c r="AI282" s="54" t="e">
        <f t="shared" si="153"/>
        <v>#DIV/0!</v>
      </c>
      <c r="AJ282" s="54" t="e">
        <f t="shared" si="154"/>
        <v>#DIV/0!</v>
      </c>
      <c r="AK282" s="54" t="e">
        <f t="shared" si="155"/>
        <v>#DIV/0!</v>
      </c>
      <c r="AM282" s="23">
        <f t="shared" si="132"/>
        <v>13.801126841093197</v>
      </c>
      <c r="AN282" s="54">
        <f t="shared" si="156"/>
        <v>0</v>
      </c>
      <c r="AO282" s="54" t="e">
        <f t="shared" si="157"/>
        <v>#DIV/0!</v>
      </c>
      <c r="AP282" s="54" t="e">
        <f t="shared" si="158"/>
        <v>#DIV/0!</v>
      </c>
      <c r="AQ282" s="54" t="e">
        <f t="shared" si="159"/>
        <v>#DIV/0!</v>
      </c>
      <c r="AS282" s="23">
        <f t="shared" si="133"/>
        <v>13.801126841093197</v>
      </c>
      <c r="AT282" s="54">
        <f t="shared" si="160"/>
        <v>0</v>
      </c>
      <c r="AU282" s="54" t="e">
        <f t="shared" si="161"/>
        <v>#DIV/0!</v>
      </c>
      <c r="AV282" s="54" t="e">
        <f t="shared" si="162"/>
        <v>#DIV/0!</v>
      </c>
      <c r="AW282" s="54" t="e">
        <f t="shared" si="163"/>
        <v>#DIV/0!</v>
      </c>
    </row>
    <row r="283" spans="1:49" s="50" customFormat="1" hidden="1" x14ac:dyDescent="0.25">
      <c r="A283" s="3"/>
      <c r="B283" s="4"/>
      <c r="C283" s="4">
        <f t="shared" si="143"/>
        <v>251</v>
      </c>
      <c r="D283" s="22">
        <f t="shared" si="134"/>
        <v>199.02566500404075</v>
      </c>
      <c r="E283" s="54">
        <f t="shared" si="144"/>
        <v>6.2490000000000004E-2</v>
      </c>
      <c r="F283" s="54">
        <f t="shared" si="145"/>
        <v>100</v>
      </c>
      <c r="G283" s="54">
        <f t="shared" si="135"/>
        <v>6.2450974386106133E-2</v>
      </c>
      <c r="H283" s="24">
        <f t="shared" si="146"/>
        <v>26</v>
      </c>
      <c r="I283" s="23">
        <f t="shared" si="147"/>
        <v>0.12</v>
      </c>
      <c r="J283" s="23">
        <f t="shared" si="148"/>
        <v>0.7</v>
      </c>
      <c r="K283" s="22">
        <f t="shared" si="149"/>
        <v>45</v>
      </c>
      <c r="L283" s="136">
        <v>252</v>
      </c>
      <c r="M283" s="9">
        <f t="shared" si="124"/>
        <v>13.800062534819487</v>
      </c>
      <c r="N283" s="9">
        <f t="shared" si="125"/>
        <v>13.798997988554543</v>
      </c>
      <c r="O283" s="10">
        <f t="shared" si="150"/>
        <v>-1.0645462649438997E-3</v>
      </c>
      <c r="P283" s="10">
        <f t="shared" si="136"/>
        <v>106.45462649435737</v>
      </c>
      <c r="Q283" s="10">
        <f t="shared" si="137"/>
        <v>0.48205213511515504</v>
      </c>
      <c r="R283" s="10">
        <f t="shared" si="138"/>
        <v>0.4820321561311402</v>
      </c>
      <c r="S283" s="9"/>
      <c r="T283" s="9">
        <f t="shared" si="126"/>
        <v>13.800062534819487</v>
      </c>
      <c r="U283" s="10">
        <f t="shared" si="139"/>
        <v>0</v>
      </c>
      <c r="V283" s="10" t="e">
        <f t="shared" si="140"/>
        <v>#DIV/0!</v>
      </c>
      <c r="W283" s="10" t="e">
        <f t="shared" si="141"/>
        <v>#DIV/0!</v>
      </c>
      <c r="X283" s="10" t="e">
        <f t="shared" si="142"/>
        <v>#DIV/0!</v>
      </c>
      <c r="Y283" s="1"/>
      <c r="Z283" s="23">
        <f t="shared" si="127"/>
        <v>13.800062534819487</v>
      </c>
      <c r="AA283" s="54">
        <f t="shared" si="128"/>
        <v>0</v>
      </c>
      <c r="AB283" s="54" t="e">
        <f t="shared" si="129"/>
        <v>#DIV/0!</v>
      </c>
      <c r="AC283" s="54" t="e">
        <f t="shared" si="130"/>
        <v>#DIV/0!</v>
      </c>
      <c r="AD283" s="54" t="e">
        <f t="shared" si="151"/>
        <v>#DIV/0!</v>
      </c>
      <c r="AG283" s="23">
        <f t="shared" si="131"/>
        <v>13.800062534819487</v>
      </c>
      <c r="AH283" s="54">
        <f t="shared" si="152"/>
        <v>0</v>
      </c>
      <c r="AI283" s="54" t="e">
        <f t="shared" si="153"/>
        <v>#DIV/0!</v>
      </c>
      <c r="AJ283" s="54" t="e">
        <f t="shared" si="154"/>
        <v>#DIV/0!</v>
      </c>
      <c r="AK283" s="54" t="e">
        <f t="shared" si="155"/>
        <v>#DIV/0!</v>
      </c>
      <c r="AM283" s="23">
        <f t="shared" si="132"/>
        <v>13.800062534819487</v>
      </c>
      <c r="AN283" s="54">
        <f t="shared" si="156"/>
        <v>0</v>
      </c>
      <c r="AO283" s="54" t="e">
        <f t="shared" si="157"/>
        <v>#DIV/0!</v>
      </c>
      <c r="AP283" s="54" t="e">
        <f t="shared" si="158"/>
        <v>#DIV/0!</v>
      </c>
      <c r="AQ283" s="54" t="e">
        <f t="shared" si="159"/>
        <v>#DIV/0!</v>
      </c>
      <c r="AS283" s="23">
        <f t="shared" si="133"/>
        <v>13.800062534819487</v>
      </c>
      <c r="AT283" s="54">
        <f t="shared" si="160"/>
        <v>0</v>
      </c>
      <c r="AU283" s="54" t="e">
        <f t="shared" si="161"/>
        <v>#DIV/0!</v>
      </c>
      <c r="AV283" s="54" t="e">
        <f t="shared" si="162"/>
        <v>#DIV/0!</v>
      </c>
      <c r="AW283" s="54" t="e">
        <f t="shared" si="163"/>
        <v>#DIV/0!</v>
      </c>
    </row>
    <row r="284" spans="1:49" s="50" customFormat="1" hidden="1" x14ac:dyDescent="0.25">
      <c r="A284" s="3"/>
      <c r="B284" s="4"/>
      <c r="C284" s="4">
        <f t="shared" si="143"/>
        <v>252</v>
      </c>
      <c r="D284" s="22">
        <f t="shared" si="134"/>
        <v>199.00736871802511</v>
      </c>
      <c r="E284" s="54">
        <f t="shared" si="144"/>
        <v>6.2480000000000001E-2</v>
      </c>
      <c r="F284" s="54">
        <f t="shared" si="145"/>
        <v>100</v>
      </c>
      <c r="G284" s="54">
        <f t="shared" si="135"/>
        <v>6.2440986871402752E-2</v>
      </c>
      <c r="H284" s="24">
        <f t="shared" si="146"/>
        <v>26</v>
      </c>
      <c r="I284" s="23">
        <f t="shared" si="147"/>
        <v>0.12</v>
      </c>
      <c r="J284" s="23">
        <f t="shared" si="148"/>
        <v>0.7</v>
      </c>
      <c r="K284" s="22">
        <f t="shared" si="149"/>
        <v>45</v>
      </c>
      <c r="L284" s="136">
        <v>253</v>
      </c>
      <c r="M284" s="9">
        <f t="shared" si="124"/>
        <v>13.798997988554543</v>
      </c>
      <c r="N284" s="9">
        <f t="shared" si="125"/>
        <v>13.797933202242849</v>
      </c>
      <c r="O284" s="10">
        <f t="shared" si="150"/>
        <v>-1.0647863116943768E-3</v>
      </c>
      <c r="P284" s="10">
        <f t="shared" si="136"/>
        <v>106.47863116947896</v>
      </c>
      <c r="Q284" s="10">
        <f t="shared" si="137"/>
        <v>0.48212086710840446</v>
      </c>
      <c r="R284" s="10">
        <f t="shared" si="138"/>
        <v>0.4821008847236013</v>
      </c>
      <c r="S284" s="9"/>
      <c r="T284" s="9">
        <f t="shared" si="126"/>
        <v>13.798997988554543</v>
      </c>
      <c r="U284" s="10">
        <f t="shared" si="139"/>
        <v>0</v>
      </c>
      <c r="V284" s="10" t="e">
        <f t="shared" si="140"/>
        <v>#DIV/0!</v>
      </c>
      <c r="W284" s="10" t="e">
        <f t="shared" si="141"/>
        <v>#DIV/0!</v>
      </c>
      <c r="X284" s="10" t="e">
        <f t="shared" si="142"/>
        <v>#DIV/0!</v>
      </c>
      <c r="Y284" s="1"/>
      <c r="Z284" s="23">
        <f t="shared" si="127"/>
        <v>13.798997988554543</v>
      </c>
      <c r="AA284" s="54">
        <f t="shared" si="128"/>
        <v>0</v>
      </c>
      <c r="AB284" s="54" t="e">
        <f t="shared" si="129"/>
        <v>#DIV/0!</v>
      </c>
      <c r="AC284" s="54" t="e">
        <f t="shared" si="130"/>
        <v>#DIV/0!</v>
      </c>
      <c r="AD284" s="54" t="e">
        <f t="shared" si="151"/>
        <v>#DIV/0!</v>
      </c>
      <c r="AG284" s="23">
        <f t="shared" si="131"/>
        <v>13.798997988554543</v>
      </c>
      <c r="AH284" s="54">
        <f t="shared" si="152"/>
        <v>0</v>
      </c>
      <c r="AI284" s="54" t="e">
        <f t="shared" si="153"/>
        <v>#DIV/0!</v>
      </c>
      <c r="AJ284" s="54" t="e">
        <f t="shared" si="154"/>
        <v>#DIV/0!</v>
      </c>
      <c r="AK284" s="54" t="e">
        <f t="shared" si="155"/>
        <v>#DIV/0!</v>
      </c>
      <c r="AM284" s="23">
        <f t="shared" si="132"/>
        <v>13.798997988554543</v>
      </c>
      <c r="AN284" s="54">
        <f t="shared" si="156"/>
        <v>0</v>
      </c>
      <c r="AO284" s="54" t="e">
        <f t="shared" si="157"/>
        <v>#DIV/0!</v>
      </c>
      <c r="AP284" s="54" t="e">
        <f t="shared" si="158"/>
        <v>#DIV/0!</v>
      </c>
      <c r="AQ284" s="54" t="e">
        <f t="shared" si="159"/>
        <v>#DIV/0!</v>
      </c>
      <c r="AS284" s="23">
        <f t="shared" si="133"/>
        <v>13.798997988554543</v>
      </c>
      <c r="AT284" s="54">
        <f t="shared" si="160"/>
        <v>0</v>
      </c>
      <c r="AU284" s="54" t="e">
        <f t="shared" si="161"/>
        <v>#DIV/0!</v>
      </c>
      <c r="AV284" s="54" t="e">
        <f t="shared" si="162"/>
        <v>#DIV/0!</v>
      </c>
      <c r="AW284" s="54" t="e">
        <f t="shared" si="163"/>
        <v>#DIV/0!</v>
      </c>
    </row>
    <row r="285" spans="1:49" s="50" customFormat="1" hidden="1" x14ac:dyDescent="0.25">
      <c r="A285" s="3"/>
      <c r="B285" s="4"/>
      <c r="C285" s="4">
        <f t="shared" si="143"/>
        <v>253</v>
      </c>
      <c r="D285" s="22">
        <f t="shared" si="134"/>
        <v>198.98907041597104</v>
      </c>
      <c r="E285" s="54">
        <f t="shared" si="144"/>
        <v>6.2470000000000005E-2</v>
      </c>
      <c r="F285" s="54">
        <f t="shared" si="145"/>
        <v>100</v>
      </c>
      <c r="G285" s="54">
        <f t="shared" si="135"/>
        <v>6.2430999354703122E-2</v>
      </c>
      <c r="H285" s="24">
        <f t="shared" si="146"/>
        <v>26</v>
      </c>
      <c r="I285" s="23">
        <f t="shared" si="147"/>
        <v>0.12</v>
      </c>
      <c r="J285" s="23">
        <f t="shared" si="148"/>
        <v>0.7</v>
      </c>
      <c r="K285" s="22">
        <f t="shared" si="149"/>
        <v>45</v>
      </c>
      <c r="L285" s="136">
        <v>254</v>
      </c>
      <c r="M285" s="9">
        <f t="shared" si="124"/>
        <v>13.797933202242849</v>
      </c>
      <c r="N285" s="9">
        <f t="shared" si="125"/>
        <v>13.796868175828854</v>
      </c>
      <c r="O285" s="10">
        <f t="shared" si="150"/>
        <v>-1.0650264139950849E-3</v>
      </c>
      <c r="P285" s="10">
        <f t="shared" si="136"/>
        <v>106.50264139947588</v>
      </c>
      <c r="Q285" s="10">
        <f t="shared" si="137"/>
        <v>0.48218960845119757</v>
      </c>
      <c r="R285" s="10">
        <f t="shared" si="138"/>
        <v>0.48216962267508495</v>
      </c>
      <c r="S285" s="9"/>
      <c r="T285" s="9">
        <f t="shared" si="126"/>
        <v>13.797933202242849</v>
      </c>
      <c r="U285" s="10">
        <f t="shared" si="139"/>
        <v>0</v>
      </c>
      <c r="V285" s="10" t="e">
        <f t="shared" si="140"/>
        <v>#DIV/0!</v>
      </c>
      <c r="W285" s="10" t="e">
        <f t="shared" si="141"/>
        <v>#DIV/0!</v>
      </c>
      <c r="X285" s="10" t="e">
        <f t="shared" si="142"/>
        <v>#DIV/0!</v>
      </c>
      <c r="Y285" s="1"/>
      <c r="Z285" s="23">
        <f t="shared" si="127"/>
        <v>13.797933202242849</v>
      </c>
      <c r="AA285" s="54">
        <f t="shared" si="128"/>
        <v>0</v>
      </c>
      <c r="AB285" s="54" t="e">
        <f t="shared" si="129"/>
        <v>#DIV/0!</v>
      </c>
      <c r="AC285" s="54" t="e">
        <f t="shared" si="130"/>
        <v>#DIV/0!</v>
      </c>
      <c r="AD285" s="54" t="e">
        <f t="shared" si="151"/>
        <v>#DIV/0!</v>
      </c>
      <c r="AG285" s="23">
        <f t="shared" si="131"/>
        <v>13.797933202242849</v>
      </c>
      <c r="AH285" s="54">
        <f t="shared" si="152"/>
        <v>0</v>
      </c>
      <c r="AI285" s="54" t="e">
        <f t="shared" si="153"/>
        <v>#DIV/0!</v>
      </c>
      <c r="AJ285" s="54" t="e">
        <f t="shared" si="154"/>
        <v>#DIV/0!</v>
      </c>
      <c r="AK285" s="54" t="e">
        <f t="shared" si="155"/>
        <v>#DIV/0!</v>
      </c>
      <c r="AM285" s="23">
        <f t="shared" si="132"/>
        <v>13.797933202242849</v>
      </c>
      <c r="AN285" s="54">
        <f t="shared" si="156"/>
        <v>0</v>
      </c>
      <c r="AO285" s="54" t="e">
        <f t="shared" si="157"/>
        <v>#DIV/0!</v>
      </c>
      <c r="AP285" s="54" t="e">
        <f t="shared" si="158"/>
        <v>#DIV/0!</v>
      </c>
      <c r="AQ285" s="54" t="e">
        <f t="shared" si="159"/>
        <v>#DIV/0!</v>
      </c>
      <c r="AS285" s="23">
        <f t="shared" si="133"/>
        <v>13.797933202242849</v>
      </c>
      <c r="AT285" s="54">
        <f t="shared" si="160"/>
        <v>0</v>
      </c>
      <c r="AU285" s="54" t="e">
        <f t="shared" si="161"/>
        <v>#DIV/0!</v>
      </c>
      <c r="AV285" s="54" t="e">
        <f t="shared" si="162"/>
        <v>#DIV/0!</v>
      </c>
      <c r="AW285" s="54" t="e">
        <f t="shared" si="163"/>
        <v>#DIV/0!</v>
      </c>
    </row>
    <row r="286" spans="1:49" s="50" customFormat="1" hidden="1" x14ac:dyDescent="0.25">
      <c r="A286" s="3"/>
      <c r="B286" s="4"/>
      <c r="C286" s="4">
        <f t="shared" si="143"/>
        <v>254</v>
      </c>
      <c r="D286" s="22">
        <f t="shared" si="134"/>
        <v>198.97077009779898</v>
      </c>
      <c r="E286" s="54">
        <f t="shared" si="144"/>
        <v>6.2460000000000002E-2</v>
      </c>
      <c r="F286" s="54">
        <f t="shared" si="145"/>
        <v>100</v>
      </c>
      <c r="G286" s="54">
        <f t="shared" si="135"/>
        <v>6.2421011836007234E-2</v>
      </c>
      <c r="H286" s="24">
        <f t="shared" si="146"/>
        <v>26</v>
      </c>
      <c r="I286" s="23">
        <f t="shared" si="147"/>
        <v>0.12</v>
      </c>
      <c r="J286" s="23">
        <f t="shared" si="148"/>
        <v>0.7</v>
      </c>
      <c r="K286" s="22">
        <f t="shared" si="149"/>
        <v>45</v>
      </c>
      <c r="L286" s="136">
        <v>255</v>
      </c>
      <c r="M286" s="9">
        <f t="shared" si="124"/>
        <v>13.796868175828854</v>
      </c>
      <c r="N286" s="9">
        <f t="shared" si="125"/>
        <v>13.79580290925702</v>
      </c>
      <c r="O286" s="10">
        <f t="shared" si="150"/>
        <v>-1.0652665718335896E-3</v>
      </c>
      <c r="P286" s="10">
        <f t="shared" si="136"/>
        <v>106.52665718332635</v>
      </c>
      <c r="Q286" s="10">
        <f t="shared" si="137"/>
        <v>0.48225835913452453</v>
      </c>
      <c r="R286" s="10">
        <f t="shared" si="138"/>
        <v>0.48223836996146863</v>
      </c>
      <c r="S286" s="9"/>
      <c r="T286" s="9">
        <f t="shared" si="126"/>
        <v>13.796868175828854</v>
      </c>
      <c r="U286" s="10">
        <f t="shared" si="139"/>
        <v>0</v>
      </c>
      <c r="V286" s="10" t="e">
        <f t="shared" si="140"/>
        <v>#DIV/0!</v>
      </c>
      <c r="W286" s="10" t="e">
        <f t="shared" si="141"/>
        <v>#DIV/0!</v>
      </c>
      <c r="X286" s="10" t="e">
        <f t="shared" si="142"/>
        <v>#DIV/0!</v>
      </c>
      <c r="Y286" s="1"/>
      <c r="Z286" s="23">
        <f t="shared" si="127"/>
        <v>13.796868175828854</v>
      </c>
      <c r="AA286" s="54">
        <f t="shared" si="128"/>
        <v>0</v>
      </c>
      <c r="AB286" s="54" t="e">
        <f t="shared" si="129"/>
        <v>#DIV/0!</v>
      </c>
      <c r="AC286" s="54" t="e">
        <f t="shared" si="130"/>
        <v>#DIV/0!</v>
      </c>
      <c r="AD286" s="54" t="e">
        <f t="shared" si="151"/>
        <v>#DIV/0!</v>
      </c>
      <c r="AG286" s="23">
        <f t="shared" si="131"/>
        <v>13.796868175828854</v>
      </c>
      <c r="AH286" s="54">
        <f t="shared" si="152"/>
        <v>0</v>
      </c>
      <c r="AI286" s="54" t="e">
        <f t="shared" si="153"/>
        <v>#DIV/0!</v>
      </c>
      <c r="AJ286" s="54" t="e">
        <f t="shared" si="154"/>
        <v>#DIV/0!</v>
      </c>
      <c r="AK286" s="54" t="e">
        <f t="shared" si="155"/>
        <v>#DIV/0!</v>
      </c>
      <c r="AM286" s="23">
        <f t="shared" si="132"/>
        <v>13.796868175828854</v>
      </c>
      <c r="AN286" s="54">
        <f t="shared" si="156"/>
        <v>0</v>
      </c>
      <c r="AO286" s="54" t="e">
        <f t="shared" si="157"/>
        <v>#DIV/0!</v>
      </c>
      <c r="AP286" s="54" t="e">
        <f t="shared" si="158"/>
        <v>#DIV/0!</v>
      </c>
      <c r="AQ286" s="54" t="e">
        <f t="shared" si="159"/>
        <v>#DIV/0!</v>
      </c>
      <c r="AS286" s="23">
        <f t="shared" si="133"/>
        <v>13.796868175828854</v>
      </c>
      <c r="AT286" s="54">
        <f t="shared" si="160"/>
        <v>0</v>
      </c>
      <c r="AU286" s="54" t="e">
        <f t="shared" si="161"/>
        <v>#DIV/0!</v>
      </c>
      <c r="AV286" s="54" t="e">
        <f t="shared" si="162"/>
        <v>#DIV/0!</v>
      </c>
      <c r="AW286" s="54" t="e">
        <f t="shared" si="163"/>
        <v>#DIV/0!</v>
      </c>
    </row>
    <row r="287" spans="1:49" s="50" customFormat="1" hidden="1" x14ac:dyDescent="0.25">
      <c r="A287" s="3"/>
      <c r="B287" s="4"/>
      <c r="C287" s="4">
        <f t="shared" si="143"/>
        <v>255</v>
      </c>
      <c r="D287" s="22">
        <f t="shared" si="134"/>
        <v>198.95246776342913</v>
      </c>
      <c r="E287" s="54">
        <f t="shared" si="144"/>
        <v>6.2449999999999999E-2</v>
      </c>
      <c r="F287" s="54">
        <f t="shared" si="145"/>
        <v>100</v>
      </c>
      <c r="G287" s="54">
        <f t="shared" si="135"/>
        <v>6.2411024315315089E-2</v>
      </c>
      <c r="H287" s="24">
        <f t="shared" si="146"/>
        <v>26</v>
      </c>
      <c r="I287" s="23">
        <f t="shared" si="147"/>
        <v>0.12</v>
      </c>
      <c r="J287" s="23">
        <f t="shared" si="148"/>
        <v>0.7</v>
      </c>
      <c r="K287" s="22">
        <f t="shared" si="149"/>
        <v>45</v>
      </c>
      <c r="L287" s="136">
        <v>256</v>
      </c>
      <c r="M287" s="9">
        <f t="shared" si="124"/>
        <v>13.79580290925702</v>
      </c>
      <c r="N287" s="9">
        <f t="shared" si="125"/>
        <v>13.794737402471791</v>
      </c>
      <c r="O287" s="10">
        <f t="shared" si="150"/>
        <v>-1.0655067852294309E-3</v>
      </c>
      <c r="P287" s="10">
        <f t="shared" si="136"/>
        <v>106.5506785229844</v>
      </c>
      <c r="Q287" s="10">
        <f t="shared" si="137"/>
        <v>0.48232711916284798</v>
      </c>
      <c r="R287" s="10">
        <f t="shared" si="138"/>
        <v>0.48230712659285474</v>
      </c>
      <c r="S287" s="9"/>
      <c r="T287" s="9">
        <f t="shared" si="126"/>
        <v>13.79580290925702</v>
      </c>
      <c r="U287" s="10">
        <f t="shared" si="139"/>
        <v>0</v>
      </c>
      <c r="V287" s="10" t="e">
        <f t="shared" si="140"/>
        <v>#DIV/0!</v>
      </c>
      <c r="W287" s="10" t="e">
        <f t="shared" si="141"/>
        <v>#DIV/0!</v>
      </c>
      <c r="X287" s="10" t="e">
        <f t="shared" si="142"/>
        <v>#DIV/0!</v>
      </c>
      <c r="Y287" s="1"/>
      <c r="Z287" s="23">
        <f t="shared" si="127"/>
        <v>13.79580290925702</v>
      </c>
      <c r="AA287" s="54">
        <f t="shared" si="128"/>
        <v>0</v>
      </c>
      <c r="AB287" s="54" t="e">
        <f t="shared" si="129"/>
        <v>#DIV/0!</v>
      </c>
      <c r="AC287" s="54" t="e">
        <f t="shared" si="130"/>
        <v>#DIV/0!</v>
      </c>
      <c r="AD287" s="54" t="e">
        <f t="shared" si="151"/>
        <v>#DIV/0!</v>
      </c>
      <c r="AG287" s="23">
        <f t="shared" si="131"/>
        <v>13.79580290925702</v>
      </c>
      <c r="AH287" s="54">
        <f t="shared" si="152"/>
        <v>0</v>
      </c>
      <c r="AI287" s="54" t="e">
        <f t="shared" si="153"/>
        <v>#DIV/0!</v>
      </c>
      <c r="AJ287" s="54" t="e">
        <f t="shared" si="154"/>
        <v>#DIV/0!</v>
      </c>
      <c r="AK287" s="54" t="e">
        <f t="shared" si="155"/>
        <v>#DIV/0!</v>
      </c>
      <c r="AM287" s="23">
        <f t="shared" si="132"/>
        <v>13.79580290925702</v>
      </c>
      <c r="AN287" s="54">
        <f t="shared" si="156"/>
        <v>0</v>
      </c>
      <c r="AO287" s="54" t="e">
        <f t="shared" si="157"/>
        <v>#DIV/0!</v>
      </c>
      <c r="AP287" s="54" t="e">
        <f t="shared" si="158"/>
        <v>#DIV/0!</v>
      </c>
      <c r="AQ287" s="54" t="e">
        <f t="shared" si="159"/>
        <v>#DIV/0!</v>
      </c>
      <c r="AS287" s="23">
        <f t="shared" si="133"/>
        <v>13.79580290925702</v>
      </c>
      <c r="AT287" s="54">
        <f t="shared" si="160"/>
        <v>0</v>
      </c>
      <c r="AU287" s="54" t="e">
        <f t="shared" si="161"/>
        <v>#DIV/0!</v>
      </c>
      <c r="AV287" s="54" t="e">
        <f t="shared" si="162"/>
        <v>#DIV/0!</v>
      </c>
      <c r="AW287" s="54" t="e">
        <f t="shared" si="163"/>
        <v>#DIV/0!</v>
      </c>
    </row>
    <row r="288" spans="1:49" s="50" customFormat="1" hidden="1" x14ac:dyDescent="0.25">
      <c r="A288" s="3"/>
      <c r="B288" s="4"/>
      <c r="C288" s="4">
        <f t="shared" si="143"/>
        <v>256</v>
      </c>
      <c r="D288" s="22">
        <f t="shared" si="134"/>
        <v>198.934163412782</v>
      </c>
      <c r="E288" s="54">
        <f t="shared" si="144"/>
        <v>6.2440000000000002E-2</v>
      </c>
      <c r="F288" s="54">
        <f t="shared" si="145"/>
        <v>100</v>
      </c>
      <c r="G288" s="54">
        <f t="shared" si="135"/>
        <v>6.2401036792626693E-2</v>
      </c>
      <c r="H288" s="24">
        <f t="shared" si="146"/>
        <v>26</v>
      </c>
      <c r="I288" s="23">
        <f t="shared" si="147"/>
        <v>0.12</v>
      </c>
      <c r="J288" s="23">
        <f t="shared" si="148"/>
        <v>0.7</v>
      </c>
      <c r="K288" s="22">
        <f t="shared" si="149"/>
        <v>45</v>
      </c>
      <c r="L288" s="136">
        <v>257</v>
      </c>
      <c r="M288" s="9">
        <f t="shared" ref="M288:M351" si="164">(-( I288*K288 -I288*$C$2 -H288-H288*I288 /((E288*F288)/(E288+F288)))-SQRT(( I288*K288 -I288*$C$2 -H288-H288*I288 /((E288*F288)/(E288+F288)))*( I288*K288 -I288*$C$2 -H288-H288*I288 /((E288*F288)/(E288+F288)))-4*(J288 +I288 /((E288*F288)/(E288+F288)))*(+H288*I288*$C$2 -H288*I288*K288)))/(2*(J288 +I288 /((E288*F288)/(E288+F288))))</f>
        <v>13.794737402471791</v>
      </c>
      <c r="N288" s="9">
        <f t="shared" ref="N288:N351" si="165">(-( I288*K288 -I288*$C$2 -H288-H288*I288 /((E289*F288)/(E289+F288)))-SQRT(( I288*K288 -I288*$C$2 -H288-H288*I288 /((E289*F288)/(E289+F288)))*( I288*K288 -I288*$C$2 -H288-H288*I288 /((E289*F288)/(E289+F288)))-4*(J288 +I288 /((E289*F288)/(E289+F288)))*(+H288*I288*$C$2 -H288*I288*K288)))/(2*(J288 +I288 /((E289*F288)/(E289+F288))))</f>
        <v>13.793671655417608</v>
      </c>
      <c r="O288" s="10">
        <f t="shared" si="150"/>
        <v>-1.0657470541826086E-3</v>
      </c>
      <c r="P288" s="10">
        <f t="shared" si="136"/>
        <v>106.57470541822823</v>
      </c>
      <c r="Q288" s="10">
        <f t="shared" si="137"/>
        <v>0.48239588853078058</v>
      </c>
      <c r="R288" s="10">
        <f t="shared" si="138"/>
        <v>0.48237589256595864</v>
      </c>
      <c r="S288" s="9"/>
      <c r="T288" s="9">
        <f t="shared" ref="T288:T351" si="166">(-( I288*K288 -I288*$C$2 -H288-H288*I288 /((E288*F289)/(E288+F289)))-SQRT(( I288*K288 -I288*$C$2 -H288-H288*I288 /((E288*F289)/(E288+F289)))*( I288*K288 -I288*$C$2 -H288-H288*I288 /((E288*F289)/(E288+F289)))-4*(J288 +I288 /((E288*F289)/(E288+F289)))*(+H288*I288*$C$2 -H288*I288*K288)))/(2*(J288 +I288 /((E288*F289)/(E288+F289))))</f>
        <v>13.794737402471791</v>
      </c>
      <c r="U288" s="10">
        <f t="shared" si="139"/>
        <v>0</v>
      </c>
      <c r="V288" s="10" t="e">
        <f t="shared" si="140"/>
        <v>#DIV/0!</v>
      </c>
      <c r="W288" s="10" t="e">
        <f t="shared" si="141"/>
        <v>#DIV/0!</v>
      </c>
      <c r="X288" s="10" t="e">
        <f t="shared" si="142"/>
        <v>#DIV/0!</v>
      </c>
      <c r="Y288" s="1"/>
      <c r="Z288" s="23">
        <f t="shared" ref="Z288:Z351" si="167">(-( I288*K288 -I288*$C$2 -H289-H289*I288 /((E288*F288)/(E288+F288)))-SQRT(( I288*K288 -I288*$C$2 -H289-H289*I288 /((E288*F288)/(E288+F288)))*( I288*K288 -I288*$C$2 -H289-H289*I288 /((E288*F288)/(E288+F288)))-4*(J288 +I288 /((E288*F288)/(E288+F288)))*(+H289*I288*$C$2 -H289*I288*K288)))/(2*(J288 +I288 /((E288*F288)/(E288+F288))))</f>
        <v>13.794737402471791</v>
      </c>
      <c r="AA288" s="54">
        <f t="shared" ref="AA288:AA351" si="168">Z288-M288</f>
        <v>0</v>
      </c>
      <c r="AB288" s="54" t="e">
        <f t="shared" ref="AB288:AB351" si="169">AA288/(H289-H288)</f>
        <v>#DIV/0!</v>
      </c>
      <c r="AC288" s="54" t="e">
        <f t="shared" ref="AC288:AC351" si="170">(AA288/M288)/(($H289-$H288)/$H288)</f>
        <v>#DIV/0!</v>
      </c>
      <c r="AD288" s="54" t="e">
        <f t="shared" si="151"/>
        <v>#DIV/0!</v>
      </c>
      <c r="AG288" s="23">
        <f t="shared" ref="AG288:AG351" si="171">(-( I289*K288 -I289*$C$2 -H288-H288*I289 /((E288*F288)/(E288+F288)))-SQRT(( I289*K288 -I289*$C$2 -H288-H288*I289 /((E288*F288)/(E288+F288)))*( I289*K288 -I289*$C$2 -H288-H288*I289 /((E288*F288)/(E288+F288)))-4*(J288 +I289 /((E288*F288)/(E288+F288)))*(+H288*I289*$C$2 -H288*I289*K288)))/(2*(J288 +I289 /((E288*F288)/(E288+F288))))</f>
        <v>13.794737402471791</v>
      </c>
      <c r="AH288" s="54">
        <f t="shared" si="152"/>
        <v>0</v>
      </c>
      <c r="AI288" s="54" t="e">
        <f t="shared" si="153"/>
        <v>#DIV/0!</v>
      </c>
      <c r="AJ288" s="54" t="e">
        <f t="shared" si="154"/>
        <v>#DIV/0!</v>
      </c>
      <c r="AK288" s="54" t="e">
        <f t="shared" si="155"/>
        <v>#DIV/0!</v>
      </c>
      <c r="AM288" s="23">
        <f t="shared" ref="AM288:AM351" si="172">(-( I288*K288 -I288*$C$2 -H288-H288*I288 /((E288*F288)/(E288+F288)))-SQRT(( I288*K288 -I288*$C$2 -H288-H288*I288 /((E288*F288)/(E288+F288)))*( I288*K288 -I288*$C$2 -H288-H288*I288 /((E288*F288)/(E288+F288)))-4*(J289 +I288 /((E288*F288)/(E288+F288)))*(+H288*I288*$C$2 -H288*I288*K288)))/(2*(J289 +I288 /((E288*F288)/(E288+F288))))</f>
        <v>13.794737402471791</v>
      </c>
      <c r="AN288" s="54">
        <f t="shared" si="156"/>
        <v>0</v>
      </c>
      <c r="AO288" s="54" t="e">
        <f t="shared" si="157"/>
        <v>#DIV/0!</v>
      </c>
      <c r="AP288" s="54" t="e">
        <f t="shared" si="158"/>
        <v>#DIV/0!</v>
      </c>
      <c r="AQ288" s="54" t="e">
        <f t="shared" si="159"/>
        <v>#DIV/0!</v>
      </c>
      <c r="AS288" s="23">
        <f t="shared" ref="AS288:AS351" si="173">(-( I288*K289 -I288*$C$2 -H288-H288*I288 /((E288*F288)/(E288+F288)))-SQRT(( I288*K289 -I288*$C$2 -H288-H288*I288 /((E288*F288)/(E288+F288)))*( I288*K289 -I288*$C$2 -H288-H288*I288 /((E288*F288)/(E288+F288)))-4*(J288 +I288 /((E288*F288)/(E288+F288)))*(+H288*I288*$C$2 -H288*I288*K289)))/(2*(J288 +I288 /((E288*F288)/(E288+F288))))</f>
        <v>13.794737402471791</v>
      </c>
      <c r="AT288" s="54">
        <f t="shared" si="160"/>
        <v>0</v>
      </c>
      <c r="AU288" s="54" t="e">
        <f t="shared" si="161"/>
        <v>#DIV/0!</v>
      </c>
      <c r="AV288" s="54" t="e">
        <f t="shared" si="162"/>
        <v>#DIV/0!</v>
      </c>
      <c r="AW288" s="54" t="e">
        <f t="shared" si="163"/>
        <v>#DIV/0!</v>
      </c>
    </row>
    <row r="289" spans="1:49" s="50" customFormat="1" hidden="1" x14ac:dyDescent="0.25">
      <c r="A289" s="3"/>
      <c r="B289" s="4"/>
      <c r="C289" s="4">
        <f t="shared" si="143"/>
        <v>257</v>
      </c>
      <c r="D289" s="22">
        <f t="shared" ref="D289:D352" si="174">$C$2-M289/G289</f>
        <v>198.9158570457779</v>
      </c>
      <c r="E289" s="54">
        <f t="shared" si="144"/>
        <v>6.2429999999999999E-2</v>
      </c>
      <c r="F289" s="54">
        <f t="shared" si="145"/>
        <v>100</v>
      </c>
      <c r="G289" s="54">
        <f t="shared" ref="G289:G352" si="175">(E289*F289)/(E289+F289)</f>
        <v>6.239104926794202E-2</v>
      </c>
      <c r="H289" s="24">
        <f t="shared" si="146"/>
        <v>26</v>
      </c>
      <c r="I289" s="23">
        <f t="shared" si="147"/>
        <v>0.12</v>
      </c>
      <c r="J289" s="23">
        <f t="shared" si="148"/>
        <v>0.7</v>
      </c>
      <c r="K289" s="22">
        <f t="shared" si="149"/>
        <v>45</v>
      </c>
      <c r="L289" s="136">
        <v>258</v>
      </c>
      <c r="M289" s="9">
        <f t="shared" si="164"/>
        <v>13.793671655417608</v>
      </c>
      <c r="N289" s="9">
        <f t="shared" si="165"/>
        <v>13.792605668038917</v>
      </c>
      <c r="O289" s="10">
        <f t="shared" si="150"/>
        <v>-1.0659873786913465E-3</v>
      </c>
      <c r="P289" s="10">
        <f t="shared" ref="P289:P352" si="176">O289/(E290-E289)</f>
        <v>106.59873786917598</v>
      </c>
      <c r="Q289" s="10">
        <f t="shared" ref="Q289:Q352" si="177">(O289/M289)/((E290-E289)/E289)</f>
        <v>0.48246466723447429</v>
      </c>
      <c r="R289" s="10">
        <f t="shared" ref="R289:R352" si="178">(LN(N289)-LN(M289))/(LN(E290)-LN(E289))</f>
        <v>0.48244466787288787</v>
      </c>
      <c r="S289" s="9"/>
      <c r="T289" s="9">
        <f t="shared" si="166"/>
        <v>13.793671655417608</v>
      </c>
      <c r="U289" s="10">
        <f t="shared" ref="U289:U352" si="179">T289-$M289</f>
        <v>0</v>
      </c>
      <c r="V289" s="10" t="e">
        <f t="shared" ref="V289:V352" si="180">U289/(F290-F289)</f>
        <v>#DIV/0!</v>
      </c>
      <c r="W289" s="10" t="e">
        <f t="shared" ref="W289:W352" si="181">(U289/M289)/((F290-F289)/F289)</f>
        <v>#DIV/0!</v>
      </c>
      <c r="X289" s="10" t="e">
        <f t="shared" ref="X289:X352" si="182">(LN(T289)-LN(M289))/(LN(F290)-LN(F289))</f>
        <v>#DIV/0!</v>
      </c>
      <c r="Y289" s="1"/>
      <c r="Z289" s="23">
        <f t="shared" si="167"/>
        <v>13.793671655417608</v>
      </c>
      <c r="AA289" s="54">
        <f t="shared" si="168"/>
        <v>0</v>
      </c>
      <c r="AB289" s="54" t="e">
        <f t="shared" si="169"/>
        <v>#DIV/0!</v>
      </c>
      <c r="AC289" s="54" t="e">
        <f t="shared" si="170"/>
        <v>#DIV/0!</v>
      </c>
      <c r="AD289" s="54" t="e">
        <f t="shared" si="151"/>
        <v>#DIV/0!</v>
      </c>
      <c r="AG289" s="23">
        <f t="shared" si="171"/>
        <v>13.793671655417608</v>
      </c>
      <c r="AH289" s="54">
        <f t="shared" si="152"/>
        <v>0</v>
      </c>
      <c r="AI289" s="54" t="e">
        <f t="shared" si="153"/>
        <v>#DIV/0!</v>
      </c>
      <c r="AJ289" s="54" t="e">
        <f t="shared" si="154"/>
        <v>#DIV/0!</v>
      </c>
      <c r="AK289" s="54" t="e">
        <f t="shared" si="155"/>
        <v>#DIV/0!</v>
      </c>
      <c r="AM289" s="23">
        <f t="shared" si="172"/>
        <v>13.793671655417608</v>
      </c>
      <c r="AN289" s="54">
        <f t="shared" si="156"/>
        <v>0</v>
      </c>
      <c r="AO289" s="54" t="e">
        <f t="shared" si="157"/>
        <v>#DIV/0!</v>
      </c>
      <c r="AP289" s="54" t="e">
        <f t="shared" si="158"/>
        <v>#DIV/0!</v>
      </c>
      <c r="AQ289" s="54" t="e">
        <f t="shared" si="159"/>
        <v>#DIV/0!</v>
      </c>
      <c r="AS289" s="23">
        <f t="shared" si="173"/>
        <v>13.793671655417608</v>
      </c>
      <c r="AT289" s="54">
        <f t="shared" si="160"/>
        <v>0</v>
      </c>
      <c r="AU289" s="54" t="e">
        <f t="shared" si="161"/>
        <v>#DIV/0!</v>
      </c>
      <c r="AV289" s="54" t="e">
        <f t="shared" si="162"/>
        <v>#DIV/0!</v>
      </c>
      <c r="AW289" s="54" t="e">
        <f t="shared" si="163"/>
        <v>#DIV/0!</v>
      </c>
    </row>
    <row r="290" spans="1:49" s="50" customFormat="1" hidden="1" x14ac:dyDescent="0.25">
      <c r="A290" s="3"/>
      <c r="B290" s="4"/>
      <c r="C290" s="4">
        <f t="shared" ref="C290:C353" si="183">IF(OR(($E$1032-$E$32)&gt;1,($F$1032-$F$32)&gt;1),$C$32 + ($C$1032 - $C$32) * ((ROW() - ROW($C$32)) / (1034 - 34))^$B$31,($C$32 + ($C$1032 - $C$32) * (ROW() - ROW($C$32)) / (ROW($C$1032) - ROW($C$32))))</f>
        <v>258</v>
      </c>
      <c r="D290" s="22">
        <f t="shared" si="174"/>
        <v>198.89754866233727</v>
      </c>
      <c r="E290" s="54">
        <f t="shared" ref="E290:E353" si="184">$E$32+$C290/$C$1032*($E$1032-$E$32)</f>
        <v>6.2420000000000003E-2</v>
      </c>
      <c r="F290" s="54">
        <f t="shared" ref="F290:F353" si="185">$F$32+$C290/$C$1032*($F$1032-$F$32)</f>
        <v>100</v>
      </c>
      <c r="G290" s="54">
        <f t="shared" si="175"/>
        <v>6.2381061741261103E-2</v>
      </c>
      <c r="H290" s="24">
        <f t="shared" si="146"/>
        <v>26</v>
      </c>
      <c r="I290" s="23">
        <f t="shared" si="147"/>
        <v>0.12</v>
      </c>
      <c r="J290" s="23">
        <f t="shared" si="148"/>
        <v>0.7</v>
      </c>
      <c r="K290" s="22">
        <f t="shared" si="149"/>
        <v>45</v>
      </c>
      <c r="L290" s="136">
        <v>259</v>
      </c>
      <c r="M290" s="9">
        <f t="shared" si="164"/>
        <v>13.792605668038917</v>
      </c>
      <c r="N290" s="9">
        <f t="shared" si="165"/>
        <v>13.791539440280127</v>
      </c>
      <c r="O290" s="10">
        <f t="shared" si="150"/>
        <v>-1.0662277587893954E-3</v>
      </c>
      <c r="P290" s="10">
        <f t="shared" si="176"/>
        <v>106.62277587890689</v>
      </c>
      <c r="Q290" s="10">
        <f t="shared" si="177"/>
        <v>0.48253345528348279</v>
      </c>
      <c r="R290" s="10">
        <f t="shared" si="178"/>
        <v>0.48251345252133249</v>
      </c>
      <c r="S290" s="9"/>
      <c r="T290" s="9">
        <f t="shared" si="166"/>
        <v>13.792605668038917</v>
      </c>
      <c r="U290" s="10">
        <f t="shared" si="179"/>
        <v>0</v>
      </c>
      <c r="V290" s="10" t="e">
        <f t="shared" si="180"/>
        <v>#DIV/0!</v>
      </c>
      <c r="W290" s="10" t="e">
        <f t="shared" si="181"/>
        <v>#DIV/0!</v>
      </c>
      <c r="X290" s="10" t="e">
        <f t="shared" si="182"/>
        <v>#DIV/0!</v>
      </c>
      <c r="Y290" s="1"/>
      <c r="Z290" s="23">
        <f t="shared" si="167"/>
        <v>13.792605668038917</v>
      </c>
      <c r="AA290" s="54">
        <f t="shared" si="168"/>
        <v>0</v>
      </c>
      <c r="AB290" s="54" t="e">
        <f t="shared" si="169"/>
        <v>#DIV/0!</v>
      </c>
      <c r="AC290" s="54" t="e">
        <f t="shared" si="170"/>
        <v>#DIV/0!</v>
      </c>
      <c r="AD290" s="54" t="e">
        <f t="shared" si="151"/>
        <v>#DIV/0!</v>
      </c>
      <c r="AG290" s="23">
        <f t="shared" si="171"/>
        <v>13.792605668038917</v>
      </c>
      <c r="AH290" s="54">
        <f t="shared" si="152"/>
        <v>0</v>
      </c>
      <c r="AI290" s="54" t="e">
        <f t="shared" si="153"/>
        <v>#DIV/0!</v>
      </c>
      <c r="AJ290" s="54" t="e">
        <f t="shared" si="154"/>
        <v>#DIV/0!</v>
      </c>
      <c r="AK290" s="54" t="e">
        <f t="shared" si="155"/>
        <v>#DIV/0!</v>
      </c>
      <c r="AM290" s="23">
        <f t="shared" si="172"/>
        <v>13.792605668038917</v>
      </c>
      <c r="AN290" s="54">
        <f t="shared" si="156"/>
        <v>0</v>
      </c>
      <c r="AO290" s="54" t="e">
        <f t="shared" si="157"/>
        <v>#DIV/0!</v>
      </c>
      <c r="AP290" s="54" t="e">
        <f t="shared" si="158"/>
        <v>#DIV/0!</v>
      </c>
      <c r="AQ290" s="54" t="e">
        <f t="shared" si="159"/>
        <v>#DIV/0!</v>
      </c>
      <c r="AS290" s="23">
        <f t="shared" si="173"/>
        <v>13.792605668038917</v>
      </c>
      <c r="AT290" s="54">
        <f t="shared" si="160"/>
        <v>0</v>
      </c>
      <c r="AU290" s="54" t="e">
        <f t="shared" si="161"/>
        <v>#DIV/0!</v>
      </c>
      <c r="AV290" s="54" t="e">
        <f t="shared" si="162"/>
        <v>#DIV/0!</v>
      </c>
      <c r="AW290" s="54" t="e">
        <f t="shared" si="163"/>
        <v>#DIV/0!</v>
      </c>
    </row>
    <row r="291" spans="1:49" s="50" customFormat="1" hidden="1" x14ac:dyDescent="0.25">
      <c r="A291" s="3"/>
      <c r="B291" s="4"/>
      <c r="C291" s="4">
        <f t="shared" si="183"/>
        <v>259</v>
      </c>
      <c r="D291" s="22">
        <f t="shared" si="174"/>
        <v>198.87923826238091</v>
      </c>
      <c r="E291" s="54">
        <f t="shared" si="184"/>
        <v>6.241E-2</v>
      </c>
      <c r="F291" s="54">
        <f t="shared" si="185"/>
        <v>100</v>
      </c>
      <c r="G291" s="54">
        <f t="shared" si="175"/>
        <v>6.2371074212583921E-2</v>
      </c>
      <c r="H291" s="24">
        <f t="shared" ref="H291:H354" si="186">$H$32+C291/$C$1032*($H$1032-$H$32)</f>
        <v>26</v>
      </c>
      <c r="I291" s="23">
        <f t="shared" ref="I291:I354" si="187">$I$32+C291/$C$1032*($I$1032-$I$32)</f>
        <v>0.12</v>
      </c>
      <c r="J291" s="23">
        <f t="shared" ref="J291:J354" si="188">$J$32+C291/$C$1032*($J$1032-$J$32)</f>
        <v>0.7</v>
      </c>
      <c r="K291" s="22">
        <f t="shared" ref="K291:K354" si="189">$K$32+C291/$C$1032*($K$1032-$K$32)</f>
        <v>45</v>
      </c>
      <c r="L291" s="136">
        <v>260</v>
      </c>
      <c r="M291" s="9">
        <f t="shared" si="164"/>
        <v>13.791539440280127</v>
      </c>
      <c r="N291" s="9">
        <f t="shared" si="165"/>
        <v>13.790472972085659</v>
      </c>
      <c r="O291" s="10">
        <f t="shared" ref="O291:O354" si="190">N291-M291</f>
        <v>-1.0664681944678733E-3</v>
      </c>
      <c r="P291" s="10">
        <f t="shared" si="176"/>
        <v>106.64681944682867</v>
      </c>
      <c r="Q291" s="10">
        <f t="shared" si="177"/>
        <v>0.48260225267074236</v>
      </c>
      <c r="R291" s="10">
        <f t="shared" si="178"/>
        <v>0.48258224651303666</v>
      </c>
      <c r="S291" s="9"/>
      <c r="T291" s="9">
        <f t="shared" si="166"/>
        <v>13.791539440280127</v>
      </c>
      <c r="U291" s="10">
        <f t="shared" si="179"/>
        <v>0</v>
      </c>
      <c r="V291" s="10" t="e">
        <f t="shared" si="180"/>
        <v>#DIV/0!</v>
      </c>
      <c r="W291" s="10" t="e">
        <f t="shared" si="181"/>
        <v>#DIV/0!</v>
      </c>
      <c r="X291" s="10" t="e">
        <f t="shared" si="182"/>
        <v>#DIV/0!</v>
      </c>
      <c r="Y291" s="1"/>
      <c r="Z291" s="23">
        <f t="shared" si="167"/>
        <v>13.791539440280127</v>
      </c>
      <c r="AA291" s="54">
        <f t="shared" si="168"/>
        <v>0</v>
      </c>
      <c r="AB291" s="54" t="e">
        <f t="shared" si="169"/>
        <v>#DIV/0!</v>
      </c>
      <c r="AC291" s="54" t="e">
        <f t="shared" si="170"/>
        <v>#DIV/0!</v>
      </c>
      <c r="AD291" s="54" t="e">
        <f t="shared" ref="AD291:AD354" si="191">(LN(Z291)-LN($M291))/(LN($H292)-LN($H291))</f>
        <v>#DIV/0!</v>
      </c>
      <c r="AG291" s="23">
        <f t="shared" si="171"/>
        <v>13.791539440280127</v>
      </c>
      <c r="AH291" s="54">
        <f t="shared" ref="AH291:AH354" si="192">AG291-$M291</f>
        <v>0</v>
      </c>
      <c r="AI291" s="54" t="e">
        <f t="shared" ref="AI291:AI354" si="193">AH291/($I292-$I291)</f>
        <v>#DIV/0!</v>
      </c>
      <c r="AJ291" s="54" t="e">
        <f t="shared" ref="AJ291:AJ354" si="194">(AH291/$M291)/(($I292-$I291)/$I291)</f>
        <v>#DIV/0!</v>
      </c>
      <c r="AK291" s="54" t="e">
        <f t="shared" ref="AK291:AK354" si="195">(LN(AG291)-LN($M291))/(LN($I292)-LN($I291))</f>
        <v>#DIV/0!</v>
      </c>
      <c r="AM291" s="23">
        <f t="shared" si="172"/>
        <v>13.791539440280127</v>
      </c>
      <c r="AN291" s="54">
        <f t="shared" ref="AN291:AN354" si="196">AM291-$M291</f>
        <v>0</v>
      </c>
      <c r="AO291" s="54" t="e">
        <f t="shared" ref="AO291:AO354" si="197">AN291/($J292-$J291)</f>
        <v>#DIV/0!</v>
      </c>
      <c r="AP291" s="54" t="e">
        <f t="shared" ref="AP291:AP354" si="198">(AN291/$M291)/(($J292-$J291)/$J291)</f>
        <v>#DIV/0!</v>
      </c>
      <c r="AQ291" s="54" t="e">
        <f t="shared" ref="AQ291:AQ354" si="199">(LN(AM291)-LN($M291))/(LN($J292)-LN($J291))</f>
        <v>#DIV/0!</v>
      </c>
      <c r="AS291" s="23">
        <f t="shared" si="173"/>
        <v>13.791539440280127</v>
      </c>
      <c r="AT291" s="54">
        <f t="shared" ref="AT291:AT354" si="200">AS291-$M291</f>
        <v>0</v>
      </c>
      <c r="AU291" s="54" t="e">
        <f t="shared" ref="AU291:AU354" si="201">AT291/($K292-$K291)</f>
        <v>#DIV/0!</v>
      </c>
      <c r="AV291" s="54" t="e">
        <f t="shared" ref="AV291:AV354" si="202">(AT291/$M291)/(($K292-$K291)/$K291)</f>
        <v>#DIV/0!</v>
      </c>
      <c r="AW291" s="54" t="e">
        <f t="shared" ref="AW291:AW354" si="203">(LN(AS291)-LN($M291))/(LN($K292)-LN($K291))</f>
        <v>#DIV/0!</v>
      </c>
    </row>
    <row r="292" spans="1:49" s="50" customFormat="1" hidden="1" x14ac:dyDescent="0.25">
      <c r="A292" s="3"/>
      <c r="B292" s="4"/>
      <c r="C292" s="4">
        <f t="shared" si="183"/>
        <v>260</v>
      </c>
      <c r="D292" s="22">
        <f t="shared" si="174"/>
        <v>198.86092584582948</v>
      </c>
      <c r="E292" s="54">
        <f t="shared" si="184"/>
        <v>6.2400000000000004E-2</v>
      </c>
      <c r="F292" s="54">
        <f t="shared" si="185"/>
        <v>100</v>
      </c>
      <c r="G292" s="54">
        <f t="shared" si="175"/>
        <v>6.2361086681910489E-2</v>
      </c>
      <c r="H292" s="24">
        <f t="shared" si="186"/>
        <v>26</v>
      </c>
      <c r="I292" s="23">
        <f t="shared" si="187"/>
        <v>0.12</v>
      </c>
      <c r="J292" s="23">
        <f t="shared" si="188"/>
        <v>0.7</v>
      </c>
      <c r="K292" s="22">
        <f t="shared" si="189"/>
        <v>45</v>
      </c>
      <c r="L292" s="136">
        <v>261</v>
      </c>
      <c r="M292" s="9">
        <f t="shared" si="164"/>
        <v>13.790472972085659</v>
      </c>
      <c r="N292" s="9">
        <f t="shared" si="165"/>
        <v>13.789406263399917</v>
      </c>
      <c r="O292" s="10">
        <f t="shared" si="190"/>
        <v>-1.0667086857427677E-3</v>
      </c>
      <c r="P292" s="10">
        <f t="shared" si="176"/>
        <v>106.67086857424411</v>
      </c>
      <c r="Q292" s="10">
        <f t="shared" si="177"/>
        <v>0.48267105939776517</v>
      </c>
      <c r="R292" s="10">
        <f t="shared" si="178"/>
        <v>0.48265104984200174</v>
      </c>
      <c r="S292" s="9"/>
      <c r="T292" s="9">
        <f t="shared" si="166"/>
        <v>13.790472972085659</v>
      </c>
      <c r="U292" s="10">
        <f t="shared" si="179"/>
        <v>0</v>
      </c>
      <c r="V292" s="10" t="e">
        <f t="shared" si="180"/>
        <v>#DIV/0!</v>
      </c>
      <c r="W292" s="10" t="e">
        <f t="shared" si="181"/>
        <v>#DIV/0!</v>
      </c>
      <c r="X292" s="10" t="e">
        <f t="shared" si="182"/>
        <v>#DIV/0!</v>
      </c>
      <c r="Y292" s="1"/>
      <c r="Z292" s="23">
        <f t="shared" si="167"/>
        <v>13.790472972085659</v>
      </c>
      <c r="AA292" s="54">
        <f t="shared" si="168"/>
        <v>0</v>
      </c>
      <c r="AB292" s="54" t="e">
        <f t="shared" si="169"/>
        <v>#DIV/0!</v>
      </c>
      <c r="AC292" s="54" t="e">
        <f t="shared" si="170"/>
        <v>#DIV/0!</v>
      </c>
      <c r="AD292" s="54" t="e">
        <f t="shared" si="191"/>
        <v>#DIV/0!</v>
      </c>
      <c r="AG292" s="23">
        <f t="shared" si="171"/>
        <v>13.790472972085659</v>
      </c>
      <c r="AH292" s="54">
        <f t="shared" si="192"/>
        <v>0</v>
      </c>
      <c r="AI292" s="54" t="e">
        <f t="shared" si="193"/>
        <v>#DIV/0!</v>
      </c>
      <c r="AJ292" s="54" t="e">
        <f t="shared" si="194"/>
        <v>#DIV/0!</v>
      </c>
      <c r="AK292" s="54" t="e">
        <f t="shared" si="195"/>
        <v>#DIV/0!</v>
      </c>
      <c r="AM292" s="23">
        <f t="shared" si="172"/>
        <v>13.790472972085659</v>
      </c>
      <c r="AN292" s="54">
        <f t="shared" si="196"/>
        <v>0</v>
      </c>
      <c r="AO292" s="54" t="e">
        <f t="shared" si="197"/>
        <v>#DIV/0!</v>
      </c>
      <c r="AP292" s="54" t="e">
        <f t="shared" si="198"/>
        <v>#DIV/0!</v>
      </c>
      <c r="AQ292" s="54" t="e">
        <f t="shared" si="199"/>
        <v>#DIV/0!</v>
      </c>
      <c r="AS292" s="23">
        <f t="shared" si="173"/>
        <v>13.790472972085659</v>
      </c>
      <c r="AT292" s="54">
        <f t="shared" si="200"/>
        <v>0</v>
      </c>
      <c r="AU292" s="54" t="e">
        <f t="shared" si="201"/>
        <v>#DIV/0!</v>
      </c>
      <c r="AV292" s="54" t="e">
        <f t="shared" si="202"/>
        <v>#DIV/0!</v>
      </c>
      <c r="AW292" s="54" t="e">
        <f t="shared" si="203"/>
        <v>#DIV/0!</v>
      </c>
    </row>
    <row r="293" spans="1:49" s="50" customFormat="1" hidden="1" x14ac:dyDescent="0.25">
      <c r="A293" s="3"/>
      <c r="B293" s="4"/>
      <c r="C293" s="4">
        <f t="shared" si="183"/>
        <v>261</v>
      </c>
      <c r="D293" s="22">
        <f t="shared" si="174"/>
        <v>198.84261141260376</v>
      </c>
      <c r="E293" s="54">
        <f t="shared" si="184"/>
        <v>6.2390000000000001E-2</v>
      </c>
      <c r="F293" s="54">
        <f t="shared" si="185"/>
        <v>100</v>
      </c>
      <c r="G293" s="54">
        <f t="shared" si="175"/>
        <v>6.2351099149240793E-2</v>
      </c>
      <c r="H293" s="24">
        <f t="shared" si="186"/>
        <v>26</v>
      </c>
      <c r="I293" s="23">
        <f t="shared" si="187"/>
        <v>0.12</v>
      </c>
      <c r="J293" s="23">
        <f t="shared" si="188"/>
        <v>0.7</v>
      </c>
      <c r="K293" s="22">
        <f t="shared" si="189"/>
        <v>45</v>
      </c>
      <c r="L293" s="136">
        <v>262</v>
      </c>
      <c r="M293" s="9">
        <f t="shared" si="164"/>
        <v>13.789406263399917</v>
      </c>
      <c r="N293" s="9">
        <f t="shared" si="165"/>
        <v>13.788339314167303</v>
      </c>
      <c r="O293" s="10">
        <f t="shared" si="190"/>
        <v>-1.0669492326140784E-3</v>
      </c>
      <c r="P293" s="10">
        <f t="shared" si="176"/>
        <v>106.6949232614492</v>
      </c>
      <c r="Q293" s="10">
        <f t="shared" si="177"/>
        <v>0.48273987546150804</v>
      </c>
      <c r="R293" s="10">
        <f t="shared" si="178"/>
        <v>0.48271986250708865</v>
      </c>
      <c r="S293" s="9"/>
      <c r="T293" s="9">
        <f t="shared" si="166"/>
        <v>13.789406263399917</v>
      </c>
      <c r="U293" s="10">
        <f t="shared" si="179"/>
        <v>0</v>
      </c>
      <c r="V293" s="10" t="e">
        <f t="shared" si="180"/>
        <v>#DIV/0!</v>
      </c>
      <c r="W293" s="10" t="e">
        <f t="shared" si="181"/>
        <v>#DIV/0!</v>
      </c>
      <c r="X293" s="10" t="e">
        <f t="shared" si="182"/>
        <v>#DIV/0!</v>
      </c>
      <c r="Y293" s="1"/>
      <c r="Z293" s="23">
        <f t="shared" si="167"/>
        <v>13.789406263399917</v>
      </c>
      <c r="AA293" s="54">
        <f t="shared" si="168"/>
        <v>0</v>
      </c>
      <c r="AB293" s="54" t="e">
        <f t="shared" si="169"/>
        <v>#DIV/0!</v>
      </c>
      <c r="AC293" s="54" t="e">
        <f t="shared" si="170"/>
        <v>#DIV/0!</v>
      </c>
      <c r="AD293" s="54" t="e">
        <f t="shared" si="191"/>
        <v>#DIV/0!</v>
      </c>
      <c r="AG293" s="23">
        <f t="shared" si="171"/>
        <v>13.789406263399917</v>
      </c>
      <c r="AH293" s="54">
        <f t="shared" si="192"/>
        <v>0</v>
      </c>
      <c r="AI293" s="54" t="e">
        <f t="shared" si="193"/>
        <v>#DIV/0!</v>
      </c>
      <c r="AJ293" s="54" t="e">
        <f t="shared" si="194"/>
        <v>#DIV/0!</v>
      </c>
      <c r="AK293" s="54" t="e">
        <f t="shared" si="195"/>
        <v>#DIV/0!</v>
      </c>
      <c r="AM293" s="23">
        <f t="shared" si="172"/>
        <v>13.789406263399917</v>
      </c>
      <c r="AN293" s="54">
        <f t="shared" si="196"/>
        <v>0</v>
      </c>
      <c r="AO293" s="54" t="e">
        <f t="shared" si="197"/>
        <v>#DIV/0!</v>
      </c>
      <c r="AP293" s="54" t="e">
        <f t="shared" si="198"/>
        <v>#DIV/0!</v>
      </c>
      <c r="AQ293" s="54" t="e">
        <f t="shared" si="199"/>
        <v>#DIV/0!</v>
      </c>
      <c r="AS293" s="23">
        <f t="shared" si="173"/>
        <v>13.789406263399917</v>
      </c>
      <c r="AT293" s="54">
        <f t="shared" si="200"/>
        <v>0</v>
      </c>
      <c r="AU293" s="54" t="e">
        <f t="shared" si="201"/>
        <v>#DIV/0!</v>
      </c>
      <c r="AV293" s="54" t="e">
        <f t="shared" si="202"/>
        <v>#DIV/0!</v>
      </c>
      <c r="AW293" s="54" t="e">
        <f t="shared" si="203"/>
        <v>#DIV/0!</v>
      </c>
    </row>
    <row r="294" spans="1:49" s="50" customFormat="1" hidden="1" x14ac:dyDescent="0.25">
      <c r="A294" s="3"/>
      <c r="B294" s="4"/>
      <c r="C294" s="4">
        <f t="shared" si="183"/>
        <v>262</v>
      </c>
      <c r="D294" s="22">
        <f t="shared" si="174"/>
        <v>198.82429496262458</v>
      </c>
      <c r="E294" s="54">
        <f t="shared" si="184"/>
        <v>6.2380000000000005E-2</v>
      </c>
      <c r="F294" s="54">
        <f t="shared" si="185"/>
        <v>100</v>
      </c>
      <c r="G294" s="54">
        <f t="shared" si="175"/>
        <v>6.2341111614574833E-2</v>
      </c>
      <c r="H294" s="24">
        <f t="shared" si="186"/>
        <v>26</v>
      </c>
      <c r="I294" s="23">
        <f t="shared" si="187"/>
        <v>0.12</v>
      </c>
      <c r="J294" s="23">
        <f t="shared" si="188"/>
        <v>0.7</v>
      </c>
      <c r="K294" s="22">
        <f t="shared" si="189"/>
        <v>45</v>
      </c>
      <c r="L294" s="136">
        <v>263</v>
      </c>
      <c r="M294" s="9">
        <f t="shared" si="164"/>
        <v>13.788339314167303</v>
      </c>
      <c r="N294" s="9">
        <f t="shared" si="165"/>
        <v>13.787272124332214</v>
      </c>
      <c r="O294" s="10">
        <f t="shared" si="190"/>
        <v>-1.0671898350889109E-3</v>
      </c>
      <c r="P294" s="10">
        <f t="shared" si="176"/>
        <v>106.71898350885841</v>
      </c>
      <c r="Q294" s="10">
        <f t="shared" si="177"/>
        <v>0.48280870085946404</v>
      </c>
      <c r="R294" s="10">
        <f t="shared" si="178"/>
        <v>0.48278868450629375</v>
      </c>
      <c r="S294" s="9"/>
      <c r="T294" s="9">
        <f t="shared" si="166"/>
        <v>13.788339314167303</v>
      </c>
      <c r="U294" s="10">
        <f t="shared" si="179"/>
        <v>0</v>
      </c>
      <c r="V294" s="10" t="e">
        <f t="shared" si="180"/>
        <v>#DIV/0!</v>
      </c>
      <c r="W294" s="10" t="e">
        <f t="shared" si="181"/>
        <v>#DIV/0!</v>
      </c>
      <c r="X294" s="10" t="e">
        <f t="shared" si="182"/>
        <v>#DIV/0!</v>
      </c>
      <c r="Y294" s="1"/>
      <c r="Z294" s="23">
        <f t="shared" si="167"/>
        <v>13.788339314167303</v>
      </c>
      <c r="AA294" s="54">
        <f t="shared" si="168"/>
        <v>0</v>
      </c>
      <c r="AB294" s="54" t="e">
        <f t="shared" si="169"/>
        <v>#DIV/0!</v>
      </c>
      <c r="AC294" s="54" t="e">
        <f t="shared" si="170"/>
        <v>#DIV/0!</v>
      </c>
      <c r="AD294" s="54" t="e">
        <f t="shared" si="191"/>
        <v>#DIV/0!</v>
      </c>
      <c r="AG294" s="23">
        <f t="shared" si="171"/>
        <v>13.788339314167303</v>
      </c>
      <c r="AH294" s="54">
        <f t="shared" si="192"/>
        <v>0</v>
      </c>
      <c r="AI294" s="54" t="e">
        <f t="shared" si="193"/>
        <v>#DIV/0!</v>
      </c>
      <c r="AJ294" s="54" t="e">
        <f t="shared" si="194"/>
        <v>#DIV/0!</v>
      </c>
      <c r="AK294" s="54" t="e">
        <f t="shared" si="195"/>
        <v>#DIV/0!</v>
      </c>
      <c r="AM294" s="23">
        <f t="shared" si="172"/>
        <v>13.788339314167303</v>
      </c>
      <c r="AN294" s="54">
        <f t="shared" si="196"/>
        <v>0</v>
      </c>
      <c r="AO294" s="54" t="e">
        <f t="shared" si="197"/>
        <v>#DIV/0!</v>
      </c>
      <c r="AP294" s="54" t="e">
        <f t="shared" si="198"/>
        <v>#DIV/0!</v>
      </c>
      <c r="AQ294" s="54" t="e">
        <f t="shared" si="199"/>
        <v>#DIV/0!</v>
      </c>
      <c r="AS294" s="23">
        <f t="shared" si="173"/>
        <v>13.788339314167303</v>
      </c>
      <c r="AT294" s="54">
        <f t="shared" si="200"/>
        <v>0</v>
      </c>
      <c r="AU294" s="54" t="e">
        <f t="shared" si="201"/>
        <v>#DIV/0!</v>
      </c>
      <c r="AV294" s="54" t="e">
        <f t="shared" si="202"/>
        <v>#DIV/0!</v>
      </c>
      <c r="AW294" s="54" t="e">
        <f t="shared" si="203"/>
        <v>#DIV/0!</v>
      </c>
    </row>
    <row r="295" spans="1:49" s="50" customFormat="1" hidden="1" x14ac:dyDescent="0.25">
      <c r="A295" s="3"/>
      <c r="B295" s="4"/>
      <c r="C295" s="4">
        <f t="shared" si="183"/>
        <v>263</v>
      </c>
      <c r="D295" s="22">
        <f t="shared" si="174"/>
        <v>198.80597649581276</v>
      </c>
      <c r="E295" s="54">
        <f t="shared" si="184"/>
        <v>6.2370000000000002E-2</v>
      </c>
      <c r="F295" s="54">
        <f t="shared" si="185"/>
        <v>100</v>
      </c>
      <c r="G295" s="54">
        <f t="shared" si="175"/>
        <v>6.2331124077912609E-2</v>
      </c>
      <c r="H295" s="24">
        <f t="shared" si="186"/>
        <v>26</v>
      </c>
      <c r="I295" s="23">
        <f t="shared" si="187"/>
        <v>0.12</v>
      </c>
      <c r="J295" s="23">
        <f t="shared" si="188"/>
        <v>0.7</v>
      </c>
      <c r="K295" s="22">
        <f t="shared" si="189"/>
        <v>45</v>
      </c>
      <c r="L295" s="136">
        <v>264</v>
      </c>
      <c r="M295" s="9">
        <f t="shared" si="164"/>
        <v>13.787272124332214</v>
      </c>
      <c r="N295" s="9">
        <f t="shared" si="165"/>
        <v>13.786204693839037</v>
      </c>
      <c r="O295" s="10">
        <f t="shared" si="190"/>
        <v>-1.0674304931761469E-3</v>
      </c>
      <c r="P295" s="10">
        <f t="shared" si="176"/>
        <v>106.74304931758201</v>
      </c>
      <c r="Q295" s="10">
        <f t="shared" si="177"/>
        <v>0.48287753559227353</v>
      </c>
      <c r="R295" s="10">
        <f t="shared" si="178"/>
        <v>0.4828575158415192</v>
      </c>
      <c r="S295" s="9"/>
      <c r="T295" s="9">
        <f t="shared" si="166"/>
        <v>13.787272124332214</v>
      </c>
      <c r="U295" s="10">
        <f t="shared" si="179"/>
        <v>0</v>
      </c>
      <c r="V295" s="10" t="e">
        <f t="shared" si="180"/>
        <v>#DIV/0!</v>
      </c>
      <c r="W295" s="10" t="e">
        <f t="shared" si="181"/>
        <v>#DIV/0!</v>
      </c>
      <c r="X295" s="10" t="e">
        <f t="shared" si="182"/>
        <v>#DIV/0!</v>
      </c>
      <c r="Y295" s="1"/>
      <c r="Z295" s="23">
        <f t="shared" si="167"/>
        <v>13.787272124332214</v>
      </c>
      <c r="AA295" s="54">
        <f t="shared" si="168"/>
        <v>0</v>
      </c>
      <c r="AB295" s="54" t="e">
        <f t="shared" si="169"/>
        <v>#DIV/0!</v>
      </c>
      <c r="AC295" s="54" t="e">
        <f t="shared" si="170"/>
        <v>#DIV/0!</v>
      </c>
      <c r="AD295" s="54" t="e">
        <f t="shared" si="191"/>
        <v>#DIV/0!</v>
      </c>
      <c r="AG295" s="23">
        <f t="shared" si="171"/>
        <v>13.787272124332214</v>
      </c>
      <c r="AH295" s="54">
        <f t="shared" si="192"/>
        <v>0</v>
      </c>
      <c r="AI295" s="54" t="e">
        <f t="shared" si="193"/>
        <v>#DIV/0!</v>
      </c>
      <c r="AJ295" s="54" t="e">
        <f t="shared" si="194"/>
        <v>#DIV/0!</v>
      </c>
      <c r="AK295" s="54" t="e">
        <f t="shared" si="195"/>
        <v>#DIV/0!</v>
      </c>
      <c r="AM295" s="23">
        <f t="shared" si="172"/>
        <v>13.787272124332214</v>
      </c>
      <c r="AN295" s="54">
        <f t="shared" si="196"/>
        <v>0</v>
      </c>
      <c r="AO295" s="54" t="e">
        <f t="shared" si="197"/>
        <v>#DIV/0!</v>
      </c>
      <c r="AP295" s="54" t="e">
        <f t="shared" si="198"/>
        <v>#DIV/0!</v>
      </c>
      <c r="AQ295" s="54" t="e">
        <f t="shared" si="199"/>
        <v>#DIV/0!</v>
      </c>
      <c r="AS295" s="23">
        <f t="shared" si="173"/>
        <v>13.787272124332214</v>
      </c>
      <c r="AT295" s="54">
        <f t="shared" si="200"/>
        <v>0</v>
      </c>
      <c r="AU295" s="54" t="e">
        <f t="shared" si="201"/>
        <v>#DIV/0!</v>
      </c>
      <c r="AV295" s="54" t="e">
        <f t="shared" si="202"/>
        <v>#DIV/0!</v>
      </c>
      <c r="AW295" s="54" t="e">
        <f t="shared" si="203"/>
        <v>#DIV/0!</v>
      </c>
    </row>
    <row r="296" spans="1:49" s="50" customFormat="1" hidden="1" x14ac:dyDescent="0.25">
      <c r="A296" s="3"/>
      <c r="B296" s="4"/>
      <c r="C296" s="4">
        <f t="shared" si="183"/>
        <v>264</v>
      </c>
      <c r="D296" s="22">
        <f t="shared" si="174"/>
        <v>198.78765601208923</v>
      </c>
      <c r="E296" s="54">
        <f t="shared" si="184"/>
        <v>6.2359999999999999E-2</v>
      </c>
      <c r="F296" s="54">
        <f t="shared" si="185"/>
        <v>100</v>
      </c>
      <c r="G296" s="54">
        <f t="shared" si="175"/>
        <v>6.232113653925412E-2</v>
      </c>
      <c r="H296" s="24">
        <f t="shared" si="186"/>
        <v>26</v>
      </c>
      <c r="I296" s="23">
        <f t="shared" si="187"/>
        <v>0.12</v>
      </c>
      <c r="J296" s="23">
        <f t="shared" si="188"/>
        <v>0.7</v>
      </c>
      <c r="K296" s="22">
        <f t="shared" si="189"/>
        <v>45</v>
      </c>
      <c r="L296" s="136">
        <v>265</v>
      </c>
      <c r="M296" s="9">
        <f t="shared" si="164"/>
        <v>13.786204693839037</v>
      </c>
      <c r="N296" s="9">
        <f t="shared" si="165"/>
        <v>13.785137022632146</v>
      </c>
      <c r="O296" s="10">
        <f t="shared" si="190"/>
        <v>-1.0676712068917737E-3</v>
      </c>
      <c r="P296" s="10">
        <f t="shared" si="176"/>
        <v>106.76712068921877</v>
      </c>
      <c r="Q296" s="10">
        <f t="shared" si="177"/>
        <v>0.48294637966278686</v>
      </c>
      <c r="R296" s="10">
        <f t="shared" si="178"/>
        <v>0.48292635651055038</v>
      </c>
      <c r="S296" s="9"/>
      <c r="T296" s="9">
        <f t="shared" si="166"/>
        <v>13.786204693839037</v>
      </c>
      <c r="U296" s="10">
        <f t="shared" si="179"/>
        <v>0</v>
      </c>
      <c r="V296" s="10" t="e">
        <f t="shared" si="180"/>
        <v>#DIV/0!</v>
      </c>
      <c r="W296" s="10" t="e">
        <f t="shared" si="181"/>
        <v>#DIV/0!</v>
      </c>
      <c r="X296" s="10" t="e">
        <f t="shared" si="182"/>
        <v>#DIV/0!</v>
      </c>
      <c r="Y296" s="1"/>
      <c r="Z296" s="23">
        <f t="shared" si="167"/>
        <v>13.786204693839037</v>
      </c>
      <c r="AA296" s="54">
        <f t="shared" si="168"/>
        <v>0</v>
      </c>
      <c r="AB296" s="54" t="e">
        <f t="shared" si="169"/>
        <v>#DIV/0!</v>
      </c>
      <c r="AC296" s="54" t="e">
        <f t="shared" si="170"/>
        <v>#DIV/0!</v>
      </c>
      <c r="AD296" s="54" t="e">
        <f t="shared" si="191"/>
        <v>#DIV/0!</v>
      </c>
      <c r="AG296" s="23">
        <f t="shared" si="171"/>
        <v>13.786204693839037</v>
      </c>
      <c r="AH296" s="54">
        <f t="shared" si="192"/>
        <v>0</v>
      </c>
      <c r="AI296" s="54" t="e">
        <f t="shared" si="193"/>
        <v>#DIV/0!</v>
      </c>
      <c r="AJ296" s="54" t="e">
        <f t="shared" si="194"/>
        <v>#DIV/0!</v>
      </c>
      <c r="AK296" s="54" t="e">
        <f t="shared" si="195"/>
        <v>#DIV/0!</v>
      </c>
      <c r="AM296" s="23">
        <f t="shared" si="172"/>
        <v>13.786204693839037</v>
      </c>
      <c r="AN296" s="54">
        <f t="shared" si="196"/>
        <v>0</v>
      </c>
      <c r="AO296" s="54" t="e">
        <f t="shared" si="197"/>
        <v>#DIV/0!</v>
      </c>
      <c r="AP296" s="54" t="e">
        <f t="shared" si="198"/>
        <v>#DIV/0!</v>
      </c>
      <c r="AQ296" s="54" t="e">
        <f t="shared" si="199"/>
        <v>#DIV/0!</v>
      </c>
      <c r="AS296" s="23">
        <f t="shared" si="173"/>
        <v>13.786204693839037</v>
      </c>
      <c r="AT296" s="54">
        <f t="shared" si="200"/>
        <v>0</v>
      </c>
      <c r="AU296" s="54" t="e">
        <f t="shared" si="201"/>
        <v>#DIV/0!</v>
      </c>
      <c r="AV296" s="54" t="e">
        <f t="shared" si="202"/>
        <v>#DIV/0!</v>
      </c>
      <c r="AW296" s="54" t="e">
        <f t="shared" si="203"/>
        <v>#DIV/0!</v>
      </c>
    </row>
    <row r="297" spans="1:49" s="50" customFormat="1" hidden="1" x14ac:dyDescent="0.25">
      <c r="A297" s="3"/>
      <c r="B297" s="4"/>
      <c r="C297" s="4">
        <f t="shared" si="183"/>
        <v>265</v>
      </c>
      <c r="D297" s="22">
        <f t="shared" si="174"/>
        <v>198.76933351137521</v>
      </c>
      <c r="E297" s="54">
        <f t="shared" si="184"/>
        <v>6.2350000000000003E-2</v>
      </c>
      <c r="F297" s="54">
        <f t="shared" si="185"/>
        <v>100</v>
      </c>
      <c r="G297" s="54">
        <f t="shared" si="175"/>
        <v>6.231114899859938E-2</v>
      </c>
      <c r="H297" s="24">
        <f t="shared" si="186"/>
        <v>26</v>
      </c>
      <c r="I297" s="23">
        <f t="shared" si="187"/>
        <v>0.12</v>
      </c>
      <c r="J297" s="23">
        <f t="shared" si="188"/>
        <v>0.7</v>
      </c>
      <c r="K297" s="22">
        <f t="shared" si="189"/>
        <v>45</v>
      </c>
      <c r="L297" s="136">
        <v>266</v>
      </c>
      <c r="M297" s="9">
        <f t="shared" si="164"/>
        <v>13.785137022632146</v>
      </c>
      <c r="N297" s="9">
        <f t="shared" si="165"/>
        <v>13.784069110655905</v>
      </c>
      <c r="O297" s="10">
        <f t="shared" si="190"/>
        <v>-1.0679119762411204E-3</v>
      </c>
      <c r="P297" s="10">
        <f t="shared" si="176"/>
        <v>106.79119762407935</v>
      </c>
      <c r="Q297" s="10">
        <f t="shared" si="177"/>
        <v>0.48301523306802652</v>
      </c>
      <c r="R297" s="10">
        <f t="shared" si="178"/>
        <v>0.4829952065180389</v>
      </c>
      <c r="S297" s="9"/>
      <c r="T297" s="9">
        <f t="shared" si="166"/>
        <v>13.785137022632146</v>
      </c>
      <c r="U297" s="10">
        <f t="shared" si="179"/>
        <v>0</v>
      </c>
      <c r="V297" s="10" t="e">
        <f t="shared" si="180"/>
        <v>#DIV/0!</v>
      </c>
      <c r="W297" s="10" t="e">
        <f t="shared" si="181"/>
        <v>#DIV/0!</v>
      </c>
      <c r="X297" s="10" t="e">
        <f t="shared" si="182"/>
        <v>#DIV/0!</v>
      </c>
      <c r="Y297" s="1"/>
      <c r="Z297" s="23">
        <f t="shared" si="167"/>
        <v>13.785137022632146</v>
      </c>
      <c r="AA297" s="54">
        <f t="shared" si="168"/>
        <v>0</v>
      </c>
      <c r="AB297" s="54" t="e">
        <f t="shared" si="169"/>
        <v>#DIV/0!</v>
      </c>
      <c r="AC297" s="54" t="e">
        <f t="shared" si="170"/>
        <v>#DIV/0!</v>
      </c>
      <c r="AD297" s="54" t="e">
        <f t="shared" si="191"/>
        <v>#DIV/0!</v>
      </c>
      <c r="AG297" s="23">
        <f t="shared" si="171"/>
        <v>13.785137022632146</v>
      </c>
      <c r="AH297" s="54">
        <f t="shared" si="192"/>
        <v>0</v>
      </c>
      <c r="AI297" s="54" t="e">
        <f t="shared" si="193"/>
        <v>#DIV/0!</v>
      </c>
      <c r="AJ297" s="54" t="e">
        <f t="shared" si="194"/>
        <v>#DIV/0!</v>
      </c>
      <c r="AK297" s="54" t="e">
        <f t="shared" si="195"/>
        <v>#DIV/0!</v>
      </c>
      <c r="AM297" s="23">
        <f t="shared" si="172"/>
        <v>13.785137022632146</v>
      </c>
      <c r="AN297" s="54">
        <f t="shared" si="196"/>
        <v>0</v>
      </c>
      <c r="AO297" s="54" t="e">
        <f t="shared" si="197"/>
        <v>#DIV/0!</v>
      </c>
      <c r="AP297" s="54" t="e">
        <f t="shared" si="198"/>
        <v>#DIV/0!</v>
      </c>
      <c r="AQ297" s="54" t="e">
        <f t="shared" si="199"/>
        <v>#DIV/0!</v>
      </c>
      <c r="AS297" s="23">
        <f t="shared" si="173"/>
        <v>13.785137022632146</v>
      </c>
      <c r="AT297" s="54">
        <f t="shared" si="200"/>
        <v>0</v>
      </c>
      <c r="AU297" s="54" t="e">
        <f t="shared" si="201"/>
        <v>#DIV/0!</v>
      </c>
      <c r="AV297" s="54" t="e">
        <f t="shared" si="202"/>
        <v>#DIV/0!</v>
      </c>
      <c r="AW297" s="54" t="e">
        <f t="shared" si="203"/>
        <v>#DIV/0!</v>
      </c>
    </row>
    <row r="298" spans="1:49" s="50" customFormat="1" hidden="1" x14ac:dyDescent="0.25">
      <c r="A298" s="3"/>
      <c r="B298" s="4"/>
      <c r="C298" s="4">
        <f t="shared" si="183"/>
        <v>266</v>
      </c>
      <c r="D298" s="22">
        <f t="shared" si="174"/>
        <v>198.75100899359177</v>
      </c>
      <c r="E298" s="54">
        <f t="shared" si="184"/>
        <v>6.234E-2</v>
      </c>
      <c r="F298" s="54">
        <f t="shared" si="185"/>
        <v>100</v>
      </c>
      <c r="G298" s="54">
        <f t="shared" si="175"/>
        <v>6.2301161455948356E-2</v>
      </c>
      <c r="H298" s="24">
        <f t="shared" si="186"/>
        <v>26</v>
      </c>
      <c r="I298" s="23">
        <f t="shared" si="187"/>
        <v>0.12</v>
      </c>
      <c r="J298" s="23">
        <f t="shared" si="188"/>
        <v>0.7</v>
      </c>
      <c r="K298" s="22">
        <f t="shared" si="189"/>
        <v>45</v>
      </c>
      <c r="L298" s="136">
        <v>267</v>
      </c>
      <c r="M298" s="9">
        <f t="shared" si="164"/>
        <v>13.784069110655905</v>
      </c>
      <c r="N298" s="9">
        <f t="shared" si="165"/>
        <v>13.783000957854686</v>
      </c>
      <c r="O298" s="10">
        <f t="shared" si="190"/>
        <v>-1.0681528012188579E-3</v>
      </c>
      <c r="P298" s="10">
        <f t="shared" si="176"/>
        <v>106.8152801219272</v>
      </c>
      <c r="Q298" s="10">
        <f t="shared" si="177"/>
        <v>0.48308409580254091</v>
      </c>
      <c r="R298" s="10">
        <f t="shared" si="178"/>
        <v>0.48306406585077177</v>
      </c>
      <c r="S298" s="9"/>
      <c r="T298" s="9">
        <f t="shared" si="166"/>
        <v>13.784069110655905</v>
      </c>
      <c r="U298" s="10">
        <f t="shared" si="179"/>
        <v>0</v>
      </c>
      <c r="V298" s="10" t="e">
        <f t="shared" si="180"/>
        <v>#DIV/0!</v>
      </c>
      <c r="W298" s="10" t="e">
        <f t="shared" si="181"/>
        <v>#DIV/0!</v>
      </c>
      <c r="X298" s="10" t="e">
        <f t="shared" si="182"/>
        <v>#DIV/0!</v>
      </c>
      <c r="Y298" s="1"/>
      <c r="Z298" s="23">
        <f t="shared" si="167"/>
        <v>13.784069110655905</v>
      </c>
      <c r="AA298" s="54">
        <f t="shared" si="168"/>
        <v>0</v>
      </c>
      <c r="AB298" s="54" t="e">
        <f t="shared" si="169"/>
        <v>#DIV/0!</v>
      </c>
      <c r="AC298" s="54" t="e">
        <f t="shared" si="170"/>
        <v>#DIV/0!</v>
      </c>
      <c r="AD298" s="54" t="e">
        <f t="shared" si="191"/>
        <v>#DIV/0!</v>
      </c>
      <c r="AG298" s="23">
        <f t="shared" si="171"/>
        <v>13.784069110655905</v>
      </c>
      <c r="AH298" s="54">
        <f t="shared" si="192"/>
        <v>0</v>
      </c>
      <c r="AI298" s="54" t="e">
        <f t="shared" si="193"/>
        <v>#DIV/0!</v>
      </c>
      <c r="AJ298" s="54" t="e">
        <f t="shared" si="194"/>
        <v>#DIV/0!</v>
      </c>
      <c r="AK298" s="54" t="e">
        <f t="shared" si="195"/>
        <v>#DIV/0!</v>
      </c>
      <c r="AM298" s="23">
        <f t="shared" si="172"/>
        <v>13.784069110655905</v>
      </c>
      <c r="AN298" s="54">
        <f t="shared" si="196"/>
        <v>0</v>
      </c>
      <c r="AO298" s="54" t="e">
        <f t="shared" si="197"/>
        <v>#DIV/0!</v>
      </c>
      <c r="AP298" s="54" t="e">
        <f t="shared" si="198"/>
        <v>#DIV/0!</v>
      </c>
      <c r="AQ298" s="54" t="e">
        <f t="shared" si="199"/>
        <v>#DIV/0!</v>
      </c>
      <c r="AS298" s="23">
        <f t="shared" si="173"/>
        <v>13.784069110655905</v>
      </c>
      <c r="AT298" s="54">
        <f t="shared" si="200"/>
        <v>0</v>
      </c>
      <c r="AU298" s="54" t="e">
        <f t="shared" si="201"/>
        <v>#DIV/0!</v>
      </c>
      <c r="AV298" s="54" t="e">
        <f t="shared" si="202"/>
        <v>#DIV/0!</v>
      </c>
      <c r="AW298" s="54" t="e">
        <f t="shared" si="203"/>
        <v>#DIV/0!</v>
      </c>
    </row>
    <row r="299" spans="1:49" s="50" customFormat="1" hidden="1" x14ac:dyDescent="0.25">
      <c r="A299" s="3"/>
      <c r="B299" s="4"/>
      <c r="C299" s="4">
        <f t="shared" si="183"/>
        <v>267</v>
      </c>
      <c r="D299" s="22">
        <f t="shared" si="174"/>
        <v>198.73268245866009</v>
      </c>
      <c r="E299" s="54">
        <f t="shared" si="184"/>
        <v>6.2330000000000003E-2</v>
      </c>
      <c r="F299" s="54">
        <f t="shared" si="185"/>
        <v>100</v>
      </c>
      <c r="G299" s="54">
        <f t="shared" si="175"/>
        <v>6.2291173911301088E-2</v>
      </c>
      <c r="H299" s="24">
        <f t="shared" si="186"/>
        <v>26</v>
      </c>
      <c r="I299" s="23">
        <f t="shared" si="187"/>
        <v>0.12</v>
      </c>
      <c r="J299" s="23">
        <f t="shared" si="188"/>
        <v>0.7</v>
      </c>
      <c r="K299" s="22">
        <f t="shared" si="189"/>
        <v>45</v>
      </c>
      <c r="L299" s="136">
        <v>268</v>
      </c>
      <c r="M299" s="9">
        <f t="shared" si="164"/>
        <v>13.783000957854686</v>
      </c>
      <c r="N299" s="9">
        <f t="shared" si="165"/>
        <v>13.781932564172839</v>
      </c>
      <c r="O299" s="10">
        <f t="shared" si="190"/>
        <v>-1.0683936818463025E-3</v>
      </c>
      <c r="P299" s="10">
        <f t="shared" si="176"/>
        <v>106.83936818459753</v>
      </c>
      <c r="Q299" s="10">
        <f t="shared" si="177"/>
        <v>0.4831529678702482</v>
      </c>
      <c r="R299" s="10">
        <f t="shared" si="178"/>
        <v>0.48313293451882577</v>
      </c>
      <c r="S299" s="9"/>
      <c r="T299" s="9">
        <f t="shared" si="166"/>
        <v>13.783000957854686</v>
      </c>
      <c r="U299" s="10">
        <f t="shared" si="179"/>
        <v>0</v>
      </c>
      <c r="V299" s="10" t="e">
        <f t="shared" si="180"/>
        <v>#DIV/0!</v>
      </c>
      <c r="W299" s="10" t="e">
        <f t="shared" si="181"/>
        <v>#DIV/0!</v>
      </c>
      <c r="X299" s="10" t="e">
        <f t="shared" si="182"/>
        <v>#DIV/0!</v>
      </c>
      <c r="Y299" s="1"/>
      <c r="Z299" s="23">
        <f t="shared" si="167"/>
        <v>13.783000957854686</v>
      </c>
      <c r="AA299" s="54">
        <f t="shared" si="168"/>
        <v>0</v>
      </c>
      <c r="AB299" s="54" t="e">
        <f t="shared" si="169"/>
        <v>#DIV/0!</v>
      </c>
      <c r="AC299" s="54" t="e">
        <f t="shared" si="170"/>
        <v>#DIV/0!</v>
      </c>
      <c r="AD299" s="54" t="e">
        <f t="shared" si="191"/>
        <v>#DIV/0!</v>
      </c>
      <c r="AG299" s="23">
        <f t="shared" si="171"/>
        <v>13.783000957854686</v>
      </c>
      <c r="AH299" s="54">
        <f t="shared" si="192"/>
        <v>0</v>
      </c>
      <c r="AI299" s="54" t="e">
        <f t="shared" si="193"/>
        <v>#DIV/0!</v>
      </c>
      <c r="AJ299" s="54" t="e">
        <f t="shared" si="194"/>
        <v>#DIV/0!</v>
      </c>
      <c r="AK299" s="54" t="e">
        <f t="shared" si="195"/>
        <v>#DIV/0!</v>
      </c>
      <c r="AM299" s="23">
        <f t="shared" si="172"/>
        <v>13.783000957854686</v>
      </c>
      <c r="AN299" s="54">
        <f t="shared" si="196"/>
        <v>0</v>
      </c>
      <c r="AO299" s="54" t="e">
        <f t="shared" si="197"/>
        <v>#DIV/0!</v>
      </c>
      <c r="AP299" s="54" t="e">
        <f t="shared" si="198"/>
        <v>#DIV/0!</v>
      </c>
      <c r="AQ299" s="54" t="e">
        <f t="shared" si="199"/>
        <v>#DIV/0!</v>
      </c>
      <c r="AS299" s="23">
        <f t="shared" si="173"/>
        <v>13.783000957854686</v>
      </c>
      <c r="AT299" s="54">
        <f t="shared" si="200"/>
        <v>0</v>
      </c>
      <c r="AU299" s="54" t="e">
        <f t="shared" si="201"/>
        <v>#DIV/0!</v>
      </c>
      <c r="AV299" s="54" t="e">
        <f t="shared" si="202"/>
        <v>#DIV/0!</v>
      </c>
      <c r="AW299" s="54" t="e">
        <f t="shared" si="203"/>
        <v>#DIV/0!</v>
      </c>
    </row>
    <row r="300" spans="1:49" s="50" customFormat="1" hidden="1" x14ac:dyDescent="0.25">
      <c r="A300" s="3"/>
      <c r="B300" s="4"/>
      <c r="C300" s="4">
        <f t="shared" si="183"/>
        <v>268</v>
      </c>
      <c r="D300" s="22">
        <f t="shared" si="174"/>
        <v>198.71435390650143</v>
      </c>
      <c r="E300" s="54">
        <f t="shared" si="184"/>
        <v>6.232E-2</v>
      </c>
      <c r="F300" s="54">
        <f t="shared" si="185"/>
        <v>100</v>
      </c>
      <c r="G300" s="54">
        <f t="shared" si="175"/>
        <v>6.2281186364657549E-2</v>
      </c>
      <c r="H300" s="24">
        <f t="shared" si="186"/>
        <v>26</v>
      </c>
      <c r="I300" s="23">
        <f t="shared" si="187"/>
        <v>0.12</v>
      </c>
      <c r="J300" s="23">
        <f t="shared" si="188"/>
        <v>0.7</v>
      </c>
      <c r="K300" s="22">
        <f t="shared" si="189"/>
        <v>45</v>
      </c>
      <c r="L300" s="136">
        <v>269</v>
      </c>
      <c r="M300" s="9">
        <f t="shared" si="164"/>
        <v>13.781932564172839</v>
      </c>
      <c r="N300" s="9">
        <f t="shared" si="165"/>
        <v>13.780863929554712</v>
      </c>
      <c r="O300" s="10">
        <f t="shared" si="190"/>
        <v>-1.0686346181270068E-3</v>
      </c>
      <c r="P300" s="10">
        <f t="shared" si="176"/>
        <v>106.8634618127421</v>
      </c>
      <c r="Q300" s="10">
        <f t="shared" si="177"/>
        <v>0.48322184926971384</v>
      </c>
      <c r="R300" s="10">
        <f t="shared" si="178"/>
        <v>0.48320181251727584</v>
      </c>
      <c r="S300" s="9"/>
      <c r="T300" s="9">
        <f t="shared" si="166"/>
        <v>13.781932564172839</v>
      </c>
      <c r="U300" s="10">
        <f t="shared" si="179"/>
        <v>0</v>
      </c>
      <c r="V300" s="10" t="e">
        <f t="shared" si="180"/>
        <v>#DIV/0!</v>
      </c>
      <c r="W300" s="10" t="e">
        <f t="shared" si="181"/>
        <v>#DIV/0!</v>
      </c>
      <c r="X300" s="10" t="e">
        <f t="shared" si="182"/>
        <v>#DIV/0!</v>
      </c>
      <c r="Y300" s="1"/>
      <c r="Z300" s="23">
        <f t="shared" si="167"/>
        <v>13.781932564172839</v>
      </c>
      <c r="AA300" s="54">
        <f t="shared" si="168"/>
        <v>0</v>
      </c>
      <c r="AB300" s="54" t="e">
        <f t="shared" si="169"/>
        <v>#DIV/0!</v>
      </c>
      <c r="AC300" s="54" t="e">
        <f t="shared" si="170"/>
        <v>#DIV/0!</v>
      </c>
      <c r="AD300" s="54" t="e">
        <f t="shared" si="191"/>
        <v>#DIV/0!</v>
      </c>
      <c r="AG300" s="23">
        <f t="shared" si="171"/>
        <v>13.781932564172839</v>
      </c>
      <c r="AH300" s="54">
        <f t="shared" si="192"/>
        <v>0</v>
      </c>
      <c r="AI300" s="54" t="e">
        <f t="shared" si="193"/>
        <v>#DIV/0!</v>
      </c>
      <c r="AJ300" s="54" t="e">
        <f t="shared" si="194"/>
        <v>#DIV/0!</v>
      </c>
      <c r="AK300" s="54" t="e">
        <f t="shared" si="195"/>
        <v>#DIV/0!</v>
      </c>
      <c r="AM300" s="23">
        <f t="shared" si="172"/>
        <v>13.781932564172839</v>
      </c>
      <c r="AN300" s="54">
        <f t="shared" si="196"/>
        <v>0</v>
      </c>
      <c r="AO300" s="54" t="e">
        <f t="shared" si="197"/>
        <v>#DIV/0!</v>
      </c>
      <c r="AP300" s="54" t="e">
        <f t="shared" si="198"/>
        <v>#DIV/0!</v>
      </c>
      <c r="AQ300" s="54" t="e">
        <f t="shared" si="199"/>
        <v>#DIV/0!</v>
      </c>
      <c r="AS300" s="23">
        <f t="shared" si="173"/>
        <v>13.781932564172839</v>
      </c>
      <c r="AT300" s="54">
        <f t="shared" si="200"/>
        <v>0</v>
      </c>
      <c r="AU300" s="54" t="e">
        <f t="shared" si="201"/>
        <v>#DIV/0!</v>
      </c>
      <c r="AV300" s="54" t="e">
        <f t="shared" si="202"/>
        <v>#DIV/0!</v>
      </c>
      <c r="AW300" s="54" t="e">
        <f t="shared" si="203"/>
        <v>#DIV/0!</v>
      </c>
    </row>
    <row r="301" spans="1:49" s="50" customFormat="1" hidden="1" x14ac:dyDescent="0.25">
      <c r="A301" s="3"/>
      <c r="B301" s="4"/>
      <c r="C301" s="4">
        <f t="shared" si="183"/>
        <v>269</v>
      </c>
      <c r="D301" s="22">
        <f t="shared" si="174"/>
        <v>198.69602333703713</v>
      </c>
      <c r="E301" s="54">
        <f t="shared" si="184"/>
        <v>6.2310000000000004E-2</v>
      </c>
      <c r="F301" s="54">
        <f t="shared" si="185"/>
        <v>100</v>
      </c>
      <c r="G301" s="54">
        <f t="shared" si="175"/>
        <v>6.2271198816017746E-2</v>
      </c>
      <c r="H301" s="24">
        <f t="shared" si="186"/>
        <v>26</v>
      </c>
      <c r="I301" s="23">
        <f t="shared" si="187"/>
        <v>0.12</v>
      </c>
      <c r="J301" s="23">
        <f t="shared" si="188"/>
        <v>0.7</v>
      </c>
      <c r="K301" s="22">
        <f t="shared" si="189"/>
        <v>45</v>
      </c>
      <c r="L301" s="136">
        <v>270</v>
      </c>
      <c r="M301" s="9">
        <f t="shared" si="164"/>
        <v>13.780863929554712</v>
      </c>
      <c r="N301" s="9">
        <f t="shared" si="165"/>
        <v>13.779795053944639</v>
      </c>
      <c r="O301" s="10">
        <f t="shared" si="190"/>
        <v>-1.0688756100734054E-3</v>
      </c>
      <c r="P301" s="10">
        <f t="shared" si="176"/>
        <v>106.88756100730781</v>
      </c>
      <c r="Q301" s="10">
        <f t="shared" si="177"/>
        <v>0.48329074000083772</v>
      </c>
      <c r="R301" s="10">
        <f t="shared" si="178"/>
        <v>0.48327069984805993</v>
      </c>
      <c r="S301" s="9"/>
      <c r="T301" s="9">
        <f t="shared" si="166"/>
        <v>13.780863929554712</v>
      </c>
      <c r="U301" s="10">
        <f t="shared" si="179"/>
        <v>0</v>
      </c>
      <c r="V301" s="10" t="e">
        <f t="shared" si="180"/>
        <v>#DIV/0!</v>
      </c>
      <c r="W301" s="10" t="e">
        <f t="shared" si="181"/>
        <v>#DIV/0!</v>
      </c>
      <c r="X301" s="10" t="e">
        <f t="shared" si="182"/>
        <v>#DIV/0!</v>
      </c>
      <c r="Y301" s="1"/>
      <c r="Z301" s="23">
        <f t="shared" si="167"/>
        <v>13.780863929554712</v>
      </c>
      <c r="AA301" s="54">
        <f t="shared" si="168"/>
        <v>0</v>
      </c>
      <c r="AB301" s="54" t="e">
        <f t="shared" si="169"/>
        <v>#DIV/0!</v>
      </c>
      <c r="AC301" s="54" t="e">
        <f t="shared" si="170"/>
        <v>#DIV/0!</v>
      </c>
      <c r="AD301" s="54" t="e">
        <f t="shared" si="191"/>
        <v>#DIV/0!</v>
      </c>
      <c r="AG301" s="23">
        <f t="shared" si="171"/>
        <v>13.780863929554712</v>
      </c>
      <c r="AH301" s="54">
        <f t="shared" si="192"/>
        <v>0</v>
      </c>
      <c r="AI301" s="54" t="e">
        <f t="shared" si="193"/>
        <v>#DIV/0!</v>
      </c>
      <c r="AJ301" s="54" t="e">
        <f t="shared" si="194"/>
        <v>#DIV/0!</v>
      </c>
      <c r="AK301" s="54" t="e">
        <f t="shared" si="195"/>
        <v>#DIV/0!</v>
      </c>
      <c r="AM301" s="23">
        <f t="shared" si="172"/>
        <v>13.780863929554712</v>
      </c>
      <c r="AN301" s="54">
        <f t="shared" si="196"/>
        <v>0</v>
      </c>
      <c r="AO301" s="54" t="e">
        <f t="shared" si="197"/>
        <v>#DIV/0!</v>
      </c>
      <c r="AP301" s="54" t="e">
        <f t="shared" si="198"/>
        <v>#DIV/0!</v>
      </c>
      <c r="AQ301" s="54" t="e">
        <f t="shared" si="199"/>
        <v>#DIV/0!</v>
      </c>
      <c r="AS301" s="23">
        <f t="shared" si="173"/>
        <v>13.780863929554712</v>
      </c>
      <c r="AT301" s="54">
        <f t="shared" si="200"/>
        <v>0</v>
      </c>
      <c r="AU301" s="54" t="e">
        <f t="shared" si="201"/>
        <v>#DIV/0!</v>
      </c>
      <c r="AV301" s="54" t="e">
        <f t="shared" si="202"/>
        <v>#DIV/0!</v>
      </c>
      <c r="AW301" s="54" t="e">
        <f t="shared" si="203"/>
        <v>#DIV/0!</v>
      </c>
    </row>
    <row r="302" spans="1:49" s="50" customFormat="1" hidden="1" x14ac:dyDescent="0.25">
      <c r="A302" s="3"/>
      <c r="B302" s="4"/>
      <c r="C302" s="4">
        <f t="shared" si="183"/>
        <v>270</v>
      </c>
      <c r="D302" s="22">
        <f t="shared" si="174"/>
        <v>198.6776907501887</v>
      </c>
      <c r="E302" s="54">
        <f t="shared" si="184"/>
        <v>6.2300000000000001E-2</v>
      </c>
      <c r="F302" s="54">
        <f t="shared" si="185"/>
        <v>100</v>
      </c>
      <c r="G302" s="54">
        <f t="shared" si="175"/>
        <v>6.2261211265381679E-2</v>
      </c>
      <c r="H302" s="24">
        <f t="shared" si="186"/>
        <v>26</v>
      </c>
      <c r="I302" s="23">
        <f t="shared" si="187"/>
        <v>0.12</v>
      </c>
      <c r="J302" s="23">
        <f t="shared" si="188"/>
        <v>0.7</v>
      </c>
      <c r="K302" s="22">
        <f t="shared" si="189"/>
        <v>45</v>
      </c>
      <c r="L302" s="136">
        <v>271</v>
      </c>
      <c r="M302" s="9">
        <f t="shared" si="164"/>
        <v>13.779795053944639</v>
      </c>
      <c r="N302" s="9">
        <f t="shared" si="165"/>
        <v>13.778725937286952</v>
      </c>
      <c r="O302" s="10">
        <f t="shared" si="190"/>
        <v>-1.0691166576872746E-3</v>
      </c>
      <c r="P302" s="10">
        <f t="shared" si="176"/>
        <v>106.91166576869472</v>
      </c>
      <c r="Q302" s="10">
        <f t="shared" si="177"/>
        <v>0.48335964006104737</v>
      </c>
      <c r="R302" s="10">
        <f t="shared" si="178"/>
        <v>0.48333959650462033</v>
      </c>
      <c r="S302" s="9"/>
      <c r="T302" s="9">
        <f t="shared" si="166"/>
        <v>13.779795053944639</v>
      </c>
      <c r="U302" s="10">
        <f t="shared" si="179"/>
        <v>0</v>
      </c>
      <c r="V302" s="10" t="e">
        <f t="shared" si="180"/>
        <v>#DIV/0!</v>
      </c>
      <c r="W302" s="10" t="e">
        <f t="shared" si="181"/>
        <v>#DIV/0!</v>
      </c>
      <c r="X302" s="10" t="e">
        <f t="shared" si="182"/>
        <v>#DIV/0!</v>
      </c>
      <c r="Y302" s="1"/>
      <c r="Z302" s="23">
        <f t="shared" si="167"/>
        <v>13.779795053944639</v>
      </c>
      <c r="AA302" s="54">
        <f t="shared" si="168"/>
        <v>0</v>
      </c>
      <c r="AB302" s="54" t="e">
        <f t="shared" si="169"/>
        <v>#DIV/0!</v>
      </c>
      <c r="AC302" s="54" t="e">
        <f t="shared" si="170"/>
        <v>#DIV/0!</v>
      </c>
      <c r="AD302" s="54" t="e">
        <f t="shared" si="191"/>
        <v>#DIV/0!</v>
      </c>
      <c r="AG302" s="23">
        <f t="shared" si="171"/>
        <v>13.779795053944639</v>
      </c>
      <c r="AH302" s="54">
        <f t="shared" si="192"/>
        <v>0</v>
      </c>
      <c r="AI302" s="54" t="e">
        <f t="shared" si="193"/>
        <v>#DIV/0!</v>
      </c>
      <c r="AJ302" s="54" t="e">
        <f t="shared" si="194"/>
        <v>#DIV/0!</v>
      </c>
      <c r="AK302" s="54" t="e">
        <f t="shared" si="195"/>
        <v>#DIV/0!</v>
      </c>
      <c r="AM302" s="23">
        <f t="shared" si="172"/>
        <v>13.779795053944639</v>
      </c>
      <c r="AN302" s="54">
        <f t="shared" si="196"/>
        <v>0</v>
      </c>
      <c r="AO302" s="54" t="e">
        <f t="shared" si="197"/>
        <v>#DIV/0!</v>
      </c>
      <c r="AP302" s="54" t="e">
        <f t="shared" si="198"/>
        <v>#DIV/0!</v>
      </c>
      <c r="AQ302" s="54" t="e">
        <f t="shared" si="199"/>
        <v>#DIV/0!</v>
      </c>
      <c r="AS302" s="23">
        <f t="shared" si="173"/>
        <v>13.779795053944639</v>
      </c>
      <c r="AT302" s="54">
        <f t="shared" si="200"/>
        <v>0</v>
      </c>
      <c r="AU302" s="54" t="e">
        <f t="shared" si="201"/>
        <v>#DIV/0!</v>
      </c>
      <c r="AV302" s="54" t="e">
        <f t="shared" si="202"/>
        <v>#DIV/0!</v>
      </c>
      <c r="AW302" s="54" t="e">
        <f t="shared" si="203"/>
        <v>#DIV/0!</v>
      </c>
    </row>
    <row r="303" spans="1:49" s="50" customFormat="1" hidden="1" x14ac:dyDescent="0.25">
      <c r="A303" s="3"/>
      <c r="B303" s="4"/>
      <c r="C303" s="4">
        <f t="shared" si="183"/>
        <v>271</v>
      </c>
      <c r="D303" s="22">
        <f t="shared" si="174"/>
        <v>198.65935614587752</v>
      </c>
      <c r="E303" s="54">
        <f t="shared" si="184"/>
        <v>6.2289999999999998E-2</v>
      </c>
      <c r="F303" s="54">
        <f t="shared" si="185"/>
        <v>100</v>
      </c>
      <c r="G303" s="54">
        <f t="shared" si="175"/>
        <v>6.2251223712749326E-2</v>
      </c>
      <c r="H303" s="24">
        <f t="shared" si="186"/>
        <v>26</v>
      </c>
      <c r="I303" s="23">
        <f t="shared" si="187"/>
        <v>0.12</v>
      </c>
      <c r="J303" s="23">
        <f t="shared" si="188"/>
        <v>0.7</v>
      </c>
      <c r="K303" s="22">
        <f t="shared" si="189"/>
        <v>45</v>
      </c>
      <c r="L303" s="136">
        <v>272</v>
      </c>
      <c r="M303" s="9">
        <f t="shared" si="164"/>
        <v>13.778725937286952</v>
      </c>
      <c r="N303" s="9">
        <f t="shared" si="165"/>
        <v>13.777656579525983</v>
      </c>
      <c r="O303" s="10">
        <f t="shared" si="190"/>
        <v>-1.0693577609686145E-3</v>
      </c>
      <c r="P303" s="10">
        <f t="shared" si="176"/>
        <v>106.9357760969029</v>
      </c>
      <c r="Q303" s="10">
        <f t="shared" si="177"/>
        <v>0.48342854944596175</v>
      </c>
      <c r="R303" s="10">
        <f t="shared" si="178"/>
        <v>0.48340850248887779</v>
      </c>
      <c r="S303" s="9"/>
      <c r="T303" s="9">
        <f t="shared" si="166"/>
        <v>13.778725937286952</v>
      </c>
      <c r="U303" s="10">
        <f t="shared" si="179"/>
        <v>0</v>
      </c>
      <c r="V303" s="10" t="e">
        <f t="shared" si="180"/>
        <v>#DIV/0!</v>
      </c>
      <c r="W303" s="10" t="e">
        <f t="shared" si="181"/>
        <v>#DIV/0!</v>
      </c>
      <c r="X303" s="10" t="e">
        <f t="shared" si="182"/>
        <v>#DIV/0!</v>
      </c>
      <c r="Y303" s="1"/>
      <c r="Z303" s="23">
        <f t="shared" si="167"/>
        <v>13.778725937286952</v>
      </c>
      <c r="AA303" s="54">
        <f t="shared" si="168"/>
        <v>0</v>
      </c>
      <c r="AB303" s="54" t="e">
        <f t="shared" si="169"/>
        <v>#DIV/0!</v>
      </c>
      <c r="AC303" s="54" t="e">
        <f t="shared" si="170"/>
        <v>#DIV/0!</v>
      </c>
      <c r="AD303" s="54" t="e">
        <f t="shared" si="191"/>
        <v>#DIV/0!</v>
      </c>
      <c r="AG303" s="23">
        <f t="shared" si="171"/>
        <v>13.778725937286952</v>
      </c>
      <c r="AH303" s="54">
        <f t="shared" si="192"/>
        <v>0</v>
      </c>
      <c r="AI303" s="54" t="e">
        <f t="shared" si="193"/>
        <v>#DIV/0!</v>
      </c>
      <c r="AJ303" s="54" t="e">
        <f t="shared" si="194"/>
        <v>#DIV/0!</v>
      </c>
      <c r="AK303" s="54" t="e">
        <f t="shared" si="195"/>
        <v>#DIV/0!</v>
      </c>
      <c r="AM303" s="23">
        <f t="shared" si="172"/>
        <v>13.778725937286952</v>
      </c>
      <c r="AN303" s="54">
        <f t="shared" si="196"/>
        <v>0</v>
      </c>
      <c r="AO303" s="54" t="e">
        <f t="shared" si="197"/>
        <v>#DIV/0!</v>
      </c>
      <c r="AP303" s="54" t="e">
        <f t="shared" si="198"/>
        <v>#DIV/0!</v>
      </c>
      <c r="AQ303" s="54" t="e">
        <f t="shared" si="199"/>
        <v>#DIV/0!</v>
      </c>
      <c r="AS303" s="23">
        <f t="shared" si="173"/>
        <v>13.778725937286952</v>
      </c>
      <c r="AT303" s="54">
        <f t="shared" si="200"/>
        <v>0</v>
      </c>
      <c r="AU303" s="54" t="e">
        <f t="shared" si="201"/>
        <v>#DIV/0!</v>
      </c>
      <c r="AV303" s="54" t="e">
        <f t="shared" si="202"/>
        <v>#DIV/0!</v>
      </c>
      <c r="AW303" s="54" t="e">
        <f t="shared" si="203"/>
        <v>#DIV/0!</v>
      </c>
    </row>
    <row r="304" spans="1:49" s="50" customFormat="1" hidden="1" x14ac:dyDescent="0.25">
      <c r="A304" s="3"/>
      <c r="B304" s="4"/>
      <c r="C304" s="4">
        <f t="shared" si="183"/>
        <v>272</v>
      </c>
      <c r="D304" s="22">
        <f t="shared" si="174"/>
        <v>198.64101952402515</v>
      </c>
      <c r="E304" s="54">
        <f t="shared" si="184"/>
        <v>6.2280000000000002E-2</v>
      </c>
      <c r="F304" s="54">
        <f t="shared" si="185"/>
        <v>100</v>
      </c>
      <c r="G304" s="54">
        <f t="shared" si="175"/>
        <v>6.2241236158120716E-2</v>
      </c>
      <c r="H304" s="24">
        <f t="shared" si="186"/>
        <v>26</v>
      </c>
      <c r="I304" s="23">
        <f t="shared" si="187"/>
        <v>0.12</v>
      </c>
      <c r="J304" s="23">
        <f t="shared" si="188"/>
        <v>0.7</v>
      </c>
      <c r="K304" s="22">
        <f t="shared" si="189"/>
        <v>45</v>
      </c>
      <c r="L304" s="136">
        <v>273</v>
      </c>
      <c r="M304" s="9">
        <f t="shared" si="164"/>
        <v>13.777656579525983</v>
      </c>
      <c r="N304" s="9">
        <f t="shared" si="165"/>
        <v>13.776586980606041</v>
      </c>
      <c r="O304" s="10">
        <f t="shared" si="190"/>
        <v>-1.0695989199422939E-3</v>
      </c>
      <c r="P304" s="10">
        <f t="shared" si="176"/>
        <v>106.95989199419664</v>
      </c>
      <c r="Q304" s="10">
        <f t="shared" si="177"/>
        <v>0.48349746816143624</v>
      </c>
      <c r="R304" s="10">
        <f t="shared" si="178"/>
        <v>0.48347741780140419</v>
      </c>
      <c r="S304" s="9"/>
      <c r="T304" s="9">
        <f t="shared" si="166"/>
        <v>13.777656579525983</v>
      </c>
      <c r="U304" s="10">
        <f t="shared" si="179"/>
        <v>0</v>
      </c>
      <c r="V304" s="10" t="e">
        <f t="shared" si="180"/>
        <v>#DIV/0!</v>
      </c>
      <c r="W304" s="10" t="e">
        <f t="shared" si="181"/>
        <v>#DIV/0!</v>
      </c>
      <c r="X304" s="10" t="e">
        <f t="shared" si="182"/>
        <v>#DIV/0!</v>
      </c>
      <c r="Y304" s="1"/>
      <c r="Z304" s="23">
        <f t="shared" si="167"/>
        <v>13.777656579525983</v>
      </c>
      <c r="AA304" s="54">
        <f t="shared" si="168"/>
        <v>0</v>
      </c>
      <c r="AB304" s="54" t="e">
        <f t="shared" si="169"/>
        <v>#DIV/0!</v>
      </c>
      <c r="AC304" s="54" t="e">
        <f t="shared" si="170"/>
        <v>#DIV/0!</v>
      </c>
      <c r="AD304" s="54" t="e">
        <f t="shared" si="191"/>
        <v>#DIV/0!</v>
      </c>
      <c r="AG304" s="23">
        <f t="shared" si="171"/>
        <v>13.777656579525983</v>
      </c>
      <c r="AH304" s="54">
        <f t="shared" si="192"/>
        <v>0</v>
      </c>
      <c r="AI304" s="54" t="e">
        <f t="shared" si="193"/>
        <v>#DIV/0!</v>
      </c>
      <c r="AJ304" s="54" t="e">
        <f t="shared" si="194"/>
        <v>#DIV/0!</v>
      </c>
      <c r="AK304" s="54" t="e">
        <f t="shared" si="195"/>
        <v>#DIV/0!</v>
      </c>
      <c r="AM304" s="23">
        <f t="shared" si="172"/>
        <v>13.777656579525983</v>
      </c>
      <c r="AN304" s="54">
        <f t="shared" si="196"/>
        <v>0</v>
      </c>
      <c r="AO304" s="54" t="e">
        <f t="shared" si="197"/>
        <v>#DIV/0!</v>
      </c>
      <c r="AP304" s="54" t="e">
        <f t="shared" si="198"/>
        <v>#DIV/0!</v>
      </c>
      <c r="AQ304" s="54" t="e">
        <f t="shared" si="199"/>
        <v>#DIV/0!</v>
      </c>
      <c r="AS304" s="23">
        <f t="shared" si="173"/>
        <v>13.777656579525983</v>
      </c>
      <c r="AT304" s="54">
        <f t="shared" si="200"/>
        <v>0</v>
      </c>
      <c r="AU304" s="54" t="e">
        <f t="shared" si="201"/>
        <v>#DIV/0!</v>
      </c>
      <c r="AV304" s="54" t="e">
        <f t="shared" si="202"/>
        <v>#DIV/0!</v>
      </c>
      <c r="AW304" s="54" t="e">
        <f t="shared" si="203"/>
        <v>#DIV/0!</v>
      </c>
    </row>
    <row r="305" spans="1:49" s="50" customFormat="1" hidden="1" x14ac:dyDescent="0.25">
      <c r="A305" s="3"/>
      <c r="B305" s="4"/>
      <c r="C305" s="4">
        <f t="shared" si="183"/>
        <v>273</v>
      </c>
      <c r="D305" s="22">
        <f t="shared" si="174"/>
        <v>198.62268088455335</v>
      </c>
      <c r="E305" s="54">
        <f t="shared" si="184"/>
        <v>6.2269999999999999E-2</v>
      </c>
      <c r="F305" s="54">
        <f t="shared" si="185"/>
        <v>100</v>
      </c>
      <c r="G305" s="54">
        <f t="shared" si="175"/>
        <v>6.2231248601495856E-2</v>
      </c>
      <c r="H305" s="24">
        <f t="shared" si="186"/>
        <v>26</v>
      </c>
      <c r="I305" s="23">
        <f t="shared" si="187"/>
        <v>0.12</v>
      </c>
      <c r="J305" s="23">
        <f t="shared" si="188"/>
        <v>0.7</v>
      </c>
      <c r="K305" s="22">
        <f t="shared" si="189"/>
        <v>45</v>
      </c>
      <c r="L305" s="136">
        <v>274</v>
      </c>
      <c r="M305" s="9">
        <f t="shared" si="164"/>
        <v>13.776586980606041</v>
      </c>
      <c r="N305" s="9">
        <f t="shared" si="165"/>
        <v>13.775517140471431</v>
      </c>
      <c r="O305" s="10">
        <f t="shared" si="190"/>
        <v>-1.0698401346100894E-3</v>
      </c>
      <c r="P305" s="10">
        <f t="shared" si="176"/>
        <v>106.98401346105042</v>
      </c>
      <c r="Q305" s="10">
        <f t="shared" si="177"/>
        <v>0.48356639620523406</v>
      </c>
      <c r="R305" s="10">
        <f t="shared" si="178"/>
        <v>0.48354634244391481</v>
      </c>
      <c r="S305" s="9"/>
      <c r="T305" s="9">
        <f t="shared" si="166"/>
        <v>13.776586980606041</v>
      </c>
      <c r="U305" s="10">
        <f t="shared" si="179"/>
        <v>0</v>
      </c>
      <c r="V305" s="10" t="e">
        <f t="shared" si="180"/>
        <v>#DIV/0!</v>
      </c>
      <c r="W305" s="10" t="e">
        <f t="shared" si="181"/>
        <v>#DIV/0!</v>
      </c>
      <c r="X305" s="10" t="e">
        <f t="shared" si="182"/>
        <v>#DIV/0!</v>
      </c>
      <c r="Y305" s="1"/>
      <c r="Z305" s="23">
        <f t="shared" si="167"/>
        <v>13.776586980606041</v>
      </c>
      <c r="AA305" s="54">
        <f t="shared" si="168"/>
        <v>0</v>
      </c>
      <c r="AB305" s="54" t="e">
        <f t="shared" si="169"/>
        <v>#DIV/0!</v>
      </c>
      <c r="AC305" s="54" t="e">
        <f t="shared" si="170"/>
        <v>#DIV/0!</v>
      </c>
      <c r="AD305" s="54" t="e">
        <f t="shared" si="191"/>
        <v>#DIV/0!</v>
      </c>
      <c r="AG305" s="23">
        <f t="shared" si="171"/>
        <v>13.776586980606041</v>
      </c>
      <c r="AH305" s="54">
        <f t="shared" si="192"/>
        <v>0</v>
      </c>
      <c r="AI305" s="54" t="e">
        <f t="shared" si="193"/>
        <v>#DIV/0!</v>
      </c>
      <c r="AJ305" s="54" t="e">
        <f t="shared" si="194"/>
        <v>#DIV/0!</v>
      </c>
      <c r="AK305" s="54" t="e">
        <f t="shared" si="195"/>
        <v>#DIV/0!</v>
      </c>
      <c r="AM305" s="23">
        <f t="shared" si="172"/>
        <v>13.776586980606041</v>
      </c>
      <c r="AN305" s="54">
        <f t="shared" si="196"/>
        <v>0</v>
      </c>
      <c r="AO305" s="54" t="e">
        <f t="shared" si="197"/>
        <v>#DIV/0!</v>
      </c>
      <c r="AP305" s="54" t="e">
        <f t="shared" si="198"/>
        <v>#DIV/0!</v>
      </c>
      <c r="AQ305" s="54" t="e">
        <f t="shared" si="199"/>
        <v>#DIV/0!</v>
      </c>
      <c r="AS305" s="23">
        <f t="shared" si="173"/>
        <v>13.776586980606041</v>
      </c>
      <c r="AT305" s="54">
        <f t="shared" si="200"/>
        <v>0</v>
      </c>
      <c r="AU305" s="54" t="e">
        <f t="shared" si="201"/>
        <v>#DIV/0!</v>
      </c>
      <c r="AV305" s="54" t="e">
        <f t="shared" si="202"/>
        <v>#DIV/0!</v>
      </c>
      <c r="AW305" s="54" t="e">
        <f t="shared" si="203"/>
        <v>#DIV/0!</v>
      </c>
    </row>
    <row r="306" spans="1:49" s="50" customFormat="1" hidden="1" x14ac:dyDescent="0.25">
      <c r="A306" s="3"/>
      <c r="B306" s="4"/>
      <c r="C306" s="4">
        <f t="shared" si="183"/>
        <v>274</v>
      </c>
      <c r="D306" s="22">
        <f t="shared" si="174"/>
        <v>198.60434022738374</v>
      </c>
      <c r="E306" s="54">
        <f t="shared" si="184"/>
        <v>6.2260000000000003E-2</v>
      </c>
      <c r="F306" s="54">
        <f t="shared" si="185"/>
        <v>100</v>
      </c>
      <c r="G306" s="54">
        <f t="shared" si="175"/>
        <v>6.2221261042874711E-2</v>
      </c>
      <c r="H306" s="24">
        <f t="shared" si="186"/>
        <v>26</v>
      </c>
      <c r="I306" s="23">
        <f t="shared" si="187"/>
        <v>0.12</v>
      </c>
      <c r="J306" s="23">
        <f t="shared" si="188"/>
        <v>0.7</v>
      </c>
      <c r="K306" s="22">
        <f t="shared" si="189"/>
        <v>45</v>
      </c>
      <c r="L306" s="136">
        <v>275</v>
      </c>
      <c r="M306" s="9">
        <f t="shared" si="164"/>
        <v>13.775517140471431</v>
      </c>
      <c r="N306" s="9">
        <f t="shared" si="165"/>
        <v>13.774447059066459</v>
      </c>
      <c r="O306" s="10">
        <f t="shared" si="190"/>
        <v>-1.0700814049720009E-3</v>
      </c>
      <c r="P306" s="10">
        <f t="shared" si="176"/>
        <v>107.00814049716732</v>
      </c>
      <c r="Q306" s="10">
        <f t="shared" si="177"/>
        <v>0.48363533357163219</v>
      </c>
      <c r="R306" s="10">
        <f t="shared" si="178"/>
        <v>0.4836152764073296</v>
      </c>
      <c r="S306" s="9"/>
      <c r="T306" s="9">
        <f t="shared" si="166"/>
        <v>13.775517140471431</v>
      </c>
      <c r="U306" s="10">
        <f t="shared" si="179"/>
        <v>0</v>
      </c>
      <c r="V306" s="10" t="e">
        <f t="shared" si="180"/>
        <v>#DIV/0!</v>
      </c>
      <c r="W306" s="10" t="e">
        <f t="shared" si="181"/>
        <v>#DIV/0!</v>
      </c>
      <c r="X306" s="10" t="e">
        <f t="shared" si="182"/>
        <v>#DIV/0!</v>
      </c>
      <c r="Y306" s="1"/>
      <c r="Z306" s="23">
        <f t="shared" si="167"/>
        <v>13.775517140471431</v>
      </c>
      <c r="AA306" s="54">
        <f t="shared" si="168"/>
        <v>0</v>
      </c>
      <c r="AB306" s="54" t="e">
        <f t="shared" si="169"/>
        <v>#DIV/0!</v>
      </c>
      <c r="AC306" s="54" t="e">
        <f t="shared" si="170"/>
        <v>#DIV/0!</v>
      </c>
      <c r="AD306" s="54" t="e">
        <f t="shared" si="191"/>
        <v>#DIV/0!</v>
      </c>
      <c r="AG306" s="23">
        <f t="shared" si="171"/>
        <v>13.775517140471431</v>
      </c>
      <c r="AH306" s="54">
        <f t="shared" si="192"/>
        <v>0</v>
      </c>
      <c r="AI306" s="54" t="e">
        <f t="shared" si="193"/>
        <v>#DIV/0!</v>
      </c>
      <c r="AJ306" s="54" t="e">
        <f t="shared" si="194"/>
        <v>#DIV/0!</v>
      </c>
      <c r="AK306" s="54" t="e">
        <f t="shared" si="195"/>
        <v>#DIV/0!</v>
      </c>
      <c r="AM306" s="23">
        <f t="shared" si="172"/>
        <v>13.775517140471431</v>
      </c>
      <c r="AN306" s="54">
        <f t="shared" si="196"/>
        <v>0</v>
      </c>
      <c r="AO306" s="54" t="e">
        <f t="shared" si="197"/>
        <v>#DIV/0!</v>
      </c>
      <c r="AP306" s="54" t="e">
        <f t="shared" si="198"/>
        <v>#DIV/0!</v>
      </c>
      <c r="AQ306" s="54" t="e">
        <f t="shared" si="199"/>
        <v>#DIV/0!</v>
      </c>
      <c r="AS306" s="23">
        <f t="shared" si="173"/>
        <v>13.775517140471431</v>
      </c>
      <c r="AT306" s="54">
        <f t="shared" si="200"/>
        <v>0</v>
      </c>
      <c r="AU306" s="54" t="e">
        <f t="shared" si="201"/>
        <v>#DIV/0!</v>
      </c>
      <c r="AV306" s="54" t="e">
        <f t="shared" si="202"/>
        <v>#DIV/0!</v>
      </c>
      <c r="AW306" s="54" t="e">
        <f t="shared" si="203"/>
        <v>#DIV/0!</v>
      </c>
    </row>
    <row r="307" spans="1:49" s="50" customFormat="1" hidden="1" x14ac:dyDescent="0.25">
      <c r="A307" s="3"/>
      <c r="B307" s="4"/>
      <c r="C307" s="4">
        <f t="shared" si="183"/>
        <v>275</v>
      </c>
      <c r="D307" s="22">
        <f t="shared" si="174"/>
        <v>198.58599755243807</v>
      </c>
      <c r="E307" s="54">
        <f t="shared" si="184"/>
        <v>6.225E-2</v>
      </c>
      <c r="F307" s="54">
        <f t="shared" si="185"/>
        <v>100</v>
      </c>
      <c r="G307" s="54">
        <f t="shared" si="175"/>
        <v>6.2211273482257287E-2</v>
      </c>
      <c r="H307" s="24">
        <f t="shared" si="186"/>
        <v>26</v>
      </c>
      <c r="I307" s="23">
        <f t="shared" si="187"/>
        <v>0.12</v>
      </c>
      <c r="J307" s="23">
        <f t="shared" si="188"/>
        <v>0.7</v>
      </c>
      <c r="K307" s="22">
        <f t="shared" si="189"/>
        <v>45</v>
      </c>
      <c r="L307" s="136">
        <v>276</v>
      </c>
      <c r="M307" s="9">
        <f t="shared" si="164"/>
        <v>13.774447059066459</v>
      </c>
      <c r="N307" s="9">
        <f t="shared" si="165"/>
        <v>13.773376736335408</v>
      </c>
      <c r="O307" s="10">
        <f t="shared" si="190"/>
        <v>-1.070322731051121E-3</v>
      </c>
      <c r="P307" s="10">
        <f t="shared" si="176"/>
        <v>107.03227310515359</v>
      </c>
      <c r="Q307" s="10">
        <f t="shared" si="177"/>
        <v>0.48370428026802909</v>
      </c>
      <c r="R307" s="10">
        <f t="shared" si="178"/>
        <v>0.48368421970021391</v>
      </c>
      <c r="S307" s="9"/>
      <c r="T307" s="9">
        <f t="shared" si="166"/>
        <v>13.774447059066459</v>
      </c>
      <c r="U307" s="10">
        <f t="shared" si="179"/>
        <v>0</v>
      </c>
      <c r="V307" s="10" t="e">
        <f t="shared" si="180"/>
        <v>#DIV/0!</v>
      </c>
      <c r="W307" s="10" t="e">
        <f t="shared" si="181"/>
        <v>#DIV/0!</v>
      </c>
      <c r="X307" s="10" t="e">
        <f t="shared" si="182"/>
        <v>#DIV/0!</v>
      </c>
      <c r="Y307" s="1"/>
      <c r="Z307" s="23">
        <f t="shared" si="167"/>
        <v>13.774447059066459</v>
      </c>
      <c r="AA307" s="54">
        <f t="shared" si="168"/>
        <v>0</v>
      </c>
      <c r="AB307" s="54" t="e">
        <f t="shared" si="169"/>
        <v>#DIV/0!</v>
      </c>
      <c r="AC307" s="54" t="e">
        <f t="shared" si="170"/>
        <v>#DIV/0!</v>
      </c>
      <c r="AD307" s="54" t="e">
        <f t="shared" si="191"/>
        <v>#DIV/0!</v>
      </c>
      <c r="AG307" s="23">
        <f t="shared" si="171"/>
        <v>13.774447059066459</v>
      </c>
      <c r="AH307" s="54">
        <f t="shared" si="192"/>
        <v>0</v>
      </c>
      <c r="AI307" s="54" t="e">
        <f t="shared" si="193"/>
        <v>#DIV/0!</v>
      </c>
      <c r="AJ307" s="54" t="e">
        <f t="shared" si="194"/>
        <v>#DIV/0!</v>
      </c>
      <c r="AK307" s="54" t="e">
        <f t="shared" si="195"/>
        <v>#DIV/0!</v>
      </c>
      <c r="AM307" s="23">
        <f t="shared" si="172"/>
        <v>13.774447059066459</v>
      </c>
      <c r="AN307" s="54">
        <f t="shared" si="196"/>
        <v>0</v>
      </c>
      <c r="AO307" s="54" t="e">
        <f t="shared" si="197"/>
        <v>#DIV/0!</v>
      </c>
      <c r="AP307" s="54" t="e">
        <f t="shared" si="198"/>
        <v>#DIV/0!</v>
      </c>
      <c r="AQ307" s="54" t="e">
        <f t="shared" si="199"/>
        <v>#DIV/0!</v>
      </c>
      <c r="AS307" s="23">
        <f t="shared" si="173"/>
        <v>13.774447059066459</v>
      </c>
      <c r="AT307" s="54">
        <f t="shared" si="200"/>
        <v>0</v>
      </c>
      <c r="AU307" s="54" t="e">
        <f t="shared" si="201"/>
        <v>#DIV/0!</v>
      </c>
      <c r="AV307" s="54" t="e">
        <f t="shared" si="202"/>
        <v>#DIV/0!</v>
      </c>
      <c r="AW307" s="54" t="e">
        <f t="shared" si="203"/>
        <v>#DIV/0!</v>
      </c>
    </row>
    <row r="308" spans="1:49" s="50" customFormat="1" hidden="1" x14ac:dyDescent="0.25">
      <c r="A308" s="3"/>
      <c r="B308" s="4"/>
      <c r="C308" s="4">
        <f t="shared" si="183"/>
        <v>276</v>
      </c>
      <c r="D308" s="22">
        <f t="shared" si="174"/>
        <v>198.56765285963846</v>
      </c>
      <c r="E308" s="54">
        <f t="shared" si="184"/>
        <v>6.2240000000000004E-2</v>
      </c>
      <c r="F308" s="54">
        <f t="shared" si="185"/>
        <v>100</v>
      </c>
      <c r="G308" s="54">
        <f t="shared" si="175"/>
        <v>6.2201285919643613E-2</v>
      </c>
      <c r="H308" s="24">
        <f t="shared" si="186"/>
        <v>26</v>
      </c>
      <c r="I308" s="23">
        <f t="shared" si="187"/>
        <v>0.12</v>
      </c>
      <c r="J308" s="23">
        <f t="shared" si="188"/>
        <v>0.7</v>
      </c>
      <c r="K308" s="22">
        <f t="shared" si="189"/>
        <v>45</v>
      </c>
      <c r="L308" s="136">
        <v>277</v>
      </c>
      <c r="M308" s="9">
        <f t="shared" si="164"/>
        <v>13.773376736335408</v>
      </c>
      <c r="N308" s="9">
        <f t="shared" si="165"/>
        <v>13.772306172222569</v>
      </c>
      <c r="O308" s="10">
        <f t="shared" si="190"/>
        <v>-1.0705641128385679E-3</v>
      </c>
      <c r="P308" s="10">
        <f t="shared" si="176"/>
        <v>107.056411283824</v>
      </c>
      <c r="Q308" s="10">
        <f t="shared" si="177"/>
        <v>0.48377323628468749</v>
      </c>
      <c r="R308" s="10">
        <f t="shared" si="178"/>
        <v>0.48375317231356063</v>
      </c>
      <c r="S308" s="9"/>
      <c r="T308" s="9">
        <f t="shared" si="166"/>
        <v>13.773376736335408</v>
      </c>
      <c r="U308" s="10">
        <f t="shared" si="179"/>
        <v>0</v>
      </c>
      <c r="V308" s="10" t="e">
        <f t="shared" si="180"/>
        <v>#DIV/0!</v>
      </c>
      <c r="W308" s="10" t="e">
        <f t="shared" si="181"/>
        <v>#DIV/0!</v>
      </c>
      <c r="X308" s="10" t="e">
        <f t="shared" si="182"/>
        <v>#DIV/0!</v>
      </c>
      <c r="Y308" s="1"/>
      <c r="Z308" s="23">
        <f t="shared" si="167"/>
        <v>13.773376736335408</v>
      </c>
      <c r="AA308" s="54">
        <f t="shared" si="168"/>
        <v>0</v>
      </c>
      <c r="AB308" s="54" t="e">
        <f t="shared" si="169"/>
        <v>#DIV/0!</v>
      </c>
      <c r="AC308" s="54" t="e">
        <f t="shared" si="170"/>
        <v>#DIV/0!</v>
      </c>
      <c r="AD308" s="54" t="e">
        <f t="shared" si="191"/>
        <v>#DIV/0!</v>
      </c>
      <c r="AG308" s="23">
        <f t="shared" si="171"/>
        <v>13.773376736335408</v>
      </c>
      <c r="AH308" s="54">
        <f t="shared" si="192"/>
        <v>0</v>
      </c>
      <c r="AI308" s="54" t="e">
        <f t="shared" si="193"/>
        <v>#DIV/0!</v>
      </c>
      <c r="AJ308" s="54" t="e">
        <f t="shared" si="194"/>
        <v>#DIV/0!</v>
      </c>
      <c r="AK308" s="54" t="e">
        <f t="shared" si="195"/>
        <v>#DIV/0!</v>
      </c>
      <c r="AM308" s="23">
        <f t="shared" si="172"/>
        <v>13.773376736335408</v>
      </c>
      <c r="AN308" s="54">
        <f t="shared" si="196"/>
        <v>0</v>
      </c>
      <c r="AO308" s="54" t="e">
        <f t="shared" si="197"/>
        <v>#DIV/0!</v>
      </c>
      <c r="AP308" s="54" t="e">
        <f t="shared" si="198"/>
        <v>#DIV/0!</v>
      </c>
      <c r="AQ308" s="54" t="e">
        <f t="shared" si="199"/>
        <v>#DIV/0!</v>
      </c>
      <c r="AS308" s="23">
        <f t="shared" si="173"/>
        <v>13.773376736335408</v>
      </c>
      <c r="AT308" s="54">
        <f t="shared" si="200"/>
        <v>0</v>
      </c>
      <c r="AU308" s="54" t="e">
        <f t="shared" si="201"/>
        <v>#DIV/0!</v>
      </c>
      <c r="AV308" s="54" t="e">
        <f t="shared" si="202"/>
        <v>#DIV/0!</v>
      </c>
      <c r="AW308" s="54" t="e">
        <f t="shared" si="203"/>
        <v>#DIV/0!</v>
      </c>
    </row>
    <row r="309" spans="1:49" s="50" customFormat="1" hidden="1" x14ac:dyDescent="0.25">
      <c r="A309" s="3"/>
      <c r="B309" s="4"/>
      <c r="C309" s="4">
        <f t="shared" si="183"/>
        <v>277</v>
      </c>
      <c r="D309" s="22">
        <f t="shared" si="174"/>
        <v>198.5493061489066</v>
      </c>
      <c r="E309" s="54">
        <f t="shared" si="184"/>
        <v>6.2230000000000001E-2</v>
      </c>
      <c r="F309" s="54">
        <f t="shared" si="185"/>
        <v>100</v>
      </c>
      <c r="G309" s="54">
        <f t="shared" si="175"/>
        <v>6.2191298355033661E-2</v>
      </c>
      <c r="H309" s="24">
        <f t="shared" si="186"/>
        <v>26</v>
      </c>
      <c r="I309" s="23">
        <f t="shared" si="187"/>
        <v>0.12</v>
      </c>
      <c r="J309" s="23">
        <f t="shared" si="188"/>
        <v>0.7</v>
      </c>
      <c r="K309" s="22">
        <f t="shared" si="189"/>
        <v>45</v>
      </c>
      <c r="L309" s="136">
        <v>278</v>
      </c>
      <c r="M309" s="9">
        <f t="shared" si="164"/>
        <v>13.772306172222569</v>
      </c>
      <c r="N309" s="9">
        <f t="shared" si="165"/>
        <v>13.771235366672224</v>
      </c>
      <c r="O309" s="10">
        <f t="shared" si="190"/>
        <v>-1.0708055503449998E-3</v>
      </c>
      <c r="P309" s="10">
        <f t="shared" si="176"/>
        <v>107.08055503454149</v>
      </c>
      <c r="Q309" s="10">
        <f t="shared" si="177"/>
        <v>0.48384220162338615</v>
      </c>
      <c r="R309" s="10">
        <f t="shared" si="178"/>
        <v>0.4838221342448607</v>
      </c>
      <c r="S309" s="9"/>
      <c r="T309" s="9">
        <f t="shared" si="166"/>
        <v>13.772306172222569</v>
      </c>
      <c r="U309" s="10">
        <f t="shared" si="179"/>
        <v>0</v>
      </c>
      <c r="V309" s="10" t="e">
        <f t="shared" si="180"/>
        <v>#DIV/0!</v>
      </c>
      <c r="W309" s="10" t="e">
        <f t="shared" si="181"/>
        <v>#DIV/0!</v>
      </c>
      <c r="X309" s="10" t="e">
        <f t="shared" si="182"/>
        <v>#DIV/0!</v>
      </c>
      <c r="Y309" s="1"/>
      <c r="Z309" s="23">
        <f t="shared" si="167"/>
        <v>13.772306172222569</v>
      </c>
      <c r="AA309" s="54">
        <f t="shared" si="168"/>
        <v>0</v>
      </c>
      <c r="AB309" s="54" t="e">
        <f t="shared" si="169"/>
        <v>#DIV/0!</v>
      </c>
      <c r="AC309" s="54" t="e">
        <f t="shared" si="170"/>
        <v>#DIV/0!</v>
      </c>
      <c r="AD309" s="54" t="e">
        <f t="shared" si="191"/>
        <v>#DIV/0!</v>
      </c>
      <c r="AG309" s="23">
        <f t="shared" si="171"/>
        <v>13.772306172222569</v>
      </c>
      <c r="AH309" s="54">
        <f t="shared" si="192"/>
        <v>0</v>
      </c>
      <c r="AI309" s="54" t="e">
        <f t="shared" si="193"/>
        <v>#DIV/0!</v>
      </c>
      <c r="AJ309" s="54" t="e">
        <f t="shared" si="194"/>
        <v>#DIV/0!</v>
      </c>
      <c r="AK309" s="54" t="e">
        <f t="shared" si="195"/>
        <v>#DIV/0!</v>
      </c>
      <c r="AM309" s="23">
        <f t="shared" si="172"/>
        <v>13.772306172222569</v>
      </c>
      <c r="AN309" s="54">
        <f t="shared" si="196"/>
        <v>0</v>
      </c>
      <c r="AO309" s="54" t="e">
        <f t="shared" si="197"/>
        <v>#DIV/0!</v>
      </c>
      <c r="AP309" s="54" t="e">
        <f t="shared" si="198"/>
        <v>#DIV/0!</v>
      </c>
      <c r="AQ309" s="54" t="e">
        <f t="shared" si="199"/>
        <v>#DIV/0!</v>
      </c>
      <c r="AS309" s="23">
        <f t="shared" si="173"/>
        <v>13.772306172222569</v>
      </c>
      <c r="AT309" s="54">
        <f t="shared" si="200"/>
        <v>0</v>
      </c>
      <c r="AU309" s="54" t="e">
        <f t="shared" si="201"/>
        <v>#DIV/0!</v>
      </c>
      <c r="AV309" s="54" t="e">
        <f t="shared" si="202"/>
        <v>#DIV/0!</v>
      </c>
      <c r="AW309" s="54" t="e">
        <f t="shared" si="203"/>
        <v>#DIV/0!</v>
      </c>
    </row>
    <row r="310" spans="1:49" s="50" customFormat="1" hidden="1" x14ac:dyDescent="0.25">
      <c r="A310" s="3"/>
      <c r="B310" s="4"/>
      <c r="C310" s="4">
        <f t="shared" si="183"/>
        <v>278</v>
      </c>
      <c r="D310" s="22">
        <f t="shared" si="174"/>
        <v>198.53095742016447</v>
      </c>
      <c r="E310" s="54">
        <f t="shared" si="184"/>
        <v>6.2220000000000004E-2</v>
      </c>
      <c r="F310" s="54">
        <f t="shared" si="185"/>
        <v>100</v>
      </c>
      <c r="G310" s="54">
        <f t="shared" si="175"/>
        <v>6.2181310788427445E-2</v>
      </c>
      <c r="H310" s="24">
        <f t="shared" si="186"/>
        <v>26</v>
      </c>
      <c r="I310" s="23">
        <f t="shared" si="187"/>
        <v>0.12</v>
      </c>
      <c r="J310" s="23">
        <f t="shared" si="188"/>
        <v>0.7</v>
      </c>
      <c r="K310" s="22">
        <f t="shared" si="189"/>
        <v>45</v>
      </c>
      <c r="L310" s="136">
        <v>279</v>
      </c>
      <c r="M310" s="9">
        <f t="shared" si="164"/>
        <v>13.771235366672224</v>
      </c>
      <c r="N310" s="9">
        <f t="shared" si="165"/>
        <v>13.770164319628636</v>
      </c>
      <c r="O310" s="10">
        <f t="shared" si="190"/>
        <v>-1.0710470435881803E-3</v>
      </c>
      <c r="P310" s="10">
        <f t="shared" si="176"/>
        <v>107.10470435878523</v>
      </c>
      <c r="Q310" s="10">
        <f t="shared" si="177"/>
        <v>0.48391117628642816</v>
      </c>
      <c r="R310" s="10">
        <f t="shared" si="178"/>
        <v>0.48389110550701853</v>
      </c>
      <c r="S310" s="9"/>
      <c r="T310" s="9">
        <f t="shared" si="166"/>
        <v>13.771235366672224</v>
      </c>
      <c r="U310" s="10">
        <f t="shared" si="179"/>
        <v>0</v>
      </c>
      <c r="V310" s="10" t="e">
        <f t="shared" si="180"/>
        <v>#DIV/0!</v>
      </c>
      <c r="W310" s="10" t="e">
        <f t="shared" si="181"/>
        <v>#DIV/0!</v>
      </c>
      <c r="X310" s="10" t="e">
        <f t="shared" si="182"/>
        <v>#DIV/0!</v>
      </c>
      <c r="Y310" s="1"/>
      <c r="Z310" s="23">
        <f t="shared" si="167"/>
        <v>13.771235366672224</v>
      </c>
      <c r="AA310" s="54">
        <f t="shared" si="168"/>
        <v>0</v>
      </c>
      <c r="AB310" s="54" t="e">
        <f t="shared" si="169"/>
        <v>#DIV/0!</v>
      </c>
      <c r="AC310" s="54" t="e">
        <f t="shared" si="170"/>
        <v>#DIV/0!</v>
      </c>
      <c r="AD310" s="54" t="e">
        <f t="shared" si="191"/>
        <v>#DIV/0!</v>
      </c>
      <c r="AG310" s="23">
        <f t="shared" si="171"/>
        <v>13.771235366672224</v>
      </c>
      <c r="AH310" s="54">
        <f t="shared" si="192"/>
        <v>0</v>
      </c>
      <c r="AI310" s="54" t="e">
        <f t="shared" si="193"/>
        <v>#DIV/0!</v>
      </c>
      <c r="AJ310" s="54" t="e">
        <f t="shared" si="194"/>
        <v>#DIV/0!</v>
      </c>
      <c r="AK310" s="54" t="e">
        <f t="shared" si="195"/>
        <v>#DIV/0!</v>
      </c>
      <c r="AM310" s="23">
        <f t="shared" si="172"/>
        <v>13.771235366672224</v>
      </c>
      <c r="AN310" s="54">
        <f t="shared" si="196"/>
        <v>0</v>
      </c>
      <c r="AO310" s="54" t="e">
        <f t="shared" si="197"/>
        <v>#DIV/0!</v>
      </c>
      <c r="AP310" s="54" t="e">
        <f t="shared" si="198"/>
        <v>#DIV/0!</v>
      </c>
      <c r="AQ310" s="54" t="e">
        <f t="shared" si="199"/>
        <v>#DIV/0!</v>
      </c>
      <c r="AS310" s="23">
        <f t="shared" si="173"/>
        <v>13.771235366672224</v>
      </c>
      <c r="AT310" s="54">
        <f t="shared" si="200"/>
        <v>0</v>
      </c>
      <c r="AU310" s="54" t="e">
        <f t="shared" si="201"/>
        <v>#DIV/0!</v>
      </c>
      <c r="AV310" s="54" t="e">
        <f t="shared" si="202"/>
        <v>#DIV/0!</v>
      </c>
      <c r="AW310" s="54" t="e">
        <f t="shared" si="203"/>
        <v>#DIV/0!</v>
      </c>
    </row>
    <row r="311" spans="1:49" s="50" customFormat="1" hidden="1" x14ac:dyDescent="0.25">
      <c r="A311" s="3"/>
      <c r="B311" s="4"/>
      <c r="C311" s="4">
        <f t="shared" si="183"/>
        <v>279</v>
      </c>
      <c r="D311" s="22">
        <f t="shared" si="174"/>
        <v>198.51260667333426</v>
      </c>
      <c r="E311" s="54">
        <f t="shared" si="184"/>
        <v>6.2210000000000001E-2</v>
      </c>
      <c r="F311" s="54">
        <f t="shared" si="185"/>
        <v>100</v>
      </c>
      <c r="G311" s="54">
        <f t="shared" si="175"/>
        <v>6.217132321982495E-2</v>
      </c>
      <c r="H311" s="24">
        <f t="shared" si="186"/>
        <v>26</v>
      </c>
      <c r="I311" s="23">
        <f t="shared" si="187"/>
        <v>0.12</v>
      </c>
      <c r="J311" s="23">
        <f t="shared" si="188"/>
        <v>0.7</v>
      </c>
      <c r="K311" s="22">
        <f t="shared" si="189"/>
        <v>45</v>
      </c>
      <c r="L311" s="136">
        <v>280</v>
      </c>
      <c r="M311" s="9">
        <f t="shared" si="164"/>
        <v>13.770164319628636</v>
      </c>
      <c r="N311" s="9">
        <f t="shared" si="165"/>
        <v>13.769093031036061</v>
      </c>
      <c r="O311" s="10">
        <f t="shared" si="190"/>
        <v>-1.0712885925752147E-3</v>
      </c>
      <c r="P311" s="10">
        <f t="shared" si="176"/>
        <v>107.12885925748867</v>
      </c>
      <c r="Q311" s="10">
        <f t="shared" si="177"/>
        <v>0.48398016027365048</v>
      </c>
      <c r="R311" s="10">
        <f t="shared" si="178"/>
        <v>0.48396008608948315</v>
      </c>
      <c r="S311" s="9"/>
      <c r="T311" s="9">
        <f t="shared" si="166"/>
        <v>13.770164319628636</v>
      </c>
      <c r="U311" s="10">
        <f t="shared" si="179"/>
        <v>0</v>
      </c>
      <c r="V311" s="10" t="e">
        <f t="shared" si="180"/>
        <v>#DIV/0!</v>
      </c>
      <c r="W311" s="10" t="e">
        <f t="shared" si="181"/>
        <v>#DIV/0!</v>
      </c>
      <c r="X311" s="10" t="e">
        <f t="shared" si="182"/>
        <v>#DIV/0!</v>
      </c>
      <c r="Y311" s="1"/>
      <c r="Z311" s="23">
        <f t="shared" si="167"/>
        <v>13.770164319628636</v>
      </c>
      <c r="AA311" s="54">
        <f t="shared" si="168"/>
        <v>0</v>
      </c>
      <c r="AB311" s="54" t="e">
        <f t="shared" si="169"/>
        <v>#DIV/0!</v>
      </c>
      <c r="AC311" s="54" t="e">
        <f t="shared" si="170"/>
        <v>#DIV/0!</v>
      </c>
      <c r="AD311" s="54" t="e">
        <f t="shared" si="191"/>
        <v>#DIV/0!</v>
      </c>
      <c r="AG311" s="23">
        <f t="shared" si="171"/>
        <v>13.770164319628636</v>
      </c>
      <c r="AH311" s="54">
        <f t="shared" si="192"/>
        <v>0</v>
      </c>
      <c r="AI311" s="54" t="e">
        <f t="shared" si="193"/>
        <v>#DIV/0!</v>
      </c>
      <c r="AJ311" s="54" t="e">
        <f t="shared" si="194"/>
        <v>#DIV/0!</v>
      </c>
      <c r="AK311" s="54" t="e">
        <f t="shared" si="195"/>
        <v>#DIV/0!</v>
      </c>
      <c r="AM311" s="23">
        <f t="shared" si="172"/>
        <v>13.770164319628636</v>
      </c>
      <c r="AN311" s="54">
        <f t="shared" si="196"/>
        <v>0</v>
      </c>
      <c r="AO311" s="54" t="e">
        <f t="shared" si="197"/>
        <v>#DIV/0!</v>
      </c>
      <c r="AP311" s="54" t="e">
        <f t="shared" si="198"/>
        <v>#DIV/0!</v>
      </c>
      <c r="AQ311" s="54" t="e">
        <f t="shared" si="199"/>
        <v>#DIV/0!</v>
      </c>
      <c r="AS311" s="23">
        <f t="shared" si="173"/>
        <v>13.770164319628636</v>
      </c>
      <c r="AT311" s="54">
        <f t="shared" si="200"/>
        <v>0</v>
      </c>
      <c r="AU311" s="54" t="e">
        <f t="shared" si="201"/>
        <v>#DIV/0!</v>
      </c>
      <c r="AV311" s="54" t="e">
        <f t="shared" si="202"/>
        <v>#DIV/0!</v>
      </c>
      <c r="AW311" s="54" t="e">
        <f t="shared" si="203"/>
        <v>#DIV/0!</v>
      </c>
    </row>
    <row r="312" spans="1:49" s="50" customFormat="1" hidden="1" x14ac:dyDescent="0.25">
      <c r="A312" s="3"/>
      <c r="B312" s="4"/>
      <c r="C312" s="4">
        <f t="shared" si="183"/>
        <v>280</v>
      </c>
      <c r="D312" s="22">
        <f t="shared" si="174"/>
        <v>198.49425390833818</v>
      </c>
      <c r="E312" s="54">
        <f t="shared" si="184"/>
        <v>6.2199999999999998E-2</v>
      </c>
      <c r="F312" s="54">
        <f t="shared" si="185"/>
        <v>100</v>
      </c>
      <c r="G312" s="54">
        <f t="shared" si="175"/>
        <v>6.2161335649226178E-2</v>
      </c>
      <c r="H312" s="24">
        <f t="shared" si="186"/>
        <v>26</v>
      </c>
      <c r="I312" s="23">
        <f t="shared" si="187"/>
        <v>0.12</v>
      </c>
      <c r="J312" s="23">
        <f t="shared" si="188"/>
        <v>0.7</v>
      </c>
      <c r="K312" s="22">
        <f t="shared" si="189"/>
        <v>45</v>
      </c>
      <c r="L312" s="136">
        <v>281</v>
      </c>
      <c r="M312" s="9">
        <f t="shared" si="164"/>
        <v>13.769093031036061</v>
      </c>
      <c r="N312" s="9">
        <f t="shared" si="165"/>
        <v>13.768021500838762</v>
      </c>
      <c r="O312" s="10">
        <f t="shared" si="190"/>
        <v>-1.0715301972989977E-3</v>
      </c>
      <c r="P312" s="10">
        <f t="shared" si="176"/>
        <v>107.15301972994131</v>
      </c>
      <c r="Q312" s="10">
        <f t="shared" si="177"/>
        <v>0.48404915357746303</v>
      </c>
      <c r="R312" s="10">
        <f t="shared" si="178"/>
        <v>0.48402907598562162</v>
      </c>
      <c r="S312" s="9"/>
      <c r="T312" s="9">
        <f t="shared" si="166"/>
        <v>13.769093031036061</v>
      </c>
      <c r="U312" s="10">
        <f t="shared" si="179"/>
        <v>0</v>
      </c>
      <c r="V312" s="10" t="e">
        <f t="shared" si="180"/>
        <v>#DIV/0!</v>
      </c>
      <c r="W312" s="10" t="e">
        <f t="shared" si="181"/>
        <v>#DIV/0!</v>
      </c>
      <c r="X312" s="10" t="e">
        <f t="shared" si="182"/>
        <v>#DIV/0!</v>
      </c>
      <c r="Y312" s="1"/>
      <c r="Z312" s="23">
        <f t="shared" si="167"/>
        <v>13.769093031036061</v>
      </c>
      <c r="AA312" s="54">
        <f t="shared" si="168"/>
        <v>0</v>
      </c>
      <c r="AB312" s="54" t="e">
        <f t="shared" si="169"/>
        <v>#DIV/0!</v>
      </c>
      <c r="AC312" s="54" t="e">
        <f t="shared" si="170"/>
        <v>#DIV/0!</v>
      </c>
      <c r="AD312" s="54" t="e">
        <f t="shared" si="191"/>
        <v>#DIV/0!</v>
      </c>
      <c r="AG312" s="23">
        <f t="shared" si="171"/>
        <v>13.769093031036061</v>
      </c>
      <c r="AH312" s="54">
        <f t="shared" si="192"/>
        <v>0</v>
      </c>
      <c r="AI312" s="54" t="e">
        <f t="shared" si="193"/>
        <v>#DIV/0!</v>
      </c>
      <c r="AJ312" s="54" t="e">
        <f t="shared" si="194"/>
        <v>#DIV/0!</v>
      </c>
      <c r="AK312" s="54" t="e">
        <f t="shared" si="195"/>
        <v>#DIV/0!</v>
      </c>
      <c r="AM312" s="23">
        <f t="shared" si="172"/>
        <v>13.769093031036061</v>
      </c>
      <c r="AN312" s="54">
        <f t="shared" si="196"/>
        <v>0</v>
      </c>
      <c r="AO312" s="54" t="e">
        <f t="shared" si="197"/>
        <v>#DIV/0!</v>
      </c>
      <c r="AP312" s="54" t="e">
        <f t="shared" si="198"/>
        <v>#DIV/0!</v>
      </c>
      <c r="AQ312" s="54" t="e">
        <f t="shared" si="199"/>
        <v>#DIV/0!</v>
      </c>
      <c r="AS312" s="23">
        <f t="shared" si="173"/>
        <v>13.769093031036061</v>
      </c>
      <c r="AT312" s="54">
        <f t="shared" si="200"/>
        <v>0</v>
      </c>
      <c r="AU312" s="54" t="e">
        <f t="shared" si="201"/>
        <v>#DIV/0!</v>
      </c>
      <c r="AV312" s="54" t="e">
        <f t="shared" si="202"/>
        <v>#DIV/0!</v>
      </c>
      <c r="AW312" s="54" t="e">
        <f t="shared" si="203"/>
        <v>#DIV/0!</v>
      </c>
    </row>
    <row r="313" spans="1:49" s="50" customFormat="1" hidden="1" x14ac:dyDescent="0.25">
      <c r="A313" s="3"/>
      <c r="B313" s="4"/>
      <c r="C313" s="4">
        <f t="shared" si="183"/>
        <v>281</v>
      </c>
      <c r="D313" s="22">
        <f t="shared" si="174"/>
        <v>198.47589912509838</v>
      </c>
      <c r="E313" s="54">
        <f t="shared" si="184"/>
        <v>6.2190000000000002E-2</v>
      </c>
      <c r="F313" s="54">
        <f t="shared" si="185"/>
        <v>100</v>
      </c>
      <c r="G313" s="54">
        <f t="shared" si="175"/>
        <v>6.2151348076631148E-2</v>
      </c>
      <c r="H313" s="24">
        <f t="shared" si="186"/>
        <v>26</v>
      </c>
      <c r="I313" s="23">
        <f t="shared" si="187"/>
        <v>0.12</v>
      </c>
      <c r="J313" s="23">
        <f t="shared" si="188"/>
        <v>0.7</v>
      </c>
      <c r="K313" s="22">
        <f t="shared" si="189"/>
        <v>45</v>
      </c>
      <c r="L313" s="136">
        <v>282</v>
      </c>
      <c r="M313" s="9">
        <f t="shared" si="164"/>
        <v>13.768021500838762</v>
      </c>
      <c r="N313" s="9">
        <f t="shared" si="165"/>
        <v>13.766949728980988</v>
      </c>
      <c r="O313" s="10">
        <f t="shared" si="190"/>
        <v>-1.0717718577737401E-3</v>
      </c>
      <c r="P313" s="10">
        <f t="shared" si="176"/>
        <v>107.17718577734119</v>
      </c>
      <c r="Q313" s="10">
        <f t="shared" si="177"/>
        <v>0.4841181561988982</v>
      </c>
      <c r="R313" s="10">
        <f t="shared" si="178"/>
        <v>0.48409807520420595</v>
      </c>
      <c r="S313" s="9"/>
      <c r="T313" s="9">
        <f t="shared" si="166"/>
        <v>13.768021500838762</v>
      </c>
      <c r="U313" s="10">
        <f t="shared" si="179"/>
        <v>0</v>
      </c>
      <c r="V313" s="10" t="e">
        <f t="shared" si="180"/>
        <v>#DIV/0!</v>
      </c>
      <c r="W313" s="10" t="e">
        <f t="shared" si="181"/>
        <v>#DIV/0!</v>
      </c>
      <c r="X313" s="10" t="e">
        <f t="shared" si="182"/>
        <v>#DIV/0!</v>
      </c>
      <c r="Y313" s="1"/>
      <c r="Z313" s="23">
        <f t="shared" si="167"/>
        <v>13.768021500838762</v>
      </c>
      <c r="AA313" s="54">
        <f t="shared" si="168"/>
        <v>0</v>
      </c>
      <c r="AB313" s="54" t="e">
        <f t="shared" si="169"/>
        <v>#DIV/0!</v>
      </c>
      <c r="AC313" s="54" t="e">
        <f t="shared" si="170"/>
        <v>#DIV/0!</v>
      </c>
      <c r="AD313" s="54" t="e">
        <f t="shared" si="191"/>
        <v>#DIV/0!</v>
      </c>
      <c r="AG313" s="23">
        <f t="shared" si="171"/>
        <v>13.768021500838762</v>
      </c>
      <c r="AH313" s="54">
        <f t="shared" si="192"/>
        <v>0</v>
      </c>
      <c r="AI313" s="54" t="e">
        <f t="shared" si="193"/>
        <v>#DIV/0!</v>
      </c>
      <c r="AJ313" s="54" t="e">
        <f t="shared" si="194"/>
        <v>#DIV/0!</v>
      </c>
      <c r="AK313" s="54" t="e">
        <f t="shared" si="195"/>
        <v>#DIV/0!</v>
      </c>
      <c r="AM313" s="23">
        <f t="shared" si="172"/>
        <v>13.768021500838762</v>
      </c>
      <c r="AN313" s="54">
        <f t="shared" si="196"/>
        <v>0</v>
      </c>
      <c r="AO313" s="54" t="e">
        <f t="shared" si="197"/>
        <v>#DIV/0!</v>
      </c>
      <c r="AP313" s="54" t="e">
        <f t="shared" si="198"/>
        <v>#DIV/0!</v>
      </c>
      <c r="AQ313" s="54" t="e">
        <f t="shared" si="199"/>
        <v>#DIV/0!</v>
      </c>
      <c r="AS313" s="23">
        <f t="shared" si="173"/>
        <v>13.768021500838762</v>
      </c>
      <c r="AT313" s="54">
        <f t="shared" si="200"/>
        <v>0</v>
      </c>
      <c r="AU313" s="54" t="e">
        <f t="shared" si="201"/>
        <v>#DIV/0!</v>
      </c>
      <c r="AV313" s="54" t="e">
        <f t="shared" si="202"/>
        <v>#DIV/0!</v>
      </c>
      <c r="AW313" s="54" t="e">
        <f t="shared" si="203"/>
        <v>#DIV/0!</v>
      </c>
    </row>
    <row r="314" spans="1:49" s="50" customFormat="1" hidden="1" x14ac:dyDescent="0.25">
      <c r="A314" s="3"/>
      <c r="B314" s="4"/>
      <c r="C314" s="4">
        <f t="shared" si="183"/>
        <v>282</v>
      </c>
      <c r="D314" s="22">
        <f t="shared" si="174"/>
        <v>198.45754232353701</v>
      </c>
      <c r="E314" s="54">
        <f t="shared" si="184"/>
        <v>6.2179999999999999E-2</v>
      </c>
      <c r="F314" s="54">
        <f t="shared" si="185"/>
        <v>100</v>
      </c>
      <c r="G314" s="54">
        <f t="shared" si="175"/>
        <v>6.2141360502039833E-2</v>
      </c>
      <c r="H314" s="24">
        <f t="shared" si="186"/>
        <v>26</v>
      </c>
      <c r="I314" s="23">
        <f t="shared" si="187"/>
        <v>0.12</v>
      </c>
      <c r="J314" s="23">
        <f t="shared" si="188"/>
        <v>0.7</v>
      </c>
      <c r="K314" s="22">
        <f t="shared" si="189"/>
        <v>45</v>
      </c>
      <c r="L314" s="136">
        <v>283</v>
      </c>
      <c r="M314" s="9">
        <f t="shared" si="164"/>
        <v>13.766949728980988</v>
      </c>
      <c r="N314" s="9">
        <f t="shared" si="165"/>
        <v>13.765877715406962</v>
      </c>
      <c r="O314" s="10">
        <f t="shared" si="190"/>
        <v>-1.0720135740260872E-3</v>
      </c>
      <c r="P314" s="10">
        <f t="shared" si="176"/>
        <v>107.20135740265029</v>
      </c>
      <c r="Q314" s="10">
        <f t="shared" si="177"/>
        <v>0.48418716814695506</v>
      </c>
      <c r="R314" s="10">
        <f t="shared" si="178"/>
        <v>0.48416708374695727</v>
      </c>
      <c r="S314" s="9"/>
      <c r="T314" s="9">
        <f t="shared" si="166"/>
        <v>13.766949728980988</v>
      </c>
      <c r="U314" s="10">
        <f t="shared" si="179"/>
        <v>0</v>
      </c>
      <c r="V314" s="10" t="e">
        <f t="shared" si="180"/>
        <v>#DIV/0!</v>
      </c>
      <c r="W314" s="10" t="e">
        <f t="shared" si="181"/>
        <v>#DIV/0!</v>
      </c>
      <c r="X314" s="10" t="e">
        <f t="shared" si="182"/>
        <v>#DIV/0!</v>
      </c>
      <c r="Y314" s="1"/>
      <c r="Z314" s="23">
        <f t="shared" si="167"/>
        <v>13.766949728980988</v>
      </c>
      <c r="AA314" s="54">
        <f t="shared" si="168"/>
        <v>0</v>
      </c>
      <c r="AB314" s="54" t="e">
        <f t="shared" si="169"/>
        <v>#DIV/0!</v>
      </c>
      <c r="AC314" s="54" t="e">
        <f t="shared" si="170"/>
        <v>#DIV/0!</v>
      </c>
      <c r="AD314" s="54" t="e">
        <f t="shared" si="191"/>
        <v>#DIV/0!</v>
      </c>
      <c r="AG314" s="23">
        <f t="shared" si="171"/>
        <v>13.766949728980988</v>
      </c>
      <c r="AH314" s="54">
        <f t="shared" si="192"/>
        <v>0</v>
      </c>
      <c r="AI314" s="54" t="e">
        <f t="shared" si="193"/>
        <v>#DIV/0!</v>
      </c>
      <c r="AJ314" s="54" t="e">
        <f t="shared" si="194"/>
        <v>#DIV/0!</v>
      </c>
      <c r="AK314" s="54" t="e">
        <f t="shared" si="195"/>
        <v>#DIV/0!</v>
      </c>
      <c r="AM314" s="23">
        <f t="shared" si="172"/>
        <v>13.766949728980988</v>
      </c>
      <c r="AN314" s="54">
        <f t="shared" si="196"/>
        <v>0</v>
      </c>
      <c r="AO314" s="54" t="e">
        <f t="shared" si="197"/>
        <v>#DIV/0!</v>
      </c>
      <c r="AP314" s="54" t="e">
        <f t="shared" si="198"/>
        <v>#DIV/0!</v>
      </c>
      <c r="AQ314" s="54" t="e">
        <f t="shared" si="199"/>
        <v>#DIV/0!</v>
      </c>
      <c r="AS314" s="23">
        <f t="shared" si="173"/>
        <v>13.766949728980988</v>
      </c>
      <c r="AT314" s="54">
        <f t="shared" si="200"/>
        <v>0</v>
      </c>
      <c r="AU314" s="54" t="e">
        <f t="shared" si="201"/>
        <v>#DIV/0!</v>
      </c>
      <c r="AV314" s="54" t="e">
        <f t="shared" si="202"/>
        <v>#DIV/0!</v>
      </c>
      <c r="AW314" s="54" t="e">
        <f t="shared" si="203"/>
        <v>#DIV/0!</v>
      </c>
    </row>
    <row r="315" spans="1:49" s="50" customFormat="1" hidden="1" x14ac:dyDescent="0.25">
      <c r="A315" s="3"/>
      <c r="B315" s="4"/>
      <c r="C315" s="4">
        <f t="shared" si="183"/>
        <v>283</v>
      </c>
      <c r="D315" s="22">
        <f t="shared" si="174"/>
        <v>198.43918350357683</v>
      </c>
      <c r="E315" s="54">
        <f t="shared" si="184"/>
        <v>6.2170000000000003E-2</v>
      </c>
      <c r="F315" s="54">
        <f t="shared" si="185"/>
        <v>100</v>
      </c>
      <c r="G315" s="54">
        <f t="shared" si="175"/>
        <v>6.2131372925452254E-2</v>
      </c>
      <c r="H315" s="24">
        <f t="shared" si="186"/>
        <v>26</v>
      </c>
      <c r="I315" s="23">
        <f t="shared" si="187"/>
        <v>0.12</v>
      </c>
      <c r="J315" s="23">
        <f t="shared" si="188"/>
        <v>0.7</v>
      </c>
      <c r="K315" s="22">
        <f t="shared" si="189"/>
        <v>45</v>
      </c>
      <c r="L315" s="136">
        <v>284</v>
      </c>
      <c r="M315" s="9">
        <f t="shared" si="164"/>
        <v>13.765877715406962</v>
      </c>
      <c r="N315" s="9">
        <f t="shared" si="165"/>
        <v>13.76480546006092</v>
      </c>
      <c r="O315" s="10">
        <f t="shared" si="190"/>
        <v>-1.0722553460418283E-3</v>
      </c>
      <c r="P315" s="10">
        <f t="shared" si="176"/>
        <v>107.22553460415</v>
      </c>
      <c r="Q315" s="10">
        <f t="shared" si="177"/>
        <v>0.48425618940949106</v>
      </c>
      <c r="R315" s="10">
        <f t="shared" si="178"/>
        <v>0.48423610160187019</v>
      </c>
      <c r="S315" s="9"/>
      <c r="T315" s="9">
        <f t="shared" si="166"/>
        <v>13.765877715406962</v>
      </c>
      <c r="U315" s="10">
        <f t="shared" si="179"/>
        <v>0</v>
      </c>
      <c r="V315" s="10" t="e">
        <f t="shared" si="180"/>
        <v>#DIV/0!</v>
      </c>
      <c r="W315" s="10" t="e">
        <f t="shared" si="181"/>
        <v>#DIV/0!</v>
      </c>
      <c r="X315" s="10" t="e">
        <f t="shared" si="182"/>
        <v>#DIV/0!</v>
      </c>
      <c r="Y315" s="1"/>
      <c r="Z315" s="23">
        <f t="shared" si="167"/>
        <v>13.765877715406962</v>
      </c>
      <c r="AA315" s="54">
        <f t="shared" si="168"/>
        <v>0</v>
      </c>
      <c r="AB315" s="54" t="e">
        <f t="shared" si="169"/>
        <v>#DIV/0!</v>
      </c>
      <c r="AC315" s="54" t="e">
        <f t="shared" si="170"/>
        <v>#DIV/0!</v>
      </c>
      <c r="AD315" s="54" t="e">
        <f t="shared" si="191"/>
        <v>#DIV/0!</v>
      </c>
      <c r="AG315" s="23">
        <f t="shared" si="171"/>
        <v>13.765877715406962</v>
      </c>
      <c r="AH315" s="54">
        <f t="shared" si="192"/>
        <v>0</v>
      </c>
      <c r="AI315" s="54" t="e">
        <f t="shared" si="193"/>
        <v>#DIV/0!</v>
      </c>
      <c r="AJ315" s="54" t="e">
        <f t="shared" si="194"/>
        <v>#DIV/0!</v>
      </c>
      <c r="AK315" s="54" t="e">
        <f t="shared" si="195"/>
        <v>#DIV/0!</v>
      </c>
      <c r="AM315" s="23">
        <f t="shared" si="172"/>
        <v>13.765877715406962</v>
      </c>
      <c r="AN315" s="54">
        <f t="shared" si="196"/>
        <v>0</v>
      </c>
      <c r="AO315" s="54" t="e">
        <f t="shared" si="197"/>
        <v>#DIV/0!</v>
      </c>
      <c r="AP315" s="54" t="e">
        <f t="shared" si="198"/>
        <v>#DIV/0!</v>
      </c>
      <c r="AQ315" s="54" t="e">
        <f t="shared" si="199"/>
        <v>#DIV/0!</v>
      </c>
      <c r="AS315" s="23">
        <f t="shared" si="173"/>
        <v>13.765877715406962</v>
      </c>
      <c r="AT315" s="54">
        <f t="shared" si="200"/>
        <v>0</v>
      </c>
      <c r="AU315" s="54" t="e">
        <f t="shared" si="201"/>
        <v>#DIV/0!</v>
      </c>
      <c r="AV315" s="54" t="e">
        <f t="shared" si="202"/>
        <v>#DIV/0!</v>
      </c>
      <c r="AW315" s="54" t="e">
        <f t="shared" si="203"/>
        <v>#DIV/0!</v>
      </c>
    </row>
    <row r="316" spans="1:49" s="50" customFormat="1" hidden="1" x14ac:dyDescent="0.25">
      <c r="A316" s="3"/>
      <c r="B316" s="4"/>
      <c r="C316" s="4">
        <f t="shared" si="183"/>
        <v>284</v>
      </c>
      <c r="D316" s="22">
        <f t="shared" si="174"/>
        <v>198.42082266514004</v>
      </c>
      <c r="E316" s="54">
        <f t="shared" si="184"/>
        <v>6.216E-2</v>
      </c>
      <c r="F316" s="54">
        <f t="shared" si="185"/>
        <v>100</v>
      </c>
      <c r="G316" s="54">
        <f t="shared" si="175"/>
        <v>6.2121385346868382E-2</v>
      </c>
      <c r="H316" s="24">
        <f t="shared" si="186"/>
        <v>26</v>
      </c>
      <c r="I316" s="23">
        <f t="shared" si="187"/>
        <v>0.12</v>
      </c>
      <c r="J316" s="23">
        <f t="shared" si="188"/>
        <v>0.7</v>
      </c>
      <c r="K316" s="22">
        <f t="shared" si="189"/>
        <v>45</v>
      </c>
      <c r="L316" s="136">
        <v>285</v>
      </c>
      <c r="M316" s="9">
        <f t="shared" si="164"/>
        <v>13.76480546006092</v>
      </c>
      <c r="N316" s="9">
        <f t="shared" si="165"/>
        <v>13.763732962887095</v>
      </c>
      <c r="O316" s="10">
        <f t="shared" si="190"/>
        <v>-1.0724971738245159E-3</v>
      </c>
      <c r="P316" s="10">
        <f t="shared" si="176"/>
        <v>107.24971738249317</v>
      </c>
      <c r="Q316" s="10">
        <f t="shared" si="177"/>
        <v>0.48432521998507566</v>
      </c>
      <c r="R316" s="10">
        <f t="shared" si="178"/>
        <v>0.48430512876931447</v>
      </c>
      <c r="S316" s="9"/>
      <c r="T316" s="9">
        <f t="shared" si="166"/>
        <v>13.76480546006092</v>
      </c>
      <c r="U316" s="10">
        <f t="shared" si="179"/>
        <v>0</v>
      </c>
      <c r="V316" s="10" t="e">
        <f t="shared" si="180"/>
        <v>#DIV/0!</v>
      </c>
      <c r="W316" s="10" t="e">
        <f t="shared" si="181"/>
        <v>#DIV/0!</v>
      </c>
      <c r="X316" s="10" t="e">
        <f t="shared" si="182"/>
        <v>#DIV/0!</v>
      </c>
      <c r="Y316" s="1"/>
      <c r="Z316" s="23">
        <f t="shared" si="167"/>
        <v>13.76480546006092</v>
      </c>
      <c r="AA316" s="54">
        <f t="shared" si="168"/>
        <v>0</v>
      </c>
      <c r="AB316" s="54" t="e">
        <f t="shared" si="169"/>
        <v>#DIV/0!</v>
      </c>
      <c r="AC316" s="54" t="e">
        <f t="shared" si="170"/>
        <v>#DIV/0!</v>
      </c>
      <c r="AD316" s="54" t="e">
        <f t="shared" si="191"/>
        <v>#DIV/0!</v>
      </c>
      <c r="AG316" s="23">
        <f t="shared" si="171"/>
        <v>13.76480546006092</v>
      </c>
      <c r="AH316" s="54">
        <f t="shared" si="192"/>
        <v>0</v>
      </c>
      <c r="AI316" s="54" t="e">
        <f t="shared" si="193"/>
        <v>#DIV/0!</v>
      </c>
      <c r="AJ316" s="54" t="e">
        <f t="shared" si="194"/>
        <v>#DIV/0!</v>
      </c>
      <c r="AK316" s="54" t="e">
        <f t="shared" si="195"/>
        <v>#DIV/0!</v>
      </c>
      <c r="AM316" s="23">
        <f t="shared" si="172"/>
        <v>13.76480546006092</v>
      </c>
      <c r="AN316" s="54">
        <f t="shared" si="196"/>
        <v>0</v>
      </c>
      <c r="AO316" s="54" t="e">
        <f t="shared" si="197"/>
        <v>#DIV/0!</v>
      </c>
      <c r="AP316" s="54" t="e">
        <f t="shared" si="198"/>
        <v>#DIV/0!</v>
      </c>
      <c r="AQ316" s="54" t="e">
        <f t="shared" si="199"/>
        <v>#DIV/0!</v>
      </c>
      <c r="AS316" s="23">
        <f t="shared" si="173"/>
        <v>13.76480546006092</v>
      </c>
      <c r="AT316" s="54">
        <f t="shared" si="200"/>
        <v>0</v>
      </c>
      <c r="AU316" s="54" t="e">
        <f t="shared" si="201"/>
        <v>#DIV/0!</v>
      </c>
      <c r="AV316" s="54" t="e">
        <f t="shared" si="202"/>
        <v>#DIV/0!</v>
      </c>
      <c r="AW316" s="54" t="e">
        <f t="shared" si="203"/>
        <v>#DIV/0!</v>
      </c>
    </row>
    <row r="317" spans="1:49" s="50" customFormat="1" hidden="1" x14ac:dyDescent="0.25">
      <c r="A317" s="3"/>
      <c r="B317" s="4"/>
      <c r="C317" s="4">
        <f t="shared" si="183"/>
        <v>285</v>
      </c>
      <c r="D317" s="22">
        <f t="shared" si="174"/>
        <v>198.40245980814919</v>
      </c>
      <c r="E317" s="54">
        <f t="shared" si="184"/>
        <v>6.2150000000000004E-2</v>
      </c>
      <c r="F317" s="54">
        <f t="shared" si="185"/>
        <v>100</v>
      </c>
      <c r="G317" s="54">
        <f t="shared" si="175"/>
        <v>6.2111397766288261E-2</v>
      </c>
      <c r="H317" s="24">
        <f t="shared" si="186"/>
        <v>26</v>
      </c>
      <c r="I317" s="23">
        <f t="shared" si="187"/>
        <v>0.12</v>
      </c>
      <c r="J317" s="23">
        <f t="shared" si="188"/>
        <v>0.7</v>
      </c>
      <c r="K317" s="22">
        <f t="shared" si="189"/>
        <v>45</v>
      </c>
      <c r="L317" s="136">
        <v>286</v>
      </c>
      <c r="M317" s="9">
        <f t="shared" si="164"/>
        <v>13.763732962887095</v>
      </c>
      <c r="N317" s="9">
        <f t="shared" si="165"/>
        <v>13.762660223829695</v>
      </c>
      <c r="O317" s="10">
        <f t="shared" si="190"/>
        <v>-1.0727390574007956E-3</v>
      </c>
      <c r="P317" s="10">
        <f t="shared" si="176"/>
        <v>107.27390574004671</v>
      </c>
      <c r="Q317" s="10">
        <f t="shared" si="177"/>
        <v>0.48439425988001816</v>
      </c>
      <c r="R317" s="10">
        <f t="shared" si="178"/>
        <v>0.4843741652592658</v>
      </c>
      <c r="S317" s="9"/>
      <c r="T317" s="9">
        <f t="shared" si="166"/>
        <v>13.763732962887095</v>
      </c>
      <c r="U317" s="10">
        <f t="shared" si="179"/>
        <v>0</v>
      </c>
      <c r="V317" s="10" t="e">
        <f t="shared" si="180"/>
        <v>#DIV/0!</v>
      </c>
      <c r="W317" s="10" t="e">
        <f t="shared" si="181"/>
        <v>#DIV/0!</v>
      </c>
      <c r="X317" s="10" t="e">
        <f t="shared" si="182"/>
        <v>#DIV/0!</v>
      </c>
      <c r="Y317" s="1"/>
      <c r="Z317" s="23">
        <f t="shared" si="167"/>
        <v>13.763732962887095</v>
      </c>
      <c r="AA317" s="54">
        <f t="shared" si="168"/>
        <v>0</v>
      </c>
      <c r="AB317" s="54" t="e">
        <f t="shared" si="169"/>
        <v>#DIV/0!</v>
      </c>
      <c r="AC317" s="54" t="e">
        <f t="shared" si="170"/>
        <v>#DIV/0!</v>
      </c>
      <c r="AD317" s="54" t="e">
        <f t="shared" si="191"/>
        <v>#DIV/0!</v>
      </c>
      <c r="AG317" s="23">
        <f t="shared" si="171"/>
        <v>13.763732962887095</v>
      </c>
      <c r="AH317" s="54">
        <f t="shared" si="192"/>
        <v>0</v>
      </c>
      <c r="AI317" s="54" t="e">
        <f t="shared" si="193"/>
        <v>#DIV/0!</v>
      </c>
      <c r="AJ317" s="54" t="e">
        <f t="shared" si="194"/>
        <v>#DIV/0!</v>
      </c>
      <c r="AK317" s="54" t="e">
        <f t="shared" si="195"/>
        <v>#DIV/0!</v>
      </c>
      <c r="AM317" s="23">
        <f t="shared" si="172"/>
        <v>13.763732962887095</v>
      </c>
      <c r="AN317" s="54">
        <f t="shared" si="196"/>
        <v>0</v>
      </c>
      <c r="AO317" s="54" t="e">
        <f t="shared" si="197"/>
        <v>#DIV/0!</v>
      </c>
      <c r="AP317" s="54" t="e">
        <f t="shared" si="198"/>
        <v>#DIV/0!</v>
      </c>
      <c r="AQ317" s="54" t="e">
        <f t="shared" si="199"/>
        <v>#DIV/0!</v>
      </c>
      <c r="AS317" s="23">
        <f t="shared" si="173"/>
        <v>13.763732962887095</v>
      </c>
      <c r="AT317" s="54">
        <f t="shared" si="200"/>
        <v>0</v>
      </c>
      <c r="AU317" s="54" t="e">
        <f t="shared" si="201"/>
        <v>#DIV/0!</v>
      </c>
      <c r="AV317" s="54" t="e">
        <f t="shared" si="202"/>
        <v>#DIV/0!</v>
      </c>
      <c r="AW317" s="54" t="e">
        <f t="shared" si="203"/>
        <v>#DIV/0!</v>
      </c>
    </row>
    <row r="318" spans="1:49" s="50" customFormat="1" hidden="1" x14ac:dyDescent="0.25">
      <c r="A318" s="3"/>
      <c r="B318" s="4"/>
      <c r="C318" s="4">
        <f t="shared" si="183"/>
        <v>286</v>
      </c>
      <c r="D318" s="22">
        <f t="shared" si="174"/>
        <v>198.38409493252686</v>
      </c>
      <c r="E318" s="54">
        <f t="shared" si="184"/>
        <v>6.2140000000000001E-2</v>
      </c>
      <c r="F318" s="54">
        <f t="shared" si="185"/>
        <v>100</v>
      </c>
      <c r="G318" s="54">
        <f t="shared" si="175"/>
        <v>6.2101410183711847E-2</v>
      </c>
      <c r="H318" s="24">
        <f t="shared" si="186"/>
        <v>26</v>
      </c>
      <c r="I318" s="23">
        <f t="shared" si="187"/>
        <v>0.12</v>
      </c>
      <c r="J318" s="23">
        <f t="shared" si="188"/>
        <v>0.7</v>
      </c>
      <c r="K318" s="22">
        <f t="shared" si="189"/>
        <v>45</v>
      </c>
      <c r="L318" s="136">
        <v>287</v>
      </c>
      <c r="M318" s="9">
        <f t="shared" si="164"/>
        <v>13.762660223829695</v>
      </c>
      <c r="N318" s="9">
        <f t="shared" si="165"/>
        <v>13.761587242832922</v>
      </c>
      <c r="O318" s="10">
        <f t="shared" si="190"/>
        <v>-1.0729809967724435E-3</v>
      </c>
      <c r="P318" s="10">
        <f t="shared" si="176"/>
        <v>107.29809967728595</v>
      </c>
      <c r="Q318" s="10">
        <f t="shared" si="177"/>
        <v>0.48446330909208496</v>
      </c>
      <c r="R318" s="10">
        <f t="shared" si="178"/>
        <v>0.48444321106379179</v>
      </c>
      <c r="S318" s="9"/>
      <c r="T318" s="9">
        <f t="shared" si="166"/>
        <v>13.762660223829695</v>
      </c>
      <c r="U318" s="10">
        <f t="shared" si="179"/>
        <v>0</v>
      </c>
      <c r="V318" s="10" t="e">
        <f t="shared" si="180"/>
        <v>#DIV/0!</v>
      </c>
      <c r="W318" s="10" t="e">
        <f t="shared" si="181"/>
        <v>#DIV/0!</v>
      </c>
      <c r="X318" s="10" t="e">
        <f t="shared" si="182"/>
        <v>#DIV/0!</v>
      </c>
      <c r="Y318" s="1"/>
      <c r="Z318" s="23">
        <f t="shared" si="167"/>
        <v>13.762660223829695</v>
      </c>
      <c r="AA318" s="54">
        <f t="shared" si="168"/>
        <v>0</v>
      </c>
      <c r="AB318" s="54" t="e">
        <f t="shared" si="169"/>
        <v>#DIV/0!</v>
      </c>
      <c r="AC318" s="54" t="e">
        <f t="shared" si="170"/>
        <v>#DIV/0!</v>
      </c>
      <c r="AD318" s="54" t="e">
        <f t="shared" si="191"/>
        <v>#DIV/0!</v>
      </c>
      <c r="AG318" s="23">
        <f t="shared" si="171"/>
        <v>13.762660223829695</v>
      </c>
      <c r="AH318" s="54">
        <f t="shared" si="192"/>
        <v>0</v>
      </c>
      <c r="AI318" s="54" t="e">
        <f t="shared" si="193"/>
        <v>#DIV/0!</v>
      </c>
      <c r="AJ318" s="54" t="e">
        <f t="shared" si="194"/>
        <v>#DIV/0!</v>
      </c>
      <c r="AK318" s="54" t="e">
        <f t="shared" si="195"/>
        <v>#DIV/0!</v>
      </c>
      <c r="AM318" s="23">
        <f t="shared" si="172"/>
        <v>13.762660223829695</v>
      </c>
      <c r="AN318" s="54">
        <f t="shared" si="196"/>
        <v>0</v>
      </c>
      <c r="AO318" s="54" t="e">
        <f t="shared" si="197"/>
        <v>#DIV/0!</v>
      </c>
      <c r="AP318" s="54" t="e">
        <f t="shared" si="198"/>
        <v>#DIV/0!</v>
      </c>
      <c r="AQ318" s="54" t="e">
        <f t="shared" si="199"/>
        <v>#DIV/0!</v>
      </c>
      <c r="AS318" s="23">
        <f t="shared" si="173"/>
        <v>13.762660223829695</v>
      </c>
      <c r="AT318" s="54">
        <f t="shared" si="200"/>
        <v>0</v>
      </c>
      <c r="AU318" s="54" t="e">
        <f t="shared" si="201"/>
        <v>#DIV/0!</v>
      </c>
      <c r="AV318" s="54" t="e">
        <f t="shared" si="202"/>
        <v>#DIV/0!</v>
      </c>
      <c r="AW318" s="54" t="e">
        <f t="shared" si="203"/>
        <v>#DIV/0!</v>
      </c>
    </row>
    <row r="319" spans="1:49" s="50" customFormat="1" hidden="1" x14ac:dyDescent="0.25">
      <c r="A319" s="3"/>
      <c r="B319" s="4"/>
      <c r="C319" s="4">
        <f t="shared" si="183"/>
        <v>287</v>
      </c>
      <c r="D319" s="22">
        <f t="shared" si="174"/>
        <v>198.36572803819581</v>
      </c>
      <c r="E319" s="54">
        <f t="shared" si="184"/>
        <v>6.2130000000000005E-2</v>
      </c>
      <c r="F319" s="54">
        <f t="shared" si="185"/>
        <v>100</v>
      </c>
      <c r="G319" s="54">
        <f t="shared" si="175"/>
        <v>6.2091422599139155E-2</v>
      </c>
      <c r="H319" s="24">
        <f t="shared" si="186"/>
        <v>26</v>
      </c>
      <c r="I319" s="23">
        <f t="shared" si="187"/>
        <v>0.12</v>
      </c>
      <c r="J319" s="23">
        <f t="shared" si="188"/>
        <v>0.7</v>
      </c>
      <c r="K319" s="22">
        <f t="shared" si="189"/>
        <v>45</v>
      </c>
      <c r="L319" s="136">
        <v>288</v>
      </c>
      <c r="M319" s="9">
        <f t="shared" si="164"/>
        <v>13.761587242832922</v>
      </c>
      <c r="N319" s="9">
        <f t="shared" si="165"/>
        <v>13.760514019840985</v>
      </c>
      <c r="O319" s="10">
        <f t="shared" si="190"/>
        <v>-1.0732229919376834E-3</v>
      </c>
      <c r="P319" s="10">
        <f t="shared" si="176"/>
        <v>107.32229919373549</v>
      </c>
      <c r="Q319" s="10">
        <f t="shared" si="177"/>
        <v>0.48453236761475077</v>
      </c>
      <c r="R319" s="10">
        <f t="shared" si="178"/>
        <v>0.48451226618055859</v>
      </c>
      <c r="S319" s="9"/>
      <c r="T319" s="9">
        <f t="shared" si="166"/>
        <v>13.761587242832922</v>
      </c>
      <c r="U319" s="10">
        <f t="shared" si="179"/>
        <v>0</v>
      </c>
      <c r="V319" s="10" t="e">
        <f t="shared" si="180"/>
        <v>#DIV/0!</v>
      </c>
      <c r="W319" s="10" t="e">
        <f t="shared" si="181"/>
        <v>#DIV/0!</v>
      </c>
      <c r="X319" s="10" t="e">
        <f t="shared" si="182"/>
        <v>#DIV/0!</v>
      </c>
      <c r="Y319" s="1"/>
      <c r="Z319" s="23">
        <f t="shared" si="167"/>
        <v>13.761587242832922</v>
      </c>
      <c r="AA319" s="54">
        <f t="shared" si="168"/>
        <v>0</v>
      </c>
      <c r="AB319" s="54" t="e">
        <f t="shared" si="169"/>
        <v>#DIV/0!</v>
      </c>
      <c r="AC319" s="54" t="e">
        <f t="shared" si="170"/>
        <v>#DIV/0!</v>
      </c>
      <c r="AD319" s="54" t="e">
        <f t="shared" si="191"/>
        <v>#DIV/0!</v>
      </c>
      <c r="AG319" s="23">
        <f t="shared" si="171"/>
        <v>13.761587242832922</v>
      </c>
      <c r="AH319" s="54">
        <f t="shared" si="192"/>
        <v>0</v>
      </c>
      <c r="AI319" s="54" t="e">
        <f t="shared" si="193"/>
        <v>#DIV/0!</v>
      </c>
      <c r="AJ319" s="54" t="e">
        <f t="shared" si="194"/>
        <v>#DIV/0!</v>
      </c>
      <c r="AK319" s="54" t="e">
        <f t="shared" si="195"/>
        <v>#DIV/0!</v>
      </c>
      <c r="AM319" s="23">
        <f t="shared" si="172"/>
        <v>13.761587242832922</v>
      </c>
      <c r="AN319" s="54">
        <f t="shared" si="196"/>
        <v>0</v>
      </c>
      <c r="AO319" s="54" t="e">
        <f t="shared" si="197"/>
        <v>#DIV/0!</v>
      </c>
      <c r="AP319" s="54" t="e">
        <f t="shared" si="198"/>
        <v>#DIV/0!</v>
      </c>
      <c r="AQ319" s="54" t="e">
        <f t="shared" si="199"/>
        <v>#DIV/0!</v>
      </c>
      <c r="AS319" s="23">
        <f t="shared" si="173"/>
        <v>13.761587242832922</v>
      </c>
      <c r="AT319" s="54">
        <f t="shared" si="200"/>
        <v>0</v>
      </c>
      <c r="AU319" s="54" t="e">
        <f t="shared" si="201"/>
        <v>#DIV/0!</v>
      </c>
      <c r="AV319" s="54" t="e">
        <f t="shared" si="202"/>
        <v>#DIV/0!</v>
      </c>
      <c r="AW319" s="54" t="e">
        <f t="shared" si="203"/>
        <v>#DIV/0!</v>
      </c>
    </row>
    <row r="320" spans="1:49" s="50" customFormat="1" hidden="1" x14ac:dyDescent="0.25">
      <c r="A320" s="3"/>
      <c r="B320" s="4"/>
      <c r="C320" s="4">
        <f t="shared" si="183"/>
        <v>288</v>
      </c>
      <c r="D320" s="22">
        <f t="shared" si="174"/>
        <v>198.34735912507873</v>
      </c>
      <c r="E320" s="54">
        <f t="shared" si="184"/>
        <v>6.2120000000000002E-2</v>
      </c>
      <c r="F320" s="54">
        <f t="shared" si="185"/>
        <v>100</v>
      </c>
      <c r="G320" s="54">
        <f t="shared" si="175"/>
        <v>6.2081435012570192E-2</v>
      </c>
      <c r="H320" s="24">
        <f t="shared" si="186"/>
        <v>26</v>
      </c>
      <c r="I320" s="23">
        <f t="shared" si="187"/>
        <v>0.12</v>
      </c>
      <c r="J320" s="23">
        <f t="shared" si="188"/>
        <v>0.7</v>
      </c>
      <c r="K320" s="22">
        <f t="shared" si="189"/>
        <v>45</v>
      </c>
      <c r="L320" s="136">
        <v>289</v>
      </c>
      <c r="M320" s="9">
        <f t="shared" si="164"/>
        <v>13.760514019840985</v>
      </c>
      <c r="N320" s="9">
        <f t="shared" si="165"/>
        <v>13.759440554798061</v>
      </c>
      <c r="O320" s="10">
        <f t="shared" si="190"/>
        <v>-1.0734650429231607E-3</v>
      </c>
      <c r="P320" s="10">
        <f t="shared" si="176"/>
        <v>107.3465042922832</v>
      </c>
      <c r="Q320" s="10">
        <f t="shared" si="177"/>
        <v>0.48460143545667428</v>
      </c>
      <c r="R320" s="10">
        <f t="shared" si="178"/>
        <v>0.48458133061399111</v>
      </c>
      <c r="S320" s="9"/>
      <c r="T320" s="9">
        <f t="shared" si="166"/>
        <v>13.760514019840985</v>
      </c>
      <c r="U320" s="10">
        <f t="shared" si="179"/>
        <v>0</v>
      </c>
      <c r="V320" s="10" t="e">
        <f t="shared" si="180"/>
        <v>#DIV/0!</v>
      </c>
      <c r="W320" s="10" t="e">
        <f t="shared" si="181"/>
        <v>#DIV/0!</v>
      </c>
      <c r="X320" s="10" t="e">
        <f t="shared" si="182"/>
        <v>#DIV/0!</v>
      </c>
      <c r="Y320" s="1"/>
      <c r="Z320" s="23">
        <f t="shared" si="167"/>
        <v>13.760514019840985</v>
      </c>
      <c r="AA320" s="54">
        <f t="shared" si="168"/>
        <v>0</v>
      </c>
      <c r="AB320" s="54" t="e">
        <f t="shared" si="169"/>
        <v>#DIV/0!</v>
      </c>
      <c r="AC320" s="54" t="e">
        <f t="shared" si="170"/>
        <v>#DIV/0!</v>
      </c>
      <c r="AD320" s="54" t="e">
        <f t="shared" si="191"/>
        <v>#DIV/0!</v>
      </c>
      <c r="AG320" s="23">
        <f t="shared" si="171"/>
        <v>13.760514019840985</v>
      </c>
      <c r="AH320" s="54">
        <f t="shared" si="192"/>
        <v>0</v>
      </c>
      <c r="AI320" s="54" t="e">
        <f t="shared" si="193"/>
        <v>#DIV/0!</v>
      </c>
      <c r="AJ320" s="54" t="e">
        <f t="shared" si="194"/>
        <v>#DIV/0!</v>
      </c>
      <c r="AK320" s="54" t="e">
        <f t="shared" si="195"/>
        <v>#DIV/0!</v>
      </c>
      <c r="AM320" s="23">
        <f t="shared" si="172"/>
        <v>13.760514019840985</v>
      </c>
      <c r="AN320" s="54">
        <f t="shared" si="196"/>
        <v>0</v>
      </c>
      <c r="AO320" s="54" t="e">
        <f t="shared" si="197"/>
        <v>#DIV/0!</v>
      </c>
      <c r="AP320" s="54" t="e">
        <f t="shared" si="198"/>
        <v>#DIV/0!</v>
      </c>
      <c r="AQ320" s="54" t="e">
        <f t="shared" si="199"/>
        <v>#DIV/0!</v>
      </c>
      <c r="AS320" s="23">
        <f t="shared" si="173"/>
        <v>13.760514019840985</v>
      </c>
      <c r="AT320" s="54">
        <f t="shared" si="200"/>
        <v>0</v>
      </c>
      <c r="AU320" s="54" t="e">
        <f t="shared" si="201"/>
        <v>#DIV/0!</v>
      </c>
      <c r="AV320" s="54" t="e">
        <f t="shared" si="202"/>
        <v>#DIV/0!</v>
      </c>
      <c r="AW320" s="54" t="e">
        <f t="shared" si="203"/>
        <v>#DIV/0!</v>
      </c>
    </row>
    <row r="321" spans="1:49" s="50" customFormat="1" hidden="1" x14ac:dyDescent="0.25">
      <c r="A321" s="3"/>
      <c r="B321" s="4"/>
      <c r="C321" s="4">
        <f t="shared" si="183"/>
        <v>289</v>
      </c>
      <c r="D321" s="22">
        <f t="shared" si="174"/>
        <v>198.32898819309858</v>
      </c>
      <c r="E321" s="54">
        <f t="shared" si="184"/>
        <v>6.2109999999999999E-2</v>
      </c>
      <c r="F321" s="54">
        <f t="shared" si="185"/>
        <v>100</v>
      </c>
      <c r="G321" s="54">
        <f t="shared" si="175"/>
        <v>6.2071447424004951E-2</v>
      </c>
      <c r="H321" s="24">
        <f t="shared" si="186"/>
        <v>26</v>
      </c>
      <c r="I321" s="23">
        <f t="shared" si="187"/>
        <v>0.12</v>
      </c>
      <c r="J321" s="23">
        <f t="shared" si="188"/>
        <v>0.7</v>
      </c>
      <c r="K321" s="22">
        <f t="shared" si="189"/>
        <v>45</v>
      </c>
      <c r="L321" s="136">
        <v>290</v>
      </c>
      <c r="M321" s="9">
        <f t="shared" si="164"/>
        <v>13.759440554798061</v>
      </c>
      <c r="N321" s="9">
        <f t="shared" si="165"/>
        <v>13.758366847648354</v>
      </c>
      <c r="O321" s="10">
        <f t="shared" si="190"/>
        <v>-1.073707149707559E-3</v>
      </c>
      <c r="P321" s="10">
        <f t="shared" si="176"/>
        <v>107.37071497079752</v>
      </c>
      <c r="Q321" s="10">
        <f t="shared" si="177"/>
        <v>0.48467051260385402</v>
      </c>
      <c r="R321" s="10">
        <f t="shared" si="178"/>
        <v>0.48465040435195444</v>
      </c>
      <c r="S321" s="9"/>
      <c r="T321" s="9">
        <f t="shared" si="166"/>
        <v>13.759440554798061</v>
      </c>
      <c r="U321" s="10">
        <f t="shared" si="179"/>
        <v>0</v>
      </c>
      <c r="V321" s="10" t="e">
        <f t="shared" si="180"/>
        <v>#DIV/0!</v>
      </c>
      <c r="W321" s="10" t="e">
        <f t="shared" si="181"/>
        <v>#DIV/0!</v>
      </c>
      <c r="X321" s="10" t="e">
        <f t="shared" si="182"/>
        <v>#DIV/0!</v>
      </c>
      <c r="Y321" s="1"/>
      <c r="Z321" s="23">
        <f t="shared" si="167"/>
        <v>13.759440554798061</v>
      </c>
      <c r="AA321" s="54">
        <f t="shared" si="168"/>
        <v>0</v>
      </c>
      <c r="AB321" s="54" t="e">
        <f t="shared" si="169"/>
        <v>#DIV/0!</v>
      </c>
      <c r="AC321" s="54" t="e">
        <f t="shared" si="170"/>
        <v>#DIV/0!</v>
      </c>
      <c r="AD321" s="54" t="e">
        <f t="shared" si="191"/>
        <v>#DIV/0!</v>
      </c>
      <c r="AG321" s="23">
        <f t="shared" si="171"/>
        <v>13.759440554798061</v>
      </c>
      <c r="AH321" s="54">
        <f t="shared" si="192"/>
        <v>0</v>
      </c>
      <c r="AI321" s="54" t="e">
        <f t="shared" si="193"/>
        <v>#DIV/0!</v>
      </c>
      <c r="AJ321" s="54" t="e">
        <f t="shared" si="194"/>
        <v>#DIV/0!</v>
      </c>
      <c r="AK321" s="54" t="e">
        <f t="shared" si="195"/>
        <v>#DIV/0!</v>
      </c>
      <c r="AM321" s="23">
        <f t="shared" si="172"/>
        <v>13.759440554798061</v>
      </c>
      <c r="AN321" s="54">
        <f t="shared" si="196"/>
        <v>0</v>
      </c>
      <c r="AO321" s="54" t="e">
        <f t="shared" si="197"/>
        <v>#DIV/0!</v>
      </c>
      <c r="AP321" s="54" t="e">
        <f t="shared" si="198"/>
        <v>#DIV/0!</v>
      </c>
      <c r="AQ321" s="54" t="e">
        <f t="shared" si="199"/>
        <v>#DIV/0!</v>
      </c>
      <c r="AS321" s="23">
        <f t="shared" si="173"/>
        <v>13.759440554798061</v>
      </c>
      <c r="AT321" s="54">
        <f t="shared" si="200"/>
        <v>0</v>
      </c>
      <c r="AU321" s="54" t="e">
        <f t="shared" si="201"/>
        <v>#DIV/0!</v>
      </c>
      <c r="AV321" s="54" t="e">
        <f t="shared" si="202"/>
        <v>#DIV/0!</v>
      </c>
      <c r="AW321" s="54" t="e">
        <f t="shared" si="203"/>
        <v>#DIV/0!</v>
      </c>
    </row>
    <row r="322" spans="1:49" s="50" customFormat="1" hidden="1" x14ac:dyDescent="0.25">
      <c r="A322" s="3"/>
      <c r="B322" s="4"/>
      <c r="C322" s="4">
        <f t="shared" si="183"/>
        <v>290</v>
      </c>
      <c r="D322" s="22">
        <f t="shared" si="174"/>
        <v>198.31061524217805</v>
      </c>
      <c r="E322" s="54">
        <f t="shared" si="184"/>
        <v>6.2100000000000002E-2</v>
      </c>
      <c r="F322" s="54">
        <f t="shared" si="185"/>
        <v>100</v>
      </c>
      <c r="G322" s="54">
        <f t="shared" si="175"/>
        <v>6.2061459833443432E-2</v>
      </c>
      <c r="H322" s="24">
        <f t="shared" si="186"/>
        <v>26</v>
      </c>
      <c r="I322" s="23">
        <f t="shared" si="187"/>
        <v>0.12</v>
      </c>
      <c r="J322" s="23">
        <f t="shared" si="188"/>
        <v>0.7</v>
      </c>
      <c r="K322" s="22">
        <f t="shared" si="189"/>
        <v>45</v>
      </c>
      <c r="L322" s="136">
        <v>291</v>
      </c>
      <c r="M322" s="9">
        <f t="shared" si="164"/>
        <v>13.758366847648354</v>
      </c>
      <c r="N322" s="9">
        <f t="shared" si="165"/>
        <v>13.757292898336035</v>
      </c>
      <c r="O322" s="10">
        <f t="shared" si="190"/>
        <v>-1.0739493123193E-3</v>
      </c>
      <c r="P322" s="10">
        <f t="shared" si="176"/>
        <v>107.39493123189712</v>
      </c>
      <c r="Q322" s="10">
        <f t="shared" si="177"/>
        <v>0.48473959906373237</v>
      </c>
      <c r="R322" s="10">
        <f t="shared" si="178"/>
        <v>0.48471948740169968</v>
      </c>
      <c r="S322" s="9"/>
      <c r="T322" s="9">
        <f t="shared" si="166"/>
        <v>13.758366847648354</v>
      </c>
      <c r="U322" s="10">
        <f t="shared" si="179"/>
        <v>0</v>
      </c>
      <c r="V322" s="10" t="e">
        <f t="shared" si="180"/>
        <v>#DIV/0!</v>
      </c>
      <c r="W322" s="10" t="e">
        <f t="shared" si="181"/>
        <v>#DIV/0!</v>
      </c>
      <c r="X322" s="10" t="e">
        <f t="shared" si="182"/>
        <v>#DIV/0!</v>
      </c>
      <c r="Y322" s="1"/>
      <c r="Z322" s="23">
        <f t="shared" si="167"/>
        <v>13.758366847648354</v>
      </c>
      <c r="AA322" s="54">
        <f t="shared" si="168"/>
        <v>0</v>
      </c>
      <c r="AB322" s="54" t="e">
        <f t="shared" si="169"/>
        <v>#DIV/0!</v>
      </c>
      <c r="AC322" s="54" t="e">
        <f t="shared" si="170"/>
        <v>#DIV/0!</v>
      </c>
      <c r="AD322" s="54" t="e">
        <f t="shared" si="191"/>
        <v>#DIV/0!</v>
      </c>
      <c r="AG322" s="23">
        <f t="shared" si="171"/>
        <v>13.758366847648354</v>
      </c>
      <c r="AH322" s="54">
        <f t="shared" si="192"/>
        <v>0</v>
      </c>
      <c r="AI322" s="54" t="e">
        <f t="shared" si="193"/>
        <v>#DIV/0!</v>
      </c>
      <c r="AJ322" s="54" t="e">
        <f t="shared" si="194"/>
        <v>#DIV/0!</v>
      </c>
      <c r="AK322" s="54" t="e">
        <f t="shared" si="195"/>
        <v>#DIV/0!</v>
      </c>
      <c r="AM322" s="23">
        <f t="shared" si="172"/>
        <v>13.758366847648354</v>
      </c>
      <c r="AN322" s="54">
        <f t="shared" si="196"/>
        <v>0</v>
      </c>
      <c r="AO322" s="54" t="e">
        <f t="shared" si="197"/>
        <v>#DIV/0!</v>
      </c>
      <c r="AP322" s="54" t="e">
        <f t="shared" si="198"/>
        <v>#DIV/0!</v>
      </c>
      <c r="AQ322" s="54" t="e">
        <f t="shared" si="199"/>
        <v>#DIV/0!</v>
      </c>
      <c r="AS322" s="23">
        <f t="shared" si="173"/>
        <v>13.758366847648354</v>
      </c>
      <c r="AT322" s="54">
        <f t="shared" si="200"/>
        <v>0</v>
      </c>
      <c r="AU322" s="54" t="e">
        <f t="shared" si="201"/>
        <v>#DIV/0!</v>
      </c>
      <c r="AV322" s="54" t="e">
        <f t="shared" si="202"/>
        <v>#DIV/0!</v>
      </c>
      <c r="AW322" s="54" t="e">
        <f t="shared" si="203"/>
        <v>#DIV/0!</v>
      </c>
    </row>
    <row r="323" spans="1:49" s="50" customFormat="1" hidden="1" x14ac:dyDescent="0.25">
      <c r="A323" s="3"/>
      <c r="B323" s="4"/>
      <c r="C323" s="4">
        <f t="shared" si="183"/>
        <v>291</v>
      </c>
      <c r="D323" s="22">
        <f t="shared" si="174"/>
        <v>198.29224027224012</v>
      </c>
      <c r="E323" s="54">
        <f t="shared" si="184"/>
        <v>6.2089999999999999E-2</v>
      </c>
      <c r="F323" s="54">
        <f t="shared" si="185"/>
        <v>100</v>
      </c>
      <c r="G323" s="54">
        <f t="shared" si="175"/>
        <v>6.2051472240885634E-2</v>
      </c>
      <c r="H323" s="24">
        <f t="shared" si="186"/>
        <v>26</v>
      </c>
      <c r="I323" s="23">
        <f t="shared" si="187"/>
        <v>0.12</v>
      </c>
      <c r="J323" s="23">
        <f t="shared" si="188"/>
        <v>0.7</v>
      </c>
      <c r="K323" s="22">
        <f t="shared" si="189"/>
        <v>45</v>
      </c>
      <c r="L323" s="136">
        <v>292</v>
      </c>
      <c r="M323" s="9">
        <f t="shared" si="164"/>
        <v>13.757292898336035</v>
      </c>
      <c r="N323" s="9">
        <f t="shared" si="165"/>
        <v>13.756218706805269</v>
      </c>
      <c r="O323" s="10">
        <f t="shared" si="190"/>
        <v>-1.0741915307654892E-3</v>
      </c>
      <c r="P323" s="10">
        <f t="shared" si="176"/>
        <v>107.41915307659058</v>
      </c>
      <c r="Q323" s="10">
        <f t="shared" si="177"/>
        <v>0.48480869483648298</v>
      </c>
      <c r="R323" s="10">
        <f t="shared" si="178"/>
        <v>0.48478857976770567</v>
      </c>
      <c r="S323" s="9"/>
      <c r="T323" s="9">
        <f t="shared" si="166"/>
        <v>13.757292898336035</v>
      </c>
      <c r="U323" s="10">
        <f t="shared" si="179"/>
        <v>0</v>
      </c>
      <c r="V323" s="10" t="e">
        <f t="shared" si="180"/>
        <v>#DIV/0!</v>
      </c>
      <c r="W323" s="10" t="e">
        <f t="shared" si="181"/>
        <v>#DIV/0!</v>
      </c>
      <c r="X323" s="10" t="e">
        <f t="shared" si="182"/>
        <v>#DIV/0!</v>
      </c>
      <c r="Y323" s="1"/>
      <c r="Z323" s="23">
        <f t="shared" si="167"/>
        <v>13.757292898336035</v>
      </c>
      <c r="AA323" s="54">
        <f t="shared" si="168"/>
        <v>0</v>
      </c>
      <c r="AB323" s="54" t="e">
        <f t="shared" si="169"/>
        <v>#DIV/0!</v>
      </c>
      <c r="AC323" s="54" t="e">
        <f t="shared" si="170"/>
        <v>#DIV/0!</v>
      </c>
      <c r="AD323" s="54" t="e">
        <f t="shared" si="191"/>
        <v>#DIV/0!</v>
      </c>
      <c r="AG323" s="23">
        <f t="shared" si="171"/>
        <v>13.757292898336035</v>
      </c>
      <c r="AH323" s="54">
        <f t="shared" si="192"/>
        <v>0</v>
      </c>
      <c r="AI323" s="54" t="e">
        <f t="shared" si="193"/>
        <v>#DIV/0!</v>
      </c>
      <c r="AJ323" s="54" t="e">
        <f t="shared" si="194"/>
        <v>#DIV/0!</v>
      </c>
      <c r="AK323" s="54" t="e">
        <f t="shared" si="195"/>
        <v>#DIV/0!</v>
      </c>
      <c r="AM323" s="23">
        <f t="shared" si="172"/>
        <v>13.757292898336035</v>
      </c>
      <c r="AN323" s="54">
        <f t="shared" si="196"/>
        <v>0</v>
      </c>
      <c r="AO323" s="54" t="e">
        <f t="shared" si="197"/>
        <v>#DIV/0!</v>
      </c>
      <c r="AP323" s="54" t="e">
        <f t="shared" si="198"/>
        <v>#DIV/0!</v>
      </c>
      <c r="AQ323" s="54" t="e">
        <f t="shared" si="199"/>
        <v>#DIV/0!</v>
      </c>
      <c r="AS323" s="23">
        <f t="shared" si="173"/>
        <v>13.757292898336035</v>
      </c>
      <c r="AT323" s="54">
        <f t="shared" si="200"/>
        <v>0</v>
      </c>
      <c r="AU323" s="54" t="e">
        <f t="shared" si="201"/>
        <v>#DIV/0!</v>
      </c>
      <c r="AV323" s="54" t="e">
        <f t="shared" si="202"/>
        <v>#DIV/0!</v>
      </c>
      <c r="AW323" s="54" t="e">
        <f t="shared" si="203"/>
        <v>#DIV/0!</v>
      </c>
    </row>
    <row r="324" spans="1:49" s="50" customFormat="1" hidden="1" x14ac:dyDescent="0.25">
      <c r="A324" s="3"/>
      <c r="B324" s="4"/>
      <c r="C324" s="4">
        <f t="shared" si="183"/>
        <v>292</v>
      </c>
      <c r="D324" s="22">
        <f t="shared" si="174"/>
        <v>198.27386328320793</v>
      </c>
      <c r="E324" s="54">
        <f t="shared" si="184"/>
        <v>6.2080000000000003E-2</v>
      </c>
      <c r="F324" s="54">
        <f t="shared" si="185"/>
        <v>100</v>
      </c>
      <c r="G324" s="54">
        <f t="shared" si="175"/>
        <v>6.2041484646331566E-2</v>
      </c>
      <c r="H324" s="24">
        <f t="shared" si="186"/>
        <v>26</v>
      </c>
      <c r="I324" s="23">
        <f t="shared" si="187"/>
        <v>0.12</v>
      </c>
      <c r="J324" s="23">
        <f t="shared" si="188"/>
        <v>0.7</v>
      </c>
      <c r="K324" s="22">
        <f t="shared" si="189"/>
        <v>45</v>
      </c>
      <c r="L324" s="136">
        <v>293</v>
      </c>
      <c r="M324" s="9">
        <f t="shared" si="164"/>
        <v>13.756218706805269</v>
      </c>
      <c r="N324" s="9">
        <f t="shared" si="165"/>
        <v>13.755144273000205</v>
      </c>
      <c r="O324" s="10">
        <f t="shared" si="190"/>
        <v>-1.0744338050638902E-3</v>
      </c>
      <c r="P324" s="10">
        <f t="shared" si="176"/>
        <v>107.44338050635612</v>
      </c>
      <c r="Q324" s="10">
        <f t="shared" si="177"/>
        <v>0.48487779992439811</v>
      </c>
      <c r="R324" s="10">
        <f t="shared" si="178"/>
        <v>0.48485768144466412</v>
      </c>
      <c r="S324" s="9"/>
      <c r="T324" s="9">
        <f t="shared" si="166"/>
        <v>13.756218706805269</v>
      </c>
      <c r="U324" s="10">
        <f t="shared" si="179"/>
        <v>0</v>
      </c>
      <c r="V324" s="10" t="e">
        <f t="shared" si="180"/>
        <v>#DIV/0!</v>
      </c>
      <c r="W324" s="10" t="e">
        <f t="shared" si="181"/>
        <v>#DIV/0!</v>
      </c>
      <c r="X324" s="10" t="e">
        <f t="shared" si="182"/>
        <v>#DIV/0!</v>
      </c>
      <c r="Y324" s="1"/>
      <c r="Z324" s="23">
        <f t="shared" si="167"/>
        <v>13.756218706805269</v>
      </c>
      <c r="AA324" s="54">
        <f t="shared" si="168"/>
        <v>0</v>
      </c>
      <c r="AB324" s="54" t="e">
        <f t="shared" si="169"/>
        <v>#DIV/0!</v>
      </c>
      <c r="AC324" s="54" t="e">
        <f t="shared" si="170"/>
        <v>#DIV/0!</v>
      </c>
      <c r="AD324" s="54" t="e">
        <f t="shared" si="191"/>
        <v>#DIV/0!</v>
      </c>
      <c r="AG324" s="23">
        <f t="shared" si="171"/>
        <v>13.756218706805269</v>
      </c>
      <c r="AH324" s="54">
        <f t="shared" si="192"/>
        <v>0</v>
      </c>
      <c r="AI324" s="54" t="e">
        <f t="shared" si="193"/>
        <v>#DIV/0!</v>
      </c>
      <c r="AJ324" s="54" t="e">
        <f t="shared" si="194"/>
        <v>#DIV/0!</v>
      </c>
      <c r="AK324" s="54" t="e">
        <f t="shared" si="195"/>
        <v>#DIV/0!</v>
      </c>
      <c r="AM324" s="23">
        <f t="shared" si="172"/>
        <v>13.756218706805269</v>
      </c>
      <c r="AN324" s="54">
        <f t="shared" si="196"/>
        <v>0</v>
      </c>
      <c r="AO324" s="54" t="e">
        <f t="shared" si="197"/>
        <v>#DIV/0!</v>
      </c>
      <c r="AP324" s="54" t="e">
        <f t="shared" si="198"/>
        <v>#DIV/0!</v>
      </c>
      <c r="AQ324" s="54" t="e">
        <f t="shared" si="199"/>
        <v>#DIV/0!</v>
      </c>
      <c r="AS324" s="23">
        <f t="shared" si="173"/>
        <v>13.756218706805269</v>
      </c>
      <c r="AT324" s="54">
        <f t="shared" si="200"/>
        <v>0</v>
      </c>
      <c r="AU324" s="54" t="e">
        <f t="shared" si="201"/>
        <v>#DIV/0!</v>
      </c>
      <c r="AV324" s="54" t="e">
        <f t="shared" si="202"/>
        <v>#DIV/0!</v>
      </c>
      <c r="AW324" s="54" t="e">
        <f t="shared" si="203"/>
        <v>#DIV/0!</v>
      </c>
    </row>
    <row r="325" spans="1:49" s="50" customFormat="1" hidden="1" x14ac:dyDescent="0.25">
      <c r="A325" s="3"/>
      <c r="B325" s="4"/>
      <c r="C325" s="4">
        <f t="shared" si="183"/>
        <v>293</v>
      </c>
      <c r="D325" s="22">
        <f t="shared" si="174"/>
        <v>198.25548427500473</v>
      </c>
      <c r="E325" s="54">
        <f t="shared" si="184"/>
        <v>6.207E-2</v>
      </c>
      <c r="F325" s="54">
        <f t="shared" si="185"/>
        <v>100</v>
      </c>
      <c r="G325" s="54">
        <f t="shared" si="175"/>
        <v>6.2031497049781198E-2</v>
      </c>
      <c r="H325" s="24">
        <f t="shared" si="186"/>
        <v>26</v>
      </c>
      <c r="I325" s="23">
        <f t="shared" si="187"/>
        <v>0.12</v>
      </c>
      <c r="J325" s="23">
        <f t="shared" si="188"/>
        <v>0.7</v>
      </c>
      <c r="K325" s="22">
        <f t="shared" si="189"/>
        <v>45</v>
      </c>
      <c r="L325" s="136">
        <v>294</v>
      </c>
      <c r="M325" s="9">
        <f t="shared" si="164"/>
        <v>13.755144273000205</v>
      </c>
      <c r="N325" s="9">
        <f t="shared" si="165"/>
        <v>13.754069596865019</v>
      </c>
      <c r="O325" s="10">
        <f t="shared" si="190"/>
        <v>-1.0746761351860812E-3</v>
      </c>
      <c r="P325" s="10">
        <f t="shared" si="176"/>
        <v>107.46761351864978</v>
      </c>
      <c r="Q325" s="10">
        <f t="shared" si="177"/>
        <v>0.48494691431161935</v>
      </c>
      <c r="R325" s="10">
        <f t="shared" si="178"/>
        <v>0.48492679242325232</v>
      </c>
      <c r="S325" s="9"/>
      <c r="T325" s="9">
        <f t="shared" si="166"/>
        <v>13.755144273000205</v>
      </c>
      <c r="U325" s="10">
        <f t="shared" si="179"/>
        <v>0</v>
      </c>
      <c r="V325" s="10" t="e">
        <f t="shared" si="180"/>
        <v>#DIV/0!</v>
      </c>
      <c r="W325" s="10" t="e">
        <f t="shared" si="181"/>
        <v>#DIV/0!</v>
      </c>
      <c r="X325" s="10" t="e">
        <f t="shared" si="182"/>
        <v>#DIV/0!</v>
      </c>
      <c r="Y325" s="1"/>
      <c r="Z325" s="23">
        <f t="shared" si="167"/>
        <v>13.755144273000205</v>
      </c>
      <c r="AA325" s="54">
        <f t="shared" si="168"/>
        <v>0</v>
      </c>
      <c r="AB325" s="54" t="e">
        <f t="shared" si="169"/>
        <v>#DIV/0!</v>
      </c>
      <c r="AC325" s="54" t="e">
        <f t="shared" si="170"/>
        <v>#DIV/0!</v>
      </c>
      <c r="AD325" s="54" t="e">
        <f t="shared" si="191"/>
        <v>#DIV/0!</v>
      </c>
      <c r="AG325" s="23">
        <f t="shared" si="171"/>
        <v>13.755144273000205</v>
      </c>
      <c r="AH325" s="54">
        <f t="shared" si="192"/>
        <v>0</v>
      </c>
      <c r="AI325" s="54" t="e">
        <f t="shared" si="193"/>
        <v>#DIV/0!</v>
      </c>
      <c r="AJ325" s="54" t="e">
        <f t="shared" si="194"/>
        <v>#DIV/0!</v>
      </c>
      <c r="AK325" s="54" t="e">
        <f t="shared" si="195"/>
        <v>#DIV/0!</v>
      </c>
      <c r="AM325" s="23">
        <f t="shared" si="172"/>
        <v>13.755144273000205</v>
      </c>
      <c r="AN325" s="54">
        <f t="shared" si="196"/>
        <v>0</v>
      </c>
      <c r="AO325" s="54" t="e">
        <f t="shared" si="197"/>
        <v>#DIV/0!</v>
      </c>
      <c r="AP325" s="54" t="e">
        <f t="shared" si="198"/>
        <v>#DIV/0!</v>
      </c>
      <c r="AQ325" s="54" t="e">
        <f t="shared" si="199"/>
        <v>#DIV/0!</v>
      </c>
      <c r="AS325" s="23">
        <f t="shared" si="173"/>
        <v>13.755144273000205</v>
      </c>
      <c r="AT325" s="54">
        <f t="shared" si="200"/>
        <v>0</v>
      </c>
      <c r="AU325" s="54" t="e">
        <f t="shared" si="201"/>
        <v>#DIV/0!</v>
      </c>
      <c r="AV325" s="54" t="e">
        <f t="shared" si="202"/>
        <v>#DIV/0!</v>
      </c>
      <c r="AW325" s="54" t="e">
        <f t="shared" si="203"/>
        <v>#DIV/0!</v>
      </c>
    </row>
    <row r="326" spans="1:49" s="50" customFormat="1" hidden="1" x14ac:dyDescent="0.25">
      <c r="A326" s="3"/>
      <c r="B326" s="4"/>
      <c r="C326" s="4">
        <f t="shared" si="183"/>
        <v>294</v>
      </c>
      <c r="D326" s="22">
        <f t="shared" si="174"/>
        <v>198.23710324755345</v>
      </c>
      <c r="E326" s="54">
        <f t="shared" si="184"/>
        <v>6.2060000000000004E-2</v>
      </c>
      <c r="F326" s="54">
        <f t="shared" si="185"/>
        <v>100</v>
      </c>
      <c r="G326" s="54">
        <f t="shared" si="175"/>
        <v>6.2021509451234566E-2</v>
      </c>
      <c r="H326" s="24">
        <f t="shared" si="186"/>
        <v>26</v>
      </c>
      <c r="I326" s="23">
        <f t="shared" si="187"/>
        <v>0.12</v>
      </c>
      <c r="J326" s="23">
        <f t="shared" si="188"/>
        <v>0.7</v>
      </c>
      <c r="K326" s="22">
        <f t="shared" si="189"/>
        <v>45</v>
      </c>
      <c r="L326" s="136">
        <v>295</v>
      </c>
      <c r="M326" s="9">
        <f t="shared" si="164"/>
        <v>13.754069596865019</v>
      </c>
      <c r="N326" s="9">
        <f t="shared" si="165"/>
        <v>13.752994678343844</v>
      </c>
      <c r="O326" s="10">
        <f t="shared" si="190"/>
        <v>-1.0749185211746948E-3</v>
      </c>
      <c r="P326" s="10">
        <f t="shared" si="176"/>
        <v>107.49185211743657</v>
      </c>
      <c r="Q326" s="10">
        <f t="shared" si="177"/>
        <v>0.48501603801166093</v>
      </c>
      <c r="R326" s="10">
        <f t="shared" si="178"/>
        <v>0.48499591271209708</v>
      </c>
      <c r="S326" s="9"/>
      <c r="T326" s="9">
        <f t="shared" si="166"/>
        <v>13.754069596865019</v>
      </c>
      <c r="U326" s="10">
        <f t="shared" si="179"/>
        <v>0</v>
      </c>
      <c r="V326" s="10" t="e">
        <f t="shared" si="180"/>
        <v>#DIV/0!</v>
      </c>
      <c r="W326" s="10" t="e">
        <f t="shared" si="181"/>
        <v>#DIV/0!</v>
      </c>
      <c r="X326" s="10" t="e">
        <f t="shared" si="182"/>
        <v>#DIV/0!</v>
      </c>
      <c r="Y326" s="1"/>
      <c r="Z326" s="23">
        <f t="shared" si="167"/>
        <v>13.754069596865019</v>
      </c>
      <c r="AA326" s="54">
        <f t="shared" si="168"/>
        <v>0</v>
      </c>
      <c r="AB326" s="54" t="e">
        <f t="shared" si="169"/>
        <v>#DIV/0!</v>
      </c>
      <c r="AC326" s="54" t="e">
        <f t="shared" si="170"/>
        <v>#DIV/0!</v>
      </c>
      <c r="AD326" s="54" t="e">
        <f t="shared" si="191"/>
        <v>#DIV/0!</v>
      </c>
      <c r="AG326" s="23">
        <f t="shared" si="171"/>
        <v>13.754069596865019</v>
      </c>
      <c r="AH326" s="54">
        <f t="shared" si="192"/>
        <v>0</v>
      </c>
      <c r="AI326" s="54" t="e">
        <f t="shared" si="193"/>
        <v>#DIV/0!</v>
      </c>
      <c r="AJ326" s="54" t="e">
        <f t="shared" si="194"/>
        <v>#DIV/0!</v>
      </c>
      <c r="AK326" s="54" t="e">
        <f t="shared" si="195"/>
        <v>#DIV/0!</v>
      </c>
      <c r="AM326" s="23">
        <f t="shared" si="172"/>
        <v>13.754069596865019</v>
      </c>
      <c r="AN326" s="54">
        <f t="shared" si="196"/>
        <v>0</v>
      </c>
      <c r="AO326" s="54" t="e">
        <f t="shared" si="197"/>
        <v>#DIV/0!</v>
      </c>
      <c r="AP326" s="54" t="e">
        <f t="shared" si="198"/>
        <v>#DIV/0!</v>
      </c>
      <c r="AQ326" s="54" t="e">
        <f t="shared" si="199"/>
        <v>#DIV/0!</v>
      </c>
      <c r="AS326" s="23">
        <f t="shared" si="173"/>
        <v>13.754069596865019</v>
      </c>
      <c r="AT326" s="54">
        <f t="shared" si="200"/>
        <v>0</v>
      </c>
      <c r="AU326" s="54" t="e">
        <f t="shared" si="201"/>
        <v>#DIV/0!</v>
      </c>
      <c r="AV326" s="54" t="e">
        <f t="shared" si="202"/>
        <v>#DIV/0!</v>
      </c>
      <c r="AW326" s="54" t="e">
        <f t="shared" si="203"/>
        <v>#DIV/0!</v>
      </c>
    </row>
    <row r="327" spans="1:49" s="50" customFormat="1" hidden="1" x14ac:dyDescent="0.25">
      <c r="A327" s="3"/>
      <c r="B327" s="4"/>
      <c r="C327" s="4">
        <f t="shared" si="183"/>
        <v>295</v>
      </c>
      <c r="D327" s="22">
        <f t="shared" si="174"/>
        <v>198.21872020077751</v>
      </c>
      <c r="E327" s="54">
        <f t="shared" si="184"/>
        <v>6.2050000000000001E-2</v>
      </c>
      <c r="F327" s="54">
        <f t="shared" si="185"/>
        <v>100</v>
      </c>
      <c r="G327" s="54">
        <f t="shared" si="175"/>
        <v>6.2011521850691649E-2</v>
      </c>
      <c r="H327" s="24">
        <f t="shared" si="186"/>
        <v>26</v>
      </c>
      <c r="I327" s="23">
        <f t="shared" si="187"/>
        <v>0.12</v>
      </c>
      <c r="J327" s="23">
        <f t="shared" si="188"/>
        <v>0.7</v>
      </c>
      <c r="K327" s="22">
        <f t="shared" si="189"/>
        <v>45</v>
      </c>
      <c r="L327" s="136">
        <v>296</v>
      </c>
      <c r="M327" s="9">
        <f t="shared" si="164"/>
        <v>13.752994678343844</v>
      </c>
      <c r="N327" s="9">
        <f t="shared" si="165"/>
        <v>13.75191951738082</v>
      </c>
      <c r="O327" s="10">
        <f t="shared" si="190"/>
        <v>-1.0751609630244019E-3</v>
      </c>
      <c r="P327" s="10">
        <f t="shared" si="176"/>
        <v>107.51609630248187</v>
      </c>
      <c r="Q327" s="10">
        <f t="shared" si="177"/>
        <v>0.48508517101908571</v>
      </c>
      <c r="R327" s="10">
        <f t="shared" si="178"/>
        <v>0.48506504231129527</v>
      </c>
      <c r="S327" s="9"/>
      <c r="T327" s="9">
        <f t="shared" si="166"/>
        <v>13.752994678343844</v>
      </c>
      <c r="U327" s="10">
        <f t="shared" si="179"/>
        <v>0</v>
      </c>
      <c r="V327" s="10" t="e">
        <f t="shared" si="180"/>
        <v>#DIV/0!</v>
      </c>
      <c r="W327" s="10" t="e">
        <f t="shared" si="181"/>
        <v>#DIV/0!</v>
      </c>
      <c r="X327" s="10" t="e">
        <f t="shared" si="182"/>
        <v>#DIV/0!</v>
      </c>
      <c r="Y327" s="1"/>
      <c r="Z327" s="23">
        <f t="shared" si="167"/>
        <v>13.752994678343844</v>
      </c>
      <c r="AA327" s="54">
        <f t="shared" si="168"/>
        <v>0</v>
      </c>
      <c r="AB327" s="54" t="e">
        <f t="shared" si="169"/>
        <v>#DIV/0!</v>
      </c>
      <c r="AC327" s="54" t="e">
        <f t="shared" si="170"/>
        <v>#DIV/0!</v>
      </c>
      <c r="AD327" s="54" t="e">
        <f t="shared" si="191"/>
        <v>#DIV/0!</v>
      </c>
      <c r="AG327" s="23">
        <f t="shared" si="171"/>
        <v>13.752994678343844</v>
      </c>
      <c r="AH327" s="54">
        <f t="shared" si="192"/>
        <v>0</v>
      </c>
      <c r="AI327" s="54" t="e">
        <f t="shared" si="193"/>
        <v>#DIV/0!</v>
      </c>
      <c r="AJ327" s="54" t="e">
        <f t="shared" si="194"/>
        <v>#DIV/0!</v>
      </c>
      <c r="AK327" s="54" t="e">
        <f t="shared" si="195"/>
        <v>#DIV/0!</v>
      </c>
      <c r="AM327" s="23">
        <f t="shared" si="172"/>
        <v>13.752994678343844</v>
      </c>
      <c r="AN327" s="54">
        <f t="shared" si="196"/>
        <v>0</v>
      </c>
      <c r="AO327" s="54" t="e">
        <f t="shared" si="197"/>
        <v>#DIV/0!</v>
      </c>
      <c r="AP327" s="54" t="e">
        <f t="shared" si="198"/>
        <v>#DIV/0!</v>
      </c>
      <c r="AQ327" s="54" t="e">
        <f t="shared" si="199"/>
        <v>#DIV/0!</v>
      </c>
      <c r="AS327" s="23">
        <f t="shared" si="173"/>
        <v>13.752994678343844</v>
      </c>
      <c r="AT327" s="54">
        <f t="shared" si="200"/>
        <v>0</v>
      </c>
      <c r="AU327" s="54" t="e">
        <f t="shared" si="201"/>
        <v>#DIV/0!</v>
      </c>
      <c r="AV327" s="54" t="e">
        <f t="shared" si="202"/>
        <v>#DIV/0!</v>
      </c>
      <c r="AW327" s="54" t="e">
        <f t="shared" si="203"/>
        <v>#DIV/0!</v>
      </c>
    </row>
    <row r="328" spans="1:49" s="50" customFormat="1" hidden="1" x14ac:dyDescent="0.25">
      <c r="A328" s="3"/>
      <c r="B328" s="4"/>
      <c r="C328" s="4">
        <f t="shared" si="183"/>
        <v>296</v>
      </c>
      <c r="D328" s="22">
        <f t="shared" si="174"/>
        <v>198.20033513460024</v>
      </c>
      <c r="E328" s="54">
        <f t="shared" si="184"/>
        <v>6.2040000000000005E-2</v>
      </c>
      <c r="F328" s="54">
        <f t="shared" si="185"/>
        <v>100</v>
      </c>
      <c r="G328" s="54">
        <f t="shared" si="175"/>
        <v>6.2001534248152454E-2</v>
      </c>
      <c r="H328" s="24">
        <f t="shared" si="186"/>
        <v>26</v>
      </c>
      <c r="I328" s="23">
        <f t="shared" si="187"/>
        <v>0.12</v>
      </c>
      <c r="J328" s="23">
        <f t="shared" si="188"/>
        <v>0.7</v>
      </c>
      <c r="K328" s="22">
        <f t="shared" si="189"/>
        <v>45</v>
      </c>
      <c r="L328" s="136">
        <v>297</v>
      </c>
      <c r="M328" s="9">
        <f t="shared" si="164"/>
        <v>13.75191951738082</v>
      </c>
      <c r="N328" s="9">
        <f t="shared" si="165"/>
        <v>13.750844113920076</v>
      </c>
      <c r="O328" s="10">
        <f t="shared" si="190"/>
        <v>-1.0754034607440843E-3</v>
      </c>
      <c r="P328" s="10">
        <f t="shared" si="176"/>
        <v>107.54034607437551</v>
      </c>
      <c r="Q328" s="10">
        <f t="shared" si="177"/>
        <v>0.48515431333217718</v>
      </c>
      <c r="R328" s="10">
        <f t="shared" si="178"/>
        <v>0.48513418121441854</v>
      </c>
      <c r="S328" s="9"/>
      <c r="T328" s="9">
        <f t="shared" si="166"/>
        <v>13.75191951738082</v>
      </c>
      <c r="U328" s="10">
        <f t="shared" si="179"/>
        <v>0</v>
      </c>
      <c r="V328" s="10" t="e">
        <f t="shared" si="180"/>
        <v>#DIV/0!</v>
      </c>
      <c r="W328" s="10" t="e">
        <f t="shared" si="181"/>
        <v>#DIV/0!</v>
      </c>
      <c r="X328" s="10" t="e">
        <f t="shared" si="182"/>
        <v>#DIV/0!</v>
      </c>
      <c r="Y328" s="1"/>
      <c r="Z328" s="23">
        <f t="shared" si="167"/>
        <v>13.75191951738082</v>
      </c>
      <c r="AA328" s="54">
        <f t="shared" si="168"/>
        <v>0</v>
      </c>
      <c r="AB328" s="54" t="e">
        <f t="shared" si="169"/>
        <v>#DIV/0!</v>
      </c>
      <c r="AC328" s="54" t="e">
        <f t="shared" si="170"/>
        <v>#DIV/0!</v>
      </c>
      <c r="AD328" s="54" t="e">
        <f t="shared" si="191"/>
        <v>#DIV/0!</v>
      </c>
      <c r="AG328" s="23">
        <f t="shared" si="171"/>
        <v>13.75191951738082</v>
      </c>
      <c r="AH328" s="54">
        <f t="shared" si="192"/>
        <v>0</v>
      </c>
      <c r="AI328" s="54" t="e">
        <f t="shared" si="193"/>
        <v>#DIV/0!</v>
      </c>
      <c r="AJ328" s="54" t="e">
        <f t="shared" si="194"/>
        <v>#DIV/0!</v>
      </c>
      <c r="AK328" s="54" t="e">
        <f t="shared" si="195"/>
        <v>#DIV/0!</v>
      </c>
      <c r="AM328" s="23">
        <f t="shared" si="172"/>
        <v>13.75191951738082</v>
      </c>
      <c r="AN328" s="54">
        <f t="shared" si="196"/>
        <v>0</v>
      </c>
      <c r="AO328" s="54" t="e">
        <f t="shared" si="197"/>
        <v>#DIV/0!</v>
      </c>
      <c r="AP328" s="54" t="e">
        <f t="shared" si="198"/>
        <v>#DIV/0!</v>
      </c>
      <c r="AQ328" s="54" t="e">
        <f t="shared" si="199"/>
        <v>#DIV/0!</v>
      </c>
      <c r="AS328" s="23">
        <f t="shared" si="173"/>
        <v>13.75191951738082</v>
      </c>
      <c r="AT328" s="54">
        <f t="shared" si="200"/>
        <v>0</v>
      </c>
      <c r="AU328" s="54" t="e">
        <f t="shared" si="201"/>
        <v>#DIV/0!</v>
      </c>
      <c r="AV328" s="54" t="e">
        <f t="shared" si="202"/>
        <v>#DIV/0!</v>
      </c>
      <c r="AW328" s="54" t="e">
        <f t="shared" si="203"/>
        <v>#DIV/0!</v>
      </c>
    </row>
    <row r="329" spans="1:49" s="50" customFormat="1" hidden="1" x14ac:dyDescent="0.25">
      <c r="A329" s="3"/>
      <c r="B329" s="4"/>
      <c r="C329" s="4">
        <f t="shared" si="183"/>
        <v>297</v>
      </c>
      <c r="D329" s="22">
        <f t="shared" si="174"/>
        <v>198.18194804894506</v>
      </c>
      <c r="E329" s="54">
        <f t="shared" si="184"/>
        <v>6.2030000000000002E-2</v>
      </c>
      <c r="F329" s="54">
        <f t="shared" si="185"/>
        <v>100</v>
      </c>
      <c r="G329" s="54">
        <f t="shared" si="175"/>
        <v>6.1991546643616974E-2</v>
      </c>
      <c r="H329" s="24">
        <f t="shared" si="186"/>
        <v>26</v>
      </c>
      <c r="I329" s="23">
        <f t="shared" si="187"/>
        <v>0.12</v>
      </c>
      <c r="J329" s="23">
        <f t="shared" si="188"/>
        <v>0.7</v>
      </c>
      <c r="K329" s="22">
        <f t="shared" si="189"/>
        <v>45</v>
      </c>
      <c r="L329" s="136">
        <v>298</v>
      </c>
      <c r="M329" s="9">
        <f t="shared" si="164"/>
        <v>13.750844113920076</v>
      </c>
      <c r="N329" s="9">
        <f t="shared" si="165"/>
        <v>13.74976846790574</v>
      </c>
      <c r="O329" s="10">
        <f t="shared" si="190"/>
        <v>-1.0756460143355184E-3</v>
      </c>
      <c r="P329" s="10">
        <f t="shared" si="176"/>
        <v>107.5646014335189</v>
      </c>
      <c r="Q329" s="10">
        <f t="shared" si="177"/>
        <v>0.4852234649483686</v>
      </c>
      <c r="R329" s="10">
        <f t="shared" si="178"/>
        <v>0.48520332941745725</v>
      </c>
      <c r="S329" s="9"/>
      <c r="T329" s="9">
        <f t="shared" si="166"/>
        <v>13.750844113920076</v>
      </c>
      <c r="U329" s="10">
        <f t="shared" si="179"/>
        <v>0</v>
      </c>
      <c r="V329" s="10" t="e">
        <f t="shared" si="180"/>
        <v>#DIV/0!</v>
      </c>
      <c r="W329" s="10" t="e">
        <f t="shared" si="181"/>
        <v>#DIV/0!</v>
      </c>
      <c r="X329" s="10" t="e">
        <f t="shared" si="182"/>
        <v>#DIV/0!</v>
      </c>
      <c r="Y329" s="1"/>
      <c r="Z329" s="23">
        <f t="shared" si="167"/>
        <v>13.750844113920076</v>
      </c>
      <c r="AA329" s="54">
        <f t="shared" si="168"/>
        <v>0</v>
      </c>
      <c r="AB329" s="54" t="e">
        <f t="shared" si="169"/>
        <v>#DIV/0!</v>
      </c>
      <c r="AC329" s="54" t="e">
        <f t="shared" si="170"/>
        <v>#DIV/0!</v>
      </c>
      <c r="AD329" s="54" t="e">
        <f t="shared" si="191"/>
        <v>#DIV/0!</v>
      </c>
      <c r="AG329" s="23">
        <f t="shared" si="171"/>
        <v>13.750844113920076</v>
      </c>
      <c r="AH329" s="54">
        <f t="shared" si="192"/>
        <v>0</v>
      </c>
      <c r="AI329" s="54" t="e">
        <f t="shared" si="193"/>
        <v>#DIV/0!</v>
      </c>
      <c r="AJ329" s="54" t="e">
        <f t="shared" si="194"/>
        <v>#DIV/0!</v>
      </c>
      <c r="AK329" s="54" t="e">
        <f t="shared" si="195"/>
        <v>#DIV/0!</v>
      </c>
      <c r="AM329" s="23">
        <f t="shared" si="172"/>
        <v>13.750844113920076</v>
      </c>
      <c r="AN329" s="54">
        <f t="shared" si="196"/>
        <v>0</v>
      </c>
      <c r="AO329" s="54" t="e">
        <f t="shared" si="197"/>
        <v>#DIV/0!</v>
      </c>
      <c r="AP329" s="54" t="e">
        <f t="shared" si="198"/>
        <v>#DIV/0!</v>
      </c>
      <c r="AQ329" s="54" t="e">
        <f t="shared" si="199"/>
        <v>#DIV/0!</v>
      </c>
      <c r="AS329" s="23">
        <f t="shared" si="173"/>
        <v>13.750844113920076</v>
      </c>
      <c r="AT329" s="54">
        <f t="shared" si="200"/>
        <v>0</v>
      </c>
      <c r="AU329" s="54" t="e">
        <f t="shared" si="201"/>
        <v>#DIV/0!</v>
      </c>
      <c r="AV329" s="54" t="e">
        <f t="shared" si="202"/>
        <v>#DIV/0!</v>
      </c>
      <c r="AW329" s="54" t="e">
        <f t="shared" si="203"/>
        <v>#DIV/0!</v>
      </c>
    </row>
    <row r="330" spans="1:49" s="50" customFormat="1" hidden="1" x14ac:dyDescent="0.25">
      <c r="A330" s="3"/>
      <c r="B330" s="4"/>
      <c r="C330" s="4">
        <f t="shared" si="183"/>
        <v>298</v>
      </c>
      <c r="D330" s="22">
        <f t="shared" si="174"/>
        <v>198.1635589437353</v>
      </c>
      <c r="E330" s="54">
        <f t="shared" si="184"/>
        <v>6.2019999999999999E-2</v>
      </c>
      <c r="F330" s="54">
        <f t="shared" si="185"/>
        <v>100</v>
      </c>
      <c r="G330" s="54">
        <f t="shared" si="175"/>
        <v>6.1981559037085195E-2</v>
      </c>
      <c r="H330" s="24">
        <f t="shared" si="186"/>
        <v>26</v>
      </c>
      <c r="I330" s="23">
        <f t="shared" si="187"/>
        <v>0.12</v>
      </c>
      <c r="J330" s="23">
        <f t="shared" si="188"/>
        <v>0.7</v>
      </c>
      <c r="K330" s="22">
        <f t="shared" si="189"/>
        <v>45</v>
      </c>
      <c r="L330" s="136">
        <v>299</v>
      </c>
      <c r="M330" s="9">
        <f t="shared" si="164"/>
        <v>13.74976846790574</v>
      </c>
      <c r="N330" s="9">
        <f t="shared" si="165"/>
        <v>13.748692579281931</v>
      </c>
      <c r="O330" s="10">
        <f t="shared" si="190"/>
        <v>-1.0758886238093623E-3</v>
      </c>
      <c r="P330" s="10">
        <f t="shared" si="176"/>
        <v>107.58886238097794</v>
      </c>
      <c r="Q330" s="10">
        <f t="shared" si="177"/>
        <v>0.4852926258680908</v>
      </c>
      <c r="R330" s="10">
        <f t="shared" si="178"/>
        <v>0.48527248692615782</v>
      </c>
      <c r="S330" s="9"/>
      <c r="T330" s="9">
        <f t="shared" si="166"/>
        <v>13.74976846790574</v>
      </c>
      <c r="U330" s="10">
        <f t="shared" si="179"/>
        <v>0</v>
      </c>
      <c r="V330" s="10" t="e">
        <f t="shared" si="180"/>
        <v>#DIV/0!</v>
      </c>
      <c r="W330" s="10" t="e">
        <f t="shared" si="181"/>
        <v>#DIV/0!</v>
      </c>
      <c r="X330" s="10" t="e">
        <f t="shared" si="182"/>
        <v>#DIV/0!</v>
      </c>
      <c r="Y330" s="1"/>
      <c r="Z330" s="23">
        <f t="shared" si="167"/>
        <v>13.74976846790574</v>
      </c>
      <c r="AA330" s="54">
        <f t="shared" si="168"/>
        <v>0</v>
      </c>
      <c r="AB330" s="54" t="e">
        <f t="shared" si="169"/>
        <v>#DIV/0!</v>
      </c>
      <c r="AC330" s="54" t="e">
        <f t="shared" si="170"/>
        <v>#DIV/0!</v>
      </c>
      <c r="AD330" s="54" t="e">
        <f t="shared" si="191"/>
        <v>#DIV/0!</v>
      </c>
      <c r="AG330" s="23">
        <f t="shared" si="171"/>
        <v>13.74976846790574</v>
      </c>
      <c r="AH330" s="54">
        <f t="shared" si="192"/>
        <v>0</v>
      </c>
      <c r="AI330" s="54" t="e">
        <f t="shared" si="193"/>
        <v>#DIV/0!</v>
      </c>
      <c r="AJ330" s="54" t="e">
        <f t="shared" si="194"/>
        <v>#DIV/0!</v>
      </c>
      <c r="AK330" s="54" t="e">
        <f t="shared" si="195"/>
        <v>#DIV/0!</v>
      </c>
      <c r="AM330" s="23">
        <f t="shared" si="172"/>
        <v>13.74976846790574</v>
      </c>
      <c r="AN330" s="54">
        <f t="shared" si="196"/>
        <v>0</v>
      </c>
      <c r="AO330" s="54" t="e">
        <f t="shared" si="197"/>
        <v>#DIV/0!</v>
      </c>
      <c r="AP330" s="54" t="e">
        <f t="shared" si="198"/>
        <v>#DIV/0!</v>
      </c>
      <c r="AQ330" s="54" t="e">
        <f t="shared" si="199"/>
        <v>#DIV/0!</v>
      </c>
      <c r="AS330" s="23">
        <f t="shared" si="173"/>
        <v>13.74976846790574</v>
      </c>
      <c r="AT330" s="54">
        <f t="shared" si="200"/>
        <v>0</v>
      </c>
      <c r="AU330" s="54" t="e">
        <f t="shared" si="201"/>
        <v>#DIV/0!</v>
      </c>
      <c r="AV330" s="54" t="e">
        <f t="shared" si="202"/>
        <v>#DIV/0!</v>
      </c>
      <c r="AW330" s="54" t="e">
        <f t="shared" si="203"/>
        <v>#DIV/0!</v>
      </c>
    </row>
    <row r="331" spans="1:49" s="50" customFormat="1" hidden="1" x14ac:dyDescent="0.25">
      <c r="A331" s="3"/>
      <c r="B331" s="4"/>
      <c r="C331" s="4">
        <f t="shared" si="183"/>
        <v>299</v>
      </c>
      <c r="D331" s="22">
        <f t="shared" si="174"/>
        <v>198.14516781889466</v>
      </c>
      <c r="E331" s="54">
        <f t="shared" si="184"/>
        <v>6.2010000000000003E-2</v>
      </c>
      <c r="F331" s="54">
        <f t="shared" si="185"/>
        <v>100</v>
      </c>
      <c r="G331" s="54">
        <f t="shared" si="175"/>
        <v>6.1971571428557158E-2</v>
      </c>
      <c r="H331" s="24">
        <f t="shared" si="186"/>
        <v>26</v>
      </c>
      <c r="I331" s="23">
        <f t="shared" si="187"/>
        <v>0.12</v>
      </c>
      <c r="J331" s="23">
        <f t="shared" si="188"/>
        <v>0.7</v>
      </c>
      <c r="K331" s="22">
        <f t="shared" si="189"/>
        <v>45</v>
      </c>
      <c r="L331" s="136">
        <v>300</v>
      </c>
      <c r="M331" s="9">
        <f t="shared" si="164"/>
        <v>13.748692579281931</v>
      </c>
      <c r="N331" s="9">
        <f t="shared" si="165"/>
        <v>13.747616447992732</v>
      </c>
      <c r="O331" s="10">
        <f t="shared" si="190"/>
        <v>-1.0761312891993668E-3</v>
      </c>
      <c r="P331" s="10">
        <f t="shared" si="176"/>
        <v>107.61312891990373</v>
      </c>
      <c r="Q331" s="10">
        <f t="shared" si="177"/>
        <v>0.48536179610117913</v>
      </c>
      <c r="R331" s="10">
        <f t="shared" si="178"/>
        <v>0.48534165374633392</v>
      </c>
      <c r="S331" s="9"/>
      <c r="T331" s="9">
        <f t="shared" si="166"/>
        <v>13.748692579281931</v>
      </c>
      <c r="U331" s="10">
        <f t="shared" si="179"/>
        <v>0</v>
      </c>
      <c r="V331" s="10" t="e">
        <f t="shared" si="180"/>
        <v>#DIV/0!</v>
      </c>
      <c r="W331" s="10" t="e">
        <f t="shared" si="181"/>
        <v>#DIV/0!</v>
      </c>
      <c r="X331" s="10" t="e">
        <f t="shared" si="182"/>
        <v>#DIV/0!</v>
      </c>
      <c r="Y331" s="1"/>
      <c r="Z331" s="23">
        <f t="shared" si="167"/>
        <v>13.748692579281931</v>
      </c>
      <c r="AA331" s="54">
        <f t="shared" si="168"/>
        <v>0</v>
      </c>
      <c r="AB331" s="54" t="e">
        <f t="shared" si="169"/>
        <v>#DIV/0!</v>
      </c>
      <c r="AC331" s="54" t="e">
        <f t="shared" si="170"/>
        <v>#DIV/0!</v>
      </c>
      <c r="AD331" s="54" t="e">
        <f t="shared" si="191"/>
        <v>#DIV/0!</v>
      </c>
      <c r="AG331" s="23">
        <f t="shared" si="171"/>
        <v>13.748692579281931</v>
      </c>
      <c r="AH331" s="54">
        <f t="shared" si="192"/>
        <v>0</v>
      </c>
      <c r="AI331" s="54" t="e">
        <f t="shared" si="193"/>
        <v>#DIV/0!</v>
      </c>
      <c r="AJ331" s="54" t="e">
        <f t="shared" si="194"/>
        <v>#DIV/0!</v>
      </c>
      <c r="AK331" s="54" t="e">
        <f t="shared" si="195"/>
        <v>#DIV/0!</v>
      </c>
      <c r="AM331" s="23">
        <f t="shared" si="172"/>
        <v>13.748692579281931</v>
      </c>
      <c r="AN331" s="54">
        <f t="shared" si="196"/>
        <v>0</v>
      </c>
      <c r="AO331" s="54" t="e">
        <f t="shared" si="197"/>
        <v>#DIV/0!</v>
      </c>
      <c r="AP331" s="54" t="e">
        <f t="shared" si="198"/>
        <v>#DIV/0!</v>
      </c>
      <c r="AQ331" s="54" t="e">
        <f t="shared" si="199"/>
        <v>#DIV/0!</v>
      </c>
      <c r="AS331" s="23">
        <f t="shared" si="173"/>
        <v>13.748692579281931</v>
      </c>
      <c r="AT331" s="54">
        <f t="shared" si="200"/>
        <v>0</v>
      </c>
      <c r="AU331" s="54" t="e">
        <f t="shared" si="201"/>
        <v>#DIV/0!</v>
      </c>
      <c r="AV331" s="54" t="e">
        <f t="shared" si="202"/>
        <v>#DIV/0!</v>
      </c>
      <c r="AW331" s="54" t="e">
        <f t="shared" si="203"/>
        <v>#DIV/0!</v>
      </c>
    </row>
    <row r="332" spans="1:49" s="50" customFormat="1" hidden="1" x14ac:dyDescent="0.25">
      <c r="A332" s="3"/>
      <c r="B332" s="4"/>
      <c r="C332" s="4">
        <f t="shared" si="183"/>
        <v>300</v>
      </c>
      <c r="D332" s="22">
        <f t="shared" si="174"/>
        <v>198.12677467434699</v>
      </c>
      <c r="E332" s="54">
        <f t="shared" si="184"/>
        <v>6.2E-2</v>
      </c>
      <c r="F332" s="54">
        <f t="shared" si="185"/>
        <v>100</v>
      </c>
      <c r="G332" s="54">
        <f t="shared" si="175"/>
        <v>6.1961583818032823E-2</v>
      </c>
      <c r="H332" s="24">
        <f t="shared" si="186"/>
        <v>26</v>
      </c>
      <c r="I332" s="23">
        <f t="shared" si="187"/>
        <v>0.12</v>
      </c>
      <c r="J332" s="23">
        <f t="shared" si="188"/>
        <v>0.7</v>
      </c>
      <c r="K332" s="22">
        <f t="shared" si="189"/>
        <v>45</v>
      </c>
      <c r="L332" s="136">
        <v>301</v>
      </c>
      <c r="M332" s="9">
        <f t="shared" si="164"/>
        <v>13.747616447992732</v>
      </c>
      <c r="N332" s="9">
        <f t="shared" si="165"/>
        <v>13.746540073982276</v>
      </c>
      <c r="O332" s="10">
        <f t="shared" si="190"/>
        <v>-1.076374010455794E-3</v>
      </c>
      <c r="P332" s="10">
        <f t="shared" si="176"/>
        <v>107.63740104562112</v>
      </c>
      <c r="Q332" s="10">
        <f t="shared" si="177"/>
        <v>0.48543097562217047</v>
      </c>
      <c r="R332" s="10">
        <f t="shared" si="178"/>
        <v>0.48541082985609213</v>
      </c>
      <c r="S332" s="9"/>
      <c r="T332" s="9">
        <f t="shared" si="166"/>
        <v>13.747616447992732</v>
      </c>
      <c r="U332" s="10">
        <f t="shared" si="179"/>
        <v>0</v>
      </c>
      <c r="V332" s="10" t="e">
        <f t="shared" si="180"/>
        <v>#DIV/0!</v>
      </c>
      <c r="W332" s="10" t="e">
        <f t="shared" si="181"/>
        <v>#DIV/0!</v>
      </c>
      <c r="X332" s="10" t="e">
        <f t="shared" si="182"/>
        <v>#DIV/0!</v>
      </c>
      <c r="Y332" s="1"/>
      <c r="Z332" s="23">
        <f t="shared" si="167"/>
        <v>13.747616447992732</v>
      </c>
      <c r="AA332" s="54">
        <f t="shared" si="168"/>
        <v>0</v>
      </c>
      <c r="AB332" s="54" t="e">
        <f t="shared" si="169"/>
        <v>#DIV/0!</v>
      </c>
      <c r="AC332" s="54" t="e">
        <f t="shared" si="170"/>
        <v>#DIV/0!</v>
      </c>
      <c r="AD332" s="54" t="e">
        <f t="shared" si="191"/>
        <v>#DIV/0!</v>
      </c>
      <c r="AG332" s="23">
        <f t="shared" si="171"/>
        <v>13.747616447992732</v>
      </c>
      <c r="AH332" s="54">
        <f t="shared" si="192"/>
        <v>0</v>
      </c>
      <c r="AI332" s="54" t="e">
        <f t="shared" si="193"/>
        <v>#DIV/0!</v>
      </c>
      <c r="AJ332" s="54" t="e">
        <f t="shared" si="194"/>
        <v>#DIV/0!</v>
      </c>
      <c r="AK332" s="54" t="e">
        <f t="shared" si="195"/>
        <v>#DIV/0!</v>
      </c>
      <c r="AM332" s="23">
        <f t="shared" si="172"/>
        <v>13.747616447992732</v>
      </c>
      <c r="AN332" s="54">
        <f t="shared" si="196"/>
        <v>0</v>
      </c>
      <c r="AO332" s="54" t="e">
        <f t="shared" si="197"/>
        <v>#DIV/0!</v>
      </c>
      <c r="AP332" s="54" t="e">
        <f t="shared" si="198"/>
        <v>#DIV/0!</v>
      </c>
      <c r="AQ332" s="54" t="e">
        <f t="shared" si="199"/>
        <v>#DIV/0!</v>
      </c>
      <c r="AS332" s="23">
        <f t="shared" si="173"/>
        <v>13.747616447992732</v>
      </c>
      <c r="AT332" s="54">
        <f t="shared" si="200"/>
        <v>0</v>
      </c>
      <c r="AU332" s="54" t="e">
        <f t="shared" si="201"/>
        <v>#DIV/0!</v>
      </c>
      <c r="AV332" s="54" t="e">
        <f t="shared" si="202"/>
        <v>#DIV/0!</v>
      </c>
      <c r="AW332" s="54" t="e">
        <f t="shared" si="203"/>
        <v>#DIV/0!</v>
      </c>
    </row>
    <row r="333" spans="1:49" s="50" customFormat="1" hidden="1" x14ac:dyDescent="0.25">
      <c r="A333" s="3"/>
      <c r="B333" s="4"/>
      <c r="C333" s="4">
        <f t="shared" si="183"/>
        <v>301</v>
      </c>
      <c r="D333" s="22">
        <f t="shared" si="174"/>
        <v>198.10837951001557</v>
      </c>
      <c r="E333" s="54">
        <f t="shared" si="184"/>
        <v>6.1990000000000003E-2</v>
      </c>
      <c r="F333" s="54">
        <f t="shared" si="185"/>
        <v>100</v>
      </c>
      <c r="G333" s="54">
        <f t="shared" si="175"/>
        <v>6.1951596205512216E-2</v>
      </c>
      <c r="H333" s="24">
        <f t="shared" si="186"/>
        <v>26</v>
      </c>
      <c r="I333" s="23">
        <f t="shared" si="187"/>
        <v>0.12</v>
      </c>
      <c r="J333" s="23">
        <f t="shared" si="188"/>
        <v>0.7</v>
      </c>
      <c r="K333" s="22">
        <f t="shared" si="189"/>
        <v>45</v>
      </c>
      <c r="L333" s="136">
        <v>302</v>
      </c>
      <c r="M333" s="9">
        <f t="shared" si="164"/>
        <v>13.746540073982276</v>
      </c>
      <c r="N333" s="9">
        <f t="shared" si="165"/>
        <v>13.74546345719463</v>
      </c>
      <c r="O333" s="10">
        <f t="shared" si="190"/>
        <v>-1.0766167876461452E-3</v>
      </c>
      <c r="P333" s="10">
        <f t="shared" si="176"/>
        <v>107.66167876458155</v>
      </c>
      <c r="Q333" s="10">
        <f t="shared" si="177"/>
        <v>0.48550016445578337</v>
      </c>
      <c r="R333" s="10">
        <f t="shared" si="178"/>
        <v>0.48548001527774781</v>
      </c>
      <c r="S333" s="9"/>
      <c r="T333" s="9">
        <f t="shared" si="166"/>
        <v>13.746540073982276</v>
      </c>
      <c r="U333" s="10">
        <f t="shared" si="179"/>
        <v>0</v>
      </c>
      <c r="V333" s="10" t="e">
        <f t="shared" si="180"/>
        <v>#DIV/0!</v>
      </c>
      <c r="W333" s="10" t="e">
        <f t="shared" si="181"/>
        <v>#DIV/0!</v>
      </c>
      <c r="X333" s="10" t="e">
        <f t="shared" si="182"/>
        <v>#DIV/0!</v>
      </c>
      <c r="Y333" s="1"/>
      <c r="Z333" s="23">
        <f t="shared" si="167"/>
        <v>13.746540073982276</v>
      </c>
      <c r="AA333" s="54">
        <f t="shared" si="168"/>
        <v>0</v>
      </c>
      <c r="AB333" s="54" t="e">
        <f t="shared" si="169"/>
        <v>#DIV/0!</v>
      </c>
      <c r="AC333" s="54" t="e">
        <f t="shared" si="170"/>
        <v>#DIV/0!</v>
      </c>
      <c r="AD333" s="54" t="e">
        <f t="shared" si="191"/>
        <v>#DIV/0!</v>
      </c>
      <c r="AG333" s="23">
        <f t="shared" si="171"/>
        <v>13.746540073982276</v>
      </c>
      <c r="AH333" s="54">
        <f t="shared" si="192"/>
        <v>0</v>
      </c>
      <c r="AI333" s="54" t="e">
        <f t="shared" si="193"/>
        <v>#DIV/0!</v>
      </c>
      <c r="AJ333" s="54" t="e">
        <f t="shared" si="194"/>
        <v>#DIV/0!</v>
      </c>
      <c r="AK333" s="54" t="e">
        <f t="shared" si="195"/>
        <v>#DIV/0!</v>
      </c>
      <c r="AM333" s="23">
        <f t="shared" si="172"/>
        <v>13.746540073982276</v>
      </c>
      <c r="AN333" s="54">
        <f t="shared" si="196"/>
        <v>0</v>
      </c>
      <c r="AO333" s="54" t="e">
        <f t="shared" si="197"/>
        <v>#DIV/0!</v>
      </c>
      <c r="AP333" s="54" t="e">
        <f t="shared" si="198"/>
        <v>#DIV/0!</v>
      </c>
      <c r="AQ333" s="54" t="e">
        <f t="shared" si="199"/>
        <v>#DIV/0!</v>
      </c>
      <c r="AS333" s="23">
        <f t="shared" si="173"/>
        <v>13.746540073982276</v>
      </c>
      <c r="AT333" s="54">
        <f t="shared" si="200"/>
        <v>0</v>
      </c>
      <c r="AU333" s="54" t="e">
        <f t="shared" si="201"/>
        <v>#DIV/0!</v>
      </c>
      <c r="AV333" s="54" t="e">
        <f t="shared" si="202"/>
        <v>#DIV/0!</v>
      </c>
      <c r="AW333" s="54" t="e">
        <f t="shared" si="203"/>
        <v>#DIV/0!</v>
      </c>
    </row>
    <row r="334" spans="1:49" s="50" customFormat="1" hidden="1" x14ac:dyDescent="0.25">
      <c r="A334" s="3"/>
      <c r="B334" s="4"/>
      <c r="C334" s="4">
        <f t="shared" si="183"/>
        <v>302</v>
      </c>
      <c r="D334" s="22">
        <f t="shared" si="174"/>
        <v>198.08998232582448</v>
      </c>
      <c r="E334" s="54">
        <f t="shared" si="184"/>
        <v>6.198E-2</v>
      </c>
      <c r="F334" s="54">
        <f t="shared" si="185"/>
        <v>100</v>
      </c>
      <c r="G334" s="54">
        <f t="shared" si="175"/>
        <v>6.1941608590995303E-2</v>
      </c>
      <c r="H334" s="24">
        <f t="shared" si="186"/>
        <v>26</v>
      </c>
      <c r="I334" s="23">
        <f t="shared" si="187"/>
        <v>0.12</v>
      </c>
      <c r="J334" s="23">
        <f t="shared" si="188"/>
        <v>0.7</v>
      </c>
      <c r="K334" s="22">
        <f t="shared" si="189"/>
        <v>45</v>
      </c>
      <c r="L334" s="136">
        <v>303</v>
      </c>
      <c r="M334" s="9">
        <f t="shared" si="164"/>
        <v>13.74546345719463</v>
      </c>
      <c r="N334" s="9">
        <f t="shared" si="165"/>
        <v>13.744386597573895</v>
      </c>
      <c r="O334" s="10">
        <f t="shared" si="190"/>
        <v>-1.0768596207348935E-3</v>
      </c>
      <c r="P334" s="10">
        <f t="shared" si="176"/>
        <v>107.6859620735311</v>
      </c>
      <c r="Q334" s="10">
        <f t="shared" si="177"/>
        <v>0.48556936258296668</v>
      </c>
      <c r="R334" s="10">
        <f t="shared" si="178"/>
        <v>0.48554920999214796</v>
      </c>
      <c r="S334" s="9"/>
      <c r="T334" s="9">
        <f t="shared" si="166"/>
        <v>13.74546345719463</v>
      </c>
      <c r="U334" s="10">
        <f t="shared" si="179"/>
        <v>0</v>
      </c>
      <c r="V334" s="10" t="e">
        <f t="shared" si="180"/>
        <v>#DIV/0!</v>
      </c>
      <c r="W334" s="10" t="e">
        <f t="shared" si="181"/>
        <v>#DIV/0!</v>
      </c>
      <c r="X334" s="10" t="e">
        <f t="shared" si="182"/>
        <v>#DIV/0!</v>
      </c>
      <c r="Y334" s="1"/>
      <c r="Z334" s="23">
        <f t="shared" si="167"/>
        <v>13.74546345719463</v>
      </c>
      <c r="AA334" s="54">
        <f t="shared" si="168"/>
        <v>0</v>
      </c>
      <c r="AB334" s="54" t="e">
        <f t="shared" si="169"/>
        <v>#DIV/0!</v>
      </c>
      <c r="AC334" s="54" t="e">
        <f t="shared" si="170"/>
        <v>#DIV/0!</v>
      </c>
      <c r="AD334" s="54" t="e">
        <f t="shared" si="191"/>
        <v>#DIV/0!</v>
      </c>
      <c r="AG334" s="23">
        <f t="shared" si="171"/>
        <v>13.74546345719463</v>
      </c>
      <c r="AH334" s="54">
        <f t="shared" si="192"/>
        <v>0</v>
      </c>
      <c r="AI334" s="54" t="e">
        <f t="shared" si="193"/>
        <v>#DIV/0!</v>
      </c>
      <c r="AJ334" s="54" t="e">
        <f t="shared" si="194"/>
        <v>#DIV/0!</v>
      </c>
      <c r="AK334" s="54" t="e">
        <f t="shared" si="195"/>
        <v>#DIV/0!</v>
      </c>
      <c r="AM334" s="23">
        <f t="shared" si="172"/>
        <v>13.74546345719463</v>
      </c>
      <c r="AN334" s="54">
        <f t="shared" si="196"/>
        <v>0</v>
      </c>
      <c r="AO334" s="54" t="e">
        <f t="shared" si="197"/>
        <v>#DIV/0!</v>
      </c>
      <c r="AP334" s="54" t="e">
        <f t="shared" si="198"/>
        <v>#DIV/0!</v>
      </c>
      <c r="AQ334" s="54" t="e">
        <f t="shared" si="199"/>
        <v>#DIV/0!</v>
      </c>
      <c r="AS334" s="23">
        <f t="shared" si="173"/>
        <v>13.74546345719463</v>
      </c>
      <c r="AT334" s="54">
        <f t="shared" si="200"/>
        <v>0</v>
      </c>
      <c r="AU334" s="54" t="e">
        <f t="shared" si="201"/>
        <v>#DIV/0!</v>
      </c>
      <c r="AV334" s="54" t="e">
        <f t="shared" si="202"/>
        <v>#DIV/0!</v>
      </c>
      <c r="AW334" s="54" t="e">
        <f t="shared" si="203"/>
        <v>#DIV/0!</v>
      </c>
    </row>
    <row r="335" spans="1:49" s="50" customFormat="1" hidden="1" x14ac:dyDescent="0.25">
      <c r="A335" s="3"/>
      <c r="B335" s="4"/>
      <c r="C335" s="4">
        <f t="shared" si="183"/>
        <v>303</v>
      </c>
      <c r="D335" s="22">
        <f t="shared" si="174"/>
        <v>198.07158312169742</v>
      </c>
      <c r="E335" s="54">
        <f t="shared" si="184"/>
        <v>6.1970000000000004E-2</v>
      </c>
      <c r="F335" s="54">
        <f t="shared" si="185"/>
        <v>100</v>
      </c>
      <c r="G335" s="54">
        <f t="shared" si="175"/>
        <v>6.1931620974482113E-2</v>
      </c>
      <c r="H335" s="24">
        <f t="shared" si="186"/>
        <v>26</v>
      </c>
      <c r="I335" s="23">
        <f t="shared" si="187"/>
        <v>0.12</v>
      </c>
      <c r="J335" s="23">
        <f t="shared" si="188"/>
        <v>0.7</v>
      </c>
      <c r="K335" s="22">
        <f t="shared" si="189"/>
        <v>45</v>
      </c>
      <c r="L335" s="136">
        <v>304</v>
      </c>
      <c r="M335" s="9">
        <f t="shared" si="164"/>
        <v>13.744386597573895</v>
      </c>
      <c r="N335" s="9">
        <f t="shared" si="165"/>
        <v>13.74330949506413</v>
      </c>
      <c r="O335" s="10">
        <f t="shared" si="190"/>
        <v>-1.0771025097646714E-3</v>
      </c>
      <c r="P335" s="10">
        <f t="shared" si="176"/>
        <v>107.71025097643415</v>
      </c>
      <c r="Q335" s="10">
        <f t="shared" si="177"/>
        <v>0.48563857001721961</v>
      </c>
      <c r="R335" s="10">
        <f t="shared" si="178"/>
        <v>0.48561841401065092</v>
      </c>
      <c r="S335" s="9"/>
      <c r="T335" s="9">
        <f t="shared" si="166"/>
        <v>13.744386597573895</v>
      </c>
      <c r="U335" s="10">
        <f t="shared" si="179"/>
        <v>0</v>
      </c>
      <c r="V335" s="10" t="e">
        <f t="shared" si="180"/>
        <v>#DIV/0!</v>
      </c>
      <c r="W335" s="10" t="e">
        <f t="shared" si="181"/>
        <v>#DIV/0!</v>
      </c>
      <c r="X335" s="10" t="e">
        <f t="shared" si="182"/>
        <v>#DIV/0!</v>
      </c>
      <c r="Y335" s="1"/>
      <c r="Z335" s="23">
        <f t="shared" si="167"/>
        <v>13.744386597573895</v>
      </c>
      <c r="AA335" s="54">
        <f t="shared" si="168"/>
        <v>0</v>
      </c>
      <c r="AB335" s="54" t="e">
        <f t="shared" si="169"/>
        <v>#DIV/0!</v>
      </c>
      <c r="AC335" s="54" t="e">
        <f t="shared" si="170"/>
        <v>#DIV/0!</v>
      </c>
      <c r="AD335" s="54" t="e">
        <f t="shared" si="191"/>
        <v>#DIV/0!</v>
      </c>
      <c r="AG335" s="23">
        <f t="shared" si="171"/>
        <v>13.744386597573895</v>
      </c>
      <c r="AH335" s="54">
        <f t="shared" si="192"/>
        <v>0</v>
      </c>
      <c r="AI335" s="54" t="e">
        <f t="shared" si="193"/>
        <v>#DIV/0!</v>
      </c>
      <c r="AJ335" s="54" t="e">
        <f t="shared" si="194"/>
        <v>#DIV/0!</v>
      </c>
      <c r="AK335" s="54" t="e">
        <f t="shared" si="195"/>
        <v>#DIV/0!</v>
      </c>
      <c r="AM335" s="23">
        <f t="shared" si="172"/>
        <v>13.744386597573895</v>
      </c>
      <c r="AN335" s="54">
        <f t="shared" si="196"/>
        <v>0</v>
      </c>
      <c r="AO335" s="54" t="e">
        <f t="shared" si="197"/>
        <v>#DIV/0!</v>
      </c>
      <c r="AP335" s="54" t="e">
        <f t="shared" si="198"/>
        <v>#DIV/0!</v>
      </c>
      <c r="AQ335" s="54" t="e">
        <f t="shared" si="199"/>
        <v>#DIV/0!</v>
      </c>
      <c r="AS335" s="23">
        <f t="shared" si="173"/>
        <v>13.744386597573895</v>
      </c>
      <c r="AT335" s="54">
        <f t="shared" si="200"/>
        <v>0</v>
      </c>
      <c r="AU335" s="54" t="e">
        <f t="shared" si="201"/>
        <v>#DIV/0!</v>
      </c>
      <c r="AV335" s="54" t="e">
        <f t="shared" si="202"/>
        <v>#DIV/0!</v>
      </c>
      <c r="AW335" s="54" t="e">
        <f t="shared" si="203"/>
        <v>#DIV/0!</v>
      </c>
    </row>
    <row r="336" spans="1:49" s="50" customFormat="1" hidden="1" x14ac:dyDescent="0.25">
      <c r="A336" s="3"/>
      <c r="B336" s="4"/>
      <c r="C336" s="4">
        <f t="shared" si="183"/>
        <v>304</v>
      </c>
      <c r="D336" s="22">
        <f t="shared" si="174"/>
        <v>198.05318189755855</v>
      </c>
      <c r="E336" s="54">
        <f t="shared" si="184"/>
        <v>6.1960000000000001E-2</v>
      </c>
      <c r="F336" s="54">
        <f t="shared" si="185"/>
        <v>100</v>
      </c>
      <c r="G336" s="54">
        <f t="shared" si="175"/>
        <v>6.1921633355972637E-2</v>
      </c>
      <c r="H336" s="24">
        <f t="shared" si="186"/>
        <v>26</v>
      </c>
      <c r="I336" s="23">
        <f t="shared" si="187"/>
        <v>0.12</v>
      </c>
      <c r="J336" s="23">
        <f t="shared" si="188"/>
        <v>0.7</v>
      </c>
      <c r="K336" s="22">
        <f t="shared" si="189"/>
        <v>45</v>
      </c>
      <c r="L336" s="136">
        <v>305</v>
      </c>
      <c r="M336" s="9">
        <f t="shared" si="164"/>
        <v>13.74330949506413</v>
      </c>
      <c r="N336" s="9">
        <f t="shared" si="165"/>
        <v>13.742232149609418</v>
      </c>
      <c r="O336" s="10">
        <f t="shared" si="190"/>
        <v>-1.0773454547123862E-3</v>
      </c>
      <c r="P336" s="10">
        <f t="shared" si="176"/>
        <v>107.73454547128038</v>
      </c>
      <c r="Q336" s="10">
        <f t="shared" si="177"/>
        <v>0.48570778674510118</v>
      </c>
      <c r="R336" s="10">
        <f t="shared" si="178"/>
        <v>0.48568762732910797</v>
      </c>
      <c r="S336" s="9"/>
      <c r="T336" s="9">
        <f t="shared" si="166"/>
        <v>13.74330949506413</v>
      </c>
      <c r="U336" s="10">
        <f t="shared" si="179"/>
        <v>0</v>
      </c>
      <c r="V336" s="10" t="e">
        <f t="shared" si="180"/>
        <v>#DIV/0!</v>
      </c>
      <c r="W336" s="10" t="e">
        <f t="shared" si="181"/>
        <v>#DIV/0!</v>
      </c>
      <c r="X336" s="10" t="e">
        <f t="shared" si="182"/>
        <v>#DIV/0!</v>
      </c>
      <c r="Y336" s="1"/>
      <c r="Z336" s="23">
        <f t="shared" si="167"/>
        <v>13.74330949506413</v>
      </c>
      <c r="AA336" s="54">
        <f t="shared" si="168"/>
        <v>0</v>
      </c>
      <c r="AB336" s="54" t="e">
        <f t="shared" si="169"/>
        <v>#DIV/0!</v>
      </c>
      <c r="AC336" s="54" t="e">
        <f t="shared" si="170"/>
        <v>#DIV/0!</v>
      </c>
      <c r="AD336" s="54" t="e">
        <f t="shared" si="191"/>
        <v>#DIV/0!</v>
      </c>
      <c r="AG336" s="23">
        <f t="shared" si="171"/>
        <v>13.74330949506413</v>
      </c>
      <c r="AH336" s="54">
        <f t="shared" si="192"/>
        <v>0</v>
      </c>
      <c r="AI336" s="54" t="e">
        <f t="shared" si="193"/>
        <v>#DIV/0!</v>
      </c>
      <c r="AJ336" s="54" t="e">
        <f t="shared" si="194"/>
        <v>#DIV/0!</v>
      </c>
      <c r="AK336" s="54" t="e">
        <f t="shared" si="195"/>
        <v>#DIV/0!</v>
      </c>
      <c r="AM336" s="23">
        <f t="shared" si="172"/>
        <v>13.74330949506413</v>
      </c>
      <c r="AN336" s="54">
        <f t="shared" si="196"/>
        <v>0</v>
      </c>
      <c r="AO336" s="54" t="e">
        <f t="shared" si="197"/>
        <v>#DIV/0!</v>
      </c>
      <c r="AP336" s="54" t="e">
        <f t="shared" si="198"/>
        <v>#DIV/0!</v>
      </c>
      <c r="AQ336" s="54" t="e">
        <f t="shared" si="199"/>
        <v>#DIV/0!</v>
      </c>
      <c r="AS336" s="23">
        <f t="shared" si="173"/>
        <v>13.74330949506413</v>
      </c>
      <c r="AT336" s="54">
        <f t="shared" si="200"/>
        <v>0</v>
      </c>
      <c r="AU336" s="54" t="e">
        <f t="shared" si="201"/>
        <v>#DIV/0!</v>
      </c>
      <c r="AV336" s="54" t="e">
        <f t="shared" si="202"/>
        <v>#DIV/0!</v>
      </c>
      <c r="AW336" s="54" t="e">
        <f t="shared" si="203"/>
        <v>#DIV/0!</v>
      </c>
    </row>
    <row r="337" spans="1:49" s="50" customFormat="1" hidden="1" x14ac:dyDescent="0.25">
      <c r="A337" s="3"/>
      <c r="B337" s="4"/>
      <c r="C337" s="4">
        <f t="shared" si="183"/>
        <v>305</v>
      </c>
      <c r="D337" s="22">
        <f t="shared" si="174"/>
        <v>198.03477865333173</v>
      </c>
      <c r="E337" s="54">
        <f t="shared" si="184"/>
        <v>6.1950000000000005E-2</v>
      </c>
      <c r="F337" s="54">
        <f t="shared" si="185"/>
        <v>100</v>
      </c>
      <c r="G337" s="54">
        <f t="shared" si="175"/>
        <v>6.1911645735466883E-2</v>
      </c>
      <c r="H337" s="24">
        <f t="shared" si="186"/>
        <v>26</v>
      </c>
      <c r="I337" s="23">
        <f t="shared" si="187"/>
        <v>0.12</v>
      </c>
      <c r="J337" s="23">
        <f t="shared" si="188"/>
        <v>0.7</v>
      </c>
      <c r="K337" s="22">
        <f t="shared" si="189"/>
        <v>45</v>
      </c>
      <c r="L337" s="136">
        <v>306</v>
      </c>
      <c r="M337" s="9">
        <f t="shared" si="164"/>
        <v>13.742232149609418</v>
      </c>
      <c r="N337" s="9">
        <f t="shared" si="165"/>
        <v>13.741154561153813</v>
      </c>
      <c r="O337" s="10">
        <f t="shared" si="190"/>
        <v>-1.0775884556046833E-3</v>
      </c>
      <c r="P337" s="10">
        <f t="shared" si="176"/>
        <v>107.75884556043533</v>
      </c>
      <c r="Q337" s="10">
        <f t="shared" si="177"/>
        <v>0.48577701277289986</v>
      </c>
      <c r="R337" s="10">
        <f t="shared" si="178"/>
        <v>0.48575684994100815</v>
      </c>
      <c r="S337" s="9"/>
      <c r="T337" s="9">
        <f t="shared" si="166"/>
        <v>13.742232149609418</v>
      </c>
      <c r="U337" s="10">
        <f t="shared" si="179"/>
        <v>0</v>
      </c>
      <c r="V337" s="10" t="e">
        <f t="shared" si="180"/>
        <v>#DIV/0!</v>
      </c>
      <c r="W337" s="10" t="e">
        <f t="shared" si="181"/>
        <v>#DIV/0!</v>
      </c>
      <c r="X337" s="10" t="e">
        <f t="shared" si="182"/>
        <v>#DIV/0!</v>
      </c>
      <c r="Y337" s="1"/>
      <c r="Z337" s="23">
        <f t="shared" si="167"/>
        <v>13.742232149609418</v>
      </c>
      <c r="AA337" s="54">
        <f t="shared" si="168"/>
        <v>0</v>
      </c>
      <c r="AB337" s="54" t="e">
        <f t="shared" si="169"/>
        <v>#DIV/0!</v>
      </c>
      <c r="AC337" s="54" t="e">
        <f t="shared" si="170"/>
        <v>#DIV/0!</v>
      </c>
      <c r="AD337" s="54" t="e">
        <f t="shared" si="191"/>
        <v>#DIV/0!</v>
      </c>
      <c r="AG337" s="23">
        <f t="shared" si="171"/>
        <v>13.742232149609418</v>
      </c>
      <c r="AH337" s="54">
        <f t="shared" si="192"/>
        <v>0</v>
      </c>
      <c r="AI337" s="54" t="e">
        <f t="shared" si="193"/>
        <v>#DIV/0!</v>
      </c>
      <c r="AJ337" s="54" t="e">
        <f t="shared" si="194"/>
        <v>#DIV/0!</v>
      </c>
      <c r="AK337" s="54" t="e">
        <f t="shared" si="195"/>
        <v>#DIV/0!</v>
      </c>
      <c r="AM337" s="23">
        <f t="shared" si="172"/>
        <v>13.742232149609418</v>
      </c>
      <c r="AN337" s="54">
        <f t="shared" si="196"/>
        <v>0</v>
      </c>
      <c r="AO337" s="54" t="e">
        <f t="shared" si="197"/>
        <v>#DIV/0!</v>
      </c>
      <c r="AP337" s="54" t="e">
        <f t="shared" si="198"/>
        <v>#DIV/0!</v>
      </c>
      <c r="AQ337" s="54" t="e">
        <f t="shared" si="199"/>
        <v>#DIV/0!</v>
      </c>
      <c r="AS337" s="23">
        <f t="shared" si="173"/>
        <v>13.742232149609418</v>
      </c>
      <c r="AT337" s="54">
        <f t="shared" si="200"/>
        <v>0</v>
      </c>
      <c r="AU337" s="54" t="e">
        <f t="shared" si="201"/>
        <v>#DIV/0!</v>
      </c>
      <c r="AV337" s="54" t="e">
        <f t="shared" si="202"/>
        <v>#DIV/0!</v>
      </c>
      <c r="AW337" s="54" t="e">
        <f t="shared" si="203"/>
        <v>#DIV/0!</v>
      </c>
    </row>
    <row r="338" spans="1:49" s="50" customFormat="1" hidden="1" x14ac:dyDescent="0.25">
      <c r="A338" s="3"/>
      <c r="B338" s="4"/>
      <c r="C338" s="4">
        <f t="shared" si="183"/>
        <v>306</v>
      </c>
      <c r="D338" s="22">
        <f t="shared" si="174"/>
        <v>198.01637338894102</v>
      </c>
      <c r="E338" s="54">
        <f t="shared" si="184"/>
        <v>6.1940000000000002E-2</v>
      </c>
      <c r="F338" s="54">
        <f t="shared" si="185"/>
        <v>100</v>
      </c>
      <c r="G338" s="54">
        <f t="shared" si="175"/>
        <v>6.1901658112964823E-2</v>
      </c>
      <c r="H338" s="24">
        <f t="shared" si="186"/>
        <v>26</v>
      </c>
      <c r="I338" s="23">
        <f t="shared" si="187"/>
        <v>0.12</v>
      </c>
      <c r="J338" s="23">
        <f t="shared" si="188"/>
        <v>0.7</v>
      </c>
      <c r="K338" s="22">
        <f t="shared" si="189"/>
        <v>45</v>
      </c>
      <c r="L338" s="136">
        <v>307</v>
      </c>
      <c r="M338" s="9">
        <f t="shared" si="164"/>
        <v>13.741154561153813</v>
      </c>
      <c r="N338" s="9">
        <f t="shared" si="165"/>
        <v>13.740076729641386</v>
      </c>
      <c r="O338" s="10">
        <f t="shared" si="190"/>
        <v>-1.0778315124273519E-3</v>
      </c>
      <c r="P338" s="10">
        <f t="shared" si="176"/>
        <v>107.78315124270219</v>
      </c>
      <c r="Q338" s="10">
        <f t="shared" si="177"/>
        <v>0.48584624809084437</v>
      </c>
      <c r="R338" s="10">
        <f t="shared" si="178"/>
        <v>0.48582608184502007</v>
      </c>
      <c r="S338" s="9"/>
      <c r="T338" s="9">
        <f t="shared" si="166"/>
        <v>13.741154561153813</v>
      </c>
      <c r="U338" s="10">
        <f t="shared" si="179"/>
        <v>0</v>
      </c>
      <c r="V338" s="10" t="e">
        <f t="shared" si="180"/>
        <v>#DIV/0!</v>
      </c>
      <c r="W338" s="10" t="e">
        <f t="shared" si="181"/>
        <v>#DIV/0!</v>
      </c>
      <c r="X338" s="10" t="e">
        <f t="shared" si="182"/>
        <v>#DIV/0!</v>
      </c>
      <c r="Y338" s="1"/>
      <c r="Z338" s="23">
        <f t="shared" si="167"/>
        <v>13.741154561153813</v>
      </c>
      <c r="AA338" s="54">
        <f t="shared" si="168"/>
        <v>0</v>
      </c>
      <c r="AB338" s="54" t="e">
        <f t="shared" si="169"/>
        <v>#DIV/0!</v>
      </c>
      <c r="AC338" s="54" t="e">
        <f t="shared" si="170"/>
        <v>#DIV/0!</v>
      </c>
      <c r="AD338" s="54" t="e">
        <f t="shared" si="191"/>
        <v>#DIV/0!</v>
      </c>
      <c r="AG338" s="23">
        <f t="shared" si="171"/>
        <v>13.741154561153813</v>
      </c>
      <c r="AH338" s="54">
        <f t="shared" si="192"/>
        <v>0</v>
      </c>
      <c r="AI338" s="54" t="e">
        <f t="shared" si="193"/>
        <v>#DIV/0!</v>
      </c>
      <c r="AJ338" s="54" t="e">
        <f t="shared" si="194"/>
        <v>#DIV/0!</v>
      </c>
      <c r="AK338" s="54" t="e">
        <f t="shared" si="195"/>
        <v>#DIV/0!</v>
      </c>
      <c r="AM338" s="23">
        <f t="shared" si="172"/>
        <v>13.741154561153813</v>
      </c>
      <c r="AN338" s="54">
        <f t="shared" si="196"/>
        <v>0</v>
      </c>
      <c r="AO338" s="54" t="e">
        <f t="shared" si="197"/>
        <v>#DIV/0!</v>
      </c>
      <c r="AP338" s="54" t="e">
        <f t="shared" si="198"/>
        <v>#DIV/0!</v>
      </c>
      <c r="AQ338" s="54" t="e">
        <f t="shared" si="199"/>
        <v>#DIV/0!</v>
      </c>
      <c r="AS338" s="23">
        <f t="shared" si="173"/>
        <v>13.741154561153813</v>
      </c>
      <c r="AT338" s="54">
        <f t="shared" si="200"/>
        <v>0</v>
      </c>
      <c r="AU338" s="54" t="e">
        <f t="shared" si="201"/>
        <v>#DIV/0!</v>
      </c>
      <c r="AV338" s="54" t="e">
        <f t="shared" si="202"/>
        <v>#DIV/0!</v>
      </c>
      <c r="AW338" s="54" t="e">
        <f t="shared" si="203"/>
        <v>#DIV/0!</v>
      </c>
    </row>
    <row r="339" spans="1:49" s="50" customFormat="1" hidden="1" x14ac:dyDescent="0.25">
      <c r="A339" s="3"/>
      <c r="B339" s="4"/>
      <c r="C339" s="4">
        <f t="shared" si="183"/>
        <v>307</v>
      </c>
      <c r="D339" s="22">
        <f t="shared" si="174"/>
        <v>197.99796610431045</v>
      </c>
      <c r="E339" s="54">
        <f t="shared" si="184"/>
        <v>6.1929999999999999E-2</v>
      </c>
      <c r="F339" s="54">
        <f t="shared" si="185"/>
        <v>100</v>
      </c>
      <c r="G339" s="54">
        <f t="shared" si="175"/>
        <v>6.1891670488466485E-2</v>
      </c>
      <c r="H339" s="24">
        <f t="shared" si="186"/>
        <v>26</v>
      </c>
      <c r="I339" s="23">
        <f t="shared" si="187"/>
        <v>0.12</v>
      </c>
      <c r="J339" s="23">
        <f t="shared" si="188"/>
        <v>0.7</v>
      </c>
      <c r="K339" s="22">
        <f t="shared" si="189"/>
        <v>45</v>
      </c>
      <c r="L339" s="136">
        <v>308</v>
      </c>
      <c r="M339" s="9">
        <f t="shared" si="164"/>
        <v>13.740076729641386</v>
      </c>
      <c r="N339" s="9">
        <f t="shared" si="165"/>
        <v>13.738998655016154</v>
      </c>
      <c r="O339" s="10">
        <f t="shared" si="190"/>
        <v>-1.0780746252319062E-3</v>
      </c>
      <c r="P339" s="10">
        <f t="shared" si="176"/>
        <v>107.80746252323242</v>
      </c>
      <c r="Q339" s="10">
        <f t="shared" si="177"/>
        <v>0.48591549271777901</v>
      </c>
      <c r="R339" s="10">
        <f t="shared" si="178"/>
        <v>0.48589532305512489</v>
      </c>
      <c r="S339" s="9"/>
      <c r="T339" s="9">
        <f t="shared" si="166"/>
        <v>13.740076729641386</v>
      </c>
      <c r="U339" s="10">
        <f t="shared" si="179"/>
        <v>0</v>
      </c>
      <c r="V339" s="10" t="e">
        <f t="shared" si="180"/>
        <v>#DIV/0!</v>
      </c>
      <c r="W339" s="10" t="e">
        <f t="shared" si="181"/>
        <v>#DIV/0!</v>
      </c>
      <c r="X339" s="10" t="e">
        <f t="shared" si="182"/>
        <v>#DIV/0!</v>
      </c>
      <c r="Y339" s="1"/>
      <c r="Z339" s="23">
        <f t="shared" si="167"/>
        <v>13.740076729641386</v>
      </c>
      <c r="AA339" s="54">
        <f t="shared" si="168"/>
        <v>0</v>
      </c>
      <c r="AB339" s="54" t="e">
        <f t="shared" si="169"/>
        <v>#DIV/0!</v>
      </c>
      <c r="AC339" s="54" t="e">
        <f t="shared" si="170"/>
        <v>#DIV/0!</v>
      </c>
      <c r="AD339" s="54" t="e">
        <f t="shared" si="191"/>
        <v>#DIV/0!</v>
      </c>
      <c r="AG339" s="23">
        <f t="shared" si="171"/>
        <v>13.740076729641386</v>
      </c>
      <c r="AH339" s="54">
        <f t="shared" si="192"/>
        <v>0</v>
      </c>
      <c r="AI339" s="54" t="e">
        <f t="shared" si="193"/>
        <v>#DIV/0!</v>
      </c>
      <c r="AJ339" s="54" t="e">
        <f t="shared" si="194"/>
        <v>#DIV/0!</v>
      </c>
      <c r="AK339" s="54" t="e">
        <f t="shared" si="195"/>
        <v>#DIV/0!</v>
      </c>
      <c r="AM339" s="23">
        <f t="shared" si="172"/>
        <v>13.740076729641386</v>
      </c>
      <c r="AN339" s="54">
        <f t="shared" si="196"/>
        <v>0</v>
      </c>
      <c r="AO339" s="54" t="e">
        <f t="shared" si="197"/>
        <v>#DIV/0!</v>
      </c>
      <c r="AP339" s="54" t="e">
        <f t="shared" si="198"/>
        <v>#DIV/0!</v>
      </c>
      <c r="AQ339" s="54" t="e">
        <f t="shared" si="199"/>
        <v>#DIV/0!</v>
      </c>
      <c r="AS339" s="23">
        <f t="shared" si="173"/>
        <v>13.740076729641386</v>
      </c>
      <c r="AT339" s="54">
        <f t="shared" si="200"/>
        <v>0</v>
      </c>
      <c r="AU339" s="54" t="e">
        <f t="shared" si="201"/>
        <v>#DIV/0!</v>
      </c>
      <c r="AV339" s="54" t="e">
        <f t="shared" si="202"/>
        <v>#DIV/0!</v>
      </c>
      <c r="AW339" s="54" t="e">
        <f t="shared" si="203"/>
        <v>#DIV/0!</v>
      </c>
    </row>
    <row r="340" spans="1:49" s="50" customFormat="1" hidden="1" x14ac:dyDescent="0.25">
      <c r="A340" s="3"/>
      <c r="B340" s="4"/>
      <c r="C340" s="4">
        <f t="shared" si="183"/>
        <v>308</v>
      </c>
      <c r="D340" s="22">
        <f t="shared" si="174"/>
        <v>197.97955679936467</v>
      </c>
      <c r="E340" s="54">
        <f t="shared" si="184"/>
        <v>6.1920000000000003E-2</v>
      </c>
      <c r="F340" s="54">
        <f t="shared" si="185"/>
        <v>100</v>
      </c>
      <c r="G340" s="54">
        <f t="shared" si="175"/>
        <v>6.1881682861971869E-2</v>
      </c>
      <c r="H340" s="24">
        <f t="shared" si="186"/>
        <v>26</v>
      </c>
      <c r="I340" s="23">
        <f t="shared" si="187"/>
        <v>0.12</v>
      </c>
      <c r="J340" s="23">
        <f t="shared" si="188"/>
        <v>0.7</v>
      </c>
      <c r="K340" s="22">
        <f t="shared" si="189"/>
        <v>45</v>
      </c>
      <c r="L340" s="136">
        <v>309</v>
      </c>
      <c r="M340" s="9">
        <f t="shared" si="164"/>
        <v>13.738998655016154</v>
      </c>
      <c r="N340" s="9">
        <f t="shared" si="165"/>
        <v>13.737920337222183</v>
      </c>
      <c r="O340" s="10">
        <f t="shared" si="190"/>
        <v>-1.0783177939703847E-3</v>
      </c>
      <c r="P340" s="10">
        <f t="shared" si="176"/>
        <v>107.83177939700546</v>
      </c>
      <c r="Q340" s="10">
        <f t="shared" si="177"/>
        <v>0.4859847466266986</v>
      </c>
      <c r="R340" s="10">
        <f t="shared" si="178"/>
        <v>0.48596457355213407</v>
      </c>
      <c r="S340" s="9"/>
      <c r="T340" s="9">
        <f t="shared" si="166"/>
        <v>13.738998655016154</v>
      </c>
      <c r="U340" s="10">
        <f t="shared" si="179"/>
        <v>0</v>
      </c>
      <c r="V340" s="10" t="e">
        <f t="shared" si="180"/>
        <v>#DIV/0!</v>
      </c>
      <c r="W340" s="10" t="e">
        <f t="shared" si="181"/>
        <v>#DIV/0!</v>
      </c>
      <c r="X340" s="10" t="e">
        <f t="shared" si="182"/>
        <v>#DIV/0!</v>
      </c>
      <c r="Y340" s="1"/>
      <c r="Z340" s="23">
        <f t="shared" si="167"/>
        <v>13.738998655016154</v>
      </c>
      <c r="AA340" s="54">
        <f t="shared" si="168"/>
        <v>0</v>
      </c>
      <c r="AB340" s="54" t="e">
        <f t="shared" si="169"/>
        <v>#DIV/0!</v>
      </c>
      <c r="AC340" s="54" t="e">
        <f t="shared" si="170"/>
        <v>#DIV/0!</v>
      </c>
      <c r="AD340" s="54" t="e">
        <f t="shared" si="191"/>
        <v>#DIV/0!</v>
      </c>
      <c r="AG340" s="23">
        <f t="shared" si="171"/>
        <v>13.738998655016154</v>
      </c>
      <c r="AH340" s="54">
        <f t="shared" si="192"/>
        <v>0</v>
      </c>
      <c r="AI340" s="54" t="e">
        <f t="shared" si="193"/>
        <v>#DIV/0!</v>
      </c>
      <c r="AJ340" s="54" t="e">
        <f t="shared" si="194"/>
        <v>#DIV/0!</v>
      </c>
      <c r="AK340" s="54" t="e">
        <f t="shared" si="195"/>
        <v>#DIV/0!</v>
      </c>
      <c r="AM340" s="23">
        <f t="shared" si="172"/>
        <v>13.738998655016154</v>
      </c>
      <c r="AN340" s="54">
        <f t="shared" si="196"/>
        <v>0</v>
      </c>
      <c r="AO340" s="54" t="e">
        <f t="shared" si="197"/>
        <v>#DIV/0!</v>
      </c>
      <c r="AP340" s="54" t="e">
        <f t="shared" si="198"/>
        <v>#DIV/0!</v>
      </c>
      <c r="AQ340" s="54" t="e">
        <f t="shared" si="199"/>
        <v>#DIV/0!</v>
      </c>
      <c r="AS340" s="23">
        <f t="shared" si="173"/>
        <v>13.738998655016154</v>
      </c>
      <c r="AT340" s="54">
        <f t="shared" si="200"/>
        <v>0</v>
      </c>
      <c r="AU340" s="54" t="e">
        <f t="shared" si="201"/>
        <v>#DIV/0!</v>
      </c>
      <c r="AV340" s="54" t="e">
        <f t="shared" si="202"/>
        <v>#DIV/0!</v>
      </c>
      <c r="AW340" s="54" t="e">
        <f t="shared" si="203"/>
        <v>#DIV/0!</v>
      </c>
    </row>
    <row r="341" spans="1:49" s="50" customFormat="1" hidden="1" x14ac:dyDescent="0.25">
      <c r="A341" s="3"/>
      <c r="B341" s="4"/>
      <c r="C341" s="4">
        <f t="shared" si="183"/>
        <v>309</v>
      </c>
      <c r="D341" s="22">
        <f t="shared" si="174"/>
        <v>197.96114547402752</v>
      </c>
      <c r="E341" s="54">
        <f t="shared" si="184"/>
        <v>6.191E-2</v>
      </c>
      <c r="F341" s="54">
        <f t="shared" si="185"/>
        <v>100</v>
      </c>
      <c r="G341" s="54">
        <f t="shared" si="175"/>
        <v>6.1871695233480954E-2</v>
      </c>
      <c r="H341" s="24">
        <f t="shared" si="186"/>
        <v>26</v>
      </c>
      <c r="I341" s="23">
        <f t="shared" si="187"/>
        <v>0.12</v>
      </c>
      <c r="J341" s="23">
        <f t="shared" si="188"/>
        <v>0.7</v>
      </c>
      <c r="K341" s="22">
        <f t="shared" si="189"/>
        <v>45</v>
      </c>
      <c r="L341" s="136">
        <v>310</v>
      </c>
      <c r="M341" s="9">
        <f t="shared" si="164"/>
        <v>13.737920337222183</v>
      </c>
      <c r="N341" s="9">
        <f t="shared" si="165"/>
        <v>13.736841776203478</v>
      </c>
      <c r="O341" s="10">
        <f t="shared" si="190"/>
        <v>-1.0785610187049599E-3</v>
      </c>
      <c r="P341" s="10">
        <f t="shared" si="176"/>
        <v>107.8561018705378</v>
      </c>
      <c r="Q341" s="10">
        <f t="shared" si="177"/>
        <v>0.48605400984259634</v>
      </c>
      <c r="R341" s="10">
        <f t="shared" si="178"/>
        <v>0.48603383335275557</v>
      </c>
      <c r="S341" s="9"/>
      <c r="T341" s="9">
        <f t="shared" si="166"/>
        <v>13.737920337222183</v>
      </c>
      <c r="U341" s="10">
        <f t="shared" si="179"/>
        <v>0</v>
      </c>
      <c r="V341" s="10" t="e">
        <f t="shared" si="180"/>
        <v>#DIV/0!</v>
      </c>
      <c r="W341" s="10" t="e">
        <f t="shared" si="181"/>
        <v>#DIV/0!</v>
      </c>
      <c r="X341" s="10" t="e">
        <f t="shared" si="182"/>
        <v>#DIV/0!</v>
      </c>
      <c r="Y341" s="1"/>
      <c r="Z341" s="23">
        <f t="shared" si="167"/>
        <v>13.737920337222183</v>
      </c>
      <c r="AA341" s="54">
        <f t="shared" si="168"/>
        <v>0</v>
      </c>
      <c r="AB341" s="54" t="e">
        <f t="shared" si="169"/>
        <v>#DIV/0!</v>
      </c>
      <c r="AC341" s="54" t="e">
        <f t="shared" si="170"/>
        <v>#DIV/0!</v>
      </c>
      <c r="AD341" s="54" t="e">
        <f t="shared" si="191"/>
        <v>#DIV/0!</v>
      </c>
      <c r="AG341" s="23">
        <f t="shared" si="171"/>
        <v>13.737920337222183</v>
      </c>
      <c r="AH341" s="54">
        <f t="shared" si="192"/>
        <v>0</v>
      </c>
      <c r="AI341" s="54" t="e">
        <f t="shared" si="193"/>
        <v>#DIV/0!</v>
      </c>
      <c r="AJ341" s="54" t="e">
        <f t="shared" si="194"/>
        <v>#DIV/0!</v>
      </c>
      <c r="AK341" s="54" t="e">
        <f t="shared" si="195"/>
        <v>#DIV/0!</v>
      </c>
      <c r="AM341" s="23">
        <f t="shared" si="172"/>
        <v>13.737920337222183</v>
      </c>
      <c r="AN341" s="54">
        <f t="shared" si="196"/>
        <v>0</v>
      </c>
      <c r="AO341" s="54" t="e">
        <f t="shared" si="197"/>
        <v>#DIV/0!</v>
      </c>
      <c r="AP341" s="54" t="e">
        <f t="shared" si="198"/>
        <v>#DIV/0!</v>
      </c>
      <c r="AQ341" s="54" t="e">
        <f t="shared" si="199"/>
        <v>#DIV/0!</v>
      </c>
      <c r="AS341" s="23">
        <f t="shared" si="173"/>
        <v>13.737920337222183</v>
      </c>
      <c r="AT341" s="54">
        <f t="shared" si="200"/>
        <v>0</v>
      </c>
      <c r="AU341" s="54" t="e">
        <f t="shared" si="201"/>
        <v>#DIV/0!</v>
      </c>
      <c r="AV341" s="54" t="e">
        <f t="shared" si="202"/>
        <v>#DIV/0!</v>
      </c>
      <c r="AW341" s="54" t="e">
        <f t="shared" si="203"/>
        <v>#DIV/0!</v>
      </c>
    </row>
    <row r="342" spans="1:49" s="50" customFormat="1" hidden="1" x14ac:dyDescent="0.25">
      <c r="A342" s="3"/>
      <c r="B342" s="4"/>
      <c r="C342" s="4">
        <f t="shared" si="183"/>
        <v>310</v>
      </c>
      <c r="D342" s="22">
        <f t="shared" si="174"/>
        <v>197.94273212822381</v>
      </c>
      <c r="E342" s="54">
        <f t="shared" si="184"/>
        <v>6.1900000000000004E-2</v>
      </c>
      <c r="F342" s="54">
        <f t="shared" si="185"/>
        <v>100</v>
      </c>
      <c r="G342" s="54">
        <f t="shared" si="175"/>
        <v>6.1861707602993754E-2</v>
      </c>
      <c r="H342" s="24">
        <f t="shared" si="186"/>
        <v>26</v>
      </c>
      <c r="I342" s="23">
        <f t="shared" si="187"/>
        <v>0.12</v>
      </c>
      <c r="J342" s="23">
        <f t="shared" si="188"/>
        <v>0.7</v>
      </c>
      <c r="K342" s="22">
        <f t="shared" si="189"/>
        <v>45</v>
      </c>
      <c r="L342" s="136">
        <v>311</v>
      </c>
      <c r="M342" s="9">
        <f t="shared" si="164"/>
        <v>13.736841776203478</v>
      </c>
      <c r="N342" s="9">
        <f t="shared" si="165"/>
        <v>13.735762971904089</v>
      </c>
      <c r="O342" s="10">
        <f t="shared" si="190"/>
        <v>-1.0788042993894464E-3</v>
      </c>
      <c r="P342" s="10">
        <f t="shared" si="176"/>
        <v>107.88042993891162</v>
      </c>
      <c r="Q342" s="10">
        <f t="shared" si="177"/>
        <v>0.48612328233893415</v>
      </c>
      <c r="R342" s="10">
        <f t="shared" si="178"/>
        <v>0.48610310243103244</v>
      </c>
      <c r="S342" s="9"/>
      <c r="T342" s="9">
        <f t="shared" si="166"/>
        <v>13.736841776203478</v>
      </c>
      <c r="U342" s="10">
        <f t="shared" si="179"/>
        <v>0</v>
      </c>
      <c r="V342" s="10" t="e">
        <f t="shared" si="180"/>
        <v>#DIV/0!</v>
      </c>
      <c r="W342" s="10" t="e">
        <f t="shared" si="181"/>
        <v>#DIV/0!</v>
      </c>
      <c r="X342" s="10" t="e">
        <f t="shared" si="182"/>
        <v>#DIV/0!</v>
      </c>
      <c r="Y342" s="1"/>
      <c r="Z342" s="23">
        <f t="shared" si="167"/>
        <v>13.736841776203478</v>
      </c>
      <c r="AA342" s="54">
        <f t="shared" si="168"/>
        <v>0</v>
      </c>
      <c r="AB342" s="54" t="e">
        <f t="shared" si="169"/>
        <v>#DIV/0!</v>
      </c>
      <c r="AC342" s="54" t="e">
        <f t="shared" si="170"/>
        <v>#DIV/0!</v>
      </c>
      <c r="AD342" s="54" t="e">
        <f t="shared" si="191"/>
        <v>#DIV/0!</v>
      </c>
      <c r="AG342" s="23">
        <f t="shared" si="171"/>
        <v>13.736841776203478</v>
      </c>
      <c r="AH342" s="54">
        <f t="shared" si="192"/>
        <v>0</v>
      </c>
      <c r="AI342" s="54" t="e">
        <f t="shared" si="193"/>
        <v>#DIV/0!</v>
      </c>
      <c r="AJ342" s="54" t="e">
        <f t="shared" si="194"/>
        <v>#DIV/0!</v>
      </c>
      <c r="AK342" s="54" t="e">
        <f t="shared" si="195"/>
        <v>#DIV/0!</v>
      </c>
      <c r="AM342" s="23">
        <f t="shared" si="172"/>
        <v>13.736841776203478</v>
      </c>
      <c r="AN342" s="54">
        <f t="shared" si="196"/>
        <v>0</v>
      </c>
      <c r="AO342" s="54" t="e">
        <f t="shared" si="197"/>
        <v>#DIV/0!</v>
      </c>
      <c r="AP342" s="54" t="e">
        <f t="shared" si="198"/>
        <v>#DIV/0!</v>
      </c>
      <c r="AQ342" s="54" t="e">
        <f t="shared" si="199"/>
        <v>#DIV/0!</v>
      </c>
      <c r="AS342" s="23">
        <f t="shared" si="173"/>
        <v>13.736841776203478</v>
      </c>
      <c r="AT342" s="54">
        <f t="shared" si="200"/>
        <v>0</v>
      </c>
      <c r="AU342" s="54" t="e">
        <f t="shared" si="201"/>
        <v>#DIV/0!</v>
      </c>
      <c r="AV342" s="54" t="e">
        <f t="shared" si="202"/>
        <v>#DIV/0!</v>
      </c>
      <c r="AW342" s="54" t="e">
        <f t="shared" si="203"/>
        <v>#DIV/0!</v>
      </c>
    </row>
    <row r="343" spans="1:49" s="50" customFormat="1" hidden="1" x14ac:dyDescent="0.25">
      <c r="A343" s="3"/>
      <c r="B343" s="4"/>
      <c r="C343" s="4">
        <f t="shared" si="183"/>
        <v>311</v>
      </c>
      <c r="D343" s="22">
        <f t="shared" si="174"/>
        <v>197.92431676187749</v>
      </c>
      <c r="E343" s="54">
        <f t="shared" si="184"/>
        <v>6.1890000000000001E-2</v>
      </c>
      <c r="F343" s="54">
        <f t="shared" si="185"/>
        <v>100</v>
      </c>
      <c r="G343" s="54">
        <f t="shared" si="175"/>
        <v>6.1851719970510248E-2</v>
      </c>
      <c r="H343" s="24">
        <f t="shared" si="186"/>
        <v>26</v>
      </c>
      <c r="I343" s="23">
        <f t="shared" si="187"/>
        <v>0.12</v>
      </c>
      <c r="J343" s="23">
        <f t="shared" si="188"/>
        <v>0.7</v>
      </c>
      <c r="K343" s="22">
        <f t="shared" si="189"/>
        <v>45</v>
      </c>
      <c r="L343" s="136">
        <v>312</v>
      </c>
      <c r="M343" s="9">
        <f t="shared" si="164"/>
        <v>13.735762971904089</v>
      </c>
      <c r="N343" s="9">
        <f t="shared" si="165"/>
        <v>13.73468392426801</v>
      </c>
      <c r="O343" s="10">
        <f t="shared" si="190"/>
        <v>-1.0790476360789114E-3</v>
      </c>
      <c r="P343" s="10">
        <f t="shared" si="176"/>
        <v>107.90476360793298</v>
      </c>
      <c r="Q343" s="10">
        <f t="shared" si="177"/>
        <v>0.48619256413749967</v>
      </c>
      <c r="R343" s="10">
        <f t="shared" si="178"/>
        <v>0.48617238081582675</v>
      </c>
      <c r="S343" s="9"/>
      <c r="T343" s="9">
        <f t="shared" si="166"/>
        <v>13.735762971904089</v>
      </c>
      <c r="U343" s="10">
        <f t="shared" si="179"/>
        <v>0</v>
      </c>
      <c r="V343" s="10" t="e">
        <f t="shared" si="180"/>
        <v>#DIV/0!</v>
      </c>
      <c r="W343" s="10" t="e">
        <f t="shared" si="181"/>
        <v>#DIV/0!</v>
      </c>
      <c r="X343" s="10" t="e">
        <f t="shared" si="182"/>
        <v>#DIV/0!</v>
      </c>
      <c r="Y343" s="1"/>
      <c r="Z343" s="23">
        <f t="shared" si="167"/>
        <v>13.735762971904089</v>
      </c>
      <c r="AA343" s="54">
        <f t="shared" si="168"/>
        <v>0</v>
      </c>
      <c r="AB343" s="54" t="e">
        <f t="shared" si="169"/>
        <v>#DIV/0!</v>
      </c>
      <c r="AC343" s="54" t="e">
        <f t="shared" si="170"/>
        <v>#DIV/0!</v>
      </c>
      <c r="AD343" s="54" t="e">
        <f t="shared" si="191"/>
        <v>#DIV/0!</v>
      </c>
      <c r="AG343" s="23">
        <f t="shared" si="171"/>
        <v>13.735762971904089</v>
      </c>
      <c r="AH343" s="54">
        <f t="shared" si="192"/>
        <v>0</v>
      </c>
      <c r="AI343" s="54" t="e">
        <f t="shared" si="193"/>
        <v>#DIV/0!</v>
      </c>
      <c r="AJ343" s="54" t="e">
        <f t="shared" si="194"/>
        <v>#DIV/0!</v>
      </c>
      <c r="AK343" s="54" t="e">
        <f t="shared" si="195"/>
        <v>#DIV/0!</v>
      </c>
      <c r="AM343" s="23">
        <f t="shared" si="172"/>
        <v>13.735762971904089</v>
      </c>
      <c r="AN343" s="54">
        <f t="shared" si="196"/>
        <v>0</v>
      </c>
      <c r="AO343" s="54" t="e">
        <f t="shared" si="197"/>
        <v>#DIV/0!</v>
      </c>
      <c r="AP343" s="54" t="e">
        <f t="shared" si="198"/>
        <v>#DIV/0!</v>
      </c>
      <c r="AQ343" s="54" t="e">
        <f t="shared" si="199"/>
        <v>#DIV/0!</v>
      </c>
      <c r="AS343" s="23">
        <f t="shared" si="173"/>
        <v>13.735762971904089</v>
      </c>
      <c r="AT343" s="54">
        <f t="shared" si="200"/>
        <v>0</v>
      </c>
      <c r="AU343" s="54" t="e">
        <f t="shared" si="201"/>
        <v>#DIV/0!</v>
      </c>
      <c r="AV343" s="54" t="e">
        <f t="shared" si="202"/>
        <v>#DIV/0!</v>
      </c>
      <c r="AW343" s="54" t="e">
        <f t="shared" si="203"/>
        <v>#DIV/0!</v>
      </c>
    </row>
    <row r="344" spans="1:49" s="50" customFormat="1" hidden="1" x14ac:dyDescent="0.25">
      <c r="A344" s="3"/>
      <c r="B344" s="4"/>
      <c r="C344" s="4">
        <f t="shared" si="183"/>
        <v>312</v>
      </c>
      <c r="D344" s="22">
        <f t="shared" si="174"/>
        <v>197.90589937491362</v>
      </c>
      <c r="E344" s="54">
        <f t="shared" si="184"/>
        <v>6.1880000000000004E-2</v>
      </c>
      <c r="F344" s="54">
        <f t="shared" si="185"/>
        <v>100</v>
      </c>
      <c r="G344" s="54">
        <f t="shared" si="175"/>
        <v>6.1841732336030471E-2</v>
      </c>
      <c r="H344" s="24">
        <f t="shared" si="186"/>
        <v>26</v>
      </c>
      <c r="I344" s="23">
        <f t="shared" si="187"/>
        <v>0.12</v>
      </c>
      <c r="J344" s="23">
        <f t="shared" si="188"/>
        <v>0.7</v>
      </c>
      <c r="K344" s="22">
        <f t="shared" si="189"/>
        <v>45</v>
      </c>
      <c r="L344" s="136">
        <v>313</v>
      </c>
      <c r="M344" s="9">
        <f t="shared" si="164"/>
        <v>13.73468392426801</v>
      </c>
      <c r="N344" s="9">
        <f t="shared" si="165"/>
        <v>13.733604633239267</v>
      </c>
      <c r="O344" s="10">
        <f t="shared" si="190"/>
        <v>-1.0792910287431567E-3</v>
      </c>
      <c r="P344" s="10">
        <f t="shared" si="176"/>
        <v>107.92910287428262</v>
      </c>
      <c r="Q344" s="10">
        <f t="shared" si="177"/>
        <v>0.48626185521896154</v>
      </c>
      <c r="R344" s="10">
        <f t="shared" si="178"/>
        <v>0.48624166847990929</v>
      </c>
      <c r="S344" s="9"/>
      <c r="T344" s="9">
        <f t="shared" si="166"/>
        <v>13.73468392426801</v>
      </c>
      <c r="U344" s="10">
        <f t="shared" si="179"/>
        <v>0</v>
      </c>
      <c r="V344" s="10" t="e">
        <f t="shared" si="180"/>
        <v>#DIV/0!</v>
      </c>
      <c r="W344" s="10" t="e">
        <f t="shared" si="181"/>
        <v>#DIV/0!</v>
      </c>
      <c r="X344" s="10" t="e">
        <f t="shared" si="182"/>
        <v>#DIV/0!</v>
      </c>
      <c r="Y344" s="1"/>
      <c r="Z344" s="23">
        <f t="shared" si="167"/>
        <v>13.73468392426801</v>
      </c>
      <c r="AA344" s="54">
        <f t="shared" si="168"/>
        <v>0</v>
      </c>
      <c r="AB344" s="54" t="e">
        <f t="shared" si="169"/>
        <v>#DIV/0!</v>
      </c>
      <c r="AC344" s="54" t="e">
        <f t="shared" si="170"/>
        <v>#DIV/0!</v>
      </c>
      <c r="AD344" s="54" t="e">
        <f t="shared" si="191"/>
        <v>#DIV/0!</v>
      </c>
      <c r="AG344" s="23">
        <f t="shared" si="171"/>
        <v>13.73468392426801</v>
      </c>
      <c r="AH344" s="54">
        <f t="shared" si="192"/>
        <v>0</v>
      </c>
      <c r="AI344" s="54" t="e">
        <f t="shared" si="193"/>
        <v>#DIV/0!</v>
      </c>
      <c r="AJ344" s="54" t="e">
        <f t="shared" si="194"/>
        <v>#DIV/0!</v>
      </c>
      <c r="AK344" s="54" t="e">
        <f t="shared" si="195"/>
        <v>#DIV/0!</v>
      </c>
      <c r="AM344" s="23">
        <f t="shared" si="172"/>
        <v>13.73468392426801</v>
      </c>
      <c r="AN344" s="54">
        <f t="shared" si="196"/>
        <v>0</v>
      </c>
      <c r="AO344" s="54" t="e">
        <f t="shared" si="197"/>
        <v>#DIV/0!</v>
      </c>
      <c r="AP344" s="54" t="e">
        <f t="shared" si="198"/>
        <v>#DIV/0!</v>
      </c>
      <c r="AQ344" s="54" t="e">
        <f t="shared" si="199"/>
        <v>#DIV/0!</v>
      </c>
      <c r="AS344" s="23">
        <f t="shared" si="173"/>
        <v>13.73468392426801</v>
      </c>
      <c r="AT344" s="54">
        <f t="shared" si="200"/>
        <v>0</v>
      </c>
      <c r="AU344" s="54" t="e">
        <f t="shared" si="201"/>
        <v>#DIV/0!</v>
      </c>
      <c r="AV344" s="54" t="e">
        <f t="shared" si="202"/>
        <v>#DIV/0!</v>
      </c>
      <c r="AW344" s="54" t="e">
        <f t="shared" si="203"/>
        <v>#DIV/0!</v>
      </c>
    </row>
    <row r="345" spans="1:49" s="50" customFormat="1" hidden="1" x14ac:dyDescent="0.25">
      <c r="A345" s="3"/>
      <c r="B345" s="4"/>
      <c r="C345" s="4">
        <f t="shared" si="183"/>
        <v>313</v>
      </c>
      <c r="D345" s="22">
        <f t="shared" si="174"/>
        <v>197.88747996725633</v>
      </c>
      <c r="E345" s="54">
        <f t="shared" si="184"/>
        <v>6.1870000000000001E-2</v>
      </c>
      <c r="F345" s="54">
        <f t="shared" si="185"/>
        <v>100</v>
      </c>
      <c r="G345" s="54">
        <f t="shared" si="175"/>
        <v>6.1831744699554388E-2</v>
      </c>
      <c r="H345" s="24">
        <f t="shared" si="186"/>
        <v>26</v>
      </c>
      <c r="I345" s="23">
        <f t="shared" si="187"/>
        <v>0.12</v>
      </c>
      <c r="J345" s="23">
        <f t="shared" si="188"/>
        <v>0.7</v>
      </c>
      <c r="K345" s="22">
        <f t="shared" si="189"/>
        <v>45</v>
      </c>
      <c r="L345" s="136">
        <v>314</v>
      </c>
      <c r="M345" s="9">
        <f t="shared" si="164"/>
        <v>13.733604633239267</v>
      </c>
      <c r="N345" s="9">
        <f t="shared" si="165"/>
        <v>13.732525098761847</v>
      </c>
      <c r="O345" s="10">
        <f t="shared" si="190"/>
        <v>-1.0795344774194859E-3</v>
      </c>
      <c r="P345" s="10">
        <f t="shared" si="176"/>
        <v>107.95344774191554</v>
      </c>
      <c r="Q345" s="10">
        <f t="shared" si="177"/>
        <v>0.48633115559676326</v>
      </c>
      <c r="R345" s="10">
        <f t="shared" si="178"/>
        <v>0.48631096543978769</v>
      </c>
      <c r="S345" s="9"/>
      <c r="T345" s="9">
        <f t="shared" si="166"/>
        <v>13.733604633239267</v>
      </c>
      <c r="U345" s="10">
        <f t="shared" si="179"/>
        <v>0</v>
      </c>
      <c r="V345" s="10" t="e">
        <f t="shared" si="180"/>
        <v>#DIV/0!</v>
      </c>
      <c r="W345" s="10" t="e">
        <f t="shared" si="181"/>
        <v>#DIV/0!</v>
      </c>
      <c r="X345" s="10" t="e">
        <f t="shared" si="182"/>
        <v>#DIV/0!</v>
      </c>
      <c r="Y345" s="1"/>
      <c r="Z345" s="23">
        <f t="shared" si="167"/>
        <v>13.733604633239267</v>
      </c>
      <c r="AA345" s="54">
        <f t="shared" si="168"/>
        <v>0</v>
      </c>
      <c r="AB345" s="54" t="e">
        <f t="shared" si="169"/>
        <v>#DIV/0!</v>
      </c>
      <c r="AC345" s="54" t="e">
        <f t="shared" si="170"/>
        <v>#DIV/0!</v>
      </c>
      <c r="AD345" s="54" t="e">
        <f t="shared" si="191"/>
        <v>#DIV/0!</v>
      </c>
      <c r="AG345" s="23">
        <f t="shared" si="171"/>
        <v>13.733604633239267</v>
      </c>
      <c r="AH345" s="54">
        <f t="shared" si="192"/>
        <v>0</v>
      </c>
      <c r="AI345" s="54" t="e">
        <f t="shared" si="193"/>
        <v>#DIV/0!</v>
      </c>
      <c r="AJ345" s="54" t="e">
        <f t="shared" si="194"/>
        <v>#DIV/0!</v>
      </c>
      <c r="AK345" s="54" t="e">
        <f t="shared" si="195"/>
        <v>#DIV/0!</v>
      </c>
      <c r="AM345" s="23">
        <f t="shared" si="172"/>
        <v>13.733604633239267</v>
      </c>
      <c r="AN345" s="54">
        <f t="shared" si="196"/>
        <v>0</v>
      </c>
      <c r="AO345" s="54" t="e">
        <f t="shared" si="197"/>
        <v>#DIV/0!</v>
      </c>
      <c r="AP345" s="54" t="e">
        <f t="shared" si="198"/>
        <v>#DIV/0!</v>
      </c>
      <c r="AQ345" s="54" t="e">
        <f t="shared" si="199"/>
        <v>#DIV/0!</v>
      </c>
      <c r="AS345" s="23">
        <f t="shared" si="173"/>
        <v>13.733604633239267</v>
      </c>
      <c r="AT345" s="54">
        <f t="shared" si="200"/>
        <v>0</v>
      </c>
      <c r="AU345" s="54" t="e">
        <f t="shared" si="201"/>
        <v>#DIV/0!</v>
      </c>
      <c r="AV345" s="54" t="e">
        <f t="shared" si="202"/>
        <v>#DIV/0!</v>
      </c>
      <c r="AW345" s="54" t="e">
        <f t="shared" si="203"/>
        <v>#DIV/0!</v>
      </c>
    </row>
    <row r="346" spans="1:49" s="50" customFormat="1" hidden="1" x14ac:dyDescent="0.25">
      <c r="A346" s="3"/>
      <c r="B346" s="4"/>
      <c r="C346" s="4">
        <f t="shared" si="183"/>
        <v>314</v>
      </c>
      <c r="D346" s="22">
        <f t="shared" si="174"/>
        <v>197.86905853883059</v>
      </c>
      <c r="E346" s="54">
        <f t="shared" si="184"/>
        <v>6.1859999999999998E-2</v>
      </c>
      <c r="F346" s="54">
        <f t="shared" si="185"/>
        <v>100</v>
      </c>
      <c r="G346" s="54">
        <f t="shared" si="175"/>
        <v>6.1821757061082019E-2</v>
      </c>
      <c r="H346" s="24">
        <f t="shared" si="186"/>
        <v>26</v>
      </c>
      <c r="I346" s="23">
        <f t="shared" si="187"/>
        <v>0.12</v>
      </c>
      <c r="J346" s="23">
        <f t="shared" si="188"/>
        <v>0.7</v>
      </c>
      <c r="K346" s="22">
        <f t="shared" si="189"/>
        <v>45</v>
      </c>
      <c r="L346" s="136">
        <v>315</v>
      </c>
      <c r="M346" s="9">
        <f t="shared" si="164"/>
        <v>13.732525098761847</v>
      </c>
      <c r="N346" s="9">
        <f t="shared" si="165"/>
        <v>13.731445320779748</v>
      </c>
      <c r="O346" s="10">
        <f t="shared" si="190"/>
        <v>-1.0797779820990172E-3</v>
      </c>
      <c r="P346" s="10">
        <f t="shared" si="176"/>
        <v>107.97779820994359</v>
      </c>
      <c r="Q346" s="10">
        <f t="shared" si="177"/>
        <v>0.48640046526252828</v>
      </c>
      <c r="R346" s="10">
        <f t="shared" si="178"/>
        <v>0.48638027169005005</v>
      </c>
      <c r="S346" s="9"/>
      <c r="T346" s="9">
        <f t="shared" si="166"/>
        <v>13.732525098761847</v>
      </c>
      <c r="U346" s="10">
        <f t="shared" si="179"/>
        <v>0</v>
      </c>
      <c r="V346" s="10" t="e">
        <f t="shared" si="180"/>
        <v>#DIV/0!</v>
      </c>
      <c r="W346" s="10" t="e">
        <f t="shared" si="181"/>
        <v>#DIV/0!</v>
      </c>
      <c r="X346" s="10" t="e">
        <f t="shared" si="182"/>
        <v>#DIV/0!</v>
      </c>
      <c r="Y346" s="1"/>
      <c r="Z346" s="23">
        <f t="shared" si="167"/>
        <v>13.732525098761847</v>
      </c>
      <c r="AA346" s="54">
        <f t="shared" si="168"/>
        <v>0</v>
      </c>
      <c r="AB346" s="54" t="e">
        <f t="shared" si="169"/>
        <v>#DIV/0!</v>
      </c>
      <c r="AC346" s="54" t="e">
        <f t="shared" si="170"/>
        <v>#DIV/0!</v>
      </c>
      <c r="AD346" s="54" t="e">
        <f t="shared" si="191"/>
        <v>#DIV/0!</v>
      </c>
      <c r="AG346" s="23">
        <f t="shared" si="171"/>
        <v>13.732525098761847</v>
      </c>
      <c r="AH346" s="54">
        <f t="shared" si="192"/>
        <v>0</v>
      </c>
      <c r="AI346" s="54" t="e">
        <f t="shared" si="193"/>
        <v>#DIV/0!</v>
      </c>
      <c r="AJ346" s="54" t="e">
        <f t="shared" si="194"/>
        <v>#DIV/0!</v>
      </c>
      <c r="AK346" s="54" t="e">
        <f t="shared" si="195"/>
        <v>#DIV/0!</v>
      </c>
      <c r="AM346" s="23">
        <f t="shared" si="172"/>
        <v>13.732525098761847</v>
      </c>
      <c r="AN346" s="54">
        <f t="shared" si="196"/>
        <v>0</v>
      </c>
      <c r="AO346" s="54" t="e">
        <f t="shared" si="197"/>
        <v>#DIV/0!</v>
      </c>
      <c r="AP346" s="54" t="e">
        <f t="shared" si="198"/>
        <v>#DIV/0!</v>
      </c>
      <c r="AQ346" s="54" t="e">
        <f t="shared" si="199"/>
        <v>#DIV/0!</v>
      </c>
      <c r="AS346" s="23">
        <f t="shared" si="173"/>
        <v>13.732525098761847</v>
      </c>
      <c r="AT346" s="54">
        <f t="shared" si="200"/>
        <v>0</v>
      </c>
      <c r="AU346" s="54" t="e">
        <f t="shared" si="201"/>
        <v>#DIV/0!</v>
      </c>
      <c r="AV346" s="54" t="e">
        <f t="shared" si="202"/>
        <v>#DIV/0!</v>
      </c>
      <c r="AW346" s="54" t="e">
        <f t="shared" si="203"/>
        <v>#DIV/0!</v>
      </c>
    </row>
    <row r="347" spans="1:49" s="50" customFormat="1" hidden="1" x14ac:dyDescent="0.25">
      <c r="A347" s="3"/>
      <c r="B347" s="4"/>
      <c r="C347" s="4">
        <f t="shared" si="183"/>
        <v>315</v>
      </c>
      <c r="D347" s="22">
        <f t="shared" si="174"/>
        <v>197.85063508956102</v>
      </c>
      <c r="E347" s="54">
        <f t="shared" si="184"/>
        <v>6.1850000000000002E-2</v>
      </c>
      <c r="F347" s="54">
        <f t="shared" si="185"/>
        <v>100</v>
      </c>
      <c r="G347" s="54">
        <f t="shared" si="175"/>
        <v>6.1811769420613352E-2</v>
      </c>
      <c r="H347" s="24">
        <f t="shared" si="186"/>
        <v>26</v>
      </c>
      <c r="I347" s="23">
        <f t="shared" si="187"/>
        <v>0.12</v>
      </c>
      <c r="J347" s="23">
        <f t="shared" si="188"/>
        <v>0.7</v>
      </c>
      <c r="K347" s="22">
        <f t="shared" si="189"/>
        <v>45</v>
      </c>
      <c r="L347" s="136">
        <v>316</v>
      </c>
      <c r="M347" s="9">
        <f t="shared" si="164"/>
        <v>13.731445320779748</v>
      </c>
      <c r="N347" s="9">
        <f t="shared" si="165"/>
        <v>13.730365299236952</v>
      </c>
      <c r="O347" s="10">
        <f t="shared" si="190"/>
        <v>-1.0800215427959614E-3</v>
      </c>
      <c r="P347" s="10">
        <f t="shared" si="176"/>
        <v>108.00215427956307</v>
      </c>
      <c r="Q347" s="10">
        <f t="shared" si="177"/>
        <v>0.48646978421727072</v>
      </c>
      <c r="R347" s="10">
        <f t="shared" si="178"/>
        <v>0.4864495872266888</v>
      </c>
      <c r="S347" s="9"/>
      <c r="T347" s="9">
        <f t="shared" si="166"/>
        <v>13.731445320779748</v>
      </c>
      <c r="U347" s="10">
        <f t="shared" si="179"/>
        <v>0</v>
      </c>
      <c r="V347" s="10" t="e">
        <f t="shared" si="180"/>
        <v>#DIV/0!</v>
      </c>
      <c r="W347" s="10" t="e">
        <f t="shared" si="181"/>
        <v>#DIV/0!</v>
      </c>
      <c r="X347" s="10" t="e">
        <f t="shared" si="182"/>
        <v>#DIV/0!</v>
      </c>
      <c r="Y347" s="1"/>
      <c r="Z347" s="23">
        <f t="shared" si="167"/>
        <v>13.731445320779748</v>
      </c>
      <c r="AA347" s="54">
        <f t="shared" si="168"/>
        <v>0</v>
      </c>
      <c r="AB347" s="54" t="e">
        <f t="shared" si="169"/>
        <v>#DIV/0!</v>
      </c>
      <c r="AC347" s="54" t="e">
        <f t="shared" si="170"/>
        <v>#DIV/0!</v>
      </c>
      <c r="AD347" s="54" t="e">
        <f t="shared" si="191"/>
        <v>#DIV/0!</v>
      </c>
      <c r="AG347" s="23">
        <f t="shared" si="171"/>
        <v>13.731445320779748</v>
      </c>
      <c r="AH347" s="54">
        <f t="shared" si="192"/>
        <v>0</v>
      </c>
      <c r="AI347" s="54" t="e">
        <f t="shared" si="193"/>
        <v>#DIV/0!</v>
      </c>
      <c r="AJ347" s="54" t="e">
        <f t="shared" si="194"/>
        <v>#DIV/0!</v>
      </c>
      <c r="AK347" s="54" t="e">
        <f t="shared" si="195"/>
        <v>#DIV/0!</v>
      </c>
      <c r="AM347" s="23">
        <f t="shared" si="172"/>
        <v>13.731445320779748</v>
      </c>
      <c r="AN347" s="54">
        <f t="shared" si="196"/>
        <v>0</v>
      </c>
      <c r="AO347" s="54" t="e">
        <f t="shared" si="197"/>
        <v>#DIV/0!</v>
      </c>
      <c r="AP347" s="54" t="e">
        <f t="shared" si="198"/>
        <v>#DIV/0!</v>
      </c>
      <c r="AQ347" s="54" t="e">
        <f t="shared" si="199"/>
        <v>#DIV/0!</v>
      </c>
      <c r="AS347" s="23">
        <f t="shared" si="173"/>
        <v>13.731445320779748</v>
      </c>
      <c r="AT347" s="54">
        <f t="shared" si="200"/>
        <v>0</v>
      </c>
      <c r="AU347" s="54" t="e">
        <f t="shared" si="201"/>
        <v>#DIV/0!</v>
      </c>
      <c r="AV347" s="54" t="e">
        <f t="shared" si="202"/>
        <v>#DIV/0!</v>
      </c>
      <c r="AW347" s="54" t="e">
        <f t="shared" si="203"/>
        <v>#DIV/0!</v>
      </c>
    </row>
    <row r="348" spans="1:49" s="50" customFormat="1" hidden="1" x14ac:dyDescent="0.25">
      <c r="A348" s="3"/>
      <c r="B348" s="4"/>
      <c r="C348" s="4">
        <f t="shared" si="183"/>
        <v>316</v>
      </c>
      <c r="D348" s="22">
        <f t="shared" si="174"/>
        <v>197.83220961937258</v>
      </c>
      <c r="E348" s="54">
        <f t="shared" si="184"/>
        <v>6.1839999999999999E-2</v>
      </c>
      <c r="F348" s="54">
        <f t="shared" si="185"/>
        <v>100</v>
      </c>
      <c r="G348" s="54">
        <f t="shared" si="175"/>
        <v>6.1801781778148393E-2</v>
      </c>
      <c r="H348" s="24">
        <f t="shared" si="186"/>
        <v>26</v>
      </c>
      <c r="I348" s="23">
        <f t="shared" si="187"/>
        <v>0.12</v>
      </c>
      <c r="J348" s="23">
        <f t="shared" si="188"/>
        <v>0.7</v>
      </c>
      <c r="K348" s="22">
        <f t="shared" si="189"/>
        <v>45</v>
      </c>
      <c r="L348" s="136">
        <v>317</v>
      </c>
      <c r="M348" s="9">
        <f t="shared" si="164"/>
        <v>13.730365299236952</v>
      </c>
      <c r="N348" s="9">
        <f t="shared" si="165"/>
        <v>13.729285034077437</v>
      </c>
      <c r="O348" s="10">
        <f t="shared" si="190"/>
        <v>-1.0802651595156476E-3</v>
      </c>
      <c r="P348" s="10">
        <f t="shared" si="176"/>
        <v>108.02651595160664</v>
      </c>
      <c r="Q348" s="10">
        <f t="shared" si="177"/>
        <v>0.48653911246036596</v>
      </c>
      <c r="R348" s="10">
        <f t="shared" si="178"/>
        <v>0.48651891205526243</v>
      </c>
      <c r="S348" s="9"/>
      <c r="T348" s="9">
        <f t="shared" si="166"/>
        <v>13.730365299236952</v>
      </c>
      <c r="U348" s="10">
        <f t="shared" si="179"/>
        <v>0</v>
      </c>
      <c r="V348" s="10" t="e">
        <f t="shared" si="180"/>
        <v>#DIV/0!</v>
      </c>
      <c r="W348" s="10" t="e">
        <f t="shared" si="181"/>
        <v>#DIV/0!</v>
      </c>
      <c r="X348" s="10" t="e">
        <f t="shared" si="182"/>
        <v>#DIV/0!</v>
      </c>
      <c r="Y348" s="1"/>
      <c r="Z348" s="23">
        <f t="shared" si="167"/>
        <v>13.730365299236952</v>
      </c>
      <c r="AA348" s="54">
        <f t="shared" si="168"/>
        <v>0</v>
      </c>
      <c r="AB348" s="54" t="e">
        <f t="shared" si="169"/>
        <v>#DIV/0!</v>
      </c>
      <c r="AC348" s="54" t="e">
        <f t="shared" si="170"/>
        <v>#DIV/0!</v>
      </c>
      <c r="AD348" s="54" t="e">
        <f t="shared" si="191"/>
        <v>#DIV/0!</v>
      </c>
      <c r="AG348" s="23">
        <f t="shared" si="171"/>
        <v>13.730365299236952</v>
      </c>
      <c r="AH348" s="54">
        <f t="shared" si="192"/>
        <v>0</v>
      </c>
      <c r="AI348" s="54" t="e">
        <f t="shared" si="193"/>
        <v>#DIV/0!</v>
      </c>
      <c r="AJ348" s="54" t="e">
        <f t="shared" si="194"/>
        <v>#DIV/0!</v>
      </c>
      <c r="AK348" s="54" t="e">
        <f t="shared" si="195"/>
        <v>#DIV/0!</v>
      </c>
      <c r="AM348" s="23">
        <f t="shared" si="172"/>
        <v>13.730365299236952</v>
      </c>
      <c r="AN348" s="54">
        <f t="shared" si="196"/>
        <v>0</v>
      </c>
      <c r="AO348" s="54" t="e">
        <f t="shared" si="197"/>
        <v>#DIV/0!</v>
      </c>
      <c r="AP348" s="54" t="e">
        <f t="shared" si="198"/>
        <v>#DIV/0!</v>
      </c>
      <c r="AQ348" s="54" t="e">
        <f t="shared" si="199"/>
        <v>#DIV/0!</v>
      </c>
      <c r="AS348" s="23">
        <f t="shared" si="173"/>
        <v>13.730365299236952</v>
      </c>
      <c r="AT348" s="54">
        <f t="shared" si="200"/>
        <v>0</v>
      </c>
      <c r="AU348" s="54" t="e">
        <f t="shared" si="201"/>
        <v>#DIV/0!</v>
      </c>
      <c r="AV348" s="54" t="e">
        <f t="shared" si="202"/>
        <v>#DIV/0!</v>
      </c>
      <c r="AW348" s="54" t="e">
        <f t="shared" si="203"/>
        <v>#DIV/0!</v>
      </c>
    </row>
    <row r="349" spans="1:49" s="50" customFormat="1" hidden="1" x14ac:dyDescent="0.25">
      <c r="A349" s="3"/>
      <c r="B349" s="4"/>
      <c r="C349" s="4">
        <f t="shared" si="183"/>
        <v>317</v>
      </c>
      <c r="D349" s="22">
        <f t="shared" si="174"/>
        <v>197.81378212819013</v>
      </c>
      <c r="E349" s="54">
        <f t="shared" si="184"/>
        <v>6.1830000000000003E-2</v>
      </c>
      <c r="F349" s="54">
        <f t="shared" si="185"/>
        <v>100</v>
      </c>
      <c r="G349" s="54">
        <f t="shared" si="175"/>
        <v>6.1791794133687149E-2</v>
      </c>
      <c r="H349" s="24">
        <f t="shared" si="186"/>
        <v>26</v>
      </c>
      <c r="I349" s="23">
        <f t="shared" si="187"/>
        <v>0.12</v>
      </c>
      <c r="J349" s="23">
        <f t="shared" si="188"/>
        <v>0.7</v>
      </c>
      <c r="K349" s="22">
        <f t="shared" si="189"/>
        <v>45</v>
      </c>
      <c r="L349" s="136">
        <v>318</v>
      </c>
      <c r="M349" s="9">
        <f t="shared" si="164"/>
        <v>13.729285034077437</v>
      </c>
      <c r="N349" s="9">
        <f t="shared" si="165"/>
        <v>13.728204525245172</v>
      </c>
      <c r="O349" s="10">
        <f t="shared" si="190"/>
        <v>-1.0805088322651812E-3</v>
      </c>
      <c r="P349" s="10">
        <f t="shared" si="176"/>
        <v>108.05088322648504</v>
      </c>
      <c r="Q349" s="10">
        <f t="shared" si="177"/>
        <v>0.48660844998928937</v>
      </c>
      <c r="R349" s="10">
        <f t="shared" si="178"/>
        <v>0.48658824616350671</v>
      </c>
      <c r="S349" s="9"/>
      <c r="T349" s="9">
        <f t="shared" si="166"/>
        <v>13.729285034077437</v>
      </c>
      <c r="U349" s="10">
        <f t="shared" si="179"/>
        <v>0</v>
      </c>
      <c r="V349" s="10" t="e">
        <f t="shared" si="180"/>
        <v>#DIV/0!</v>
      </c>
      <c r="W349" s="10" t="e">
        <f t="shared" si="181"/>
        <v>#DIV/0!</v>
      </c>
      <c r="X349" s="10" t="e">
        <f t="shared" si="182"/>
        <v>#DIV/0!</v>
      </c>
      <c r="Y349" s="1"/>
      <c r="Z349" s="23">
        <f t="shared" si="167"/>
        <v>13.729285034077437</v>
      </c>
      <c r="AA349" s="54">
        <f t="shared" si="168"/>
        <v>0</v>
      </c>
      <c r="AB349" s="54" t="e">
        <f t="shared" si="169"/>
        <v>#DIV/0!</v>
      </c>
      <c r="AC349" s="54" t="e">
        <f t="shared" si="170"/>
        <v>#DIV/0!</v>
      </c>
      <c r="AD349" s="54" t="e">
        <f t="shared" si="191"/>
        <v>#DIV/0!</v>
      </c>
      <c r="AG349" s="23">
        <f t="shared" si="171"/>
        <v>13.729285034077437</v>
      </c>
      <c r="AH349" s="54">
        <f t="shared" si="192"/>
        <v>0</v>
      </c>
      <c r="AI349" s="54" t="e">
        <f t="shared" si="193"/>
        <v>#DIV/0!</v>
      </c>
      <c r="AJ349" s="54" t="e">
        <f t="shared" si="194"/>
        <v>#DIV/0!</v>
      </c>
      <c r="AK349" s="54" t="e">
        <f t="shared" si="195"/>
        <v>#DIV/0!</v>
      </c>
      <c r="AM349" s="23">
        <f t="shared" si="172"/>
        <v>13.729285034077437</v>
      </c>
      <c r="AN349" s="54">
        <f t="shared" si="196"/>
        <v>0</v>
      </c>
      <c r="AO349" s="54" t="e">
        <f t="shared" si="197"/>
        <v>#DIV/0!</v>
      </c>
      <c r="AP349" s="54" t="e">
        <f t="shared" si="198"/>
        <v>#DIV/0!</v>
      </c>
      <c r="AQ349" s="54" t="e">
        <f t="shared" si="199"/>
        <v>#DIV/0!</v>
      </c>
      <c r="AS349" s="23">
        <f t="shared" si="173"/>
        <v>13.729285034077437</v>
      </c>
      <c r="AT349" s="54">
        <f t="shared" si="200"/>
        <v>0</v>
      </c>
      <c r="AU349" s="54" t="e">
        <f t="shared" si="201"/>
        <v>#DIV/0!</v>
      </c>
      <c r="AV349" s="54" t="e">
        <f t="shared" si="202"/>
        <v>#DIV/0!</v>
      </c>
      <c r="AW349" s="54" t="e">
        <f t="shared" si="203"/>
        <v>#DIV/0!</v>
      </c>
    </row>
    <row r="350" spans="1:49" s="50" customFormat="1" hidden="1" x14ac:dyDescent="0.25">
      <c r="A350" s="3"/>
      <c r="B350" s="4"/>
      <c r="C350" s="4">
        <f t="shared" si="183"/>
        <v>318</v>
      </c>
      <c r="D350" s="22">
        <f t="shared" si="174"/>
        <v>197.79535261593858</v>
      </c>
      <c r="E350" s="54">
        <f t="shared" si="184"/>
        <v>6.182E-2</v>
      </c>
      <c r="F350" s="54">
        <f t="shared" si="185"/>
        <v>100</v>
      </c>
      <c r="G350" s="54">
        <f t="shared" si="175"/>
        <v>6.1781806487229599E-2</v>
      </c>
      <c r="H350" s="24">
        <f t="shared" si="186"/>
        <v>26</v>
      </c>
      <c r="I350" s="23">
        <f t="shared" si="187"/>
        <v>0.12</v>
      </c>
      <c r="J350" s="23">
        <f t="shared" si="188"/>
        <v>0.7</v>
      </c>
      <c r="K350" s="22">
        <f t="shared" si="189"/>
        <v>45</v>
      </c>
      <c r="L350" s="136">
        <v>319</v>
      </c>
      <c r="M350" s="9">
        <f t="shared" si="164"/>
        <v>13.728204525245172</v>
      </c>
      <c r="N350" s="9">
        <f t="shared" si="165"/>
        <v>13.727123772684127</v>
      </c>
      <c r="O350" s="10">
        <f t="shared" si="190"/>
        <v>-1.0807525610445623E-3</v>
      </c>
      <c r="P350" s="10">
        <f t="shared" si="176"/>
        <v>108.07525610449812</v>
      </c>
      <c r="Q350" s="10">
        <f t="shared" si="177"/>
        <v>0.48667779680101719</v>
      </c>
      <c r="R350" s="10">
        <f t="shared" si="178"/>
        <v>0.48665758955555222</v>
      </c>
      <c r="S350" s="9"/>
      <c r="T350" s="9">
        <f t="shared" si="166"/>
        <v>13.728204525245172</v>
      </c>
      <c r="U350" s="10">
        <f t="shared" si="179"/>
        <v>0</v>
      </c>
      <c r="V350" s="10" t="e">
        <f t="shared" si="180"/>
        <v>#DIV/0!</v>
      </c>
      <c r="W350" s="10" t="e">
        <f t="shared" si="181"/>
        <v>#DIV/0!</v>
      </c>
      <c r="X350" s="10" t="e">
        <f t="shared" si="182"/>
        <v>#DIV/0!</v>
      </c>
      <c r="Y350" s="1"/>
      <c r="Z350" s="23">
        <f t="shared" si="167"/>
        <v>13.728204525245172</v>
      </c>
      <c r="AA350" s="54">
        <f t="shared" si="168"/>
        <v>0</v>
      </c>
      <c r="AB350" s="54" t="e">
        <f t="shared" si="169"/>
        <v>#DIV/0!</v>
      </c>
      <c r="AC350" s="54" t="e">
        <f t="shared" si="170"/>
        <v>#DIV/0!</v>
      </c>
      <c r="AD350" s="54" t="e">
        <f t="shared" si="191"/>
        <v>#DIV/0!</v>
      </c>
      <c r="AG350" s="23">
        <f t="shared" si="171"/>
        <v>13.728204525245172</v>
      </c>
      <c r="AH350" s="54">
        <f t="shared" si="192"/>
        <v>0</v>
      </c>
      <c r="AI350" s="54" t="e">
        <f t="shared" si="193"/>
        <v>#DIV/0!</v>
      </c>
      <c r="AJ350" s="54" t="e">
        <f t="shared" si="194"/>
        <v>#DIV/0!</v>
      </c>
      <c r="AK350" s="54" t="e">
        <f t="shared" si="195"/>
        <v>#DIV/0!</v>
      </c>
      <c r="AM350" s="23">
        <f t="shared" si="172"/>
        <v>13.728204525245172</v>
      </c>
      <c r="AN350" s="54">
        <f t="shared" si="196"/>
        <v>0</v>
      </c>
      <c r="AO350" s="54" t="e">
        <f t="shared" si="197"/>
        <v>#DIV/0!</v>
      </c>
      <c r="AP350" s="54" t="e">
        <f t="shared" si="198"/>
        <v>#DIV/0!</v>
      </c>
      <c r="AQ350" s="54" t="e">
        <f t="shared" si="199"/>
        <v>#DIV/0!</v>
      </c>
      <c r="AS350" s="23">
        <f t="shared" si="173"/>
        <v>13.728204525245172</v>
      </c>
      <c r="AT350" s="54">
        <f t="shared" si="200"/>
        <v>0</v>
      </c>
      <c r="AU350" s="54" t="e">
        <f t="shared" si="201"/>
        <v>#DIV/0!</v>
      </c>
      <c r="AV350" s="54" t="e">
        <f t="shared" si="202"/>
        <v>#DIV/0!</v>
      </c>
      <c r="AW350" s="54" t="e">
        <f t="shared" si="203"/>
        <v>#DIV/0!</v>
      </c>
    </row>
    <row r="351" spans="1:49" s="50" customFormat="1" hidden="1" x14ac:dyDescent="0.25">
      <c r="A351" s="3"/>
      <c r="B351" s="4"/>
      <c r="C351" s="4">
        <f t="shared" si="183"/>
        <v>319</v>
      </c>
      <c r="D351" s="22">
        <f t="shared" si="174"/>
        <v>197.77692108254291</v>
      </c>
      <c r="E351" s="54">
        <f t="shared" si="184"/>
        <v>6.1810000000000004E-2</v>
      </c>
      <c r="F351" s="54">
        <f t="shared" si="185"/>
        <v>100</v>
      </c>
      <c r="G351" s="54">
        <f t="shared" si="175"/>
        <v>6.1771818838775756E-2</v>
      </c>
      <c r="H351" s="24">
        <f t="shared" si="186"/>
        <v>26</v>
      </c>
      <c r="I351" s="23">
        <f t="shared" si="187"/>
        <v>0.12</v>
      </c>
      <c r="J351" s="23">
        <f t="shared" si="188"/>
        <v>0.7</v>
      </c>
      <c r="K351" s="22">
        <f t="shared" si="189"/>
        <v>45</v>
      </c>
      <c r="L351" s="136">
        <v>320</v>
      </c>
      <c r="M351" s="9">
        <f t="shared" si="164"/>
        <v>13.727123772684127</v>
      </c>
      <c r="N351" s="9">
        <f t="shared" si="165"/>
        <v>13.726042776338245</v>
      </c>
      <c r="O351" s="10">
        <f t="shared" si="190"/>
        <v>-1.0809963458822125E-3</v>
      </c>
      <c r="P351" s="10">
        <f t="shared" si="176"/>
        <v>108.09963458818815</v>
      </c>
      <c r="Q351" s="10">
        <f t="shared" si="177"/>
        <v>0.48674715290262288</v>
      </c>
      <c r="R351" s="10">
        <f t="shared" si="178"/>
        <v>0.48672694223833557</v>
      </c>
      <c r="S351" s="9"/>
      <c r="T351" s="9">
        <f t="shared" si="166"/>
        <v>13.727123772684127</v>
      </c>
      <c r="U351" s="10">
        <f t="shared" si="179"/>
        <v>0</v>
      </c>
      <c r="V351" s="10" t="e">
        <f t="shared" si="180"/>
        <v>#DIV/0!</v>
      </c>
      <c r="W351" s="10" t="e">
        <f t="shared" si="181"/>
        <v>#DIV/0!</v>
      </c>
      <c r="X351" s="10" t="e">
        <f t="shared" si="182"/>
        <v>#DIV/0!</v>
      </c>
      <c r="Y351" s="1"/>
      <c r="Z351" s="23">
        <f t="shared" si="167"/>
        <v>13.727123772684127</v>
      </c>
      <c r="AA351" s="54">
        <f t="shared" si="168"/>
        <v>0</v>
      </c>
      <c r="AB351" s="54" t="e">
        <f t="shared" si="169"/>
        <v>#DIV/0!</v>
      </c>
      <c r="AC351" s="54" t="e">
        <f t="shared" si="170"/>
        <v>#DIV/0!</v>
      </c>
      <c r="AD351" s="54" t="e">
        <f t="shared" si="191"/>
        <v>#DIV/0!</v>
      </c>
      <c r="AG351" s="23">
        <f t="shared" si="171"/>
        <v>13.727123772684127</v>
      </c>
      <c r="AH351" s="54">
        <f t="shared" si="192"/>
        <v>0</v>
      </c>
      <c r="AI351" s="54" t="e">
        <f t="shared" si="193"/>
        <v>#DIV/0!</v>
      </c>
      <c r="AJ351" s="54" t="e">
        <f t="shared" si="194"/>
        <v>#DIV/0!</v>
      </c>
      <c r="AK351" s="54" t="e">
        <f t="shared" si="195"/>
        <v>#DIV/0!</v>
      </c>
      <c r="AM351" s="23">
        <f t="shared" si="172"/>
        <v>13.727123772684127</v>
      </c>
      <c r="AN351" s="54">
        <f t="shared" si="196"/>
        <v>0</v>
      </c>
      <c r="AO351" s="54" t="e">
        <f t="shared" si="197"/>
        <v>#DIV/0!</v>
      </c>
      <c r="AP351" s="54" t="e">
        <f t="shared" si="198"/>
        <v>#DIV/0!</v>
      </c>
      <c r="AQ351" s="54" t="e">
        <f t="shared" si="199"/>
        <v>#DIV/0!</v>
      </c>
      <c r="AS351" s="23">
        <f t="shared" si="173"/>
        <v>13.727123772684127</v>
      </c>
      <c r="AT351" s="54">
        <f t="shared" si="200"/>
        <v>0</v>
      </c>
      <c r="AU351" s="54" t="e">
        <f t="shared" si="201"/>
        <v>#DIV/0!</v>
      </c>
      <c r="AV351" s="54" t="e">
        <f t="shared" si="202"/>
        <v>#DIV/0!</v>
      </c>
      <c r="AW351" s="54" t="e">
        <f t="shared" si="203"/>
        <v>#DIV/0!</v>
      </c>
    </row>
    <row r="352" spans="1:49" s="50" customFormat="1" hidden="1" x14ac:dyDescent="0.25">
      <c r="A352" s="3"/>
      <c r="B352" s="4"/>
      <c r="C352" s="4">
        <f t="shared" si="183"/>
        <v>320</v>
      </c>
      <c r="D352" s="22">
        <f t="shared" si="174"/>
        <v>197.75848752792842</v>
      </c>
      <c r="E352" s="54">
        <f t="shared" si="184"/>
        <v>6.1800000000000001E-2</v>
      </c>
      <c r="F352" s="54">
        <f t="shared" si="185"/>
        <v>100</v>
      </c>
      <c r="G352" s="54">
        <f t="shared" si="175"/>
        <v>6.1761831188325608E-2</v>
      </c>
      <c r="H352" s="24">
        <f t="shared" si="186"/>
        <v>26</v>
      </c>
      <c r="I352" s="23">
        <f t="shared" si="187"/>
        <v>0.12</v>
      </c>
      <c r="J352" s="23">
        <f t="shared" si="188"/>
        <v>0.7</v>
      </c>
      <c r="K352" s="22">
        <f t="shared" si="189"/>
        <v>45</v>
      </c>
      <c r="L352" s="136">
        <v>321</v>
      </c>
      <c r="M352" s="9">
        <f t="shared" ref="M352:M415" si="204">(-( I352*K352 -I352*$C$2 -H352-H352*I352 /((E352*F352)/(E352+F352)))-SQRT(( I352*K352 -I352*$C$2 -H352-H352*I352 /((E352*F352)/(E352+F352)))*( I352*K352 -I352*$C$2 -H352-H352*I352 /((E352*F352)/(E352+F352)))-4*(J352 +I352 /((E352*F352)/(E352+F352)))*(+H352*I352*$C$2 -H352*I352*K352)))/(2*(J352 +I352 /((E352*F352)/(E352+F352))))</f>
        <v>13.726042776338245</v>
      </c>
      <c r="N352" s="9">
        <f t="shared" ref="N352:N415" si="205">(-( I352*K352 -I352*$C$2 -H352-H352*I352 /((E353*F352)/(E353+F352)))-SQRT(( I352*K352 -I352*$C$2 -H352-H352*I352 /((E353*F352)/(E353+F352)))*( I352*K352 -I352*$C$2 -H352-H352*I352 /((E353*F352)/(E353+F352)))-4*(J352 +I352 /((E353*F352)/(E353+F352)))*(+H352*I352*$C$2 -H352*I352*K352)))/(2*(J352 +I352 /((E353*F352)/(E353+F352))))</f>
        <v>13.724961536151483</v>
      </c>
      <c r="O352" s="10">
        <f t="shared" si="190"/>
        <v>-1.0812401867621446E-3</v>
      </c>
      <c r="P352" s="10">
        <f t="shared" si="176"/>
        <v>108.12401867625638</v>
      </c>
      <c r="Q352" s="10">
        <f t="shared" si="177"/>
        <v>0.48681651828388428</v>
      </c>
      <c r="R352" s="10">
        <f t="shared" si="178"/>
        <v>0.48679630420364872</v>
      </c>
      <c r="S352" s="9"/>
      <c r="T352" s="9">
        <f t="shared" ref="T352:T415" si="206">(-( I352*K352 -I352*$C$2 -H352-H352*I352 /((E352*F353)/(E352+F353)))-SQRT(( I352*K352 -I352*$C$2 -H352-H352*I352 /((E352*F353)/(E352+F353)))*( I352*K352 -I352*$C$2 -H352-H352*I352 /((E352*F353)/(E352+F353)))-4*(J352 +I352 /((E352*F353)/(E352+F353)))*(+H352*I352*$C$2 -H352*I352*K352)))/(2*(J352 +I352 /((E352*F353)/(E352+F353))))</f>
        <v>13.726042776338245</v>
      </c>
      <c r="U352" s="10">
        <f t="shared" si="179"/>
        <v>0</v>
      </c>
      <c r="V352" s="10" t="e">
        <f t="shared" si="180"/>
        <v>#DIV/0!</v>
      </c>
      <c r="W352" s="10" t="e">
        <f t="shared" si="181"/>
        <v>#DIV/0!</v>
      </c>
      <c r="X352" s="10" t="e">
        <f t="shared" si="182"/>
        <v>#DIV/0!</v>
      </c>
      <c r="Y352" s="1"/>
      <c r="Z352" s="23">
        <f t="shared" ref="Z352:Z415" si="207">(-( I352*K352 -I352*$C$2 -H353-H353*I352 /((E352*F352)/(E352+F352)))-SQRT(( I352*K352 -I352*$C$2 -H353-H353*I352 /((E352*F352)/(E352+F352)))*( I352*K352 -I352*$C$2 -H353-H353*I352 /((E352*F352)/(E352+F352)))-4*(J352 +I352 /((E352*F352)/(E352+F352)))*(+H353*I352*$C$2 -H353*I352*K352)))/(2*(J352 +I352 /((E352*F352)/(E352+F352))))</f>
        <v>13.726042776338245</v>
      </c>
      <c r="AA352" s="54">
        <f t="shared" ref="AA352:AA415" si="208">Z352-M352</f>
        <v>0</v>
      </c>
      <c r="AB352" s="54" t="e">
        <f t="shared" ref="AB352:AB415" si="209">AA352/(H353-H352)</f>
        <v>#DIV/0!</v>
      </c>
      <c r="AC352" s="54" t="e">
        <f t="shared" ref="AC352:AC415" si="210">(AA352/M352)/(($H353-$H352)/$H352)</f>
        <v>#DIV/0!</v>
      </c>
      <c r="AD352" s="54" t="e">
        <f t="shared" si="191"/>
        <v>#DIV/0!</v>
      </c>
      <c r="AG352" s="23">
        <f t="shared" ref="AG352:AG415" si="211">(-( I353*K352 -I353*$C$2 -H352-H352*I353 /((E352*F352)/(E352+F352)))-SQRT(( I353*K352 -I353*$C$2 -H352-H352*I353 /((E352*F352)/(E352+F352)))*( I353*K352 -I353*$C$2 -H352-H352*I353 /((E352*F352)/(E352+F352)))-4*(J352 +I353 /((E352*F352)/(E352+F352)))*(+H352*I353*$C$2 -H352*I353*K352)))/(2*(J352 +I353 /((E352*F352)/(E352+F352))))</f>
        <v>13.726042776338245</v>
      </c>
      <c r="AH352" s="54">
        <f t="shared" si="192"/>
        <v>0</v>
      </c>
      <c r="AI352" s="54" t="e">
        <f t="shared" si="193"/>
        <v>#DIV/0!</v>
      </c>
      <c r="AJ352" s="54" t="e">
        <f t="shared" si="194"/>
        <v>#DIV/0!</v>
      </c>
      <c r="AK352" s="54" t="e">
        <f t="shared" si="195"/>
        <v>#DIV/0!</v>
      </c>
      <c r="AM352" s="23">
        <f t="shared" ref="AM352:AM415" si="212">(-( I352*K352 -I352*$C$2 -H352-H352*I352 /((E352*F352)/(E352+F352)))-SQRT(( I352*K352 -I352*$C$2 -H352-H352*I352 /((E352*F352)/(E352+F352)))*( I352*K352 -I352*$C$2 -H352-H352*I352 /((E352*F352)/(E352+F352)))-4*(J353 +I352 /((E352*F352)/(E352+F352)))*(+H352*I352*$C$2 -H352*I352*K352)))/(2*(J353 +I352 /((E352*F352)/(E352+F352))))</f>
        <v>13.726042776338245</v>
      </c>
      <c r="AN352" s="54">
        <f t="shared" si="196"/>
        <v>0</v>
      </c>
      <c r="AO352" s="54" t="e">
        <f t="shared" si="197"/>
        <v>#DIV/0!</v>
      </c>
      <c r="AP352" s="54" t="e">
        <f t="shared" si="198"/>
        <v>#DIV/0!</v>
      </c>
      <c r="AQ352" s="54" t="e">
        <f t="shared" si="199"/>
        <v>#DIV/0!</v>
      </c>
      <c r="AS352" s="23">
        <f t="shared" ref="AS352:AS415" si="213">(-( I352*K353 -I352*$C$2 -H352-H352*I352 /((E352*F352)/(E352+F352)))-SQRT(( I352*K353 -I352*$C$2 -H352-H352*I352 /((E352*F352)/(E352+F352)))*( I352*K353 -I352*$C$2 -H352-H352*I352 /((E352*F352)/(E352+F352)))-4*(J352 +I352 /((E352*F352)/(E352+F352)))*(+H352*I352*$C$2 -H352*I352*K353)))/(2*(J352 +I352 /((E352*F352)/(E352+F352))))</f>
        <v>13.726042776338245</v>
      </c>
      <c r="AT352" s="54">
        <f t="shared" si="200"/>
        <v>0</v>
      </c>
      <c r="AU352" s="54" t="e">
        <f t="shared" si="201"/>
        <v>#DIV/0!</v>
      </c>
      <c r="AV352" s="54" t="e">
        <f t="shared" si="202"/>
        <v>#DIV/0!</v>
      </c>
      <c r="AW352" s="54" t="e">
        <f t="shared" si="203"/>
        <v>#DIV/0!</v>
      </c>
    </row>
    <row r="353" spans="1:49" s="50" customFormat="1" hidden="1" x14ac:dyDescent="0.25">
      <c r="A353" s="3"/>
      <c r="B353" s="4"/>
      <c r="C353" s="4">
        <f t="shared" si="183"/>
        <v>321</v>
      </c>
      <c r="D353" s="22">
        <f t="shared" ref="D353:D416" si="214">$C$2-M353/G353</f>
        <v>197.74005195202022</v>
      </c>
      <c r="E353" s="54">
        <f t="shared" si="184"/>
        <v>6.1790000000000005E-2</v>
      </c>
      <c r="F353" s="54">
        <f t="shared" si="185"/>
        <v>100</v>
      </c>
      <c r="G353" s="54">
        <f t="shared" ref="G353:G416" si="215">(E353*F353)/(E353+F353)</f>
        <v>6.1751843535879182E-2</v>
      </c>
      <c r="H353" s="24">
        <f t="shared" si="186"/>
        <v>26</v>
      </c>
      <c r="I353" s="23">
        <f t="shared" si="187"/>
        <v>0.12</v>
      </c>
      <c r="J353" s="23">
        <f t="shared" si="188"/>
        <v>0.7</v>
      </c>
      <c r="K353" s="22">
        <f t="shared" si="189"/>
        <v>45</v>
      </c>
      <c r="L353" s="136">
        <v>322</v>
      </c>
      <c r="M353" s="9">
        <f t="shared" si="204"/>
        <v>13.724961536151483</v>
      </c>
      <c r="N353" s="9">
        <f t="shared" si="205"/>
        <v>13.723880052067781</v>
      </c>
      <c r="O353" s="10">
        <f t="shared" si="190"/>
        <v>-1.0814840837021222E-3</v>
      </c>
      <c r="P353" s="10">
        <f t="shared" ref="P353:P416" si="216">O353/(E354-E353)</f>
        <v>108.14840837017911</v>
      </c>
      <c r="Q353" s="10">
        <f t="shared" ref="Q353:Q416" si="217">(O353/M353)/((E354-E353)/E353)</f>
        <v>0.48688589294707457</v>
      </c>
      <c r="R353" s="10">
        <f t="shared" ref="R353:R416" si="218">(LN(N353)-LN(M353))/(LN(E354)-LN(E353))</f>
        <v>0.48686567544602288</v>
      </c>
      <c r="S353" s="9"/>
      <c r="T353" s="9">
        <f t="shared" si="206"/>
        <v>13.724961536151483</v>
      </c>
      <c r="U353" s="10">
        <f t="shared" ref="U353:U416" si="219">T353-$M353</f>
        <v>0</v>
      </c>
      <c r="V353" s="10" t="e">
        <f t="shared" ref="V353:V416" si="220">U353/(F354-F353)</f>
        <v>#DIV/0!</v>
      </c>
      <c r="W353" s="10" t="e">
        <f t="shared" ref="W353:W416" si="221">(U353/M353)/((F354-F353)/F353)</f>
        <v>#DIV/0!</v>
      </c>
      <c r="X353" s="10" t="e">
        <f t="shared" ref="X353:X416" si="222">(LN(T353)-LN(M353))/(LN(F354)-LN(F353))</f>
        <v>#DIV/0!</v>
      </c>
      <c r="Y353" s="1"/>
      <c r="Z353" s="23">
        <f t="shared" si="207"/>
        <v>13.724961536151483</v>
      </c>
      <c r="AA353" s="54">
        <f t="shared" si="208"/>
        <v>0</v>
      </c>
      <c r="AB353" s="54" t="e">
        <f t="shared" si="209"/>
        <v>#DIV/0!</v>
      </c>
      <c r="AC353" s="54" t="e">
        <f t="shared" si="210"/>
        <v>#DIV/0!</v>
      </c>
      <c r="AD353" s="54" t="e">
        <f t="shared" si="191"/>
        <v>#DIV/0!</v>
      </c>
      <c r="AG353" s="23">
        <f t="shared" si="211"/>
        <v>13.724961536151483</v>
      </c>
      <c r="AH353" s="54">
        <f t="shared" si="192"/>
        <v>0</v>
      </c>
      <c r="AI353" s="54" t="e">
        <f t="shared" si="193"/>
        <v>#DIV/0!</v>
      </c>
      <c r="AJ353" s="54" t="e">
        <f t="shared" si="194"/>
        <v>#DIV/0!</v>
      </c>
      <c r="AK353" s="54" t="e">
        <f t="shared" si="195"/>
        <v>#DIV/0!</v>
      </c>
      <c r="AM353" s="23">
        <f t="shared" si="212"/>
        <v>13.724961536151483</v>
      </c>
      <c r="AN353" s="54">
        <f t="shared" si="196"/>
        <v>0</v>
      </c>
      <c r="AO353" s="54" t="e">
        <f t="shared" si="197"/>
        <v>#DIV/0!</v>
      </c>
      <c r="AP353" s="54" t="e">
        <f t="shared" si="198"/>
        <v>#DIV/0!</v>
      </c>
      <c r="AQ353" s="54" t="e">
        <f t="shared" si="199"/>
        <v>#DIV/0!</v>
      </c>
      <c r="AS353" s="23">
        <f t="shared" si="213"/>
        <v>13.724961536151483</v>
      </c>
      <c r="AT353" s="54">
        <f t="shared" si="200"/>
        <v>0</v>
      </c>
      <c r="AU353" s="54" t="e">
        <f t="shared" si="201"/>
        <v>#DIV/0!</v>
      </c>
      <c r="AV353" s="54" t="e">
        <f t="shared" si="202"/>
        <v>#DIV/0!</v>
      </c>
      <c r="AW353" s="54" t="e">
        <f t="shared" si="203"/>
        <v>#DIV/0!</v>
      </c>
    </row>
    <row r="354" spans="1:49" s="50" customFormat="1" hidden="1" x14ac:dyDescent="0.25">
      <c r="A354" s="3"/>
      <c r="B354" s="4"/>
      <c r="C354" s="4">
        <f t="shared" ref="C354:C417" si="223">IF(OR(($E$1032-$E$32)&gt;1,($F$1032-$F$32)&gt;1),$C$32 + ($C$1032 - $C$32) * ((ROW() - ROW($C$32)) / (1034 - 34))^$B$31,($C$32 + ($C$1032 - $C$32) * (ROW() - ROW($C$32)) / (ROW($C$1032) - ROW($C$32))))</f>
        <v>322</v>
      </c>
      <c r="D354" s="22">
        <f t="shared" si="214"/>
        <v>197.72161435474348</v>
      </c>
      <c r="E354" s="54">
        <f t="shared" ref="E354:E417" si="224">$E$32+$C354/$C$1032*($E$1032-$E$32)</f>
        <v>6.1780000000000002E-2</v>
      </c>
      <c r="F354" s="54">
        <f t="shared" ref="F354:F417" si="225">$F$32+$C354/$C$1032*($F$1032-$F$32)</f>
        <v>100</v>
      </c>
      <c r="G354" s="54">
        <f t="shared" si="215"/>
        <v>6.174185588143645E-2</v>
      </c>
      <c r="H354" s="24">
        <f t="shared" si="186"/>
        <v>26</v>
      </c>
      <c r="I354" s="23">
        <f t="shared" si="187"/>
        <v>0.12</v>
      </c>
      <c r="J354" s="23">
        <f t="shared" si="188"/>
        <v>0.7</v>
      </c>
      <c r="K354" s="22">
        <f t="shared" si="189"/>
        <v>45</v>
      </c>
      <c r="L354" s="136">
        <v>323</v>
      </c>
      <c r="M354" s="9">
        <f t="shared" si="204"/>
        <v>13.723880052067781</v>
      </c>
      <c r="N354" s="9">
        <f t="shared" si="205"/>
        <v>13.722798324031055</v>
      </c>
      <c r="O354" s="10">
        <f t="shared" si="190"/>
        <v>-1.081728036725238E-3</v>
      </c>
      <c r="P354" s="10">
        <f t="shared" si="216"/>
        <v>108.17280367249067</v>
      </c>
      <c r="Q354" s="10">
        <f t="shared" si="217"/>
        <v>0.48695527689922918</v>
      </c>
      <c r="R354" s="10">
        <f t="shared" si="218"/>
        <v>0.48693505597651499</v>
      </c>
      <c r="S354" s="9"/>
      <c r="T354" s="9">
        <f t="shared" si="206"/>
        <v>13.723880052067781</v>
      </c>
      <c r="U354" s="10">
        <f t="shared" si="219"/>
        <v>0</v>
      </c>
      <c r="V354" s="10" t="e">
        <f t="shared" si="220"/>
        <v>#DIV/0!</v>
      </c>
      <c r="W354" s="10" t="e">
        <f t="shared" si="221"/>
        <v>#DIV/0!</v>
      </c>
      <c r="X354" s="10" t="e">
        <f t="shared" si="222"/>
        <v>#DIV/0!</v>
      </c>
      <c r="Y354" s="1"/>
      <c r="Z354" s="23">
        <f t="shared" si="207"/>
        <v>13.723880052067781</v>
      </c>
      <c r="AA354" s="54">
        <f t="shared" si="208"/>
        <v>0</v>
      </c>
      <c r="AB354" s="54" t="e">
        <f t="shared" si="209"/>
        <v>#DIV/0!</v>
      </c>
      <c r="AC354" s="54" t="e">
        <f t="shared" si="210"/>
        <v>#DIV/0!</v>
      </c>
      <c r="AD354" s="54" t="e">
        <f t="shared" si="191"/>
        <v>#DIV/0!</v>
      </c>
      <c r="AG354" s="23">
        <f t="shared" si="211"/>
        <v>13.723880052067781</v>
      </c>
      <c r="AH354" s="54">
        <f t="shared" si="192"/>
        <v>0</v>
      </c>
      <c r="AI354" s="54" t="e">
        <f t="shared" si="193"/>
        <v>#DIV/0!</v>
      </c>
      <c r="AJ354" s="54" t="e">
        <f t="shared" si="194"/>
        <v>#DIV/0!</v>
      </c>
      <c r="AK354" s="54" t="e">
        <f t="shared" si="195"/>
        <v>#DIV/0!</v>
      </c>
      <c r="AM354" s="23">
        <f t="shared" si="212"/>
        <v>13.723880052067781</v>
      </c>
      <c r="AN354" s="54">
        <f t="shared" si="196"/>
        <v>0</v>
      </c>
      <c r="AO354" s="54" t="e">
        <f t="shared" si="197"/>
        <v>#DIV/0!</v>
      </c>
      <c r="AP354" s="54" t="e">
        <f t="shared" si="198"/>
        <v>#DIV/0!</v>
      </c>
      <c r="AQ354" s="54" t="e">
        <f t="shared" si="199"/>
        <v>#DIV/0!</v>
      </c>
      <c r="AS354" s="23">
        <f t="shared" si="213"/>
        <v>13.723880052067781</v>
      </c>
      <c r="AT354" s="54">
        <f t="shared" si="200"/>
        <v>0</v>
      </c>
      <c r="AU354" s="54" t="e">
        <f t="shared" si="201"/>
        <v>#DIV/0!</v>
      </c>
      <c r="AV354" s="54" t="e">
        <f t="shared" si="202"/>
        <v>#DIV/0!</v>
      </c>
      <c r="AW354" s="54" t="e">
        <f t="shared" si="203"/>
        <v>#DIV/0!</v>
      </c>
    </row>
    <row r="355" spans="1:49" s="50" customFormat="1" hidden="1" x14ac:dyDescent="0.25">
      <c r="A355" s="3"/>
      <c r="B355" s="4"/>
      <c r="C355" s="4">
        <f t="shared" si="223"/>
        <v>323</v>
      </c>
      <c r="D355" s="22">
        <f t="shared" si="214"/>
        <v>197.70317473602381</v>
      </c>
      <c r="E355" s="54">
        <f t="shared" si="224"/>
        <v>6.1769999999999999E-2</v>
      </c>
      <c r="F355" s="54">
        <f t="shared" si="225"/>
        <v>100</v>
      </c>
      <c r="G355" s="54">
        <f t="shared" si="215"/>
        <v>6.1731868224997419E-2</v>
      </c>
      <c r="H355" s="24">
        <f t="shared" ref="H355:H418" si="226">$H$32+C355/$C$1032*($H$1032-$H$32)</f>
        <v>26</v>
      </c>
      <c r="I355" s="23">
        <f t="shared" ref="I355:I418" si="227">$I$32+C355/$C$1032*($I$1032-$I$32)</f>
        <v>0.12</v>
      </c>
      <c r="J355" s="23">
        <f t="shared" ref="J355:J418" si="228">$J$32+C355/$C$1032*($J$1032-$J$32)</f>
        <v>0.7</v>
      </c>
      <c r="K355" s="22">
        <f t="shared" ref="K355:K418" si="229">$K$32+C355/$C$1032*($K$1032-$K$32)</f>
        <v>45</v>
      </c>
      <c r="L355" s="136">
        <v>324</v>
      </c>
      <c r="M355" s="9">
        <f t="shared" si="204"/>
        <v>13.722798324031055</v>
      </c>
      <c r="N355" s="9">
        <f t="shared" si="205"/>
        <v>13.721716351985247</v>
      </c>
      <c r="O355" s="10">
        <f t="shared" ref="O355:O418" si="230">N355-M355</f>
        <v>-1.0819720458083992E-3</v>
      </c>
      <c r="P355" s="10">
        <f t="shared" si="216"/>
        <v>108.19720458088187</v>
      </c>
      <c r="Q355" s="10">
        <f t="shared" si="217"/>
        <v>0.48702467012557898</v>
      </c>
      <c r="R355" s="10">
        <f t="shared" si="218"/>
        <v>0.48700444578267049</v>
      </c>
      <c r="S355" s="9"/>
      <c r="T355" s="9">
        <f t="shared" si="206"/>
        <v>13.722798324031055</v>
      </c>
      <c r="U355" s="10">
        <f t="shared" si="219"/>
        <v>0</v>
      </c>
      <c r="V355" s="10" t="e">
        <f t="shared" si="220"/>
        <v>#DIV/0!</v>
      </c>
      <c r="W355" s="10" t="e">
        <f t="shared" si="221"/>
        <v>#DIV/0!</v>
      </c>
      <c r="X355" s="10" t="e">
        <f t="shared" si="222"/>
        <v>#DIV/0!</v>
      </c>
      <c r="Y355" s="1"/>
      <c r="Z355" s="23">
        <f t="shared" si="207"/>
        <v>13.722798324031055</v>
      </c>
      <c r="AA355" s="54">
        <f t="shared" si="208"/>
        <v>0</v>
      </c>
      <c r="AB355" s="54" t="e">
        <f t="shared" si="209"/>
        <v>#DIV/0!</v>
      </c>
      <c r="AC355" s="54" t="e">
        <f t="shared" si="210"/>
        <v>#DIV/0!</v>
      </c>
      <c r="AD355" s="54" t="e">
        <f t="shared" ref="AD355:AD418" si="231">(LN(Z355)-LN($M355))/(LN($H356)-LN($H355))</f>
        <v>#DIV/0!</v>
      </c>
      <c r="AG355" s="23">
        <f t="shared" si="211"/>
        <v>13.722798324031055</v>
      </c>
      <c r="AH355" s="54">
        <f t="shared" ref="AH355:AH418" si="232">AG355-$M355</f>
        <v>0</v>
      </c>
      <c r="AI355" s="54" t="e">
        <f t="shared" ref="AI355:AI418" si="233">AH355/($I356-$I355)</f>
        <v>#DIV/0!</v>
      </c>
      <c r="AJ355" s="54" t="e">
        <f t="shared" ref="AJ355:AJ418" si="234">(AH355/$M355)/(($I356-$I355)/$I355)</f>
        <v>#DIV/0!</v>
      </c>
      <c r="AK355" s="54" t="e">
        <f t="shared" ref="AK355:AK418" si="235">(LN(AG355)-LN($M355))/(LN($I356)-LN($I355))</f>
        <v>#DIV/0!</v>
      </c>
      <c r="AM355" s="23">
        <f t="shared" si="212"/>
        <v>13.722798324031055</v>
      </c>
      <c r="AN355" s="54">
        <f t="shared" ref="AN355:AN418" si="236">AM355-$M355</f>
        <v>0</v>
      </c>
      <c r="AO355" s="54" t="e">
        <f t="shared" ref="AO355:AO418" si="237">AN355/($J356-$J355)</f>
        <v>#DIV/0!</v>
      </c>
      <c r="AP355" s="54" t="e">
        <f t="shared" ref="AP355:AP418" si="238">(AN355/$M355)/(($J356-$J355)/$J355)</f>
        <v>#DIV/0!</v>
      </c>
      <c r="AQ355" s="54" t="e">
        <f t="shared" ref="AQ355:AQ418" si="239">(LN(AM355)-LN($M355))/(LN($J356)-LN($J355))</f>
        <v>#DIV/0!</v>
      </c>
      <c r="AS355" s="23">
        <f t="shared" si="213"/>
        <v>13.722798324031055</v>
      </c>
      <c r="AT355" s="54">
        <f t="shared" ref="AT355:AT418" si="240">AS355-$M355</f>
        <v>0</v>
      </c>
      <c r="AU355" s="54" t="e">
        <f t="shared" ref="AU355:AU418" si="241">AT355/($K356-$K355)</f>
        <v>#DIV/0!</v>
      </c>
      <c r="AV355" s="54" t="e">
        <f t="shared" ref="AV355:AV418" si="242">(AT355/$M355)/(($K356-$K355)/$K355)</f>
        <v>#DIV/0!</v>
      </c>
      <c r="AW355" s="54" t="e">
        <f t="shared" ref="AW355:AW418" si="243">(LN(AS355)-LN($M355))/(LN($K356)-LN($K355))</f>
        <v>#DIV/0!</v>
      </c>
    </row>
    <row r="356" spans="1:49" s="50" customFormat="1" hidden="1" x14ac:dyDescent="0.25">
      <c r="A356" s="3"/>
      <c r="B356" s="4"/>
      <c r="C356" s="4">
        <f t="shared" si="223"/>
        <v>324</v>
      </c>
      <c r="D356" s="22">
        <f t="shared" si="214"/>
        <v>197.68473309578638</v>
      </c>
      <c r="E356" s="54">
        <f t="shared" si="224"/>
        <v>6.1760000000000002E-2</v>
      </c>
      <c r="F356" s="54">
        <f t="shared" si="225"/>
        <v>100</v>
      </c>
      <c r="G356" s="54">
        <f t="shared" si="215"/>
        <v>6.1721880566562089E-2</v>
      </c>
      <c r="H356" s="24">
        <f t="shared" si="226"/>
        <v>26</v>
      </c>
      <c r="I356" s="23">
        <f t="shared" si="227"/>
        <v>0.12</v>
      </c>
      <c r="J356" s="23">
        <f t="shared" si="228"/>
        <v>0.7</v>
      </c>
      <c r="K356" s="22">
        <f t="shared" si="229"/>
        <v>45</v>
      </c>
      <c r="L356" s="136">
        <v>325</v>
      </c>
      <c r="M356" s="9">
        <f t="shared" si="204"/>
        <v>13.721716351985247</v>
      </c>
      <c r="N356" s="9">
        <f t="shared" si="205"/>
        <v>13.720634135874265</v>
      </c>
      <c r="O356" s="10">
        <f t="shared" si="230"/>
        <v>-1.082216110981804E-3</v>
      </c>
      <c r="P356" s="10">
        <f t="shared" si="216"/>
        <v>108.22161109814726</v>
      </c>
      <c r="Q356" s="10">
        <f t="shared" si="217"/>
        <v>0.48709407263432997</v>
      </c>
      <c r="R356" s="10">
        <f t="shared" si="218"/>
        <v>0.48707384487418787</v>
      </c>
      <c r="S356" s="9"/>
      <c r="T356" s="9">
        <f t="shared" si="206"/>
        <v>13.721716351985247</v>
      </c>
      <c r="U356" s="10">
        <f t="shared" si="219"/>
        <v>0</v>
      </c>
      <c r="V356" s="10" t="e">
        <f t="shared" si="220"/>
        <v>#DIV/0!</v>
      </c>
      <c r="W356" s="10" t="e">
        <f t="shared" si="221"/>
        <v>#DIV/0!</v>
      </c>
      <c r="X356" s="10" t="e">
        <f t="shared" si="222"/>
        <v>#DIV/0!</v>
      </c>
      <c r="Y356" s="1"/>
      <c r="Z356" s="23">
        <f t="shared" si="207"/>
        <v>13.721716351985247</v>
      </c>
      <c r="AA356" s="54">
        <f t="shared" si="208"/>
        <v>0</v>
      </c>
      <c r="AB356" s="54" t="e">
        <f t="shared" si="209"/>
        <v>#DIV/0!</v>
      </c>
      <c r="AC356" s="54" t="e">
        <f t="shared" si="210"/>
        <v>#DIV/0!</v>
      </c>
      <c r="AD356" s="54" t="e">
        <f t="shared" si="231"/>
        <v>#DIV/0!</v>
      </c>
      <c r="AG356" s="23">
        <f t="shared" si="211"/>
        <v>13.721716351985247</v>
      </c>
      <c r="AH356" s="54">
        <f t="shared" si="232"/>
        <v>0</v>
      </c>
      <c r="AI356" s="54" t="e">
        <f t="shared" si="233"/>
        <v>#DIV/0!</v>
      </c>
      <c r="AJ356" s="54" t="e">
        <f t="shared" si="234"/>
        <v>#DIV/0!</v>
      </c>
      <c r="AK356" s="54" t="e">
        <f t="shared" si="235"/>
        <v>#DIV/0!</v>
      </c>
      <c r="AM356" s="23">
        <f t="shared" si="212"/>
        <v>13.721716351985247</v>
      </c>
      <c r="AN356" s="54">
        <f t="shared" si="236"/>
        <v>0</v>
      </c>
      <c r="AO356" s="54" t="e">
        <f t="shared" si="237"/>
        <v>#DIV/0!</v>
      </c>
      <c r="AP356" s="54" t="e">
        <f t="shared" si="238"/>
        <v>#DIV/0!</v>
      </c>
      <c r="AQ356" s="54" t="e">
        <f t="shared" si="239"/>
        <v>#DIV/0!</v>
      </c>
      <c r="AS356" s="23">
        <f t="shared" si="213"/>
        <v>13.721716351985247</v>
      </c>
      <c r="AT356" s="54">
        <f t="shared" si="240"/>
        <v>0</v>
      </c>
      <c r="AU356" s="54" t="e">
        <f t="shared" si="241"/>
        <v>#DIV/0!</v>
      </c>
      <c r="AV356" s="54" t="e">
        <f t="shared" si="242"/>
        <v>#DIV/0!</v>
      </c>
      <c r="AW356" s="54" t="e">
        <f t="shared" si="243"/>
        <v>#DIV/0!</v>
      </c>
    </row>
    <row r="357" spans="1:49" s="50" customFormat="1" hidden="1" x14ac:dyDescent="0.25">
      <c r="A357" s="3"/>
      <c r="B357" s="4"/>
      <c r="C357" s="4">
        <f t="shared" si="223"/>
        <v>325</v>
      </c>
      <c r="D357" s="22">
        <f t="shared" si="214"/>
        <v>197.66628943395679</v>
      </c>
      <c r="E357" s="54">
        <f t="shared" si="224"/>
        <v>6.1749999999999999E-2</v>
      </c>
      <c r="F357" s="54">
        <f t="shared" si="225"/>
        <v>100</v>
      </c>
      <c r="G357" s="54">
        <f t="shared" si="215"/>
        <v>6.171189290613046E-2</v>
      </c>
      <c r="H357" s="24">
        <f t="shared" si="226"/>
        <v>26</v>
      </c>
      <c r="I357" s="23">
        <f t="shared" si="227"/>
        <v>0.12</v>
      </c>
      <c r="J357" s="23">
        <f t="shared" si="228"/>
        <v>0.7</v>
      </c>
      <c r="K357" s="22">
        <f t="shared" si="229"/>
        <v>45</v>
      </c>
      <c r="L357" s="136">
        <v>326</v>
      </c>
      <c r="M357" s="9">
        <f t="shared" si="204"/>
        <v>13.720634135874265</v>
      </c>
      <c r="N357" s="9">
        <f t="shared" si="205"/>
        <v>13.719551675642018</v>
      </c>
      <c r="O357" s="10">
        <f t="shared" si="230"/>
        <v>-1.0824602322472288E-3</v>
      </c>
      <c r="P357" s="10">
        <f t="shared" si="216"/>
        <v>108.24602322476484</v>
      </c>
      <c r="Q357" s="10">
        <f t="shared" si="217"/>
        <v>0.4871634844232598</v>
      </c>
      <c r="R357" s="10">
        <f t="shared" si="218"/>
        <v>0.48714325323867008</v>
      </c>
      <c r="S357" s="9"/>
      <c r="T357" s="9">
        <f t="shared" si="206"/>
        <v>13.720634135874265</v>
      </c>
      <c r="U357" s="10">
        <f t="shared" si="219"/>
        <v>0</v>
      </c>
      <c r="V357" s="10" t="e">
        <f t="shared" si="220"/>
        <v>#DIV/0!</v>
      </c>
      <c r="W357" s="10" t="e">
        <f t="shared" si="221"/>
        <v>#DIV/0!</v>
      </c>
      <c r="X357" s="10" t="e">
        <f t="shared" si="222"/>
        <v>#DIV/0!</v>
      </c>
      <c r="Y357" s="1"/>
      <c r="Z357" s="23">
        <f t="shared" si="207"/>
        <v>13.720634135874265</v>
      </c>
      <c r="AA357" s="54">
        <f t="shared" si="208"/>
        <v>0</v>
      </c>
      <c r="AB357" s="54" t="e">
        <f t="shared" si="209"/>
        <v>#DIV/0!</v>
      </c>
      <c r="AC357" s="54" t="e">
        <f t="shared" si="210"/>
        <v>#DIV/0!</v>
      </c>
      <c r="AD357" s="54" t="e">
        <f t="shared" si="231"/>
        <v>#DIV/0!</v>
      </c>
      <c r="AG357" s="23">
        <f t="shared" si="211"/>
        <v>13.720634135874265</v>
      </c>
      <c r="AH357" s="54">
        <f t="shared" si="232"/>
        <v>0</v>
      </c>
      <c r="AI357" s="54" t="e">
        <f t="shared" si="233"/>
        <v>#DIV/0!</v>
      </c>
      <c r="AJ357" s="54" t="e">
        <f t="shared" si="234"/>
        <v>#DIV/0!</v>
      </c>
      <c r="AK357" s="54" t="e">
        <f t="shared" si="235"/>
        <v>#DIV/0!</v>
      </c>
      <c r="AM357" s="23">
        <f t="shared" si="212"/>
        <v>13.720634135874265</v>
      </c>
      <c r="AN357" s="54">
        <f t="shared" si="236"/>
        <v>0</v>
      </c>
      <c r="AO357" s="54" t="e">
        <f t="shared" si="237"/>
        <v>#DIV/0!</v>
      </c>
      <c r="AP357" s="54" t="e">
        <f t="shared" si="238"/>
        <v>#DIV/0!</v>
      </c>
      <c r="AQ357" s="54" t="e">
        <f t="shared" si="239"/>
        <v>#DIV/0!</v>
      </c>
      <c r="AS357" s="23">
        <f t="shared" si="213"/>
        <v>13.720634135874265</v>
      </c>
      <c r="AT357" s="54">
        <f t="shared" si="240"/>
        <v>0</v>
      </c>
      <c r="AU357" s="54" t="e">
        <f t="shared" si="241"/>
        <v>#DIV/0!</v>
      </c>
      <c r="AV357" s="54" t="e">
        <f t="shared" si="242"/>
        <v>#DIV/0!</v>
      </c>
      <c r="AW357" s="54" t="e">
        <f t="shared" si="243"/>
        <v>#DIV/0!</v>
      </c>
    </row>
    <row r="358" spans="1:49" s="50" customFormat="1" hidden="1" x14ac:dyDescent="0.25">
      <c r="A358" s="3"/>
      <c r="B358" s="4"/>
      <c r="C358" s="4">
        <f t="shared" si="223"/>
        <v>326</v>
      </c>
      <c r="D358" s="22">
        <f t="shared" si="214"/>
        <v>197.64784375046065</v>
      </c>
      <c r="E358" s="54">
        <f t="shared" si="224"/>
        <v>6.1740000000000003E-2</v>
      </c>
      <c r="F358" s="54">
        <f t="shared" si="225"/>
        <v>100</v>
      </c>
      <c r="G358" s="54">
        <f t="shared" si="215"/>
        <v>6.1701905243702539E-2</v>
      </c>
      <c r="H358" s="24">
        <f t="shared" si="226"/>
        <v>26</v>
      </c>
      <c r="I358" s="23">
        <f t="shared" si="227"/>
        <v>0.12</v>
      </c>
      <c r="J358" s="23">
        <f t="shared" si="228"/>
        <v>0.7</v>
      </c>
      <c r="K358" s="22">
        <f t="shared" si="229"/>
        <v>45</v>
      </c>
      <c r="L358" s="136">
        <v>327</v>
      </c>
      <c r="M358" s="9">
        <f t="shared" si="204"/>
        <v>13.719551675642018</v>
      </c>
      <c r="N358" s="9">
        <f t="shared" si="205"/>
        <v>13.718468971232417</v>
      </c>
      <c r="O358" s="10">
        <f t="shared" si="230"/>
        <v>-1.0827044096011207E-3</v>
      </c>
      <c r="P358" s="10">
        <f t="shared" si="216"/>
        <v>108.27044096007891</v>
      </c>
      <c r="Q358" s="10">
        <f t="shared" si="217"/>
        <v>0.48723290548504467</v>
      </c>
      <c r="R358" s="10">
        <f t="shared" si="218"/>
        <v>0.48721267088164455</v>
      </c>
      <c r="S358" s="9"/>
      <c r="T358" s="9">
        <f t="shared" si="206"/>
        <v>13.719551675642018</v>
      </c>
      <c r="U358" s="10">
        <f t="shared" si="219"/>
        <v>0</v>
      </c>
      <c r="V358" s="10" t="e">
        <f t="shared" si="220"/>
        <v>#DIV/0!</v>
      </c>
      <c r="W358" s="10" t="e">
        <f t="shared" si="221"/>
        <v>#DIV/0!</v>
      </c>
      <c r="X358" s="10" t="e">
        <f t="shared" si="222"/>
        <v>#DIV/0!</v>
      </c>
      <c r="Y358" s="1"/>
      <c r="Z358" s="23">
        <f t="shared" si="207"/>
        <v>13.719551675642018</v>
      </c>
      <c r="AA358" s="54">
        <f t="shared" si="208"/>
        <v>0</v>
      </c>
      <c r="AB358" s="54" t="e">
        <f t="shared" si="209"/>
        <v>#DIV/0!</v>
      </c>
      <c r="AC358" s="54" t="e">
        <f t="shared" si="210"/>
        <v>#DIV/0!</v>
      </c>
      <c r="AD358" s="54" t="e">
        <f t="shared" si="231"/>
        <v>#DIV/0!</v>
      </c>
      <c r="AG358" s="23">
        <f t="shared" si="211"/>
        <v>13.719551675642018</v>
      </c>
      <c r="AH358" s="54">
        <f t="shared" si="232"/>
        <v>0</v>
      </c>
      <c r="AI358" s="54" t="e">
        <f t="shared" si="233"/>
        <v>#DIV/0!</v>
      </c>
      <c r="AJ358" s="54" t="e">
        <f t="shared" si="234"/>
        <v>#DIV/0!</v>
      </c>
      <c r="AK358" s="54" t="e">
        <f t="shared" si="235"/>
        <v>#DIV/0!</v>
      </c>
      <c r="AM358" s="23">
        <f t="shared" si="212"/>
        <v>13.719551675642018</v>
      </c>
      <c r="AN358" s="54">
        <f t="shared" si="236"/>
        <v>0</v>
      </c>
      <c r="AO358" s="54" t="e">
        <f t="shared" si="237"/>
        <v>#DIV/0!</v>
      </c>
      <c r="AP358" s="54" t="e">
        <f t="shared" si="238"/>
        <v>#DIV/0!</v>
      </c>
      <c r="AQ358" s="54" t="e">
        <f t="shared" si="239"/>
        <v>#DIV/0!</v>
      </c>
      <c r="AS358" s="23">
        <f t="shared" si="213"/>
        <v>13.719551675642018</v>
      </c>
      <c r="AT358" s="54">
        <f t="shared" si="240"/>
        <v>0</v>
      </c>
      <c r="AU358" s="54" t="e">
        <f t="shared" si="241"/>
        <v>#DIV/0!</v>
      </c>
      <c r="AV358" s="54" t="e">
        <f t="shared" si="242"/>
        <v>#DIV/0!</v>
      </c>
      <c r="AW358" s="54" t="e">
        <f t="shared" si="243"/>
        <v>#DIV/0!</v>
      </c>
    </row>
    <row r="359" spans="1:49" s="50" customFormat="1" hidden="1" x14ac:dyDescent="0.25">
      <c r="A359" s="3"/>
      <c r="B359" s="4"/>
      <c r="C359" s="4">
        <f t="shared" si="223"/>
        <v>327</v>
      </c>
      <c r="D359" s="22">
        <f t="shared" si="214"/>
        <v>197.62939604522342</v>
      </c>
      <c r="E359" s="54">
        <f t="shared" si="224"/>
        <v>6.173E-2</v>
      </c>
      <c r="F359" s="54">
        <f t="shared" si="225"/>
        <v>100</v>
      </c>
      <c r="G359" s="54">
        <f t="shared" si="215"/>
        <v>6.1691917579278312E-2</v>
      </c>
      <c r="H359" s="24">
        <f t="shared" si="226"/>
        <v>26</v>
      </c>
      <c r="I359" s="23">
        <f t="shared" si="227"/>
        <v>0.12</v>
      </c>
      <c r="J359" s="23">
        <f t="shared" si="228"/>
        <v>0.7</v>
      </c>
      <c r="K359" s="22">
        <f t="shared" si="229"/>
        <v>45</v>
      </c>
      <c r="L359" s="136">
        <v>328</v>
      </c>
      <c r="M359" s="9">
        <f t="shared" si="204"/>
        <v>13.718468971232417</v>
      </c>
      <c r="N359" s="9">
        <f t="shared" si="205"/>
        <v>13.717386022589341</v>
      </c>
      <c r="O359" s="10">
        <f t="shared" si="230"/>
        <v>-1.0829486430754542E-3</v>
      </c>
      <c r="P359" s="10">
        <f t="shared" si="216"/>
        <v>108.2948643075874</v>
      </c>
      <c r="Q359" s="10">
        <f t="shared" si="217"/>
        <v>0.48730233583105242</v>
      </c>
      <c r="R359" s="10">
        <f t="shared" si="218"/>
        <v>0.48728209780707882</v>
      </c>
      <c r="S359" s="9"/>
      <c r="T359" s="9">
        <f t="shared" si="206"/>
        <v>13.718468971232417</v>
      </c>
      <c r="U359" s="10">
        <f t="shared" si="219"/>
        <v>0</v>
      </c>
      <c r="V359" s="10" t="e">
        <f t="shared" si="220"/>
        <v>#DIV/0!</v>
      </c>
      <c r="W359" s="10" t="e">
        <f t="shared" si="221"/>
        <v>#DIV/0!</v>
      </c>
      <c r="X359" s="10" t="e">
        <f t="shared" si="222"/>
        <v>#DIV/0!</v>
      </c>
      <c r="Y359" s="1"/>
      <c r="Z359" s="23">
        <f t="shared" si="207"/>
        <v>13.718468971232417</v>
      </c>
      <c r="AA359" s="54">
        <f t="shared" si="208"/>
        <v>0</v>
      </c>
      <c r="AB359" s="54" t="e">
        <f t="shared" si="209"/>
        <v>#DIV/0!</v>
      </c>
      <c r="AC359" s="54" t="e">
        <f t="shared" si="210"/>
        <v>#DIV/0!</v>
      </c>
      <c r="AD359" s="54" t="e">
        <f t="shared" si="231"/>
        <v>#DIV/0!</v>
      </c>
      <c r="AG359" s="23">
        <f t="shared" si="211"/>
        <v>13.718468971232417</v>
      </c>
      <c r="AH359" s="54">
        <f t="shared" si="232"/>
        <v>0</v>
      </c>
      <c r="AI359" s="54" t="e">
        <f t="shared" si="233"/>
        <v>#DIV/0!</v>
      </c>
      <c r="AJ359" s="54" t="e">
        <f t="shared" si="234"/>
        <v>#DIV/0!</v>
      </c>
      <c r="AK359" s="54" t="e">
        <f t="shared" si="235"/>
        <v>#DIV/0!</v>
      </c>
      <c r="AM359" s="23">
        <f t="shared" si="212"/>
        <v>13.718468971232417</v>
      </c>
      <c r="AN359" s="54">
        <f t="shared" si="236"/>
        <v>0</v>
      </c>
      <c r="AO359" s="54" t="e">
        <f t="shared" si="237"/>
        <v>#DIV/0!</v>
      </c>
      <c r="AP359" s="54" t="e">
        <f t="shared" si="238"/>
        <v>#DIV/0!</v>
      </c>
      <c r="AQ359" s="54" t="e">
        <f t="shared" si="239"/>
        <v>#DIV/0!</v>
      </c>
      <c r="AS359" s="23">
        <f t="shared" si="213"/>
        <v>13.718468971232417</v>
      </c>
      <c r="AT359" s="54">
        <f t="shared" si="240"/>
        <v>0</v>
      </c>
      <c r="AU359" s="54" t="e">
        <f t="shared" si="241"/>
        <v>#DIV/0!</v>
      </c>
      <c r="AV359" s="54" t="e">
        <f t="shared" si="242"/>
        <v>#DIV/0!</v>
      </c>
      <c r="AW359" s="54" t="e">
        <f t="shared" si="243"/>
        <v>#DIV/0!</v>
      </c>
    </row>
    <row r="360" spans="1:49" s="50" customFormat="1" hidden="1" x14ac:dyDescent="0.25">
      <c r="A360" s="3"/>
      <c r="B360" s="4"/>
      <c r="C360" s="4">
        <f t="shared" si="223"/>
        <v>328</v>
      </c>
      <c r="D360" s="22">
        <f t="shared" si="214"/>
        <v>197.61094631817107</v>
      </c>
      <c r="E360" s="54">
        <f t="shared" si="224"/>
        <v>6.1720000000000004E-2</v>
      </c>
      <c r="F360" s="54">
        <f t="shared" si="225"/>
        <v>100</v>
      </c>
      <c r="G360" s="54">
        <f t="shared" si="215"/>
        <v>6.1681929912857793E-2</v>
      </c>
      <c r="H360" s="24">
        <f t="shared" si="226"/>
        <v>26</v>
      </c>
      <c r="I360" s="23">
        <f t="shared" si="227"/>
        <v>0.12</v>
      </c>
      <c r="J360" s="23">
        <f t="shared" si="228"/>
        <v>0.7</v>
      </c>
      <c r="K360" s="22">
        <f t="shared" si="229"/>
        <v>45</v>
      </c>
      <c r="L360" s="136">
        <v>329</v>
      </c>
      <c r="M360" s="9">
        <f t="shared" si="204"/>
        <v>13.717386022589341</v>
      </c>
      <c r="N360" s="9">
        <f t="shared" si="205"/>
        <v>13.716302829656682</v>
      </c>
      <c r="O360" s="10">
        <f t="shared" si="230"/>
        <v>-1.0831929326595713E-3</v>
      </c>
      <c r="P360" s="10">
        <f t="shared" si="216"/>
        <v>108.31929326592396</v>
      </c>
      <c r="Q360" s="10">
        <f t="shared" si="217"/>
        <v>0.48737177545076155</v>
      </c>
      <c r="R360" s="10">
        <f t="shared" si="218"/>
        <v>0.48735153400276382</v>
      </c>
      <c r="S360" s="9"/>
      <c r="T360" s="9">
        <f t="shared" si="206"/>
        <v>13.717386022589341</v>
      </c>
      <c r="U360" s="10">
        <f t="shared" si="219"/>
        <v>0</v>
      </c>
      <c r="V360" s="10" t="e">
        <f t="shared" si="220"/>
        <v>#DIV/0!</v>
      </c>
      <c r="W360" s="10" t="e">
        <f t="shared" si="221"/>
        <v>#DIV/0!</v>
      </c>
      <c r="X360" s="10" t="e">
        <f t="shared" si="222"/>
        <v>#DIV/0!</v>
      </c>
      <c r="Y360" s="1"/>
      <c r="Z360" s="23">
        <f t="shared" si="207"/>
        <v>13.717386022589341</v>
      </c>
      <c r="AA360" s="54">
        <f t="shared" si="208"/>
        <v>0</v>
      </c>
      <c r="AB360" s="54" t="e">
        <f t="shared" si="209"/>
        <v>#DIV/0!</v>
      </c>
      <c r="AC360" s="54" t="e">
        <f t="shared" si="210"/>
        <v>#DIV/0!</v>
      </c>
      <c r="AD360" s="54" t="e">
        <f t="shared" si="231"/>
        <v>#DIV/0!</v>
      </c>
      <c r="AG360" s="23">
        <f t="shared" si="211"/>
        <v>13.717386022589341</v>
      </c>
      <c r="AH360" s="54">
        <f t="shared" si="232"/>
        <v>0</v>
      </c>
      <c r="AI360" s="54" t="e">
        <f t="shared" si="233"/>
        <v>#DIV/0!</v>
      </c>
      <c r="AJ360" s="54" t="e">
        <f t="shared" si="234"/>
        <v>#DIV/0!</v>
      </c>
      <c r="AK360" s="54" t="e">
        <f t="shared" si="235"/>
        <v>#DIV/0!</v>
      </c>
      <c r="AM360" s="23">
        <f t="shared" si="212"/>
        <v>13.717386022589341</v>
      </c>
      <c r="AN360" s="54">
        <f t="shared" si="236"/>
        <v>0</v>
      </c>
      <c r="AO360" s="54" t="e">
        <f t="shared" si="237"/>
        <v>#DIV/0!</v>
      </c>
      <c r="AP360" s="54" t="e">
        <f t="shared" si="238"/>
        <v>#DIV/0!</v>
      </c>
      <c r="AQ360" s="54" t="e">
        <f t="shared" si="239"/>
        <v>#DIV/0!</v>
      </c>
      <c r="AS360" s="23">
        <f t="shared" si="213"/>
        <v>13.717386022589341</v>
      </c>
      <c r="AT360" s="54">
        <f t="shared" si="240"/>
        <v>0</v>
      </c>
      <c r="AU360" s="54" t="e">
        <f t="shared" si="241"/>
        <v>#DIV/0!</v>
      </c>
      <c r="AV360" s="54" t="e">
        <f t="shared" si="242"/>
        <v>#DIV/0!</v>
      </c>
      <c r="AW360" s="54" t="e">
        <f t="shared" si="243"/>
        <v>#DIV/0!</v>
      </c>
    </row>
    <row r="361" spans="1:49" s="50" customFormat="1" hidden="1" x14ac:dyDescent="0.25">
      <c r="A361" s="3"/>
      <c r="B361" s="4"/>
      <c r="C361" s="4">
        <f t="shared" si="223"/>
        <v>329</v>
      </c>
      <c r="D361" s="22">
        <f t="shared" si="214"/>
        <v>197.59249456922925</v>
      </c>
      <c r="E361" s="54">
        <f t="shared" si="224"/>
        <v>6.1710000000000001E-2</v>
      </c>
      <c r="F361" s="54">
        <f t="shared" si="225"/>
        <v>100</v>
      </c>
      <c r="G361" s="54">
        <f t="shared" si="215"/>
        <v>6.1671942244440954E-2</v>
      </c>
      <c r="H361" s="24">
        <f t="shared" si="226"/>
        <v>26</v>
      </c>
      <c r="I361" s="23">
        <f t="shared" si="227"/>
        <v>0.12</v>
      </c>
      <c r="J361" s="23">
        <f t="shared" si="228"/>
        <v>0.7</v>
      </c>
      <c r="K361" s="22">
        <f t="shared" si="229"/>
        <v>45</v>
      </c>
      <c r="L361" s="136">
        <v>330</v>
      </c>
      <c r="M361" s="9">
        <f t="shared" si="204"/>
        <v>13.716302829656682</v>
      </c>
      <c r="N361" s="9">
        <f t="shared" si="205"/>
        <v>13.715219392378328</v>
      </c>
      <c r="O361" s="10">
        <f t="shared" si="230"/>
        <v>-1.0834372783534718E-3</v>
      </c>
      <c r="P361" s="10">
        <f t="shared" si="216"/>
        <v>108.34372783538919</v>
      </c>
      <c r="Q361" s="10">
        <f t="shared" si="217"/>
        <v>0.48744122434115239</v>
      </c>
      <c r="R361" s="10">
        <f t="shared" si="218"/>
        <v>0.48742097946984103</v>
      </c>
      <c r="S361" s="9"/>
      <c r="T361" s="9">
        <f t="shared" si="206"/>
        <v>13.716302829656682</v>
      </c>
      <c r="U361" s="10">
        <f t="shared" si="219"/>
        <v>0</v>
      </c>
      <c r="V361" s="10" t="e">
        <f t="shared" si="220"/>
        <v>#DIV/0!</v>
      </c>
      <c r="W361" s="10" t="e">
        <f t="shared" si="221"/>
        <v>#DIV/0!</v>
      </c>
      <c r="X361" s="10" t="e">
        <f t="shared" si="222"/>
        <v>#DIV/0!</v>
      </c>
      <c r="Y361" s="1"/>
      <c r="Z361" s="23">
        <f t="shared" si="207"/>
        <v>13.716302829656682</v>
      </c>
      <c r="AA361" s="54">
        <f t="shared" si="208"/>
        <v>0</v>
      </c>
      <c r="AB361" s="54" t="e">
        <f t="shared" si="209"/>
        <v>#DIV/0!</v>
      </c>
      <c r="AC361" s="54" t="e">
        <f t="shared" si="210"/>
        <v>#DIV/0!</v>
      </c>
      <c r="AD361" s="54" t="e">
        <f t="shared" si="231"/>
        <v>#DIV/0!</v>
      </c>
      <c r="AG361" s="23">
        <f t="shared" si="211"/>
        <v>13.716302829656682</v>
      </c>
      <c r="AH361" s="54">
        <f t="shared" si="232"/>
        <v>0</v>
      </c>
      <c r="AI361" s="54" t="e">
        <f t="shared" si="233"/>
        <v>#DIV/0!</v>
      </c>
      <c r="AJ361" s="54" t="e">
        <f t="shared" si="234"/>
        <v>#DIV/0!</v>
      </c>
      <c r="AK361" s="54" t="e">
        <f t="shared" si="235"/>
        <v>#DIV/0!</v>
      </c>
      <c r="AM361" s="23">
        <f t="shared" si="212"/>
        <v>13.716302829656682</v>
      </c>
      <c r="AN361" s="54">
        <f t="shared" si="236"/>
        <v>0</v>
      </c>
      <c r="AO361" s="54" t="e">
        <f t="shared" si="237"/>
        <v>#DIV/0!</v>
      </c>
      <c r="AP361" s="54" t="e">
        <f t="shared" si="238"/>
        <v>#DIV/0!</v>
      </c>
      <c r="AQ361" s="54" t="e">
        <f t="shared" si="239"/>
        <v>#DIV/0!</v>
      </c>
      <c r="AS361" s="23">
        <f t="shared" si="213"/>
        <v>13.716302829656682</v>
      </c>
      <c r="AT361" s="54">
        <f t="shared" si="240"/>
        <v>0</v>
      </c>
      <c r="AU361" s="54" t="e">
        <f t="shared" si="241"/>
        <v>#DIV/0!</v>
      </c>
      <c r="AV361" s="54" t="e">
        <f t="shared" si="242"/>
        <v>#DIV/0!</v>
      </c>
      <c r="AW361" s="54" t="e">
        <f t="shared" si="243"/>
        <v>#DIV/0!</v>
      </c>
    </row>
    <row r="362" spans="1:49" s="50" customFormat="1" hidden="1" x14ac:dyDescent="0.25">
      <c r="A362" s="3"/>
      <c r="B362" s="4"/>
      <c r="C362" s="4">
        <f t="shared" si="223"/>
        <v>330</v>
      </c>
      <c r="D362" s="22">
        <f t="shared" si="214"/>
        <v>197.57404079832375</v>
      </c>
      <c r="E362" s="54">
        <f t="shared" si="224"/>
        <v>6.1700000000000005E-2</v>
      </c>
      <c r="F362" s="54">
        <f t="shared" si="225"/>
        <v>100</v>
      </c>
      <c r="G362" s="54">
        <f t="shared" si="215"/>
        <v>6.166195457402783E-2</v>
      </c>
      <c r="H362" s="24">
        <f t="shared" si="226"/>
        <v>26</v>
      </c>
      <c r="I362" s="23">
        <f t="shared" si="227"/>
        <v>0.12</v>
      </c>
      <c r="J362" s="23">
        <f t="shared" si="228"/>
        <v>0.7</v>
      </c>
      <c r="K362" s="22">
        <f t="shared" si="229"/>
        <v>45</v>
      </c>
      <c r="L362" s="136">
        <v>331</v>
      </c>
      <c r="M362" s="9">
        <f t="shared" si="204"/>
        <v>13.715219392378328</v>
      </c>
      <c r="N362" s="9">
        <f t="shared" si="205"/>
        <v>13.714135710698137</v>
      </c>
      <c r="O362" s="10">
        <f t="shared" si="230"/>
        <v>-1.0836816801909066E-3</v>
      </c>
      <c r="P362" s="10">
        <f t="shared" si="216"/>
        <v>108.36816801905748</v>
      </c>
      <c r="Q362" s="10">
        <f t="shared" si="217"/>
        <v>0.48751068251168433</v>
      </c>
      <c r="R362" s="10">
        <f t="shared" si="218"/>
        <v>0.48749043422074756</v>
      </c>
      <c r="S362" s="9"/>
      <c r="T362" s="9">
        <f t="shared" si="206"/>
        <v>13.715219392378328</v>
      </c>
      <c r="U362" s="10">
        <f t="shared" si="219"/>
        <v>0</v>
      </c>
      <c r="V362" s="10" t="e">
        <f t="shared" si="220"/>
        <v>#DIV/0!</v>
      </c>
      <c r="W362" s="10" t="e">
        <f t="shared" si="221"/>
        <v>#DIV/0!</v>
      </c>
      <c r="X362" s="10" t="e">
        <f t="shared" si="222"/>
        <v>#DIV/0!</v>
      </c>
      <c r="Y362" s="1"/>
      <c r="Z362" s="23">
        <f t="shared" si="207"/>
        <v>13.715219392378328</v>
      </c>
      <c r="AA362" s="54">
        <f t="shared" si="208"/>
        <v>0</v>
      </c>
      <c r="AB362" s="54" t="e">
        <f t="shared" si="209"/>
        <v>#DIV/0!</v>
      </c>
      <c r="AC362" s="54" t="e">
        <f t="shared" si="210"/>
        <v>#DIV/0!</v>
      </c>
      <c r="AD362" s="54" t="e">
        <f t="shared" si="231"/>
        <v>#DIV/0!</v>
      </c>
      <c r="AG362" s="23">
        <f t="shared" si="211"/>
        <v>13.715219392378328</v>
      </c>
      <c r="AH362" s="54">
        <f t="shared" si="232"/>
        <v>0</v>
      </c>
      <c r="AI362" s="54" t="e">
        <f t="shared" si="233"/>
        <v>#DIV/0!</v>
      </c>
      <c r="AJ362" s="54" t="e">
        <f t="shared" si="234"/>
        <v>#DIV/0!</v>
      </c>
      <c r="AK362" s="54" t="e">
        <f t="shared" si="235"/>
        <v>#DIV/0!</v>
      </c>
      <c r="AM362" s="23">
        <f t="shared" si="212"/>
        <v>13.715219392378328</v>
      </c>
      <c r="AN362" s="54">
        <f t="shared" si="236"/>
        <v>0</v>
      </c>
      <c r="AO362" s="54" t="e">
        <f t="shared" si="237"/>
        <v>#DIV/0!</v>
      </c>
      <c r="AP362" s="54" t="e">
        <f t="shared" si="238"/>
        <v>#DIV/0!</v>
      </c>
      <c r="AQ362" s="54" t="e">
        <f t="shared" si="239"/>
        <v>#DIV/0!</v>
      </c>
      <c r="AS362" s="23">
        <f t="shared" si="213"/>
        <v>13.715219392378328</v>
      </c>
      <c r="AT362" s="54">
        <f t="shared" si="240"/>
        <v>0</v>
      </c>
      <c r="AU362" s="54" t="e">
        <f t="shared" si="241"/>
        <v>#DIV/0!</v>
      </c>
      <c r="AV362" s="54" t="e">
        <f t="shared" si="242"/>
        <v>#DIV/0!</v>
      </c>
      <c r="AW362" s="54" t="e">
        <f t="shared" si="243"/>
        <v>#DIV/0!</v>
      </c>
    </row>
    <row r="363" spans="1:49" s="50" customFormat="1" hidden="1" x14ac:dyDescent="0.25">
      <c r="A363" s="3"/>
      <c r="B363" s="4"/>
      <c r="C363" s="4">
        <f t="shared" si="223"/>
        <v>331</v>
      </c>
      <c r="D363" s="22">
        <f t="shared" si="214"/>
        <v>197.55558500538069</v>
      </c>
      <c r="E363" s="54">
        <f t="shared" si="224"/>
        <v>6.1690000000000002E-2</v>
      </c>
      <c r="F363" s="54">
        <f t="shared" si="225"/>
        <v>100</v>
      </c>
      <c r="G363" s="54">
        <f t="shared" si="215"/>
        <v>6.16519669016184E-2</v>
      </c>
      <c r="H363" s="24">
        <f t="shared" si="226"/>
        <v>26</v>
      </c>
      <c r="I363" s="23">
        <f t="shared" si="227"/>
        <v>0.12</v>
      </c>
      <c r="J363" s="23">
        <f t="shared" si="228"/>
        <v>0.7</v>
      </c>
      <c r="K363" s="22">
        <f t="shared" si="229"/>
        <v>45</v>
      </c>
      <c r="L363" s="136">
        <v>332</v>
      </c>
      <c r="M363" s="9">
        <f t="shared" si="204"/>
        <v>13.714135710698137</v>
      </c>
      <c r="N363" s="9">
        <f t="shared" si="205"/>
        <v>13.713051784559974</v>
      </c>
      <c r="O363" s="10">
        <f t="shared" si="230"/>
        <v>-1.0839261381629939E-3</v>
      </c>
      <c r="P363" s="10">
        <f t="shared" si="216"/>
        <v>108.39261381626619</v>
      </c>
      <c r="Q363" s="10">
        <f t="shared" si="217"/>
        <v>0.48758014995500321</v>
      </c>
      <c r="R363" s="10">
        <f t="shared" si="218"/>
        <v>0.48755989823889662</v>
      </c>
      <c r="S363" s="9"/>
      <c r="T363" s="9">
        <f t="shared" si="206"/>
        <v>13.714135710698137</v>
      </c>
      <c r="U363" s="10">
        <f t="shared" si="219"/>
        <v>0</v>
      </c>
      <c r="V363" s="10" t="e">
        <f t="shared" si="220"/>
        <v>#DIV/0!</v>
      </c>
      <c r="W363" s="10" t="e">
        <f t="shared" si="221"/>
        <v>#DIV/0!</v>
      </c>
      <c r="X363" s="10" t="e">
        <f t="shared" si="222"/>
        <v>#DIV/0!</v>
      </c>
      <c r="Y363" s="1"/>
      <c r="Z363" s="23">
        <f t="shared" si="207"/>
        <v>13.714135710698137</v>
      </c>
      <c r="AA363" s="54">
        <f t="shared" si="208"/>
        <v>0</v>
      </c>
      <c r="AB363" s="54" t="e">
        <f t="shared" si="209"/>
        <v>#DIV/0!</v>
      </c>
      <c r="AC363" s="54" t="e">
        <f t="shared" si="210"/>
        <v>#DIV/0!</v>
      </c>
      <c r="AD363" s="54" t="e">
        <f t="shared" si="231"/>
        <v>#DIV/0!</v>
      </c>
      <c r="AG363" s="23">
        <f t="shared" si="211"/>
        <v>13.714135710698137</v>
      </c>
      <c r="AH363" s="54">
        <f t="shared" si="232"/>
        <v>0</v>
      </c>
      <c r="AI363" s="54" t="e">
        <f t="shared" si="233"/>
        <v>#DIV/0!</v>
      </c>
      <c r="AJ363" s="54" t="e">
        <f t="shared" si="234"/>
        <v>#DIV/0!</v>
      </c>
      <c r="AK363" s="54" t="e">
        <f t="shared" si="235"/>
        <v>#DIV/0!</v>
      </c>
      <c r="AM363" s="23">
        <f t="shared" si="212"/>
        <v>13.714135710698137</v>
      </c>
      <c r="AN363" s="54">
        <f t="shared" si="236"/>
        <v>0</v>
      </c>
      <c r="AO363" s="54" t="e">
        <f t="shared" si="237"/>
        <v>#DIV/0!</v>
      </c>
      <c r="AP363" s="54" t="e">
        <f t="shared" si="238"/>
        <v>#DIV/0!</v>
      </c>
      <c r="AQ363" s="54" t="e">
        <f t="shared" si="239"/>
        <v>#DIV/0!</v>
      </c>
      <c r="AS363" s="23">
        <f t="shared" si="213"/>
        <v>13.714135710698137</v>
      </c>
      <c r="AT363" s="54">
        <f t="shared" si="240"/>
        <v>0</v>
      </c>
      <c r="AU363" s="54" t="e">
        <f t="shared" si="241"/>
        <v>#DIV/0!</v>
      </c>
      <c r="AV363" s="54" t="e">
        <f t="shared" si="242"/>
        <v>#DIV/0!</v>
      </c>
      <c r="AW363" s="54" t="e">
        <f t="shared" si="243"/>
        <v>#DIV/0!</v>
      </c>
    </row>
    <row r="364" spans="1:49" s="50" customFormat="1" hidden="1" x14ac:dyDescent="0.25">
      <c r="A364" s="3"/>
      <c r="B364" s="4"/>
      <c r="C364" s="4">
        <f t="shared" si="223"/>
        <v>332</v>
      </c>
      <c r="D364" s="22">
        <f t="shared" si="214"/>
        <v>197.53712719032603</v>
      </c>
      <c r="E364" s="54">
        <f t="shared" si="224"/>
        <v>6.1679999999999999E-2</v>
      </c>
      <c r="F364" s="54">
        <f t="shared" si="225"/>
        <v>100</v>
      </c>
      <c r="G364" s="54">
        <f t="shared" si="215"/>
        <v>6.1641979227212658E-2</v>
      </c>
      <c r="H364" s="24">
        <f t="shared" si="226"/>
        <v>26</v>
      </c>
      <c r="I364" s="23">
        <f t="shared" si="227"/>
        <v>0.12</v>
      </c>
      <c r="J364" s="23">
        <f t="shared" si="228"/>
        <v>0.7</v>
      </c>
      <c r="K364" s="22">
        <f t="shared" si="229"/>
        <v>45</v>
      </c>
      <c r="L364" s="136">
        <v>333</v>
      </c>
      <c r="M364" s="9">
        <f t="shared" si="204"/>
        <v>13.713051784559974</v>
      </c>
      <c r="N364" s="9">
        <f t="shared" si="205"/>
        <v>13.711967613907706</v>
      </c>
      <c r="O364" s="10">
        <f t="shared" si="230"/>
        <v>-1.0841706522679573E-3</v>
      </c>
      <c r="P364" s="10">
        <f t="shared" si="216"/>
        <v>108.41706522683776</v>
      </c>
      <c r="Q364" s="10">
        <f t="shared" si="217"/>
        <v>0.48764962666593847</v>
      </c>
      <c r="R364" s="10">
        <f t="shared" si="218"/>
        <v>0.48762937152554114</v>
      </c>
      <c r="S364" s="9"/>
      <c r="T364" s="9">
        <f t="shared" si="206"/>
        <v>13.713051784559974</v>
      </c>
      <c r="U364" s="10">
        <f t="shared" si="219"/>
        <v>0</v>
      </c>
      <c r="V364" s="10" t="e">
        <f t="shared" si="220"/>
        <v>#DIV/0!</v>
      </c>
      <c r="W364" s="10" t="e">
        <f t="shared" si="221"/>
        <v>#DIV/0!</v>
      </c>
      <c r="X364" s="10" t="e">
        <f t="shared" si="222"/>
        <v>#DIV/0!</v>
      </c>
      <c r="Y364" s="1"/>
      <c r="Z364" s="23">
        <f t="shared" si="207"/>
        <v>13.713051784559974</v>
      </c>
      <c r="AA364" s="54">
        <f t="shared" si="208"/>
        <v>0</v>
      </c>
      <c r="AB364" s="54" t="e">
        <f t="shared" si="209"/>
        <v>#DIV/0!</v>
      </c>
      <c r="AC364" s="54" t="e">
        <f t="shared" si="210"/>
        <v>#DIV/0!</v>
      </c>
      <c r="AD364" s="54" t="e">
        <f t="shared" si="231"/>
        <v>#DIV/0!</v>
      </c>
      <c r="AG364" s="23">
        <f t="shared" si="211"/>
        <v>13.713051784559974</v>
      </c>
      <c r="AH364" s="54">
        <f t="shared" si="232"/>
        <v>0</v>
      </c>
      <c r="AI364" s="54" t="e">
        <f t="shared" si="233"/>
        <v>#DIV/0!</v>
      </c>
      <c r="AJ364" s="54" t="e">
        <f t="shared" si="234"/>
        <v>#DIV/0!</v>
      </c>
      <c r="AK364" s="54" t="e">
        <f t="shared" si="235"/>
        <v>#DIV/0!</v>
      </c>
      <c r="AM364" s="23">
        <f t="shared" si="212"/>
        <v>13.713051784559974</v>
      </c>
      <c r="AN364" s="54">
        <f t="shared" si="236"/>
        <v>0</v>
      </c>
      <c r="AO364" s="54" t="e">
        <f t="shared" si="237"/>
        <v>#DIV/0!</v>
      </c>
      <c r="AP364" s="54" t="e">
        <f t="shared" si="238"/>
        <v>#DIV/0!</v>
      </c>
      <c r="AQ364" s="54" t="e">
        <f t="shared" si="239"/>
        <v>#DIV/0!</v>
      </c>
      <c r="AS364" s="23">
        <f t="shared" si="213"/>
        <v>13.713051784559974</v>
      </c>
      <c r="AT364" s="54">
        <f t="shared" si="240"/>
        <v>0</v>
      </c>
      <c r="AU364" s="54" t="e">
        <f t="shared" si="241"/>
        <v>#DIV/0!</v>
      </c>
      <c r="AV364" s="54" t="e">
        <f t="shared" si="242"/>
        <v>#DIV/0!</v>
      </c>
      <c r="AW364" s="54" t="e">
        <f t="shared" si="243"/>
        <v>#DIV/0!</v>
      </c>
    </row>
    <row r="365" spans="1:49" s="50" customFormat="1" hidden="1" x14ac:dyDescent="0.25">
      <c r="A365" s="3"/>
      <c r="B365" s="4"/>
      <c r="C365" s="4">
        <f t="shared" si="223"/>
        <v>333</v>
      </c>
      <c r="D365" s="22">
        <f t="shared" si="214"/>
        <v>197.5186673530857</v>
      </c>
      <c r="E365" s="54">
        <f t="shared" si="224"/>
        <v>6.1670000000000003E-2</v>
      </c>
      <c r="F365" s="54">
        <f t="shared" si="225"/>
        <v>100</v>
      </c>
      <c r="G365" s="54">
        <f t="shared" si="215"/>
        <v>6.1631991550810609E-2</v>
      </c>
      <c r="H365" s="24">
        <f t="shared" si="226"/>
        <v>26</v>
      </c>
      <c r="I365" s="23">
        <f t="shared" si="227"/>
        <v>0.12</v>
      </c>
      <c r="J365" s="23">
        <f t="shared" si="228"/>
        <v>0.7</v>
      </c>
      <c r="K365" s="22">
        <f t="shared" si="229"/>
        <v>45</v>
      </c>
      <c r="L365" s="136">
        <v>334</v>
      </c>
      <c r="M365" s="9">
        <f t="shared" si="204"/>
        <v>13.711967613907706</v>
      </c>
      <c r="N365" s="9">
        <f t="shared" si="205"/>
        <v>13.710883198685165</v>
      </c>
      <c r="O365" s="10">
        <f t="shared" si="230"/>
        <v>-1.0844152225413239E-3</v>
      </c>
      <c r="P365" s="10">
        <f t="shared" si="216"/>
        <v>108.44152225409918</v>
      </c>
      <c r="Q365" s="10">
        <f t="shared" si="217"/>
        <v>0.48771911265508261</v>
      </c>
      <c r="R365" s="10">
        <f t="shared" si="218"/>
        <v>0.4876988540957512</v>
      </c>
      <c r="S365" s="9"/>
      <c r="T365" s="9">
        <f t="shared" si="206"/>
        <v>13.711967613907706</v>
      </c>
      <c r="U365" s="10">
        <f t="shared" si="219"/>
        <v>0</v>
      </c>
      <c r="V365" s="10" t="e">
        <f t="shared" si="220"/>
        <v>#DIV/0!</v>
      </c>
      <c r="W365" s="10" t="e">
        <f t="shared" si="221"/>
        <v>#DIV/0!</v>
      </c>
      <c r="X365" s="10" t="e">
        <f t="shared" si="222"/>
        <v>#DIV/0!</v>
      </c>
      <c r="Y365" s="1"/>
      <c r="Z365" s="23">
        <f t="shared" si="207"/>
        <v>13.711967613907706</v>
      </c>
      <c r="AA365" s="54">
        <f t="shared" si="208"/>
        <v>0</v>
      </c>
      <c r="AB365" s="54" t="e">
        <f t="shared" si="209"/>
        <v>#DIV/0!</v>
      </c>
      <c r="AC365" s="54" t="e">
        <f t="shared" si="210"/>
        <v>#DIV/0!</v>
      </c>
      <c r="AD365" s="54" t="e">
        <f t="shared" si="231"/>
        <v>#DIV/0!</v>
      </c>
      <c r="AG365" s="23">
        <f t="shared" si="211"/>
        <v>13.711967613907706</v>
      </c>
      <c r="AH365" s="54">
        <f t="shared" si="232"/>
        <v>0</v>
      </c>
      <c r="AI365" s="54" t="e">
        <f t="shared" si="233"/>
        <v>#DIV/0!</v>
      </c>
      <c r="AJ365" s="54" t="e">
        <f t="shared" si="234"/>
        <v>#DIV/0!</v>
      </c>
      <c r="AK365" s="54" t="e">
        <f t="shared" si="235"/>
        <v>#DIV/0!</v>
      </c>
      <c r="AM365" s="23">
        <f t="shared" si="212"/>
        <v>13.711967613907706</v>
      </c>
      <c r="AN365" s="54">
        <f t="shared" si="236"/>
        <v>0</v>
      </c>
      <c r="AO365" s="54" t="e">
        <f t="shared" si="237"/>
        <v>#DIV/0!</v>
      </c>
      <c r="AP365" s="54" t="e">
        <f t="shared" si="238"/>
        <v>#DIV/0!</v>
      </c>
      <c r="AQ365" s="54" t="e">
        <f t="shared" si="239"/>
        <v>#DIV/0!</v>
      </c>
      <c r="AS365" s="23">
        <f t="shared" si="213"/>
        <v>13.711967613907706</v>
      </c>
      <c r="AT365" s="54">
        <f t="shared" si="240"/>
        <v>0</v>
      </c>
      <c r="AU365" s="54" t="e">
        <f t="shared" si="241"/>
        <v>#DIV/0!</v>
      </c>
      <c r="AV365" s="54" t="e">
        <f t="shared" si="242"/>
        <v>#DIV/0!</v>
      </c>
      <c r="AW365" s="54" t="e">
        <f t="shared" si="243"/>
        <v>#DIV/0!</v>
      </c>
    </row>
    <row r="366" spans="1:49" s="50" customFormat="1" hidden="1" x14ac:dyDescent="0.25">
      <c r="A366" s="3"/>
      <c r="B366" s="4"/>
      <c r="C366" s="4">
        <f t="shared" si="223"/>
        <v>334</v>
      </c>
      <c r="D366" s="22">
        <f t="shared" si="214"/>
        <v>197.50020549358621</v>
      </c>
      <c r="E366" s="54">
        <f t="shared" si="224"/>
        <v>6.166E-2</v>
      </c>
      <c r="F366" s="54">
        <f t="shared" si="225"/>
        <v>100</v>
      </c>
      <c r="G366" s="54">
        <f t="shared" si="215"/>
        <v>6.1622003872412269E-2</v>
      </c>
      <c r="H366" s="24">
        <f t="shared" si="226"/>
        <v>26</v>
      </c>
      <c r="I366" s="23">
        <f t="shared" si="227"/>
        <v>0.12</v>
      </c>
      <c r="J366" s="23">
        <f t="shared" si="228"/>
        <v>0.7</v>
      </c>
      <c r="K366" s="22">
        <f t="shared" si="229"/>
        <v>45</v>
      </c>
      <c r="L366" s="136">
        <v>335</v>
      </c>
      <c r="M366" s="9">
        <f t="shared" si="204"/>
        <v>13.710883198685165</v>
      </c>
      <c r="N366" s="9">
        <f t="shared" si="205"/>
        <v>13.709798538836207</v>
      </c>
      <c r="O366" s="10">
        <f t="shared" si="230"/>
        <v>-1.0846598489582249E-3</v>
      </c>
      <c r="P366" s="10">
        <f t="shared" si="216"/>
        <v>108.46598489586454</v>
      </c>
      <c r="Q366" s="10">
        <f t="shared" si="217"/>
        <v>0.48778860790823225</v>
      </c>
      <c r="R366" s="10">
        <f t="shared" si="218"/>
        <v>0.48776834592063245</v>
      </c>
      <c r="S366" s="9"/>
      <c r="T366" s="9">
        <f t="shared" si="206"/>
        <v>13.710883198685165</v>
      </c>
      <c r="U366" s="10">
        <f t="shared" si="219"/>
        <v>0</v>
      </c>
      <c r="V366" s="10" t="e">
        <f t="shared" si="220"/>
        <v>#DIV/0!</v>
      </c>
      <c r="W366" s="10" t="e">
        <f t="shared" si="221"/>
        <v>#DIV/0!</v>
      </c>
      <c r="X366" s="10" t="e">
        <f t="shared" si="222"/>
        <v>#DIV/0!</v>
      </c>
      <c r="Y366" s="1"/>
      <c r="Z366" s="23">
        <f t="shared" si="207"/>
        <v>13.710883198685165</v>
      </c>
      <c r="AA366" s="54">
        <f t="shared" si="208"/>
        <v>0</v>
      </c>
      <c r="AB366" s="54" t="e">
        <f t="shared" si="209"/>
        <v>#DIV/0!</v>
      </c>
      <c r="AC366" s="54" t="e">
        <f t="shared" si="210"/>
        <v>#DIV/0!</v>
      </c>
      <c r="AD366" s="54" t="e">
        <f t="shared" si="231"/>
        <v>#DIV/0!</v>
      </c>
      <c r="AG366" s="23">
        <f t="shared" si="211"/>
        <v>13.710883198685165</v>
      </c>
      <c r="AH366" s="54">
        <f t="shared" si="232"/>
        <v>0</v>
      </c>
      <c r="AI366" s="54" t="e">
        <f t="shared" si="233"/>
        <v>#DIV/0!</v>
      </c>
      <c r="AJ366" s="54" t="e">
        <f t="shared" si="234"/>
        <v>#DIV/0!</v>
      </c>
      <c r="AK366" s="54" t="e">
        <f t="shared" si="235"/>
        <v>#DIV/0!</v>
      </c>
      <c r="AM366" s="23">
        <f t="shared" si="212"/>
        <v>13.710883198685165</v>
      </c>
      <c r="AN366" s="54">
        <f t="shared" si="236"/>
        <v>0</v>
      </c>
      <c r="AO366" s="54" t="e">
        <f t="shared" si="237"/>
        <v>#DIV/0!</v>
      </c>
      <c r="AP366" s="54" t="e">
        <f t="shared" si="238"/>
        <v>#DIV/0!</v>
      </c>
      <c r="AQ366" s="54" t="e">
        <f t="shared" si="239"/>
        <v>#DIV/0!</v>
      </c>
      <c r="AS366" s="23">
        <f t="shared" si="213"/>
        <v>13.710883198685165</v>
      </c>
      <c r="AT366" s="54">
        <f t="shared" si="240"/>
        <v>0</v>
      </c>
      <c r="AU366" s="54" t="e">
        <f t="shared" si="241"/>
        <v>#DIV/0!</v>
      </c>
      <c r="AV366" s="54" t="e">
        <f t="shared" si="242"/>
        <v>#DIV/0!</v>
      </c>
      <c r="AW366" s="54" t="e">
        <f t="shared" si="243"/>
        <v>#DIV/0!</v>
      </c>
    </row>
    <row r="367" spans="1:49" s="50" customFormat="1" hidden="1" x14ac:dyDescent="0.25">
      <c r="A367" s="3"/>
      <c r="B367" s="4"/>
      <c r="C367" s="4">
        <f t="shared" si="223"/>
        <v>335</v>
      </c>
      <c r="D367" s="22">
        <f t="shared" si="214"/>
        <v>197.48174161175345</v>
      </c>
      <c r="E367" s="54">
        <f t="shared" si="224"/>
        <v>6.1650000000000003E-2</v>
      </c>
      <c r="F367" s="54">
        <f t="shared" si="225"/>
        <v>100</v>
      </c>
      <c r="G367" s="54">
        <f t="shared" si="215"/>
        <v>6.1612016192017623E-2</v>
      </c>
      <c r="H367" s="24">
        <f t="shared" si="226"/>
        <v>26</v>
      </c>
      <c r="I367" s="23">
        <f t="shared" si="227"/>
        <v>0.12</v>
      </c>
      <c r="J367" s="23">
        <f t="shared" si="228"/>
        <v>0.7</v>
      </c>
      <c r="K367" s="22">
        <f t="shared" si="229"/>
        <v>45</v>
      </c>
      <c r="L367" s="136">
        <v>336</v>
      </c>
      <c r="M367" s="9">
        <f t="shared" si="204"/>
        <v>13.709798538836207</v>
      </c>
      <c r="N367" s="9">
        <f t="shared" si="205"/>
        <v>13.708713634304658</v>
      </c>
      <c r="O367" s="10">
        <f t="shared" si="230"/>
        <v>-1.0849045315488581E-3</v>
      </c>
      <c r="P367" s="10">
        <f t="shared" si="216"/>
        <v>108.49045315485259</v>
      </c>
      <c r="Q367" s="10">
        <f t="shared" si="217"/>
        <v>0.4878581124332429</v>
      </c>
      <c r="R367" s="10">
        <f t="shared" si="218"/>
        <v>0.4878378470220458</v>
      </c>
      <c r="S367" s="9"/>
      <c r="T367" s="9">
        <f t="shared" si="206"/>
        <v>13.709798538836207</v>
      </c>
      <c r="U367" s="10">
        <f t="shared" si="219"/>
        <v>0</v>
      </c>
      <c r="V367" s="10" t="e">
        <f t="shared" si="220"/>
        <v>#DIV/0!</v>
      </c>
      <c r="W367" s="10" t="e">
        <f t="shared" si="221"/>
        <v>#DIV/0!</v>
      </c>
      <c r="X367" s="10" t="e">
        <f t="shared" si="222"/>
        <v>#DIV/0!</v>
      </c>
      <c r="Y367" s="1"/>
      <c r="Z367" s="23">
        <f t="shared" si="207"/>
        <v>13.709798538836207</v>
      </c>
      <c r="AA367" s="54">
        <f t="shared" si="208"/>
        <v>0</v>
      </c>
      <c r="AB367" s="54" t="e">
        <f t="shared" si="209"/>
        <v>#DIV/0!</v>
      </c>
      <c r="AC367" s="54" t="e">
        <f t="shared" si="210"/>
        <v>#DIV/0!</v>
      </c>
      <c r="AD367" s="54" t="e">
        <f t="shared" si="231"/>
        <v>#DIV/0!</v>
      </c>
      <c r="AG367" s="23">
        <f t="shared" si="211"/>
        <v>13.709798538836207</v>
      </c>
      <c r="AH367" s="54">
        <f t="shared" si="232"/>
        <v>0</v>
      </c>
      <c r="AI367" s="54" t="e">
        <f t="shared" si="233"/>
        <v>#DIV/0!</v>
      </c>
      <c r="AJ367" s="54" t="e">
        <f t="shared" si="234"/>
        <v>#DIV/0!</v>
      </c>
      <c r="AK367" s="54" t="e">
        <f t="shared" si="235"/>
        <v>#DIV/0!</v>
      </c>
      <c r="AM367" s="23">
        <f t="shared" si="212"/>
        <v>13.709798538836207</v>
      </c>
      <c r="AN367" s="54">
        <f t="shared" si="236"/>
        <v>0</v>
      </c>
      <c r="AO367" s="54" t="e">
        <f t="shared" si="237"/>
        <v>#DIV/0!</v>
      </c>
      <c r="AP367" s="54" t="e">
        <f t="shared" si="238"/>
        <v>#DIV/0!</v>
      </c>
      <c r="AQ367" s="54" t="e">
        <f t="shared" si="239"/>
        <v>#DIV/0!</v>
      </c>
      <c r="AS367" s="23">
        <f t="shared" si="213"/>
        <v>13.709798538836207</v>
      </c>
      <c r="AT367" s="54">
        <f t="shared" si="240"/>
        <v>0</v>
      </c>
      <c r="AU367" s="54" t="e">
        <f t="shared" si="241"/>
        <v>#DIV/0!</v>
      </c>
      <c r="AV367" s="54" t="e">
        <f t="shared" si="242"/>
        <v>#DIV/0!</v>
      </c>
      <c r="AW367" s="54" t="e">
        <f t="shared" si="243"/>
        <v>#DIV/0!</v>
      </c>
    </row>
    <row r="368" spans="1:49" s="50" customFormat="1" hidden="1" x14ac:dyDescent="0.25">
      <c r="A368" s="3"/>
      <c r="B368" s="4"/>
      <c r="C368" s="4">
        <f t="shared" si="223"/>
        <v>336</v>
      </c>
      <c r="D368" s="22">
        <f t="shared" si="214"/>
        <v>197.46327570751387</v>
      </c>
      <c r="E368" s="54">
        <f t="shared" si="224"/>
        <v>6.164E-2</v>
      </c>
      <c r="F368" s="54">
        <f t="shared" si="225"/>
        <v>100</v>
      </c>
      <c r="G368" s="54">
        <f t="shared" si="215"/>
        <v>6.1602028509626663E-2</v>
      </c>
      <c r="H368" s="24">
        <f t="shared" si="226"/>
        <v>26</v>
      </c>
      <c r="I368" s="23">
        <f t="shared" si="227"/>
        <v>0.12</v>
      </c>
      <c r="J368" s="23">
        <f t="shared" si="228"/>
        <v>0.7</v>
      </c>
      <c r="K368" s="22">
        <f t="shared" si="229"/>
        <v>45</v>
      </c>
      <c r="L368" s="136">
        <v>337</v>
      </c>
      <c r="M368" s="9">
        <f t="shared" si="204"/>
        <v>13.708713634304658</v>
      </c>
      <c r="N368" s="9">
        <f t="shared" si="205"/>
        <v>13.707628485034345</v>
      </c>
      <c r="O368" s="10">
        <f t="shared" si="230"/>
        <v>-1.0851492703132237E-3</v>
      </c>
      <c r="P368" s="10">
        <f t="shared" si="216"/>
        <v>108.51492703136444</v>
      </c>
      <c r="Q368" s="10">
        <f t="shared" si="217"/>
        <v>0.48792762622709651</v>
      </c>
      <c r="R368" s="10">
        <f t="shared" si="218"/>
        <v>0.48790735739158547</v>
      </c>
      <c r="S368" s="9"/>
      <c r="T368" s="9">
        <f t="shared" si="206"/>
        <v>13.708713634304658</v>
      </c>
      <c r="U368" s="10">
        <f t="shared" si="219"/>
        <v>0</v>
      </c>
      <c r="V368" s="10" t="e">
        <f t="shared" si="220"/>
        <v>#DIV/0!</v>
      </c>
      <c r="W368" s="10" t="e">
        <f t="shared" si="221"/>
        <v>#DIV/0!</v>
      </c>
      <c r="X368" s="10" t="e">
        <f t="shared" si="222"/>
        <v>#DIV/0!</v>
      </c>
      <c r="Y368" s="1"/>
      <c r="Z368" s="23">
        <f t="shared" si="207"/>
        <v>13.708713634304658</v>
      </c>
      <c r="AA368" s="54">
        <f t="shared" si="208"/>
        <v>0</v>
      </c>
      <c r="AB368" s="54" t="e">
        <f t="shared" si="209"/>
        <v>#DIV/0!</v>
      </c>
      <c r="AC368" s="54" t="e">
        <f t="shared" si="210"/>
        <v>#DIV/0!</v>
      </c>
      <c r="AD368" s="54" t="e">
        <f t="shared" si="231"/>
        <v>#DIV/0!</v>
      </c>
      <c r="AG368" s="23">
        <f t="shared" si="211"/>
        <v>13.708713634304658</v>
      </c>
      <c r="AH368" s="54">
        <f t="shared" si="232"/>
        <v>0</v>
      </c>
      <c r="AI368" s="54" t="e">
        <f t="shared" si="233"/>
        <v>#DIV/0!</v>
      </c>
      <c r="AJ368" s="54" t="e">
        <f t="shared" si="234"/>
        <v>#DIV/0!</v>
      </c>
      <c r="AK368" s="54" t="e">
        <f t="shared" si="235"/>
        <v>#DIV/0!</v>
      </c>
      <c r="AM368" s="23">
        <f t="shared" si="212"/>
        <v>13.708713634304658</v>
      </c>
      <c r="AN368" s="54">
        <f t="shared" si="236"/>
        <v>0</v>
      </c>
      <c r="AO368" s="54" t="e">
        <f t="shared" si="237"/>
        <v>#DIV/0!</v>
      </c>
      <c r="AP368" s="54" t="e">
        <f t="shared" si="238"/>
        <v>#DIV/0!</v>
      </c>
      <c r="AQ368" s="54" t="e">
        <f t="shared" si="239"/>
        <v>#DIV/0!</v>
      </c>
      <c r="AS368" s="23">
        <f t="shared" si="213"/>
        <v>13.708713634304658</v>
      </c>
      <c r="AT368" s="54">
        <f t="shared" si="240"/>
        <v>0</v>
      </c>
      <c r="AU368" s="54" t="e">
        <f t="shared" si="241"/>
        <v>#DIV/0!</v>
      </c>
      <c r="AV368" s="54" t="e">
        <f t="shared" si="242"/>
        <v>#DIV/0!</v>
      </c>
      <c r="AW368" s="54" t="e">
        <f t="shared" si="243"/>
        <v>#DIV/0!</v>
      </c>
    </row>
    <row r="369" spans="1:49" s="50" customFormat="1" hidden="1" x14ac:dyDescent="0.25">
      <c r="A369" s="3"/>
      <c r="B369" s="4"/>
      <c r="C369" s="4">
        <f t="shared" si="223"/>
        <v>337</v>
      </c>
      <c r="D369" s="22">
        <f t="shared" si="214"/>
        <v>197.44480778079392</v>
      </c>
      <c r="E369" s="54">
        <f t="shared" si="224"/>
        <v>6.1630000000000004E-2</v>
      </c>
      <c r="F369" s="54">
        <f t="shared" si="225"/>
        <v>100</v>
      </c>
      <c r="G369" s="54">
        <f t="shared" si="215"/>
        <v>6.1592040825239412E-2</v>
      </c>
      <c r="H369" s="24">
        <f t="shared" si="226"/>
        <v>26</v>
      </c>
      <c r="I369" s="23">
        <f t="shared" si="227"/>
        <v>0.12</v>
      </c>
      <c r="J369" s="23">
        <f t="shared" si="228"/>
        <v>0.7</v>
      </c>
      <c r="K369" s="22">
        <f t="shared" si="229"/>
        <v>45</v>
      </c>
      <c r="L369" s="136">
        <v>338</v>
      </c>
      <c r="M369" s="9">
        <f t="shared" si="204"/>
        <v>13.707628485034345</v>
      </c>
      <c r="N369" s="9">
        <f t="shared" si="205"/>
        <v>13.706543090969088</v>
      </c>
      <c r="O369" s="10">
        <f t="shared" si="230"/>
        <v>-1.0853940652566507E-3</v>
      </c>
      <c r="P369" s="10">
        <f t="shared" si="216"/>
        <v>108.53940652563183</v>
      </c>
      <c r="Q369" s="10">
        <f t="shared" si="217"/>
        <v>0.48799714928646398</v>
      </c>
      <c r="R369" s="10">
        <f t="shared" si="218"/>
        <v>0.48797687702911896</v>
      </c>
      <c r="S369" s="9"/>
      <c r="T369" s="9">
        <f t="shared" si="206"/>
        <v>13.707628485034345</v>
      </c>
      <c r="U369" s="10">
        <f t="shared" si="219"/>
        <v>0</v>
      </c>
      <c r="V369" s="10" t="e">
        <f t="shared" si="220"/>
        <v>#DIV/0!</v>
      </c>
      <c r="W369" s="10" t="e">
        <f t="shared" si="221"/>
        <v>#DIV/0!</v>
      </c>
      <c r="X369" s="10" t="e">
        <f t="shared" si="222"/>
        <v>#DIV/0!</v>
      </c>
      <c r="Y369" s="1"/>
      <c r="Z369" s="23">
        <f t="shared" si="207"/>
        <v>13.707628485034345</v>
      </c>
      <c r="AA369" s="54">
        <f t="shared" si="208"/>
        <v>0</v>
      </c>
      <c r="AB369" s="54" t="e">
        <f t="shared" si="209"/>
        <v>#DIV/0!</v>
      </c>
      <c r="AC369" s="54" t="e">
        <f t="shared" si="210"/>
        <v>#DIV/0!</v>
      </c>
      <c r="AD369" s="54" t="e">
        <f t="shared" si="231"/>
        <v>#DIV/0!</v>
      </c>
      <c r="AG369" s="23">
        <f t="shared" si="211"/>
        <v>13.707628485034345</v>
      </c>
      <c r="AH369" s="54">
        <f t="shared" si="232"/>
        <v>0</v>
      </c>
      <c r="AI369" s="54" t="e">
        <f t="shared" si="233"/>
        <v>#DIV/0!</v>
      </c>
      <c r="AJ369" s="54" t="e">
        <f t="shared" si="234"/>
        <v>#DIV/0!</v>
      </c>
      <c r="AK369" s="54" t="e">
        <f t="shared" si="235"/>
        <v>#DIV/0!</v>
      </c>
      <c r="AM369" s="23">
        <f t="shared" si="212"/>
        <v>13.707628485034345</v>
      </c>
      <c r="AN369" s="54">
        <f t="shared" si="236"/>
        <v>0</v>
      </c>
      <c r="AO369" s="54" t="e">
        <f t="shared" si="237"/>
        <v>#DIV/0!</v>
      </c>
      <c r="AP369" s="54" t="e">
        <f t="shared" si="238"/>
        <v>#DIV/0!</v>
      </c>
      <c r="AQ369" s="54" t="e">
        <f t="shared" si="239"/>
        <v>#DIV/0!</v>
      </c>
      <c r="AS369" s="23">
        <f t="shared" si="213"/>
        <v>13.707628485034345</v>
      </c>
      <c r="AT369" s="54">
        <f t="shared" si="240"/>
        <v>0</v>
      </c>
      <c r="AU369" s="54" t="e">
        <f t="shared" si="241"/>
        <v>#DIV/0!</v>
      </c>
      <c r="AV369" s="54" t="e">
        <f t="shared" si="242"/>
        <v>#DIV/0!</v>
      </c>
      <c r="AW369" s="54" t="e">
        <f t="shared" si="243"/>
        <v>#DIV/0!</v>
      </c>
    </row>
    <row r="370" spans="1:49" s="50" customFormat="1" hidden="1" x14ac:dyDescent="0.25">
      <c r="A370" s="3"/>
      <c r="B370" s="4"/>
      <c r="C370" s="4">
        <f t="shared" si="223"/>
        <v>338</v>
      </c>
      <c r="D370" s="22">
        <f t="shared" si="214"/>
        <v>197.4263378315199</v>
      </c>
      <c r="E370" s="54">
        <f t="shared" si="224"/>
        <v>6.1620000000000001E-2</v>
      </c>
      <c r="F370" s="54">
        <f t="shared" si="225"/>
        <v>100</v>
      </c>
      <c r="G370" s="54">
        <f t="shared" si="215"/>
        <v>6.1582053138855834E-2</v>
      </c>
      <c r="H370" s="24">
        <f t="shared" si="226"/>
        <v>26</v>
      </c>
      <c r="I370" s="23">
        <f t="shared" si="227"/>
        <v>0.12</v>
      </c>
      <c r="J370" s="23">
        <f t="shared" si="228"/>
        <v>0.7</v>
      </c>
      <c r="K370" s="22">
        <f t="shared" si="229"/>
        <v>45</v>
      </c>
      <c r="L370" s="136">
        <v>339</v>
      </c>
      <c r="M370" s="9">
        <f t="shared" si="204"/>
        <v>13.706543090969088</v>
      </c>
      <c r="N370" s="9">
        <f t="shared" si="205"/>
        <v>13.705457452052684</v>
      </c>
      <c r="O370" s="10">
        <f t="shared" si="230"/>
        <v>-1.0856389164040081E-3</v>
      </c>
      <c r="P370" s="10">
        <f t="shared" si="216"/>
        <v>108.56389164036757</v>
      </c>
      <c r="Q370" s="10">
        <f t="shared" si="217"/>
        <v>0.48806668161917038</v>
      </c>
      <c r="R370" s="10">
        <f t="shared" si="218"/>
        <v>0.48804640593189852</v>
      </c>
      <c r="S370" s="9"/>
      <c r="T370" s="9">
        <f t="shared" si="206"/>
        <v>13.706543090969088</v>
      </c>
      <c r="U370" s="10">
        <f t="shared" si="219"/>
        <v>0</v>
      </c>
      <c r="V370" s="10" t="e">
        <f t="shared" si="220"/>
        <v>#DIV/0!</v>
      </c>
      <c r="W370" s="10" t="e">
        <f t="shared" si="221"/>
        <v>#DIV/0!</v>
      </c>
      <c r="X370" s="10" t="e">
        <f t="shared" si="222"/>
        <v>#DIV/0!</v>
      </c>
      <c r="Y370" s="1"/>
      <c r="Z370" s="23">
        <f t="shared" si="207"/>
        <v>13.706543090969088</v>
      </c>
      <c r="AA370" s="54">
        <f t="shared" si="208"/>
        <v>0</v>
      </c>
      <c r="AB370" s="54" t="e">
        <f t="shared" si="209"/>
        <v>#DIV/0!</v>
      </c>
      <c r="AC370" s="54" t="e">
        <f t="shared" si="210"/>
        <v>#DIV/0!</v>
      </c>
      <c r="AD370" s="54" t="e">
        <f t="shared" si="231"/>
        <v>#DIV/0!</v>
      </c>
      <c r="AG370" s="23">
        <f t="shared" si="211"/>
        <v>13.706543090969088</v>
      </c>
      <c r="AH370" s="54">
        <f t="shared" si="232"/>
        <v>0</v>
      </c>
      <c r="AI370" s="54" t="e">
        <f t="shared" si="233"/>
        <v>#DIV/0!</v>
      </c>
      <c r="AJ370" s="54" t="e">
        <f t="shared" si="234"/>
        <v>#DIV/0!</v>
      </c>
      <c r="AK370" s="54" t="e">
        <f t="shared" si="235"/>
        <v>#DIV/0!</v>
      </c>
      <c r="AM370" s="23">
        <f t="shared" si="212"/>
        <v>13.706543090969088</v>
      </c>
      <c r="AN370" s="54">
        <f t="shared" si="236"/>
        <v>0</v>
      </c>
      <c r="AO370" s="54" t="e">
        <f t="shared" si="237"/>
        <v>#DIV/0!</v>
      </c>
      <c r="AP370" s="54" t="e">
        <f t="shared" si="238"/>
        <v>#DIV/0!</v>
      </c>
      <c r="AQ370" s="54" t="e">
        <f t="shared" si="239"/>
        <v>#DIV/0!</v>
      </c>
      <c r="AS370" s="23">
        <f t="shared" si="213"/>
        <v>13.706543090969088</v>
      </c>
      <c r="AT370" s="54">
        <f t="shared" si="240"/>
        <v>0</v>
      </c>
      <c r="AU370" s="54" t="e">
        <f t="shared" si="241"/>
        <v>#DIV/0!</v>
      </c>
      <c r="AV370" s="54" t="e">
        <f t="shared" si="242"/>
        <v>#DIV/0!</v>
      </c>
      <c r="AW370" s="54" t="e">
        <f t="shared" si="243"/>
        <v>#DIV/0!</v>
      </c>
    </row>
    <row r="371" spans="1:49" s="50" customFormat="1" hidden="1" x14ac:dyDescent="0.25">
      <c r="A371" s="3"/>
      <c r="B371" s="4"/>
      <c r="C371" s="4">
        <f t="shared" si="223"/>
        <v>339</v>
      </c>
      <c r="D371" s="22">
        <f t="shared" si="214"/>
        <v>197.40786585961865</v>
      </c>
      <c r="E371" s="54">
        <f t="shared" si="224"/>
        <v>6.1609999999999998E-2</v>
      </c>
      <c r="F371" s="54">
        <f t="shared" si="225"/>
        <v>100</v>
      </c>
      <c r="G371" s="54">
        <f t="shared" si="215"/>
        <v>6.1572065450475957E-2</v>
      </c>
      <c r="H371" s="24">
        <f t="shared" si="226"/>
        <v>26</v>
      </c>
      <c r="I371" s="23">
        <f t="shared" si="227"/>
        <v>0.12</v>
      </c>
      <c r="J371" s="23">
        <f t="shared" si="228"/>
        <v>0.7</v>
      </c>
      <c r="K371" s="22">
        <f t="shared" si="229"/>
        <v>45</v>
      </c>
      <c r="L371" s="136">
        <v>340</v>
      </c>
      <c r="M371" s="9">
        <f t="shared" si="204"/>
        <v>13.705457452052684</v>
      </c>
      <c r="N371" s="9">
        <f t="shared" si="205"/>
        <v>13.704371568228959</v>
      </c>
      <c r="O371" s="10">
        <f t="shared" si="230"/>
        <v>-1.0858838237250978E-3</v>
      </c>
      <c r="P371" s="10">
        <f t="shared" si="216"/>
        <v>108.58838237255188</v>
      </c>
      <c r="Q371" s="10">
        <f t="shared" si="217"/>
        <v>0.48813622320726929</v>
      </c>
      <c r="R371" s="10">
        <f t="shared" si="218"/>
        <v>0.48811594409556996</v>
      </c>
      <c r="S371" s="9"/>
      <c r="T371" s="9">
        <f t="shared" si="206"/>
        <v>13.705457452052684</v>
      </c>
      <c r="U371" s="10">
        <f t="shared" si="219"/>
        <v>0</v>
      </c>
      <c r="V371" s="10" t="e">
        <f t="shared" si="220"/>
        <v>#DIV/0!</v>
      </c>
      <c r="W371" s="10" t="e">
        <f t="shared" si="221"/>
        <v>#DIV/0!</v>
      </c>
      <c r="X371" s="10" t="e">
        <f t="shared" si="222"/>
        <v>#DIV/0!</v>
      </c>
      <c r="Y371" s="1"/>
      <c r="Z371" s="23">
        <f t="shared" si="207"/>
        <v>13.705457452052684</v>
      </c>
      <c r="AA371" s="54">
        <f t="shared" si="208"/>
        <v>0</v>
      </c>
      <c r="AB371" s="54" t="e">
        <f t="shared" si="209"/>
        <v>#DIV/0!</v>
      </c>
      <c r="AC371" s="54" t="e">
        <f t="shared" si="210"/>
        <v>#DIV/0!</v>
      </c>
      <c r="AD371" s="54" t="e">
        <f t="shared" si="231"/>
        <v>#DIV/0!</v>
      </c>
      <c r="AG371" s="23">
        <f t="shared" si="211"/>
        <v>13.705457452052684</v>
      </c>
      <c r="AH371" s="54">
        <f t="shared" si="232"/>
        <v>0</v>
      </c>
      <c r="AI371" s="54" t="e">
        <f t="shared" si="233"/>
        <v>#DIV/0!</v>
      </c>
      <c r="AJ371" s="54" t="e">
        <f t="shared" si="234"/>
        <v>#DIV/0!</v>
      </c>
      <c r="AK371" s="54" t="e">
        <f t="shared" si="235"/>
        <v>#DIV/0!</v>
      </c>
      <c r="AM371" s="23">
        <f t="shared" si="212"/>
        <v>13.705457452052684</v>
      </c>
      <c r="AN371" s="54">
        <f t="shared" si="236"/>
        <v>0</v>
      </c>
      <c r="AO371" s="54" t="e">
        <f t="shared" si="237"/>
        <v>#DIV/0!</v>
      </c>
      <c r="AP371" s="54" t="e">
        <f t="shared" si="238"/>
        <v>#DIV/0!</v>
      </c>
      <c r="AQ371" s="54" t="e">
        <f t="shared" si="239"/>
        <v>#DIV/0!</v>
      </c>
      <c r="AS371" s="23">
        <f t="shared" si="213"/>
        <v>13.705457452052684</v>
      </c>
      <c r="AT371" s="54">
        <f t="shared" si="240"/>
        <v>0</v>
      </c>
      <c r="AU371" s="54" t="e">
        <f t="shared" si="241"/>
        <v>#DIV/0!</v>
      </c>
      <c r="AV371" s="54" t="e">
        <f t="shared" si="242"/>
        <v>#DIV/0!</v>
      </c>
      <c r="AW371" s="54" t="e">
        <f t="shared" si="243"/>
        <v>#DIV/0!</v>
      </c>
    </row>
    <row r="372" spans="1:49" s="50" customFormat="1" hidden="1" x14ac:dyDescent="0.25">
      <c r="A372" s="3"/>
      <c r="B372" s="4"/>
      <c r="C372" s="4">
        <f t="shared" si="223"/>
        <v>340</v>
      </c>
      <c r="D372" s="22">
        <f t="shared" si="214"/>
        <v>197.38939186501645</v>
      </c>
      <c r="E372" s="54">
        <f t="shared" si="224"/>
        <v>6.1600000000000002E-2</v>
      </c>
      <c r="F372" s="54">
        <f t="shared" si="225"/>
        <v>100</v>
      </c>
      <c r="G372" s="54">
        <f t="shared" si="215"/>
        <v>6.1562077760099781E-2</v>
      </c>
      <c r="H372" s="24">
        <f t="shared" si="226"/>
        <v>26</v>
      </c>
      <c r="I372" s="23">
        <f t="shared" si="227"/>
        <v>0.12</v>
      </c>
      <c r="J372" s="23">
        <f t="shared" si="228"/>
        <v>0.7</v>
      </c>
      <c r="K372" s="22">
        <f t="shared" si="229"/>
        <v>45</v>
      </c>
      <c r="L372" s="136">
        <v>341</v>
      </c>
      <c r="M372" s="9">
        <f t="shared" si="204"/>
        <v>13.704371568228959</v>
      </c>
      <c r="N372" s="9">
        <f t="shared" si="205"/>
        <v>13.703285439441697</v>
      </c>
      <c r="O372" s="10">
        <f t="shared" si="230"/>
        <v>-1.0861287872625525E-3</v>
      </c>
      <c r="P372" s="10">
        <f t="shared" si="216"/>
        <v>108.61287872622199</v>
      </c>
      <c r="Q372" s="10">
        <f t="shared" si="217"/>
        <v>0.48820577406453863</v>
      </c>
      <c r="R372" s="10">
        <f t="shared" si="218"/>
        <v>0.4881854915282452</v>
      </c>
      <c r="S372" s="9"/>
      <c r="T372" s="9">
        <f t="shared" si="206"/>
        <v>13.704371568228959</v>
      </c>
      <c r="U372" s="10">
        <f t="shared" si="219"/>
        <v>0</v>
      </c>
      <c r="V372" s="10" t="e">
        <f t="shared" si="220"/>
        <v>#DIV/0!</v>
      </c>
      <c r="W372" s="10" t="e">
        <f t="shared" si="221"/>
        <v>#DIV/0!</v>
      </c>
      <c r="X372" s="10" t="e">
        <f t="shared" si="222"/>
        <v>#DIV/0!</v>
      </c>
      <c r="Y372" s="1"/>
      <c r="Z372" s="23">
        <f t="shared" si="207"/>
        <v>13.704371568228959</v>
      </c>
      <c r="AA372" s="54">
        <f t="shared" si="208"/>
        <v>0</v>
      </c>
      <c r="AB372" s="54" t="e">
        <f t="shared" si="209"/>
        <v>#DIV/0!</v>
      </c>
      <c r="AC372" s="54" t="e">
        <f t="shared" si="210"/>
        <v>#DIV/0!</v>
      </c>
      <c r="AD372" s="54" t="e">
        <f t="shared" si="231"/>
        <v>#DIV/0!</v>
      </c>
      <c r="AG372" s="23">
        <f t="shared" si="211"/>
        <v>13.704371568228959</v>
      </c>
      <c r="AH372" s="54">
        <f t="shared" si="232"/>
        <v>0</v>
      </c>
      <c r="AI372" s="54" t="e">
        <f t="shared" si="233"/>
        <v>#DIV/0!</v>
      </c>
      <c r="AJ372" s="54" t="e">
        <f t="shared" si="234"/>
        <v>#DIV/0!</v>
      </c>
      <c r="AK372" s="54" t="e">
        <f t="shared" si="235"/>
        <v>#DIV/0!</v>
      </c>
      <c r="AM372" s="23">
        <f t="shared" si="212"/>
        <v>13.704371568228959</v>
      </c>
      <c r="AN372" s="54">
        <f t="shared" si="236"/>
        <v>0</v>
      </c>
      <c r="AO372" s="54" t="e">
        <f t="shared" si="237"/>
        <v>#DIV/0!</v>
      </c>
      <c r="AP372" s="54" t="e">
        <f t="shared" si="238"/>
        <v>#DIV/0!</v>
      </c>
      <c r="AQ372" s="54" t="e">
        <f t="shared" si="239"/>
        <v>#DIV/0!</v>
      </c>
      <c r="AS372" s="23">
        <f t="shared" si="213"/>
        <v>13.704371568228959</v>
      </c>
      <c r="AT372" s="54">
        <f t="shared" si="240"/>
        <v>0</v>
      </c>
      <c r="AU372" s="54" t="e">
        <f t="shared" si="241"/>
        <v>#DIV/0!</v>
      </c>
      <c r="AV372" s="54" t="e">
        <f t="shared" si="242"/>
        <v>#DIV/0!</v>
      </c>
      <c r="AW372" s="54" t="e">
        <f t="shared" si="243"/>
        <v>#DIV/0!</v>
      </c>
    </row>
    <row r="373" spans="1:49" s="50" customFormat="1" hidden="1" x14ac:dyDescent="0.25">
      <c r="A373" s="3"/>
      <c r="B373" s="4"/>
      <c r="C373" s="4">
        <f t="shared" si="223"/>
        <v>341</v>
      </c>
      <c r="D373" s="22">
        <f t="shared" si="214"/>
        <v>197.37091584764005</v>
      </c>
      <c r="E373" s="54">
        <f t="shared" si="224"/>
        <v>6.1589999999999999E-2</v>
      </c>
      <c r="F373" s="54">
        <f t="shared" si="225"/>
        <v>100</v>
      </c>
      <c r="G373" s="54">
        <f t="shared" si="215"/>
        <v>6.1552090067727286E-2</v>
      </c>
      <c r="H373" s="24">
        <f t="shared" si="226"/>
        <v>26</v>
      </c>
      <c r="I373" s="23">
        <f t="shared" si="227"/>
        <v>0.12</v>
      </c>
      <c r="J373" s="23">
        <f t="shared" si="228"/>
        <v>0.7</v>
      </c>
      <c r="K373" s="22">
        <f t="shared" si="229"/>
        <v>45</v>
      </c>
      <c r="L373" s="136">
        <v>342</v>
      </c>
      <c r="M373" s="9">
        <f t="shared" si="204"/>
        <v>13.703285439441697</v>
      </c>
      <c r="N373" s="9">
        <f t="shared" si="205"/>
        <v>13.702199065634677</v>
      </c>
      <c r="O373" s="10">
        <f t="shared" si="230"/>
        <v>-1.0863738070199247E-3</v>
      </c>
      <c r="P373" s="10">
        <f t="shared" si="216"/>
        <v>108.63738070203459</v>
      </c>
      <c r="Q373" s="10">
        <f t="shared" si="217"/>
        <v>0.48827533418955882</v>
      </c>
      <c r="R373" s="10">
        <f t="shared" si="218"/>
        <v>0.48825504822561588</v>
      </c>
      <c r="S373" s="9"/>
      <c r="T373" s="9">
        <f t="shared" si="206"/>
        <v>13.703285439441697</v>
      </c>
      <c r="U373" s="10">
        <f t="shared" si="219"/>
        <v>0</v>
      </c>
      <c r="V373" s="10" t="e">
        <f t="shared" si="220"/>
        <v>#DIV/0!</v>
      </c>
      <c r="W373" s="10" t="e">
        <f t="shared" si="221"/>
        <v>#DIV/0!</v>
      </c>
      <c r="X373" s="10" t="e">
        <f t="shared" si="222"/>
        <v>#DIV/0!</v>
      </c>
      <c r="Y373" s="1"/>
      <c r="Z373" s="23">
        <f t="shared" si="207"/>
        <v>13.703285439441697</v>
      </c>
      <c r="AA373" s="54">
        <f t="shared" si="208"/>
        <v>0</v>
      </c>
      <c r="AB373" s="54" t="e">
        <f t="shared" si="209"/>
        <v>#DIV/0!</v>
      </c>
      <c r="AC373" s="54" t="e">
        <f t="shared" si="210"/>
        <v>#DIV/0!</v>
      </c>
      <c r="AD373" s="54" t="e">
        <f t="shared" si="231"/>
        <v>#DIV/0!</v>
      </c>
      <c r="AG373" s="23">
        <f t="shared" si="211"/>
        <v>13.703285439441697</v>
      </c>
      <c r="AH373" s="54">
        <f t="shared" si="232"/>
        <v>0</v>
      </c>
      <c r="AI373" s="54" t="e">
        <f t="shared" si="233"/>
        <v>#DIV/0!</v>
      </c>
      <c r="AJ373" s="54" t="e">
        <f t="shared" si="234"/>
        <v>#DIV/0!</v>
      </c>
      <c r="AK373" s="54" t="e">
        <f t="shared" si="235"/>
        <v>#DIV/0!</v>
      </c>
      <c r="AM373" s="23">
        <f t="shared" si="212"/>
        <v>13.703285439441697</v>
      </c>
      <c r="AN373" s="54">
        <f t="shared" si="236"/>
        <v>0</v>
      </c>
      <c r="AO373" s="54" t="e">
        <f t="shared" si="237"/>
        <v>#DIV/0!</v>
      </c>
      <c r="AP373" s="54" t="e">
        <f t="shared" si="238"/>
        <v>#DIV/0!</v>
      </c>
      <c r="AQ373" s="54" t="e">
        <f t="shared" si="239"/>
        <v>#DIV/0!</v>
      </c>
      <c r="AS373" s="23">
        <f t="shared" si="213"/>
        <v>13.703285439441697</v>
      </c>
      <c r="AT373" s="54">
        <f t="shared" si="240"/>
        <v>0</v>
      </c>
      <c r="AU373" s="54" t="e">
        <f t="shared" si="241"/>
        <v>#DIV/0!</v>
      </c>
      <c r="AV373" s="54" t="e">
        <f t="shared" si="242"/>
        <v>#DIV/0!</v>
      </c>
      <c r="AW373" s="54" t="e">
        <f t="shared" si="243"/>
        <v>#DIV/0!</v>
      </c>
    </row>
    <row r="374" spans="1:49" s="50" customFormat="1" hidden="1" x14ac:dyDescent="0.25">
      <c r="A374" s="3"/>
      <c r="B374" s="4"/>
      <c r="C374" s="4">
        <f t="shared" si="223"/>
        <v>342</v>
      </c>
      <c r="D374" s="22">
        <f t="shared" si="214"/>
        <v>197.35243780741646</v>
      </c>
      <c r="E374" s="54">
        <f t="shared" si="224"/>
        <v>6.1580000000000003E-2</v>
      </c>
      <c r="F374" s="54">
        <f t="shared" si="225"/>
        <v>100</v>
      </c>
      <c r="G374" s="54">
        <f t="shared" si="215"/>
        <v>6.1542102373358484E-2</v>
      </c>
      <c r="H374" s="24">
        <f t="shared" si="226"/>
        <v>26</v>
      </c>
      <c r="I374" s="23">
        <f t="shared" si="227"/>
        <v>0.12</v>
      </c>
      <c r="J374" s="23">
        <f t="shared" si="228"/>
        <v>0.7</v>
      </c>
      <c r="K374" s="22">
        <f t="shared" si="229"/>
        <v>45</v>
      </c>
      <c r="L374" s="136">
        <v>343</v>
      </c>
      <c r="M374" s="9">
        <f t="shared" si="204"/>
        <v>13.702199065634677</v>
      </c>
      <c r="N374" s="9">
        <f t="shared" si="205"/>
        <v>13.701112446751692</v>
      </c>
      <c r="O374" s="10">
        <f t="shared" si="230"/>
        <v>-1.08661888298478E-3</v>
      </c>
      <c r="P374" s="10">
        <f t="shared" si="216"/>
        <v>108.66188829844474</v>
      </c>
      <c r="Q374" s="10">
        <f t="shared" si="217"/>
        <v>0.48834490357101568</v>
      </c>
      <c r="R374" s="10">
        <f t="shared" si="218"/>
        <v>0.488324614180697</v>
      </c>
      <c r="S374" s="9"/>
      <c r="T374" s="9">
        <f t="shared" si="206"/>
        <v>13.702199065634677</v>
      </c>
      <c r="U374" s="10">
        <f t="shared" si="219"/>
        <v>0</v>
      </c>
      <c r="V374" s="10" t="e">
        <f t="shared" si="220"/>
        <v>#DIV/0!</v>
      </c>
      <c r="W374" s="10" t="e">
        <f t="shared" si="221"/>
        <v>#DIV/0!</v>
      </c>
      <c r="X374" s="10" t="e">
        <f t="shared" si="222"/>
        <v>#DIV/0!</v>
      </c>
      <c r="Y374" s="1"/>
      <c r="Z374" s="23">
        <f t="shared" si="207"/>
        <v>13.702199065634677</v>
      </c>
      <c r="AA374" s="54">
        <f t="shared" si="208"/>
        <v>0</v>
      </c>
      <c r="AB374" s="54" t="e">
        <f t="shared" si="209"/>
        <v>#DIV/0!</v>
      </c>
      <c r="AC374" s="54" t="e">
        <f t="shared" si="210"/>
        <v>#DIV/0!</v>
      </c>
      <c r="AD374" s="54" t="e">
        <f t="shared" si="231"/>
        <v>#DIV/0!</v>
      </c>
      <c r="AG374" s="23">
        <f t="shared" si="211"/>
        <v>13.702199065634677</v>
      </c>
      <c r="AH374" s="54">
        <f t="shared" si="232"/>
        <v>0</v>
      </c>
      <c r="AI374" s="54" t="e">
        <f t="shared" si="233"/>
        <v>#DIV/0!</v>
      </c>
      <c r="AJ374" s="54" t="e">
        <f t="shared" si="234"/>
        <v>#DIV/0!</v>
      </c>
      <c r="AK374" s="54" t="e">
        <f t="shared" si="235"/>
        <v>#DIV/0!</v>
      </c>
      <c r="AM374" s="23">
        <f t="shared" si="212"/>
        <v>13.702199065634677</v>
      </c>
      <c r="AN374" s="54">
        <f t="shared" si="236"/>
        <v>0</v>
      </c>
      <c r="AO374" s="54" t="e">
        <f t="shared" si="237"/>
        <v>#DIV/0!</v>
      </c>
      <c r="AP374" s="54" t="e">
        <f t="shared" si="238"/>
        <v>#DIV/0!</v>
      </c>
      <c r="AQ374" s="54" t="e">
        <f t="shared" si="239"/>
        <v>#DIV/0!</v>
      </c>
      <c r="AS374" s="23">
        <f t="shared" si="213"/>
        <v>13.702199065634677</v>
      </c>
      <c r="AT374" s="54">
        <f t="shared" si="240"/>
        <v>0</v>
      </c>
      <c r="AU374" s="54" t="e">
        <f t="shared" si="241"/>
        <v>#DIV/0!</v>
      </c>
      <c r="AV374" s="54" t="e">
        <f t="shared" si="242"/>
        <v>#DIV/0!</v>
      </c>
      <c r="AW374" s="54" t="e">
        <f t="shared" si="243"/>
        <v>#DIV/0!</v>
      </c>
    </row>
    <row r="375" spans="1:49" s="50" customFormat="1" hidden="1" x14ac:dyDescent="0.25">
      <c r="A375" s="3"/>
      <c r="B375" s="4"/>
      <c r="C375" s="4">
        <f t="shared" si="223"/>
        <v>343</v>
      </c>
      <c r="D375" s="22">
        <f t="shared" si="214"/>
        <v>197.33395774427225</v>
      </c>
      <c r="E375" s="54">
        <f t="shared" si="224"/>
        <v>6.157E-2</v>
      </c>
      <c r="F375" s="54">
        <f t="shared" si="225"/>
        <v>100</v>
      </c>
      <c r="G375" s="54">
        <f t="shared" si="215"/>
        <v>6.1532114676993377E-2</v>
      </c>
      <c r="H375" s="24">
        <f t="shared" si="226"/>
        <v>26</v>
      </c>
      <c r="I375" s="23">
        <f t="shared" si="227"/>
        <v>0.12</v>
      </c>
      <c r="J375" s="23">
        <f t="shared" si="228"/>
        <v>0.7</v>
      </c>
      <c r="K375" s="22">
        <f t="shared" si="229"/>
        <v>45</v>
      </c>
      <c r="L375" s="136">
        <v>344</v>
      </c>
      <c r="M375" s="9">
        <f t="shared" si="204"/>
        <v>13.701112446751692</v>
      </c>
      <c r="N375" s="9">
        <f t="shared" si="205"/>
        <v>13.700025582736506</v>
      </c>
      <c r="O375" s="10">
        <f t="shared" si="230"/>
        <v>-1.0868640151855402E-3</v>
      </c>
      <c r="P375" s="10">
        <f t="shared" si="216"/>
        <v>108.68640151859616</v>
      </c>
      <c r="Q375" s="10">
        <f t="shared" si="217"/>
        <v>0.48841448221866729</v>
      </c>
      <c r="R375" s="10">
        <f t="shared" si="218"/>
        <v>0.48839418940156643</v>
      </c>
      <c r="S375" s="9"/>
      <c r="T375" s="9">
        <f t="shared" si="206"/>
        <v>13.701112446751692</v>
      </c>
      <c r="U375" s="10">
        <f t="shared" si="219"/>
        <v>0</v>
      </c>
      <c r="V375" s="10" t="e">
        <f t="shared" si="220"/>
        <v>#DIV/0!</v>
      </c>
      <c r="W375" s="10" t="e">
        <f t="shared" si="221"/>
        <v>#DIV/0!</v>
      </c>
      <c r="X375" s="10" t="e">
        <f t="shared" si="222"/>
        <v>#DIV/0!</v>
      </c>
      <c r="Y375" s="1"/>
      <c r="Z375" s="23">
        <f t="shared" si="207"/>
        <v>13.701112446751692</v>
      </c>
      <c r="AA375" s="54">
        <f t="shared" si="208"/>
        <v>0</v>
      </c>
      <c r="AB375" s="54" t="e">
        <f t="shared" si="209"/>
        <v>#DIV/0!</v>
      </c>
      <c r="AC375" s="54" t="e">
        <f t="shared" si="210"/>
        <v>#DIV/0!</v>
      </c>
      <c r="AD375" s="54" t="e">
        <f t="shared" si="231"/>
        <v>#DIV/0!</v>
      </c>
      <c r="AG375" s="23">
        <f t="shared" si="211"/>
        <v>13.701112446751692</v>
      </c>
      <c r="AH375" s="54">
        <f t="shared" si="232"/>
        <v>0</v>
      </c>
      <c r="AI375" s="54" t="e">
        <f t="shared" si="233"/>
        <v>#DIV/0!</v>
      </c>
      <c r="AJ375" s="54" t="e">
        <f t="shared" si="234"/>
        <v>#DIV/0!</v>
      </c>
      <c r="AK375" s="54" t="e">
        <f t="shared" si="235"/>
        <v>#DIV/0!</v>
      </c>
      <c r="AM375" s="23">
        <f t="shared" si="212"/>
        <v>13.701112446751692</v>
      </c>
      <c r="AN375" s="54">
        <f t="shared" si="236"/>
        <v>0</v>
      </c>
      <c r="AO375" s="54" t="e">
        <f t="shared" si="237"/>
        <v>#DIV/0!</v>
      </c>
      <c r="AP375" s="54" t="e">
        <f t="shared" si="238"/>
        <v>#DIV/0!</v>
      </c>
      <c r="AQ375" s="54" t="e">
        <f t="shared" si="239"/>
        <v>#DIV/0!</v>
      </c>
      <c r="AS375" s="23">
        <f t="shared" si="213"/>
        <v>13.701112446751692</v>
      </c>
      <c r="AT375" s="54">
        <f t="shared" si="240"/>
        <v>0</v>
      </c>
      <c r="AU375" s="54" t="e">
        <f t="shared" si="241"/>
        <v>#DIV/0!</v>
      </c>
      <c r="AV375" s="54" t="e">
        <f t="shared" si="242"/>
        <v>#DIV/0!</v>
      </c>
      <c r="AW375" s="54" t="e">
        <f t="shared" si="243"/>
        <v>#DIV/0!</v>
      </c>
    </row>
    <row r="376" spans="1:49" s="50" customFormat="1" hidden="1" x14ac:dyDescent="0.25">
      <c r="A376" s="3"/>
      <c r="B376" s="4"/>
      <c r="C376" s="4">
        <f t="shared" si="223"/>
        <v>344</v>
      </c>
      <c r="D376" s="22">
        <f t="shared" si="214"/>
        <v>197.31547565813452</v>
      </c>
      <c r="E376" s="54">
        <f t="shared" si="224"/>
        <v>6.1560000000000004E-2</v>
      </c>
      <c r="F376" s="54">
        <f t="shared" si="225"/>
        <v>100</v>
      </c>
      <c r="G376" s="54">
        <f t="shared" si="215"/>
        <v>6.1522126978631957E-2</v>
      </c>
      <c r="H376" s="24">
        <f t="shared" si="226"/>
        <v>26</v>
      </c>
      <c r="I376" s="23">
        <f t="shared" si="227"/>
        <v>0.12</v>
      </c>
      <c r="J376" s="23">
        <f t="shared" si="228"/>
        <v>0.7</v>
      </c>
      <c r="K376" s="22">
        <f t="shared" si="229"/>
        <v>45</v>
      </c>
      <c r="L376" s="136">
        <v>345</v>
      </c>
      <c r="M376" s="9">
        <f t="shared" si="204"/>
        <v>13.700025582736506</v>
      </c>
      <c r="N376" s="9">
        <f t="shared" si="205"/>
        <v>13.698938473532897</v>
      </c>
      <c r="O376" s="10">
        <f t="shared" si="230"/>
        <v>-1.0871092036097707E-3</v>
      </c>
      <c r="P376" s="10">
        <f t="shared" si="216"/>
        <v>108.71092036094379</v>
      </c>
      <c r="Q376" s="10">
        <f t="shared" si="217"/>
        <v>0.48848407012120049</v>
      </c>
      <c r="R376" s="10">
        <f t="shared" si="218"/>
        <v>0.4884637738756889</v>
      </c>
      <c r="S376" s="9"/>
      <c r="T376" s="9">
        <f t="shared" si="206"/>
        <v>13.700025582736506</v>
      </c>
      <c r="U376" s="10">
        <f t="shared" si="219"/>
        <v>0</v>
      </c>
      <c r="V376" s="10" t="e">
        <f t="shared" si="220"/>
        <v>#DIV/0!</v>
      </c>
      <c r="W376" s="10" t="e">
        <f t="shared" si="221"/>
        <v>#DIV/0!</v>
      </c>
      <c r="X376" s="10" t="e">
        <f t="shared" si="222"/>
        <v>#DIV/0!</v>
      </c>
      <c r="Y376" s="1"/>
      <c r="Z376" s="23">
        <f t="shared" si="207"/>
        <v>13.700025582736506</v>
      </c>
      <c r="AA376" s="54">
        <f t="shared" si="208"/>
        <v>0</v>
      </c>
      <c r="AB376" s="54" t="e">
        <f t="shared" si="209"/>
        <v>#DIV/0!</v>
      </c>
      <c r="AC376" s="54" t="e">
        <f t="shared" si="210"/>
        <v>#DIV/0!</v>
      </c>
      <c r="AD376" s="54" t="e">
        <f t="shared" si="231"/>
        <v>#DIV/0!</v>
      </c>
      <c r="AG376" s="23">
        <f t="shared" si="211"/>
        <v>13.700025582736506</v>
      </c>
      <c r="AH376" s="54">
        <f t="shared" si="232"/>
        <v>0</v>
      </c>
      <c r="AI376" s="54" t="e">
        <f t="shared" si="233"/>
        <v>#DIV/0!</v>
      </c>
      <c r="AJ376" s="54" t="e">
        <f t="shared" si="234"/>
        <v>#DIV/0!</v>
      </c>
      <c r="AK376" s="54" t="e">
        <f t="shared" si="235"/>
        <v>#DIV/0!</v>
      </c>
      <c r="AM376" s="23">
        <f t="shared" si="212"/>
        <v>13.700025582736506</v>
      </c>
      <c r="AN376" s="54">
        <f t="shared" si="236"/>
        <v>0</v>
      </c>
      <c r="AO376" s="54" t="e">
        <f t="shared" si="237"/>
        <v>#DIV/0!</v>
      </c>
      <c r="AP376" s="54" t="e">
        <f t="shared" si="238"/>
        <v>#DIV/0!</v>
      </c>
      <c r="AQ376" s="54" t="e">
        <f t="shared" si="239"/>
        <v>#DIV/0!</v>
      </c>
      <c r="AS376" s="23">
        <f t="shared" si="213"/>
        <v>13.700025582736506</v>
      </c>
      <c r="AT376" s="54">
        <f t="shared" si="240"/>
        <v>0</v>
      </c>
      <c r="AU376" s="54" t="e">
        <f t="shared" si="241"/>
        <v>#DIV/0!</v>
      </c>
      <c r="AV376" s="54" t="e">
        <f t="shared" si="242"/>
        <v>#DIV/0!</v>
      </c>
      <c r="AW376" s="54" t="e">
        <f t="shared" si="243"/>
        <v>#DIV/0!</v>
      </c>
    </row>
    <row r="377" spans="1:49" s="50" customFormat="1" hidden="1" x14ac:dyDescent="0.25">
      <c r="A377" s="3"/>
      <c r="B377" s="4"/>
      <c r="C377" s="4">
        <f t="shared" si="223"/>
        <v>345</v>
      </c>
      <c r="D377" s="22">
        <f t="shared" si="214"/>
        <v>197.29699154893004</v>
      </c>
      <c r="E377" s="54">
        <f t="shared" si="224"/>
        <v>6.1550000000000001E-2</v>
      </c>
      <c r="F377" s="54">
        <f t="shared" si="225"/>
        <v>100</v>
      </c>
      <c r="G377" s="54">
        <f t="shared" si="215"/>
        <v>6.1512139278274224E-2</v>
      </c>
      <c r="H377" s="24">
        <f t="shared" si="226"/>
        <v>26</v>
      </c>
      <c r="I377" s="23">
        <f t="shared" si="227"/>
        <v>0.12</v>
      </c>
      <c r="J377" s="23">
        <f t="shared" si="228"/>
        <v>0.7</v>
      </c>
      <c r="K377" s="22">
        <f t="shared" si="229"/>
        <v>45</v>
      </c>
      <c r="L377" s="136">
        <v>346</v>
      </c>
      <c r="M377" s="9">
        <f t="shared" si="204"/>
        <v>13.698938473532897</v>
      </c>
      <c r="N377" s="9">
        <f t="shared" si="205"/>
        <v>13.697851119084611</v>
      </c>
      <c r="O377" s="10">
        <f t="shared" si="230"/>
        <v>-1.0873544482858932E-3</v>
      </c>
      <c r="P377" s="10">
        <f t="shared" si="216"/>
        <v>108.73544482863147</v>
      </c>
      <c r="Q377" s="10">
        <f t="shared" si="217"/>
        <v>0.48855366728837185</v>
      </c>
      <c r="R377" s="10">
        <f t="shared" si="218"/>
        <v>0.48853336761512661</v>
      </c>
      <c r="S377" s="9"/>
      <c r="T377" s="9">
        <f t="shared" si="206"/>
        <v>13.698938473532897</v>
      </c>
      <c r="U377" s="10">
        <f t="shared" si="219"/>
        <v>0</v>
      </c>
      <c r="V377" s="10" t="e">
        <f t="shared" si="220"/>
        <v>#DIV/0!</v>
      </c>
      <c r="W377" s="10" t="e">
        <f t="shared" si="221"/>
        <v>#DIV/0!</v>
      </c>
      <c r="X377" s="10" t="e">
        <f t="shared" si="222"/>
        <v>#DIV/0!</v>
      </c>
      <c r="Y377" s="1"/>
      <c r="Z377" s="23">
        <f t="shared" si="207"/>
        <v>13.698938473532897</v>
      </c>
      <c r="AA377" s="54">
        <f t="shared" si="208"/>
        <v>0</v>
      </c>
      <c r="AB377" s="54" t="e">
        <f t="shared" si="209"/>
        <v>#DIV/0!</v>
      </c>
      <c r="AC377" s="54" t="e">
        <f t="shared" si="210"/>
        <v>#DIV/0!</v>
      </c>
      <c r="AD377" s="54" t="e">
        <f t="shared" si="231"/>
        <v>#DIV/0!</v>
      </c>
      <c r="AG377" s="23">
        <f t="shared" si="211"/>
        <v>13.698938473532897</v>
      </c>
      <c r="AH377" s="54">
        <f t="shared" si="232"/>
        <v>0</v>
      </c>
      <c r="AI377" s="54" t="e">
        <f t="shared" si="233"/>
        <v>#DIV/0!</v>
      </c>
      <c r="AJ377" s="54" t="e">
        <f t="shared" si="234"/>
        <v>#DIV/0!</v>
      </c>
      <c r="AK377" s="54" t="e">
        <f t="shared" si="235"/>
        <v>#DIV/0!</v>
      </c>
      <c r="AM377" s="23">
        <f t="shared" si="212"/>
        <v>13.698938473532897</v>
      </c>
      <c r="AN377" s="54">
        <f t="shared" si="236"/>
        <v>0</v>
      </c>
      <c r="AO377" s="54" t="e">
        <f t="shared" si="237"/>
        <v>#DIV/0!</v>
      </c>
      <c r="AP377" s="54" t="e">
        <f t="shared" si="238"/>
        <v>#DIV/0!</v>
      </c>
      <c r="AQ377" s="54" t="e">
        <f t="shared" si="239"/>
        <v>#DIV/0!</v>
      </c>
      <c r="AS377" s="23">
        <f t="shared" si="213"/>
        <v>13.698938473532897</v>
      </c>
      <c r="AT377" s="54">
        <f t="shared" si="240"/>
        <v>0</v>
      </c>
      <c r="AU377" s="54" t="e">
        <f t="shared" si="241"/>
        <v>#DIV/0!</v>
      </c>
      <c r="AV377" s="54" t="e">
        <f t="shared" si="242"/>
        <v>#DIV/0!</v>
      </c>
      <c r="AW377" s="54" t="e">
        <f t="shared" si="243"/>
        <v>#DIV/0!</v>
      </c>
    </row>
    <row r="378" spans="1:49" s="50" customFormat="1" hidden="1" x14ac:dyDescent="0.25">
      <c r="A378" s="3"/>
      <c r="B378" s="4"/>
      <c r="C378" s="4">
        <f t="shared" si="223"/>
        <v>346</v>
      </c>
      <c r="D378" s="22">
        <f t="shared" si="214"/>
        <v>197.27850541658609</v>
      </c>
      <c r="E378" s="54">
        <f t="shared" si="224"/>
        <v>6.1540000000000004E-2</v>
      </c>
      <c r="F378" s="54">
        <f t="shared" si="225"/>
        <v>100</v>
      </c>
      <c r="G378" s="54">
        <f t="shared" si="215"/>
        <v>6.1502151575920191E-2</v>
      </c>
      <c r="H378" s="24">
        <f t="shared" si="226"/>
        <v>26</v>
      </c>
      <c r="I378" s="23">
        <f t="shared" si="227"/>
        <v>0.12</v>
      </c>
      <c r="J378" s="23">
        <f t="shared" si="228"/>
        <v>0.7</v>
      </c>
      <c r="K378" s="22">
        <f t="shared" si="229"/>
        <v>45</v>
      </c>
      <c r="L378" s="136">
        <v>347</v>
      </c>
      <c r="M378" s="9">
        <f t="shared" si="204"/>
        <v>13.697851119084611</v>
      </c>
      <c r="N378" s="9">
        <f t="shared" si="205"/>
        <v>13.696763519335402</v>
      </c>
      <c r="O378" s="10">
        <f t="shared" si="230"/>
        <v>-1.0875997492085787E-3</v>
      </c>
      <c r="P378" s="10">
        <f t="shared" si="216"/>
        <v>108.75997492082458</v>
      </c>
      <c r="Q378" s="10">
        <f t="shared" si="217"/>
        <v>0.48862327371206121</v>
      </c>
      <c r="R378" s="10">
        <f t="shared" si="218"/>
        <v>0.48860297061152319</v>
      </c>
      <c r="S378" s="9"/>
      <c r="T378" s="9">
        <f t="shared" si="206"/>
        <v>13.697851119084611</v>
      </c>
      <c r="U378" s="10">
        <f t="shared" si="219"/>
        <v>0</v>
      </c>
      <c r="V378" s="10" t="e">
        <f t="shared" si="220"/>
        <v>#DIV/0!</v>
      </c>
      <c r="W378" s="10" t="e">
        <f t="shared" si="221"/>
        <v>#DIV/0!</v>
      </c>
      <c r="X378" s="10" t="e">
        <f t="shared" si="222"/>
        <v>#DIV/0!</v>
      </c>
      <c r="Y378" s="1"/>
      <c r="Z378" s="23">
        <f t="shared" si="207"/>
        <v>13.697851119084611</v>
      </c>
      <c r="AA378" s="54">
        <f t="shared" si="208"/>
        <v>0</v>
      </c>
      <c r="AB378" s="54" t="e">
        <f t="shared" si="209"/>
        <v>#DIV/0!</v>
      </c>
      <c r="AC378" s="54" t="e">
        <f t="shared" si="210"/>
        <v>#DIV/0!</v>
      </c>
      <c r="AD378" s="54" t="e">
        <f t="shared" si="231"/>
        <v>#DIV/0!</v>
      </c>
      <c r="AG378" s="23">
        <f t="shared" si="211"/>
        <v>13.697851119084611</v>
      </c>
      <c r="AH378" s="54">
        <f t="shared" si="232"/>
        <v>0</v>
      </c>
      <c r="AI378" s="54" t="e">
        <f t="shared" si="233"/>
        <v>#DIV/0!</v>
      </c>
      <c r="AJ378" s="54" t="e">
        <f t="shared" si="234"/>
        <v>#DIV/0!</v>
      </c>
      <c r="AK378" s="54" t="e">
        <f t="shared" si="235"/>
        <v>#DIV/0!</v>
      </c>
      <c r="AM378" s="23">
        <f t="shared" si="212"/>
        <v>13.697851119084611</v>
      </c>
      <c r="AN378" s="54">
        <f t="shared" si="236"/>
        <v>0</v>
      </c>
      <c r="AO378" s="54" t="e">
        <f t="shared" si="237"/>
        <v>#DIV/0!</v>
      </c>
      <c r="AP378" s="54" t="e">
        <f t="shared" si="238"/>
        <v>#DIV/0!</v>
      </c>
      <c r="AQ378" s="54" t="e">
        <f t="shared" si="239"/>
        <v>#DIV/0!</v>
      </c>
      <c r="AS378" s="23">
        <f t="shared" si="213"/>
        <v>13.697851119084611</v>
      </c>
      <c r="AT378" s="54">
        <f t="shared" si="240"/>
        <v>0</v>
      </c>
      <c r="AU378" s="54" t="e">
        <f t="shared" si="241"/>
        <v>#DIV/0!</v>
      </c>
      <c r="AV378" s="54" t="e">
        <f t="shared" si="242"/>
        <v>#DIV/0!</v>
      </c>
      <c r="AW378" s="54" t="e">
        <f t="shared" si="243"/>
        <v>#DIV/0!</v>
      </c>
    </row>
    <row r="379" spans="1:49" s="50" customFormat="1" hidden="1" x14ac:dyDescent="0.25">
      <c r="A379" s="3"/>
      <c r="B379" s="4"/>
      <c r="C379" s="4">
        <f t="shared" si="223"/>
        <v>347</v>
      </c>
      <c r="D379" s="22">
        <f t="shared" si="214"/>
        <v>197.26001726102962</v>
      </c>
      <c r="E379" s="54">
        <f t="shared" si="224"/>
        <v>6.1530000000000001E-2</v>
      </c>
      <c r="F379" s="54">
        <f t="shared" si="225"/>
        <v>100</v>
      </c>
      <c r="G379" s="54">
        <f t="shared" si="215"/>
        <v>6.1492163871569826E-2</v>
      </c>
      <c r="H379" s="24">
        <f t="shared" si="226"/>
        <v>26</v>
      </c>
      <c r="I379" s="23">
        <f t="shared" si="227"/>
        <v>0.12</v>
      </c>
      <c r="J379" s="23">
        <f t="shared" si="228"/>
        <v>0.7</v>
      </c>
      <c r="K379" s="22">
        <f t="shared" si="229"/>
        <v>45</v>
      </c>
      <c r="L379" s="136">
        <v>348</v>
      </c>
      <c r="M379" s="9">
        <f t="shared" si="204"/>
        <v>13.696763519335402</v>
      </c>
      <c r="N379" s="9">
        <f t="shared" si="205"/>
        <v>13.695675674229014</v>
      </c>
      <c r="O379" s="10">
        <f t="shared" si="230"/>
        <v>-1.0878451063884853E-3</v>
      </c>
      <c r="P379" s="10">
        <f t="shared" si="216"/>
        <v>108.78451063889071</v>
      </c>
      <c r="Q379" s="10">
        <f t="shared" si="217"/>
        <v>0.48869288939404348</v>
      </c>
      <c r="R379" s="10">
        <f t="shared" si="218"/>
        <v>0.48867258286471299</v>
      </c>
      <c r="S379" s="9"/>
      <c r="T379" s="9">
        <f t="shared" si="206"/>
        <v>13.696763519335402</v>
      </c>
      <c r="U379" s="10">
        <f t="shared" si="219"/>
        <v>0</v>
      </c>
      <c r="V379" s="10" t="e">
        <f t="shared" si="220"/>
        <v>#DIV/0!</v>
      </c>
      <c r="W379" s="10" t="e">
        <f t="shared" si="221"/>
        <v>#DIV/0!</v>
      </c>
      <c r="X379" s="10" t="e">
        <f t="shared" si="222"/>
        <v>#DIV/0!</v>
      </c>
      <c r="Y379" s="1"/>
      <c r="Z379" s="23">
        <f t="shared" si="207"/>
        <v>13.696763519335402</v>
      </c>
      <c r="AA379" s="54">
        <f t="shared" si="208"/>
        <v>0</v>
      </c>
      <c r="AB379" s="54" t="e">
        <f t="shared" si="209"/>
        <v>#DIV/0!</v>
      </c>
      <c r="AC379" s="54" t="e">
        <f t="shared" si="210"/>
        <v>#DIV/0!</v>
      </c>
      <c r="AD379" s="54" t="e">
        <f t="shared" si="231"/>
        <v>#DIV/0!</v>
      </c>
      <c r="AG379" s="23">
        <f t="shared" si="211"/>
        <v>13.696763519335402</v>
      </c>
      <c r="AH379" s="54">
        <f t="shared" si="232"/>
        <v>0</v>
      </c>
      <c r="AI379" s="54" t="e">
        <f t="shared" si="233"/>
        <v>#DIV/0!</v>
      </c>
      <c r="AJ379" s="54" t="e">
        <f t="shared" si="234"/>
        <v>#DIV/0!</v>
      </c>
      <c r="AK379" s="54" t="e">
        <f t="shared" si="235"/>
        <v>#DIV/0!</v>
      </c>
      <c r="AM379" s="23">
        <f t="shared" si="212"/>
        <v>13.696763519335402</v>
      </c>
      <c r="AN379" s="54">
        <f t="shared" si="236"/>
        <v>0</v>
      </c>
      <c r="AO379" s="54" t="e">
        <f t="shared" si="237"/>
        <v>#DIV/0!</v>
      </c>
      <c r="AP379" s="54" t="e">
        <f t="shared" si="238"/>
        <v>#DIV/0!</v>
      </c>
      <c r="AQ379" s="54" t="e">
        <f t="shared" si="239"/>
        <v>#DIV/0!</v>
      </c>
      <c r="AS379" s="23">
        <f t="shared" si="213"/>
        <v>13.696763519335402</v>
      </c>
      <c r="AT379" s="54">
        <f t="shared" si="240"/>
        <v>0</v>
      </c>
      <c r="AU379" s="54" t="e">
        <f t="shared" si="241"/>
        <v>#DIV/0!</v>
      </c>
      <c r="AV379" s="54" t="e">
        <f t="shared" si="242"/>
        <v>#DIV/0!</v>
      </c>
      <c r="AW379" s="54" t="e">
        <f t="shared" si="243"/>
        <v>#DIV/0!</v>
      </c>
    </row>
    <row r="380" spans="1:49" s="50" customFormat="1" hidden="1" x14ac:dyDescent="0.25">
      <c r="A380" s="3"/>
      <c r="B380" s="4"/>
      <c r="C380" s="4">
        <f t="shared" si="223"/>
        <v>348</v>
      </c>
      <c r="D380" s="22">
        <f t="shared" si="214"/>
        <v>197.24152708218793</v>
      </c>
      <c r="E380" s="54">
        <f t="shared" si="224"/>
        <v>6.1520000000000005E-2</v>
      </c>
      <c r="F380" s="54">
        <f t="shared" si="225"/>
        <v>100</v>
      </c>
      <c r="G380" s="54">
        <f t="shared" si="215"/>
        <v>6.1482176165223154E-2</v>
      </c>
      <c r="H380" s="24">
        <f t="shared" si="226"/>
        <v>26</v>
      </c>
      <c r="I380" s="23">
        <f t="shared" si="227"/>
        <v>0.12</v>
      </c>
      <c r="J380" s="23">
        <f t="shared" si="228"/>
        <v>0.7</v>
      </c>
      <c r="K380" s="22">
        <f t="shared" si="229"/>
        <v>45</v>
      </c>
      <c r="L380" s="136">
        <v>349</v>
      </c>
      <c r="M380" s="9">
        <f t="shared" si="204"/>
        <v>13.695675674229014</v>
      </c>
      <c r="N380" s="9">
        <f t="shared" si="205"/>
        <v>13.694587583709179</v>
      </c>
      <c r="O380" s="10">
        <f t="shared" si="230"/>
        <v>-1.0880905198344948E-3</v>
      </c>
      <c r="P380" s="10">
        <f t="shared" si="216"/>
        <v>108.80905198341617</v>
      </c>
      <c r="Q380" s="10">
        <f t="shared" si="217"/>
        <v>0.48876251433258272</v>
      </c>
      <c r="R380" s="10">
        <f t="shared" si="218"/>
        <v>0.48874220437299953</v>
      </c>
      <c r="S380" s="9"/>
      <c r="T380" s="9">
        <f t="shared" si="206"/>
        <v>13.695675674229014</v>
      </c>
      <c r="U380" s="10">
        <f t="shared" si="219"/>
        <v>0</v>
      </c>
      <c r="V380" s="10" t="e">
        <f t="shared" si="220"/>
        <v>#DIV/0!</v>
      </c>
      <c r="W380" s="10" t="e">
        <f t="shared" si="221"/>
        <v>#DIV/0!</v>
      </c>
      <c r="X380" s="10" t="e">
        <f t="shared" si="222"/>
        <v>#DIV/0!</v>
      </c>
      <c r="Y380" s="1"/>
      <c r="Z380" s="23">
        <f t="shared" si="207"/>
        <v>13.695675674229014</v>
      </c>
      <c r="AA380" s="54">
        <f t="shared" si="208"/>
        <v>0</v>
      </c>
      <c r="AB380" s="54" t="e">
        <f t="shared" si="209"/>
        <v>#DIV/0!</v>
      </c>
      <c r="AC380" s="54" t="e">
        <f t="shared" si="210"/>
        <v>#DIV/0!</v>
      </c>
      <c r="AD380" s="54" t="e">
        <f t="shared" si="231"/>
        <v>#DIV/0!</v>
      </c>
      <c r="AG380" s="23">
        <f t="shared" si="211"/>
        <v>13.695675674229014</v>
      </c>
      <c r="AH380" s="54">
        <f t="shared" si="232"/>
        <v>0</v>
      </c>
      <c r="AI380" s="54" t="e">
        <f t="shared" si="233"/>
        <v>#DIV/0!</v>
      </c>
      <c r="AJ380" s="54" t="e">
        <f t="shared" si="234"/>
        <v>#DIV/0!</v>
      </c>
      <c r="AK380" s="54" t="e">
        <f t="shared" si="235"/>
        <v>#DIV/0!</v>
      </c>
      <c r="AM380" s="23">
        <f t="shared" si="212"/>
        <v>13.695675674229014</v>
      </c>
      <c r="AN380" s="54">
        <f t="shared" si="236"/>
        <v>0</v>
      </c>
      <c r="AO380" s="54" t="e">
        <f t="shared" si="237"/>
        <v>#DIV/0!</v>
      </c>
      <c r="AP380" s="54" t="e">
        <f t="shared" si="238"/>
        <v>#DIV/0!</v>
      </c>
      <c r="AQ380" s="54" t="e">
        <f t="shared" si="239"/>
        <v>#DIV/0!</v>
      </c>
      <c r="AS380" s="23">
        <f t="shared" si="213"/>
        <v>13.695675674229014</v>
      </c>
      <c r="AT380" s="54">
        <f t="shared" si="240"/>
        <v>0</v>
      </c>
      <c r="AU380" s="54" t="e">
        <f t="shared" si="241"/>
        <v>#DIV/0!</v>
      </c>
      <c r="AV380" s="54" t="e">
        <f t="shared" si="242"/>
        <v>#DIV/0!</v>
      </c>
      <c r="AW380" s="54" t="e">
        <f t="shared" si="243"/>
        <v>#DIV/0!</v>
      </c>
    </row>
    <row r="381" spans="1:49" s="50" customFormat="1" hidden="1" x14ac:dyDescent="0.25">
      <c r="A381" s="3"/>
      <c r="B381" s="4"/>
      <c r="C381" s="4">
        <f t="shared" si="223"/>
        <v>349</v>
      </c>
      <c r="D381" s="22">
        <f t="shared" si="214"/>
        <v>197.22303487998832</v>
      </c>
      <c r="E381" s="54">
        <f t="shared" si="224"/>
        <v>6.1510000000000002E-2</v>
      </c>
      <c r="F381" s="54">
        <f t="shared" si="225"/>
        <v>100</v>
      </c>
      <c r="G381" s="54">
        <f t="shared" si="215"/>
        <v>6.147218845688017E-2</v>
      </c>
      <c r="H381" s="24">
        <f t="shared" si="226"/>
        <v>26</v>
      </c>
      <c r="I381" s="23">
        <f t="shared" si="227"/>
        <v>0.12</v>
      </c>
      <c r="J381" s="23">
        <f t="shared" si="228"/>
        <v>0.7</v>
      </c>
      <c r="K381" s="22">
        <f t="shared" si="229"/>
        <v>45</v>
      </c>
      <c r="L381" s="136">
        <v>350</v>
      </c>
      <c r="M381" s="9">
        <f t="shared" si="204"/>
        <v>13.694587583709179</v>
      </c>
      <c r="N381" s="9">
        <f t="shared" si="205"/>
        <v>13.693499247719625</v>
      </c>
      <c r="O381" s="10">
        <f t="shared" si="230"/>
        <v>-1.0883359895537126E-3</v>
      </c>
      <c r="P381" s="10">
        <f t="shared" si="216"/>
        <v>108.83359895533793</v>
      </c>
      <c r="Q381" s="10">
        <f t="shared" si="217"/>
        <v>0.48883214852751855</v>
      </c>
      <c r="R381" s="10">
        <f t="shared" si="218"/>
        <v>0.48881183514032617</v>
      </c>
      <c r="S381" s="9"/>
      <c r="T381" s="9">
        <f t="shared" si="206"/>
        <v>13.694587583709179</v>
      </c>
      <c r="U381" s="10">
        <f t="shared" si="219"/>
        <v>0</v>
      </c>
      <c r="V381" s="10" t="e">
        <f t="shared" si="220"/>
        <v>#DIV/0!</v>
      </c>
      <c r="W381" s="10" t="e">
        <f t="shared" si="221"/>
        <v>#DIV/0!</v>
      </c>
      <c r="X381" s="10" t="e">
        <f t="shared" si="222"/>
        <v>#DIV/0!</v>
      </c>
      <c r="Y381" s="1"/>
      <c r="Z381" s="23">
        <f t="shared" si="207"/>
        <v>13.694587583709179</v>
      </c>
      <c r="AA381" s="54">
        <f t="shared" si="208"/>
        <v>0</v>
      </c>
      <c r="AB381" s="54" t="e">
        <f t="shared" si="209"/>
        <v>#DIV/0!</v>
      </c>
      <c r="AC381" s="54" t="e">
        <f t="shared" si="210"/>
        <v>#DIV/0!</v>
      </c>
      <c r="AD381" s="54" t="e">
        <f t="shared" si="231"/>
        <v>#DIV/0!</v>
      </c>
      <c r="AG381" s="23">
        <f t="shared" si="211"/>
        <v>13.694587583709179</v>
      </c>
      <c r="AH381" s="54">
        <f t="shared" si="232"/>
        <v>0</v>
      </c>
      <c r="AI381" s="54" t="e">
        <f t="shared" si="233"/>
        <v>#DIV/0!</v>
      </c>
      <c r="AJ381" s="54" t="e">
        <f t="shared" si="234"/>
        <v>#DIV/0!</v>
      </c>
      <c r="AK381" s="54" t="e">
        <f t="shared" si="235"/>
        <v>#DIV/0!</v>
      </c>
      <c r="AM381" s="23">
        <f t="shared" si="212"/>
        <v>13.694587583709179</v>
      </c>
      <c r="AN381" s="54">
        <f t="shared" si="236"/>
        <v>0</v>
      </c>
      <c r="AO381" s="54" t="e">
        <f t="shared" si="237"/>
        <v>#DIV/0!</v>
      </c>
      <c r="AP381" s="54" t="e">
        <f t="shared" si="238"/>
        <v>#DIV/0!</v>
      </c>
      <c r="AQ381" s="54" t="e">
        <f t="shared" si="239"/>
        <v>#DIV/0!</v>
      </c>
      <c r="AS381" s="23">
        <f t="shared" si="213"/>
        <v>13.694587583709179</v>
      </c>
      <c r="AT381" s="54">
        <f t="shared" si="240"/>
        <v>0</v>
      </c>
      <c r="AU381" s="54" t="e">
        <f t="shared" si="241"/>
        <v>#DIV/0!</v>
      </c>
      <c r="AV381" s="54" t="e">
        <f t="shared" si="242"/>
        <v>#DIV/0!</v>
      </c>
      <c r="AW381" s="54" t="e">
        <f t="shared" si="243"/>
        <v>#DIV/0!</v>
      </c>
    </row>
    <row r="382" spans="1:49" s="50" customFormat="1" hidden="1" x14ac:dyDescent="0.25">
      <c r="A382" s="3"/>
      <c r="B382" s="4"/>
      <c r="C382" s="4">
        <f t="shared" si="223"/>
        <v>350</v>
      </c>
      <c r="D382" s="22">
        <f t="shared" si="214"/>
        <v>197.2045406543582</v>
      </c>
      <c r="E382" s="54">
        <f t="shared" si="224"/>
        <v>6.1499999999999999E-2</v>
      </c>
      <c r="F382" s="54">
        <f t="shared" si="225"/>
        <v>100</v>
      </c>
      <c r="G382" s="54">
        <f t="shared" si="215"/>
        <v>6.1462200746540886E-2</v>
      </c>
      <c r="H382" s="24">
        <f t="shared" si="226"/>
        <v>26</v>
      </c>
      <c r="I382" s="23">
        <f t="shared" si="227"/>
        <v>0.12</v>
      </c>
      <c r="J382" s="23">
        <f t="shared" si="228"/>
        <v>0.7</v>
      </c>
      <c r="K382" s="22">
        <f t="shared" si="229"/>
        <v>45</v>
      </c>
      <c r="L382" s="136">
        <v>351</v>
      </c>
      <c r="M382" s="9">
        <f t="shared" si="204"/>
        <v>13.693499247719625</v>
      </c>
      <c r="N382" s="9">
        <f t="shared" si="205"/>
        <v>13.692410666204074</v>
      </c>
      <c r="O382" s="10">
        <f t="shared" si="230"/>
        <v>-1.0885815155514678E-3</v>
      </c>
      <c r="P382" s="10">
        <f t="shared" si="216"/>
        <v>108.85815155518898</v>
      </c>
      <c r="Q382" s="10">
        <f t="shared" si="217"/>
        <v>0.48890179197687555</v>
      </c>
      <c r="R382" s="10">
        <f t="shared" si="218"/>
        <v>0.48888147516097219</v>
      </c>
      <c r="S382" s="9"/>
      <c r="T382" s="9">
        <f t="shared" si="206"/>
        <v>13.693499247719625</v>
      </c>
      <c r="U382" s="10">
        <f t="shared" si="219"/>
        <v>0</v>
      </c>
      <c r="V382" s="10" t="e">
        <f t="shared" si="220"/>
        <v>#DIV/0!</v>
      </c>
      <c r="W382" s="10" t="e">
        <f t="shared" si="221"/>
        <v>#DIV/0!</v>
      </c>
      <c r="X382" s="10" t="e">
        <f t="shared" si="222"/>
        <v>#DIV/0!</v>
      </c>
      <c r="Y382" s="1"/>
      <c r="Z382" s="23">
        <f t="shared" si="207"/>
        <v>13.693499247719625</v>
      </c>
      <c r="AA382" s="54">
        <f t="shared" si="208"/>
        <v>0</v>
      </c>
      <c r="AB382" s="54" t="e">
        <f t="shared" si="209"/>
        <v>#DIV/0!</v>
      </c>
      <c r="AC382" s="54" t="e">
        <f t="shared" si="210"/>
        <v>#DIV/0!</v>
      </c>
      <c r="AD382" s="54" t="e">
        <f t="shared" si="231"/>
        <v>#DIV/0!</v>
      </c>
      <c r="AG382" s="23">
        <f t="shared" si="211"/>
        <v>13.693499247719625</v>
      </c>
      <c r="AH382" s="54">
        <f t="shared" si="232"/>
        <v>0</v>
      </c>
      <c r="AI382" s="54" t="e">
        <f t="shared" si="233"/>
        <v>#DIV/0!</v>
      </c>
      <c r="AJ382" s="54" t="e">
        <f t="shared" si="234"/>
        <v>#DIV/0!</v>
      </c>
      <c r="AK382" s="54" t="e">
        <f t="shared" si="235"/>
        <v>#DIV/0!</v>
      </c>
      <c r="AM382" s="23">
        <f t="shared" si="212"/>
        <v>13.693499247719625</v>
      </c>
      <c r="AN382" s="54">
        <f t="shared" si="236"/>
        <v>0</v>
      </c>
      <c r="AO382" s="54" t="e">
        <f t="shared" si="237"/>
        <v>#DIV/0!</v>
      </c>
      <c r="AP382" s="54" t="e">
        <f t="shared" si="238"/>
        <v>#DIV/0!</v>
      </c>
      <c r="AQ382" s="54" t="e">
        <f t="shared" si="239"/>
        <v>#DIV/0!</v>
      </c>
      <c r="AS382" s="23">
        <f t="shared" si="213"/>
        <v>13.693499247719625</v>
      </c>
      <c r="AT382" s="54">
        <f t="shared" si="240"/>
        <v>0</v>
      </c>
      <c r="AU382" s="54" t="e">
        <f t="shared" si="241"/>
        <v>#DIV/0!</v>
      </c>
      <c r="AV382" s="54" t="e">
        <f t="shared" si="242"/>
        <v>#DIV/0!</v>
      </c>
      <c r="AW382" s="54" t="e">
        <f t="shared" si="243"/>
        <v>#DIV/0!</v>
      </c>
    </row>
    <row r="383" spans="1:49" s="50" customFormat="1" hidden="1" x14ac:dyDescent="0.25">
      <c r="A383" s="3"/>
      <c r="B383" s="4"/>
      <c r="C383" s="4">
        <f t="shared" si="223"/>
        <v>351</v>
      </c>
      <c r="D383" s="22">
        <f t="shared" si="214"/>
        <v>197.18604440522486</v>
      </c>
      <c r="E383" s="54">
        <f t="shared" si="224"/>
        <v>6.1490000000000003E-2</v>
      </c>
      <c r="F383" s="54">
        <f t="shared" si="225"/>
        <v>100</v>
      </c>
      <c r="G383" s="54">
        <f t="shared" si="215"/>
        <v>6.1452213034205262E-2</v>
      </c>
      <c r="H383" s="24">
        <f t="shared" si="226"/>
        <v>26</v>
      </c>
      <c r="I383" s="23">
        <f t="shared" si="227"/>
        <v>0.12</v>
      </c>
      <c r="J383" s="23">
        <f t="shared" si="228"/>
        <v>0.7</v>
      </c>
      <c r="K383" s="22">
        <f t="shared" si="229"/>
        <v>45</v>
      </c>
      <c r="L383" s="136">
        <v>352</v>
      </c>
      <c r="M383" s="9">
        <f t="shared" si="204"/>
        <v>13.692410666204074</v>
      </c>
      <c r="N383" s="9">
        <f t="shared" si="205"/>
        <v>13.691321839106239</v>
      </c>
      <c r="O383" s="10">
        <f t="shared" si="230"/>
        <v>-1.0888270978348658E-3</v>
      </c>
      <c r="P383" s="10">
        <f t="shared" si="216"/>
        <v>108.88270978345324</v>
      </c>
      <c r="Q383" s="10">
        <f t="shared" si="217"/>
        <v>0.48897144467845849</v>
      </c>
      <c r="R383" s="10">
        <f t="shared" si="218"/>
        <v>0.48895112443054584</v>
      </c>
      <c r="S383" s="9"/>
      <c r="T383" s="9">
        <f t="shared" si="206"/>
        <v>13.692410666204074</v>
      </c>
      <c r="U383" s="10">
        <f t="shared" si="219"/>
        <v>0</v>
      </c>
      <c r="V383" s="10" t="e">
        <f t="shared" si="220"/>
        <v>#DIV/0!</v>
      </c>
      <c r="W383" s="10" t="e">
        <f t="shared" si="221"/>
        <v>#DIV/0!</v>
      </c>
      <c r="X383" s="10" t="e">
        <f t="shared" si="222"/>
        <v>#DIV/0!</v>
      </c>
      <c r="Y383" s="1"/>
      <c r="Z383" s="23">
        <f t="shared" si="207"/>
        <v>13.692410666204074</v>
      </c>
      <c r="AA383" s="54">
        <f t="shared" si="208"/>
        <v>0</v>
      </c>
      <c r="AB383" s="54" t="e">
        <f t="shared" si="209"/>
        <v>#DIV/0!</v>
      </c>
      <c r="AC383" s="54" t="e">
        <f t="shared" si="210"/>
        <v>#DIV/0!</v>
      </c>
      <c r="AD383" s="54" t="e">
        <f t="shared" si="231"/>
        <v>#DIV/0!</v>
      </c>
      <c r="AG383" s="23">
        <f t="shared" si="211"/>
        <v>13.692410666204074</v>
      </c>
      <c r="AH383" s="54">
        <f t="shared" si="232"/>
        <v>0</v>
      </c>
      <c r="AI383" s="54" t="e">
        <f t="shared" si="233"/>
        <v>#DIV/0!</v>
      </c>
      <c r="AJ383" s="54" t="e">
        <f t="shared" si="234"/>
        <v>#DIV/0!</v>
      </c>
      <c r="AK383" s="54" t="e">
        <f t="shared" si="235"/>
        <v>#DIV/0!</v>
      </c>
      <c r="AM383" s="23">
        <f t="shared" si="212"/>
        <v>13.692410666204074</v>
      </c>
      <c r="AN383" s="54">
        <f t="shared" si="236"/>
        <v>0</v>
      </c>
      <c r="AO383" s="54" t="e">
        <f t="shared" si="237"/>
        <v>#DIV/0!</v>
      </c>
      <c r="AP383" s="54" t="e">
        <f t="shared" si="238"/>
        <v>#DIV/0!</v>
      </c>
      <c r="AQ383" s="54" t="e">
        <f t="shared" si="239"/>
        <v>#DIV/0!</v>
      </c>
      <c r="AS383" s="23">
        <f t="shared" si="213"/>
        <v>13.692410666204074</v>
      </c>
      <c r="AT383" s="54">
        <f t="shared" si="240"/>
        <v>0</v>
      </c>
      <c r="AU383" s="54" t="e">
        <f t="shared" si="241"/>
        <v>#DIV/0!</v>
      </c>
      <c r="AV383" s="54" t="e">
        <f t="shared" si="242"/>
        <v>#DIV/0!</v>
      </c>
      <c r="AW383" s="54" t="e">
        <f t="shared" si="243"/>
        <v>#DIV/0!</v>
      </c>
    </row>
    <row r="384" spans="1:49" s="50" customFormat="1" hidden="1" x14ac:dyDescent="0.25">
      <c r="A384" s="3"/>
      <c r="B384" s="4"/>
      <c r="C384" s="4">
        <f t="shared" si="223"/>
        <v>352</v>
      </c>
      <c r="D384" s="22">
        <f t="shared" si="214"/>
        <v>197.16754613251589</v>
      </c>
      <c r="E384" s="54">
        <f t="shared" si="224"/>
        <v>6.148E-2</v>
      </c>
      <c r="F384" s="54">
        <f t="shared" si="225"/>
        <v>100</v>
      </c>
      <c r="G384" s="54">
        <f t="shared" si="215"/>
        <v>6.1442225319873339E-2</v>
      </c>
      <c r="H384" s="24">
        <f t="shared" si="226"/>
        <v>26</v>
      </c>
      <c r="I384" s="23">
        <f t="shared" si="227"/>
        <v>0.12</v>
      </c>
      <c r="J384" s="23">
        <f t="shared" si="228"/>
        <v>0.7</v>
      </c>
      <c r="K384" s="22">
        <f t="shared" si="229"/>
        <v>45</v>
      </c>
      <c r="L384" s="136">
        <v>353</v>
      </c>
      <c r="M384" s="9">
        <f t="shared" si="204"/>
        <v>13.691321839106239</v>
      </c>
      <c r="N384" s="9">
        <f t="shared" si="205"/>
        <v>13.690232766369828</v>
      </c>
      <c r="O384" s="10">
        <f t="shared" si="230"/>
        <v>-1.089072736411012E-3</v>
      </c>
      <c r="P384" s="10">
        <f t="shared" si="216"/>
        <v>108.90727364114342</v>
      </c>
      <c r="Q384" s="10">
        <f t="shared" si="217"/>
        <v>0.48904110663244649</v>
      </c>
      <c r="R384" s="10">
        <f t="shared" si="218"/>
        <v>0.48902078295562945</v>
      </c>
      <c r="S384" s="9"/>
      <c r="T384" s="9">
        <f t="shared" si="206"/>
        <v>13.691321839106239</v>
      </c>
      <c r="U384" s="10">
        <f t="shared" si="219"/>
        <v>0</v>
      </c>
      <c r="V384" s="10" t="e">
        <f t="shared" si="220"/>
        <v>#DIV/0!</v>
      </c>
      <c r="W384" s="10" t="e">
        <f t="shared" si="221"/>
        <v>#DIV/0!</v>
      </c>
      <c r="X384" s="10" t="e">
        <f t="shared" si="222"/>
        <v>#DIV/0!</v>
      </c>
      <c r="Y384" s="1"/>
      <c r="Z384" s="23">
        <f t="shared" si="207"/>
        <v>13.691321839106239</v>
      </c>
      <c r="AA384" s="54">
        <f t="shared" si="208"/>
        <v>0</v>
      </c>
      <c r="AB384" s="54" t="e">
        <f t="shared" si="209"/>
        <v>#DIV/0!</v>
      </c>
      <c r="AC384" s="54" t="e">
        <f t="shared" si="210"/>
        <v>#DIV/0!</v>
      </c>
      <c r="AD384" s="54" t="e">
        <f t="shared" si="231"/>
        <v>#DIV/0!</v>
      </c>
      <c r="AG384" s="23">
        <f t="shared" si="211"/>
        <v>13.691321839106239</v>
      </c>
      <c r="AH384" s="54">
        <f t="shared" si="232"/>
        <v>0</v>
      </c>
      <c r="AI384" s="54" t="e">
        <f t="shared" si="233"/>
        <v>#DIV/0!</v>
      </c>
      <c r="AJ384" s="54" t="e">
        <f t="shared" si="234"/>
        <v>#DIV/0!</v>
      </c>
      <c r="AK384" s="54" t="e">
        <f t="shared" si="235"/>
        <v>#DIV/0!</v>
      </c>
      <c r="AM384" s="23">
        <f t="shared" si="212"/>
        <v>13.691321839106239</v>
      </c>
      <c r="AN384" s="54">
        <f t="shared" si="236"/>
        <v>0</v>
      </c>
      <c r="AO384" s="54" t="e">
        <f t="shared" si="237"/>
        <v>#DIV/0!</v>
      </c>
      <c r="AP384" s="54" t="e">
        <f t="shared" si="238"/>
        <v>#DIV/0!</v>
      </c>
      <c r="AQ384" s="54" t="e">
        <f t="shared" si="239"/>
        <v>#DIV/0!</v>
      </c>
      <c r="AS384" s="23">
        <f t="shared" si="213"/>
        <v>13.691321839106239</v>
      </c>
      <c r="AT384" s="54">
        <f t="shared" si="240"/>
        <v>0</v>
      </c>
      <c r="AU384" s="54" t="e">
        <f t="shared" si="241"/>
        <v>#DIV/0!</v>
      </c>
      <c r="AV384" s="54" t="e">
        <f t="shared" si="242"/>
        <v>#DIV/0!</v>
      </c>
      <c r="AW384" s="54" t="e">
        <f t="shared" si="243"/>
        <v>#DIV/0!</v>
      </c>
    </row>
    <row r="385" spans="1:49" s="50" customFormat="1" hidden="1" x14ac:dyDescent="0.25">
      <c r="A385" s="3"/>
      <c r="B385" s="4"/>
      <c r="C385" s="4">
        <f t="shared" si="223"/>
        <v>353</v>
      </c>
      <c r="D385" s="22">
        <f t="shared" si="214"/>
        <v>197.14904583615885</v>
      </c>
      <c r="E385" s="54">
        <f t="shared" si="224"/>
        <v>6.1470000000000004E-2</v>
      </c>
      <c r="F385" s="54">
        <f t="shared" si="225"/>
        <v>100</v>
      </c>
      <c r="G385" s="54">
        <f t="shared" si="215"/>
        <v>6.1432237603545103E-2</v>
      </c>
      <c r="H385" s="24">
        <f t="shared" si="226"/>
        <v>26</v>
      </c>
      <c r="I385" s="23">
        <f t="shared" si="227"/>
        <v>0.12</v>
      </c>
      <c r="J385" s="23">
        <f t="shared" si="228"/>
        <v>0.7</v>
      </c>
      <c r="K385" s="22">
        <f t="shared" si="229"/>
        <v>45</v>
      </c>
      <c r="L385" s="136">
        <v>354</v>
      </c>
      <c r="M385" s="9">
        <f t="shared" si="204"/>
        <v>13.690232766369828</v>
      </c>
      <c r="N385" s="9">
        <f t="shared" si="205"/>
        <v>13.68914344793853</v>
      </c>
      <c r="O385" s="10">
        <f t="shared" si="230"/>
        <v>-1.08931843129767E-3</v>
      </c>
      <c r="P385" s="10">
        <f t="shared" si="216"/>
        <v>108.93184312973365</v>
      </c>
      <c r="Q385" s="10">
        <f t="shared" si="217"/>
        <v>0.48911077784109031</v>
      </c>
      <c r="R385" s="10">
        <f t="shared" si="218"/>
        <v>0.48909045073599622</v>
      </c>
      <c r="S385" s="9"/>
      <c r="T385" s="9">
        <f t="shared" si="206"/>
        <v>13.690232766369828</v>
      </c>
      <c r="U385" s="10">
        <f t="shared" si="219"/>
        <v>0</v>
      </c>
      <c r="V385" s="10" t="e">
        <f t="shared" si="220"/>
        <v>#DIV/0!</v>
      </c>
      <c r="W385" s="10" t="e">
        <f t="shared" si="221"/>
        <v>#DIV/0!</v>
      </c>
      <c r="X385" s="10" t="e">
        <f t="shared" si="222"/>
        <v>#DIV/0!</v>
      </c>
      <c r="Y385" s="1"/>
      <c r="Z385" s="23">
        <f t="shared" si="207"/>
        <v>13.690232766369828</v>
      </c>
      <c r="AA385" s="54">
        <f t="shared" si="208"/>
        <v>0</v>
      </c>
      <c r="AB385" s="54" t="e">
        <f t="shared" si="209"/>
        <v>#DIV/0!</v>
      </c>
      <c r="AC385" s="54" t="e">
        <f t="shared" si="210"/>
        <v>#DIV/0!</v>
      </c>
      <c r="AD385" s="54" t="e">
        <f t="shared" si="231"/>
        <v>#DIV/0!</v>
      </c>
      <c r="AG385" s="23">
        <f t="shared" si="211"/>
        <v>13.690232766369828</v>
      </c>
      <c r="AH385" s="54">
        <f t="shared" si="232"/>
        <v>0</v>
      </c>
      <c r="AI385" s="54" t="e">
        <f t="shared" si="233"/>
        <v>#DIV/0!</v>
      </c>
      <c r="AJ385" s="54" t="e">
        <f t="shared" si="234"/>
        <v>#DIV/0!</v>
      </c>
      <c r="AK385" s="54" t="e">
        <f t="shared" si="235"/>
        <v>#DIV/0!</v>
      </c>
      <c r="AM385" s="23">
        <f t="shared" si="212"/>
        <v>13.690232766369828</v>
      </c>
      <c r="AN385" s="54">
        <f t="shared" si="236"/>
        <v>0</v>
      </c>
      <c r="AO385" s="54" t="e">
        <f t="shared" si="237"/>
        <v>#DIV/0!</v>
      </c>
      <c r="AP385" s="54" t="e">
        <f t="shared" si="238"/>
        <v>#DIV/0!</v>
      </c>
      <c r="AQ385" s="54" t="e">
        <f t="shared" si="239"/>
        <v>#DIV/0!</v>
      </c>
      <c r="AS385" s="23">
        <f t="shared" si="213"/>
        <v>13.690232766369828</v>
      </c>
      <c r="AT385" s="54">
        <f t="shared" si="240"/>
        <v>0</v>
      </c>
      <c r="AU385" s="54" t="e">
        <f t="shared" si="241"/>
        <v>#DIV/0!</v>
      </c>
      <c r="AV385" s="54" t="e">
        <f t="shared" si="242"/>
        <v>#DIV/0!</v>
      </c>
      <c r="AW385" s="54" t="e">
        <f t="shared" si="243"/>
        <v>#DIV/0!</v>
      </c>
    </row>
    <row r="386" spans="1:49" s="50" customFormat="1" hidden="1" x14ac:dyDescent="0.25">
      <c r="A386" s="3"/>
      <c r="B386" s="4"/>
      <c r="C386" s="4">
        <f t="shared" si="223"/>
        <v>354</v>
      </c>
      <c r="D386" s="22">
        <f t="shared" si="214"/>
        <v>197.13054351608147</v>
      </c>
      <c r="E386" s="54">
        <f t="shared" si="224"/>
        <v>6.1460000000000001E-2</v>
      </c>
      <c r="F386" s="54">
        <f t="shared" si="225"/>
        <v>100</v>
      </c>
      <c r="G386" s="54">
        <f t="shared" si="215"/>
        <v>6.1422249885220548E-2</v>
      </c>
      <c r="H386" s="24">
        <f t="shared" si="226"/>
        <v>26</v>
      </c>
      <c r="I386" s="23">
        <f t="shared" si="227"/>
        <v>0.12</v>
      </c>
      <c r="J386" s="23">
        <f t="shared" si="228"/>
        <v>0.7</v>
      </c>
      <c r="K386" s="22">
        <f t="shared" si="229"/>
        <v>45</v>
      </c>
      <c r="L386" s="136">
        <v>355</v>
      </c>
      <c r="M386" s="9">
        <f t="shared" si="204"/>
        <v>13.68914344793853</v>
      </c>
      <c r="N386" s="9">
        <f t="shared" si="205"/>
        <v>13.688053883756041</v>
      </c>
      <c r="O386" s="10">
        <f t="shared" si="230"/>
        <v>-1.0895641824895108E-3</v>
      </c>
      <c r="P386" s="10">
        <f t="shared" si="216"/>
        <v>108.95641824899332</v>
      </c>
      <c r="Q386" s="10">
        <f t="shared" si="217"/>
        <v>0.48918045829898582</v>
      </c>
      <c r="R386" s="10">
        <f t="shared" si="218"/>
        <v>0.48916012776043244</v>
      </c>
      <c r="S386" s="9"/>
      <c r="T386" s="9">
        <f t="shared" si="206"/>
        <v>13.68914344793853</v>
      </c>
      <c r="U386" s="10">
        <f t="shared" si="219"/>
        <v>0</v>
      </c>
      <c r="V386" s="10" t="e">
        <f t="shared" si="220"/>
        <v>#DIV/0!</v>
      </c>
      <c r="W386" s="10" t="e">
        <f t="shared" si="221"/>
        <v>#DIV/0!</v>
      </c>
      <c r="X386" s="10" t="e">
        <f t="shared" si="222"/>
        <v>#DIV/0!</v>
      </c>
      <c r="Y386" s="1"/>
      <c r="Z386" s="23">
        <f t="shared" si="207"/>
        <v>13.68914344793853</v>
      </c>
      <c r="AA386" s="54">
        <f t="shared" si="208"/>
        <v>0</v>
      </c>
      <c r="AB386" s="54" t="e">
        <f t="shared" si="209"/>
        <v>#DIV/0!</v>
      </c>
      <c r="AC386" s="54" t="e">
        <f t="shared" si="210"/>
        <v>#DIV/0!</v>
      </c>
      <c r="AD386" s="54" t="e">
        <f t="shared" si="231"/>
        <v>#DIV/0!</v>
      </c>
      <c r="AG386" s="23">
        <f t="shared" si="211"/>
        <v>13.68914344793853</v>
      </c>
      <c r="AH386" s="54">
        <f t="shared" si="232"/>
        <v>0</v>
      </c>
      <c r="AI386" s="54" t="e">
        <f t="shared" si="233"/>
        <v>#DIV/0!</v>
      </c>
      <c r="AJ386" s="54" t="e">
        <f t="shared" si="234"/>
        <v>#DIV/0!</v>
      </c>
      <c r="AK386" s="54" t="e">
        <f t="shared" si="235"/>
        <v>#DIV/0!</v>
      </c>
      <c r="AM386" s="23">
        <f t="shared" si="212"/>
        <v>13.68914344793853</v>
      </c>
      <c r="AN386" s="54">
        <f t="shared" si="236"/>
        <v>0</v>
      </c>
      <c r="AO386" s="54" t="e">
        <f t="shared" si="237"/>
        <v>#DIV/0!</v>
      </c>
      <c r="AP386" s="54" t="e">
        <f t="shared" si="238"/>
        <v>#DIV/0!</v>
      </c>
      <c r="AQ386" s="54" t="e">
        <f t="shared" si="239"/>
        <v>#DIV/0!</v>
      </c>
      <c r="AS386" s="23">
        <f t="shared" si="213"/>
        <v>13.68914344793853</v>
      </c>
      <c r="AT386" s="54">
        <f t="shared" si="240"/>
        <v>0</v>
      </c>
      <c r="AU386" s="54" t="e">
        <f t="shared" si="241"/>
        <v>#DIV/0!</v>
      </c>
      <c r="AV386" s="54" t="e">
        <f t="shared" si="242"/>
        <v>#DIV/0!</v>
      </c>
      <c r="AW386" s="54" t="e">
        <f t="shared" si="243"/>
        <v>#DIV/0!</v>
      </c>
    </row>
    <row r="387" spans="1:49" s="50" customFormat="1" hidden="1" x14ac:dyDescent="0.25">
      <c r="A387" s="3"/>
      <c r="B387" s="4"/>
      <c r="C387" s="4">
        <f t="shared" si="223"/>
        <v>355</v>
      </c>
      <c r="D387" s="22">
        <f t="shared" si="214"/>
        <v>197.11203917221144</v>
      </c>
      <c r="E387" s="54">
        <f t="shared" si="224"/>
        <v>6.1450000000000005E-2</v>
      </c>
      <c r="F387" s="54">
        <f t="shared" si="225"/>
        <v>100</v>
      </c>
      <c r="G387" s="54">
        <f t="shared" si="215"/>
        <v>6.1412262164899679E-2</v>
      </c>
      <c r="H387" s="24">
        <f t="shared" si="226"/>
        <v>26</v>
      </c>
      <c r="I387" s="23">
        <f t="shared" si="227"/>
        <v>0.12</v>
      </c>
      <c r="J387" s="23">
        <f t="shared" si="228"/>
        <v>0.7</v>
      </c>
      <c r="K387" s="22">
        <f t="shared" si="229"/>
        <v>45</v>
      </c>
      <c r="L387" s="136">
        <v>356</v>
      </c>
      <c r="M387" s="9">
        <f t="shared" si="204"/>
        <v>13.688053883756041</v>
      </c>
      <c r="N387" s="9">
        <f t="shared" si="205"/>
        <v>13.686964073766042</v>
      </c>
      <c r="O387" s="10">
        <f t="shared" si="230"/>
        <v>-1.0898099899989688E-3</v>
      </c>
      <c r="P387" s="10">
        <f t="shared" si="216"/>
        <v>108.98099899986352</v>
      </c>
      <c r="Q387" s="10">
        <f t="shared" si="217"/>
        <v>0.48925014800599037</v>
      </c>
      <c r="R387" s="10">
        <f t="shared" si="218"/>
        <v>0.48922981403676408</v>
      </c>
      <c r="S387" s="9"/>
      <c r="T387" s="9">
        <f t="shared" si="206"/>
        <v>13.688053883756041</v>
      </c>
      <c r="U387" s="10">
        <f t="shared" si="219"/>
        <v>0</v>
      </c>
      <c r="V387" s="10" t="e">
        <f t="shared" si="220"/>
        <v>#DIV/0!</v>
      </c>
      <c r="W387" s="10" t="e">
        <f t="shared" si="221"/>
        <v>#DIV/0!</v>
      </c>
      <c r="X387" s="10" t="e">
        <f t="shared" si="222"/>
        <v>#DIV/0!</v>
      </c>
      <c r="Y387" s="1"/>
      <c r="Z387" s="23">
        <f t="shared" si="207"/>
        <v>13.688053883756041</v>
      </c>
      <c r="AA387" s="54">
        <f t="shared" si="208"/>
        <v>0</v>
      </c>
      <c r="AB387" s="54" t="e">
        <f t="shared" si="209"/>
        <v>#DIV/0!</v>
      </c>
      <c r="AC387" s="54" t="e">
        <f t="shared" si="210"/>
        <v>#DIV/0!</v>
      </c>
      <c r="AD387" s="54" t="e">
        <f t="shared" si="231"/>
        <v>#DIV/0!</v>
      </c>
      <c r="AG387" s="23">
        <f t="shared" si="211"/>
        <v>13.688053883756041</v>
      </c>
      <c r="AH387" s="54">
        <f t="shared" si="232"/>
        <v>0</v>
      </c>
      <c r="AI387" s="54" t="e">
        <f t="shared" si="233"/>
        <v>#DIV/0!</v>
      </c>
      <c r="AJ387" s="54" t="e">
        <f t="shared" si="234"/>
        <v>#DIV/0!</v>
      </c>
      <c r="AK387" s="54" t="e">
        <f t="shared" si="235"/>
        <v>#DIV/0!</v>
      </c>
      <c r="AM387" s="23">
        <f t="shared" si="212"/>
        <v>13.688053883756041</v>
      </c>
      <c r="AN387" s="54">
        <f t="shared" si="236"/>
        <v>0</v>
      </c>
      <c r="AO387" s="54" t="e">
        <f t="shared" si="237"/>
        <v>#DIV/0!</v>
      </c>
      <c r="AP387" s="54" t="e">
        <f t="shared" si="238"/>
        <v>#DIV/0!</v>
      </c>
      <c r="AQ387" s="54" t="e">
        <f t="shared" si="239"/>
        <v>#DIV/0!</v>
      </c>
      <c r="AS387" s="23">
        <f t="shared" si="213"/>
        <v>13.688053883756041</v>
      </c>
      <c r="AT387" s="54">
        <f t="shared" si="240"/>
        <v>0</v>
      </c>
      <c r="AU387" s="54" t="e">
        <f t="shared" si="241"/>
        <v>#DIV/0!</v>
      </c>
      <c r="AV387" s="54" t="e">
        <f t="shared" si="242"/>
        <v>#DIV/0!</v>
      </c>
      <c r="AW387" s="54" t="e">
        <f t="shared" si="243"/>
        <v>#DIV/0!</v>
      </c>
    </row>
    <row r="388" spans="1:49" s="50" customFormat="1" hidden="1" x14ac:dyDescent="0.25">
      <c r="A388" s="3"/>
      <c r="B388" s="4"/>
      <c r="C388" s="4">
        <f t="shared" si="223"/>
        <v>356</v>
      </c>
      <c r="D388" s="22">
        <f t="shared" si="214"/>
        <v>197.0935328044765</v>
      </c>
      <c r="E388" s="54">
        <f t="shared" si="224"/>
        <v>6.1440000000000002E-2</v>
      </c>
      <c r="F388" s="54">
        <f t="shared" si="225"/>
        <v>100</v>
      </c>
      <c r="G388" s="54">
        <f t="shared" si="215"/>
        <v>6.1402274442582477E-2</v>
      </c>
      <c r="H388" s="24">
        <f t="shared" si="226"/>
        <v>26</v>
      </c>
      <c r="I388" s="23">
        <f t="shared" si="227"/>
        <v>0.12</v>
      </c>
      <c r="J388" s="23">
        <f t="shared" si="228"/>
        <v>0.7</v>
      </c>
      <c r="K388" s="22">
        <f t="shared" si="229"/>
        <v>45</v>
      </c>
      <c r="L388" s="136">
        <v>357</v>
      </c>
      <c r="M388" s="9">
        <f t="shared" si="204"/>
        <v>13.686964073766042</v>
      </c>
      <c r="N388" s="9">
        <f t="shared" si="205"/>
        <v>13.685874017912207</v>
      </c>
      <c r="O388" s="10">
        <f t="shared" si="230"/>
        <v>-1.0900558538349259E-3</v>
      </c>
      <c r="P388" s="10">
        <f t="shared" si="216"/>
        <v>109.00558538345921</v>
      </c>
      <c r="Q388" s="10">
        <f t="shared" si="217"/>
        <v>0.48931984696274095</v>
      </c>
      <c r="R388" s="10">
        <f t="shared" si="218"/>
        <v>0.48929950956206597</v>
      </c>
      <c r="S388" s="9"/>
      <c r="T388" s="9">
        <f t="shared" si="206"/>
        <v>13.686964073766042</v>
      </c>
      <c r="U388" s="10">
        <f t="shared" si="219"/>
        <v>0</v>
      </c>
      <c r="V388" s="10" t="e">
        <f t="shared" si="220"/>
        <v>#DIV/0!</v>
      </c>
      <c r="W388" s="10" t="e">
        <f t="shared" si="221"/>
        <v>#DIV/0!</v>
      </c>
      <c r="X388" s="10" t="e">
        <f t="shared" si="222"/>
        <v>#DIV/0!</v>
      </c>
      <c r="Y388" s="1"/>
      <c r="Z388" s="23">
        <f t="shared" si="207"/>
        <v>13.686964073766042</v>
      </c>
      <c r="AA388" s="54">
        <f t="shared" si="208"/>
        <v>0</v>
      </c>
      <c r="AB388" s="54" t="e">
        <f t="shared" si="209"/>
        <v>#DIV/0!</v>
      </c>
      <c r="AC388" s="54" t="e">
        <f t="shared" si="210"/>
        <v>#DIV/0!</v>
      </c>
      <c r="AD388" s="54" t="e">
        <f t="shared" si="231"/>
        <v>#DIV/0!</v>
      </c>
      <c r="AG388" s="23">
        <f t="shared" si="211"/>
        <v>13.686964073766042</v>
      </c>
      <c r="AH388" s="54">
        <f t="shared" si="232"/>
        <v>0</v>
      </c>
      <c r="AI388" s="54" t="e">
        <f t="shared" si="233"/>
        <v>#DIV/0!</v>
      </c>
      <c r="AJ388" s="54" t="e">
        <f t="shared" si="234"/>
        <v>#DIV/0!</v>
      </c>
      <c r="AK388" s="54" t="e">
        <f t="shared" si="235"/>
        <v>#DIV/0!</v>
      </c>
      <c r="AM388" s="23">
        <f t="shared" si="212"/>
        <v>13.686964073766042</v>
      </c>
      <c r="AN388" s="54">
        <f t="shared" si="236"/>
        <v>0</v>
      </c>
      <c r="AO388" s="54" t="e">
        <f t="shared" si="237"/>
        <v>#DIV/0!</v>
      </c>
      <c r="AP388" s="54" t="e">
        <f t="shared" si="238"/>
        <v>#DIV/0!</v>
      </c>
      <c r="AQ388" s="54" t="e">
        <f t="shared" si="239"/>
        <v>#DIV/0!</v>
      </c>
      <c r="AS388" s="23">
        <f t="shared" si="213"/>
        <v>13.686964073766042</v>
      </c>
      <c r="AT388" s="54">
        <f t="shared" si="240"/>
        <v>0</v>
      </c>
      <c r="AU388" s="54" t="e">
        <f t="shared" si="241"/>
        <v>#DIV/0!</v>
      </c>
      <c r="AV388" s="54" t="e">
        <f t="shared" si="242"/>
        <v>#DIV/0!</v>
      </c>
      <c r="AW388" s="54" t="e">
        <f t="shared" si="243"/>
        <v>#DIV/0!</v>
      </c>
    </row>
    <row r="389" spans="1:49" s="50" customFormat="1" hidden="1" x14ac:dyDescent="0.25">
      <c r="A389" s="3"/>
      <c r="B389" s="4"/>
      <c r="C389" s="4">
        <f t="shared" si="223"/>
        <v>357</v>
      </c>
      <c r="D389" s="22">
        <f t="shared" si="214"/>
        <v>197.07502441280462</v>
      </c>
      <c r="E389" s="54">
        <f t="shared" si="224"/>
        <v>6.1429999999999998E-2</v>
      </c>
      <c r="F389" s="54">
        <f t="shared" si="225"/>
        <v>100</v>
      </c>
      <c r="G389" s="54">
        <f t="shared" si="215"/>
        <v>6.1392286718268962E-2</v>
      </c>
      <c r="H389" s="24">
        <f t="shared" si="226"/>
        <v>26</v>
      </c>
      <c r="I389" s="23">
        <f t="shared" si="227"/>
        <v>0.12</v>
      </c>
      <c r="J389" s="23">
        <f t="shared" si="228"/>
        <v>0.7</v>
      </c>
      <c r="K389" s="22">
        <f t="shared" si="229"/>
        <v>45</v>
      </c>
      <c r="L389" s="136">
        <v>358</v>
      </c>
      <c r="M389" s="9">
        <f t="shared" si="204"/>
        <v>13.685874017912207</v>
      </c>
      <c r="N389" s="9">
        <f t="shared" si="205"/>
        <v>13.68478371613821</v>
      </c>
      <c r="O389" s="10">
        <f t="shared" si="230"/>
        <v>-1.0903017739973819E-3</v>
      </c>
      <c r="P389" s="10">
        <f t="shared" si="216"/>
        <v>109.03017739978046</v>
      </c>
      <c r="Q389" s="10">
        <f t="shared" si="217"/>
        <v>0.48938955516487048</v>
      </c>
      <c r="R389" s="10">
        <f t="shared" si="218"/>
        <v>0.48936921433050001</v>
      </c>
      <c r="S389" s="9"/>
      <c r="T389" s="9">
        <f t="shared" si="206"/>
        <v>13.685874017912207</v>
      </c>
      <c r="U389" s="10">
        <f t="shared" si="219"/>
        <v>0</v>
      </c>
      <c r="V389" s="10" t="e">
        <f t="shared" si="220"/>
        <v>#DIV/0!</v>
      </c>
      <c r="W389" s="10" t="e">
        <f t="shared" si="221"/>
        <v>#DIV/0!</v>
      </c>
      <c r="X389" s="10" t="e">
        <f t="shared" si="222"/>
        <v>#DIV/0!</v>
      </c>
      <c r="Y389" s="1"/>
      <c r="Z389" s="23">
        <f t="shared" si="207"/>
        <v>13.685874017912207</v>
      </c>
      <c r="AA389" s="54">
        <f t="shared" si="208"/>
        <v>0</v>
      </c>
      <c r="AB389" s="54" t="e">
        <f t="shared" si="209"/>
        <v>#DIV/0!</v>
      </c>
      <c r="AC389" s="54" t="e">
        <f t="shared" si="210"/>
        <v>#DIV/0!</v>
      </c>
      <c r="AD389" s="54" t="e">
        <f t="shared" si="231"/>
        <v>#DIV/0!</v>
      </c>
      <c r="AG389" s="23">
        <f t="shared" si="211"/>
        <v>13.685874017912207</v>
      </c>
      <c r="AH389" s="54">
        <f t="shared" si="232"/>
        <v>0</v>
      </c>
      <c r="AI389" s="54" t="e">
        <f t="shared" si="233"/>
        <v>#DIV/0!</v>
      </c>
      <c r="AJ389" s="54" t="e">
        <f t="shared" si="234"/>
        <v>#DIV/0!</v>
      </c>
      <c r="AK389" s="54" t="e">
        <f t="shared" si="235"/>
        <v>#DIV/0!</v>
      </c>
      <c r="AM389" s="23">
        <f t="shared" si="212"/>
        <v>13.685874017912207</v>
      </c>
      <c r="AN389" s="54">
        <f t="shared" si="236"/>
        <v>0</v>
      </c>
      <c r="AO389" s="54" t="e">
        <f t="shared" si="237"/>
        <v>#DIV/0!</v>
      </c>
      <c r="AP389" s="54" t="e">
        <f t="shared" si="238"/>
        <v>#DIV/0!</v>
      </c>
      <c r="AQ389" s="54" t="e">
        <f t="shared" si="239"/>
        <v>#DIV/0!</v>
      </c>
      <c r="AS389" s="23">
        <f t="shared" si="213"/>
        <v>13.685874017912207</v>
      </c>
      <c r="AT389" s="54">
        <f t="shared" si="240"/>
        <v>0</v>
      </c>
      <c r="AU389" s="54" t="e">
        <f t="shared" si="241"/>
        <v>#DIV/0!</v>
      </c>
      <c r="AV389" s="54" t="e">
        <f t="shared" si="242"/>
        <v>#DIV/0!</v>
      </c>
      <c r="AW389" s="54" t="e">
        <f t="shared" si="243"/>
        <v>#DIV/0!</v>
      </c>
    </row>
    <row r="390" spans="1:49" s="50" customFormat="1" hidden="1" x14ac:dyDescent="0.25">
      <c r="A390" s="3"/>
      <c r="B390" s="4"/>
      <c r="C390" s="4">
        <f t="shared" si="223"/>
        <v>358</v>
      </c>
      <c r="D390" s="22">
        <f t="shared" si="214"/>
        <v>197.05651399712372</v>
      </c>
      <c r="E390" s="54">
        <f t="shared" si="224"/>
        <v>6.1420000000000002E-2</v>
      </c>
      <c r="F390" s="54">
        <f t="shared" si="225"/>
        <v>100</v>
      </c>
      <c r="G390" s="54">
        <f t="shared" si="215"/>
        <v>6.1382298991959142E-2</v>
      </c>
      <c r="H390" s="24">
        <f t="shared" si="226"/>
        <v>26</v>
      </c>
      <c r="I390" s="23">
        <f t="shared" si="227"/>
        <v>0.12</v>
      </c>
      <c r="J390" s="23">
        <f t="shared" si="228"/>
        <v>0.7</v>
      </c>
      <c r="K390" s="22">
        <f t="shared" si="229"/>
        <v>45</v>
      </c>
      <c r="L390" s="136">
        <v>359</v>
      </c>
      <c r="M390" s="9">
        <f t="shared" si="204"/>
        <v>13.68478371613821</v>
      </c>
      <c r="N390" s="9">
        <f t="shared" si="205"/>
        <v>13.683693168387704</v>
      </c>
      <c r="O390" s="10">
        <f t="shared" si="230"/>
        <v>-1.0905477505058769E-3</v>
      </c>
      <c r="P390" s="10">
        <f t="shared" si="216"/>
        <v>109.0547750505543</v>
      </c>
      <c r="Q390" s="10">
        <f t="shared" si="217"/>
        <v>0.48945927261576294</v>
      </c>
      <c r="R390" s="10">
        <f t="shared" si="218"/>
        <v>0.48943892834997588</v>
      </c>
      <c r="S390" s="9"/>
      <c r="T390" s="9">
        <f t="shared" si="206"/>
        <v>13.68478371613821</v>
      </c>
      <c r="U390" s="10">
        <f t="shared" si="219"/>
        <v>0</v>
      </c>
      <c r="V390" s="10" t="e">
        <f t="shared" si="220"/>
        <v>#DIV/0!</v>
      </c>
      <c r="W390" s="10" t="e">
        <f t="shared" si="221"/>
        <v>#DIV/0!</v>
      </c>
      <c r="X390" s="10" t="e">
        <f t="shared" si="222"/>
        <v>#DIV/0!</v>
      </c>
      <c r="Y390" s="1"/>
      <c r="Z390" s="23">
        <f t="shared" si="207"/>
        <v>13.68478371613821</v>
      </c>
      <c r="AA390" s="54">
        <f t="shared" si="208"/>
        <v>0</v>
      </c>
      <c r="AB390" s="54" t="e">
        <f t="shared" si="209"/>
        <v>#DIV/0!</v>
      </c>
      <c r="AC390" s="54" t="e">
        <f t="shared" si="210"/>
        <v>#DIV/0!</v>
      </c>
      <c r="AD390" s="54" t="e">
        <f t="shared" si="231"/>
        <v>#DIV/0!</v>
      </c>
      <c r="AG390" s="23">
        <f t="shared" si="211"/>
        <v>13.68478371613821</v>
      </c>
      <c r="AH390" s="54">
        <f t="shared" si="232"/>
        <v>0</v>
      </c>
      <c r="AI390" s="54" t="e">
        <f t="shared" si="233"/>
        <v>#DIV/0!</v>
      </c>
      <c r="AJ390" s="54" t="e">
        <f t="shared" si="234"/>
        <v>#DIV/0!</v>
      </c>
      <c r="AK390" s="54" t="e">
        <f t="shared" si="235"/>
        <v>#DIV/0!</v>
      </c>
      <c r="AM390" s="23">
        <f t="shared" si="212"/>
        <v>13.68478371613821</v>
      </c>
      <c r="AN390" s="54">
        <f t="shared" si="236"/>
        <v>0</v>
      </c>
      <c r="AO390" s="54" t="e">
        <f t="shared" si="237"/>
        <v>#DIV/0!</v>
      </c>
      <c r="AP390" s="54" t="e">
        <f t="shared" si="238"/>
        <v>#DIV/0!</v>
      </c>
      <c r="AQ390" s="54" t="e">
        <f t="shared" si="239"/>
        <v>#DIV/0!</v>
      </c>
      <c r="AS390" s="23">
        <f t="shared" si="213"/>
        <v>13.68478371613821</v>
      </c>
      <c r="AT390" s="54">
        <f t="shared" si="240"/>
        <v>0</v>
      </c>
      <c r="AU390" s="54" t="e">
        <f t="shared" si="241"/>
        <v>#DIV/0!</v>
      </c>
      <c r="AV390" s="54" t="e">
        <f t="shared" si="242"/>
        <v>#DIV/0!</v>
      </c>
      <c r="AW390" s="54" t="e">
        <f t="shared" si="243"/>
        <v>#DIV/0!</v>
      </c>
    </row>
    <row r="391" spans="1:49" s="50" customFormat="1" hidden="1" x14ac:dyDescent="0.25">
      <c r="A391" s="3"/>
      <c r="B391" s="4"/>
      <c r="C391" s="4">
        <f t="shared" si="223"/>
        <v>359</v>
      </c>
      <c r="D391" s="22">
        <f t="shared" si="214"/>
        <v>197.03800155736184</v>
      </c>
      <c r="E391" s="54">
        <f t="shared" si="224"/>
        <v>6.1409999999999999E-2</v>
      </c>
      <c r="F391" s="54">
        <f t="shared" si="225"/>
        <v>100</v>
      </c>
      <c r="G391" s="54">
        <f t="shared" si="215"/>
        <v>6.1372311263652994E-2</v>
      </c>
      <c r="H391" s="24">
        <f t="shared" si="226"/>
        <v>26</v>
      </c>
      <c r="I391" s="23">
        <f t="shared" si="227"/>
        <v>0.12</v>
      </c>
      <c r="J391" s="23">
        <f t="shared" si="228"/>
        <v>0.7</v>
      </c>
      <c r="K391" s="22">
        <f t="shared" si="229"/>
        <v>45</v>
      </c>
      <c r="L391" s="136">
        <v>360</v>
      </c>
      <c r="M391" s="9">
        <f t="shared" si="204"/>
        <v>13.683693168387704</v>
      </c>
      <c r="N391" s="9">
        <f t="shared" si="205"/>
        <v>13.68260237460434</v>
      </c>
      <c r="O391" s="10">
        <f t="shared" si="230"/>
        <v>-1.0907937833639636E-3</v>
      </c>
      <c r="P391" s="10">
        <f t="shared" si="216"/>
        <v>109.07937833643865</v>
      </c>
      <c r="Q391" s="10">
        <f t="shared" si="217"/>
        <v>0.4895289993140034</v>
      </c>
      <c r="R391" s="10">
        <f t="shared" si="218"/>
        <v>0.48950865161736462</v>
      </c>
      <c r="S391" s="9"/>
      <c r="T391" s="9">
        <f t="shared" si="206"/>
        <v>13.683693168387704</v>
      </c>
      <c r="U391" s="10">
        <f t="shared" si="219"/>
        <v>0</v>
      </c>
      <c r="V391" s="10" t="e">
        <f t="shared" si="220"/>
        <v>#DIV/0!</v>
      </c>
      <c r="W391" s="10" t="e">
        <f t="shared" si="221"/>
        <v>#DIV/0!</v>
      </c>
      <c r="X391" s="10" t="e">
        <f t="shared" si="222"/>
        <v>#DIV/0!</v>
      </c>
      <c r="Y391" s="1"/>
      <c r="Z391" s="23">
        <f t="shared" si="207"/>
        <v>13.683693168387704</v>
      </c>
      <c r="AA391" s="54">
        <f t="shared" si="208"/>
        <v>0</v>
      </c>
      <c r="AB391" s="54" t="e">
        <f t="shared" si="209"/>
        <v>#DIV/0!</v>
      </c>
      <c r="AC391" s="54" t="e">
        <f t="shared" si="210"/>
        <v>#DIV/0!</v>
      </c>
      <c r="AD391" s="54" t="e">
        <f t="shared" si="231"/>
        <v>#DIV/0!</v>
      </c>
      <c r="AG391" s="23">
        <f t="shared" si="211"/>
        <v>13.683693168387704</v>
      </c>
      <c r="AH391" s="54">
        <f t="shared" si="232"/>
        <v>0</v>
      </c>
      <c r="AI391" s="54" t="e">
        <f t="shared" si="233"/>
        <v>#DIV/0!</v>
      </c>
      <c r="AJ391" s="54" t="e">
        <f t="shared" si="234"/>
        <v>#DIV/0!</v>
      </c>
      <c r="AK391" s="54" t="e">
        <f t="shared" si="235"/>
        <v>#DIV/0!</v>
      </c>
      <c r="AM391" s="23">
        <f t="shared" si="212"/>
        <v>13.683693168387704</v>
      </c>
      <c r="AN391" s="54">
        <f t="shared" si="236"/>
        <v>0</v>
      </c>
      <c r="AO391" s="54" t="e">
        <f t="shared" si="237"/>
        <v>#DIV/0!</v>
      </c>
      <c r="AP391" s="54" t="e">
        <f t="shared" si="238"/>
        <v>#DIV/0!</v>
      </c>
      <c r="AQ391" s="54" t="e">
        <f t="shared" si="239"/>
        <v>#DIV/0!</v>
      </c>
      <c r="AS391" s="23">
        <f t="shared" si="213"/>
        <v>13.683693168387704</v>
      </c>
      <c r="AT391" s="54">
        <f t="shared" si="240"/>
        <v>0</v>
      </c>
      <c r="AU391" s="54" t="e">
        <f t="shared" si="241"/>
        <v>#DIV/0!</v>
      </c>
      <c r="AV391" s="54" t="e">
        <f t="shared" si="242"/>
        <v>#DIV/0!</v>
      </c>
      <c r="AW391" s="54" t="e">
        <f t="shared" si="243"/>
        <v>#DIV/0!</v>
      </c>
    </row>
    <row r="392" spans="1:49" s="50" customFormat="1" hidden="1" x14ac:dyDescent="0.25">
      <c r="A392" s="3"/>
      <c r="B392" s="4"/>
      <c r="C392" s="4">
        <f t="shared" si="223"/>
        <v>360</v>
      </c>
      <c r="D392" s="22">
        <f t="shared" si="214"/>
        <v>197.01948709344714</v>
      </c>
      <c r="E392" s="54">
        <f t="shared" si="224"/>
        <v>6.1400000000000003E-2</v>
      </c>
      <c r="F392" s="54">
        <f t="shared" si="225"/>
        <v>100</v>
      </c>
      <c r="G392" s="54">
        <f t="shared" si="215"/>
        <v>6.1362323533350527E-2</v>
      </c>
      <c r="H392" s="24">
        <f t="shared" si="226"/>
        <v>26</v>
      </c>
      <c r="I392" s="23">
        <f t="shared" si="227"/>
        <v>0.12</v>
      </c>
      <c r="J392" s="23">
        <f t="shared" si="228"/>
        <v>0.7</v>
      </c>
      <c r="K392" s="22">
        <f t="shared" si="229"/>
        <v>45</v>
      </c>
      <c r="L392" s="136">
        <v>361</v>
      </c>
      <c r="M392" s="9">
        <f t="shared" si="204"/>
        <v>13.68260237460434</v>
      </c>
      <c r="N392" s="9">
        <f t="shared" si="205"/>
        <v>13.68151133473177</v>
      </c>
      <c r="O392" s="10">
        <f t="shared" si="230"/>
        <v>-1.0910398725698656E-3</v>
      </c>
      <c r="P392" s="10">
        <f t="shared" si="216"/>
        <v>109.10398725695315</v>
      </c>
      <c r="Q392" s="10">
        <f t="shared" si="217"/>
        <v>0.48959873525306902</v>
      </c>
      <c r="R392" s="10">
        <f t="shared" si="218"/>
        <v>0.48957838412291366</v>
      </c>
      <c r="S392" s="9"/>
      <c r="T392" s="9">
        <f t="shared" si="206"/>
        <v>13.68260237460434</v>
      </c>
      <c r="U392" s="10">
        <f t="shared" si="219"/>
        <v>0</v>
      </c>
      <c r="V392" s="10" t="e">
        <f t="shared" si="220"/>
        <v>#DIV/0!</v>
      </c>
      <c r="W392" s="10" t="e">
        <f t="shared" si="221"/>
        <v>#DIV/0!</v>
      </c>
      <c r="X392" s="10" t="e">
        <f t="shared" si="222"/>
        <v>#DIV/0!</v>
      </c>
      <c r="Y392" s="1"/>
      <c r="Z392" s="23">
        <f t="shared" si="207"/>
        <v>13.68260237460434</v>
      </c>
      <c r="AA392" s="54">
        <f t="shared" si="208"/>
        <v>0</v>
      </c>
      <c r="AB392" s="54" t="e">
        <f t="shared" si="209"/>
        <v>#DIV/0!</v>
      </c>
      <c r="AC392" s="54" t="e">
        <f t="shared" si="210"/>
        <v>#DIV/0!</v>
      </c>
      <c r="AD392" s="54" t="e">
        <f t="shared" si="231"/>
        <v>#DIV/0!</v>
      </c>
      <c r="AG392" s="23">
        <f t="shared" si="211"/>
        <v>13.68260237460434</v>
      </c>
      <c r="AH392" s="54">
        <f t="shared" si="232"/>
        <v>0</v>
      </c>
      <c r="AI392" s="54" t="e">
        <f t="shared" si="233"/>
        <v>#DIV/0!</v>
      </c>
      <c r="AJ392" s="54" t="e">
        <f t="shared" si="234"/>
        <v>#DIV/0!</v>
      </c>
      <c r="AK392" s="54" t="e">
        <f t="shared" si="235"/>
        <v>#DIV/0!</v>
      </c>
      <c r="AM392" s="23">
        <f t="shared" si="212"/>
        <v>13.68260237460434</v>
      </c>
      <c r="AN392" s="54">
        <f t="shared" si="236"/>
        <v>0</v>
      </c>
      <c r="AO392" s="54" t="e">
        <f t="shared" si="237"/>
        <v>#DIV/0!</v>
      </c>
      <c r="AP392" s="54" t="e">
        <f t="shared" si="238"/>
        <v>#DIV/0!</v>
      </c>
      <c r="AQ392" s="54" t="e">
        <f t="shared" si="239"/>
        <v>#DIV/0!</v>
      </c>
      <c r="AS392" s="23">
        <f t="shared" si="213"/>
        <v>13.68260237460434</v>
      </c>
      <c r="AT392" s="54">
        <f t="shared" si="240"/>
        <v>0</v>
      </c>
      <c r="AU392" s="54" t="e">
        <f t="shared" si="241"/>
        <v>#DIV/0!</v>
      </c>
      <c r="AV392" s="54" t="e">
        <f t="shared" si="242"/>
        <v>#DIV/0!</v>
      </c>
      <c r="AW392" s="54" t="e">
        <f t="shared" si="243"/>
        <v>#DIV/0!</v>
      </c>
    </row>
    <row r="393" spans="1:49" s="50" customFormat="1" hidden="1" x14ac:dyDescent="0.25">
      <c r="A393" s="3"/>
      <c r="B393" s="4"/>
      <c r="C393" s="4">
        <f t="shared" si="223"/>
        <v>361</v>
      </c>
      <c r="D393" s="22">
        <f t="shared" si="214"/>
        <v>197.00097060530769</v>
      </c>
      <c r="E393" s="54">
        <f t="shared" si="224"/>
        <v>6.139E-2</v>
      </c>
      <c r="F393" s="54">
        <f t="shared" si="225"/>
        <v>100</v>
      </c>
      <c r="G393" s="54">
        <f t="shared" si="215"/>
        <v>6.1352335801051733E-2</v>
      </c>
      <c r="H393" s="24">
        <f t="shared" si="226"/>
        <v>26</v>
      </c>
      <c r="I393" s="23">
        <f t="shared" si="227"/>
        <v>0.12</v>
      </c>
      <c r="J393" s="23">
        <f t="shared" si="228"/>
        <v>0.7</v>
      </c>
      <c r="K393" s="22">
        <f t="shared" si="229"/>
        <v>45</v>
      </c>
      <c r="L393" s="136">
        <v>362</v>
      </c>
      <c r="M393" s="9">
        <f t="shared" si="204"/>
        <v>13.68151133473177</v>
      </c>
      <c r="N393" s="9">
        <f t="shared" si="205"/>
        <v>13.680420048713627</v>
      </c>
      <c r="O393" s="10">
        <f t="shared" si="230"/>
        <v>-1.0912860181431228E-3</v>
      </c>
      <c r="P393" s="10">
        <f t="shared" si="216"/>
        <v>109.12860181435458</v>
      </c>
      <c r="Q393" s="10">
        <f t="shared" si="217"/>
        <v>0.48966848043871991</v>
      </c>
      <c r="R393" s="10">
        <f t="shared" si="218"/>
        <v>0.48964812587566342</v>
      </c>
      <c r="S393" s="9"/>
      <c r="T393" s="9">
        <f t="shared" si="206"/>
        <v>13.68151133473177</v>
      </c>
      <c r="U393" s="10">
        <f t="shared" si="219"/>
        <v>0</v>
      </c>
      <c r="V393" s="10" t="e">
        <f t="shared" si="220"/>
        <v>#DIV/0!</v>
      </c>
      <c r="W393" s="10" t="e">
        <f t="shared" si="221"/>
        <v>#DIV/0!</v>
      </c>
      <c r="X393" s="10" t="e">
        <f t="shared" si="222"/>
        <v>#DIV/0!</v>
      </c>
      <c r="Y393" s="1"/>
      <c r="Z393" s="23">
        <f t="shared" si="207"/>
        <v>13.68151133473177</v>
      </c>
      <c r="AA393" s="54">
        <f t="shared" si="208"/>
        <v>0</v>
      </c>
      <c r="AB393" s="54" t="e">
        <f t="shared" si="209"/>
        <v>#DIV/0!</v>
      </c>
      <c r="AC393" s="54" t="e">
        <f t="shared" si="210"/>
        <v>#DIV/0!</v>
      </c>
      <c r="AD393" s="54" t="e">
        <f t="shared" si="231"/>
        <v>#DIV/0!</v>
      </c>
      <c r="AG393" s="23">
        <f t="shared" si="211"/>
        <v>13.68151133473177</v>
      </c>
      <c r="AH393" s="54">
        <f t="shared" si="232"/>
        <v>0</v>
      </c>
      <c r="AI393" s="54" t="e">
        <f t="shared" si="233"/>
        <v>#DIV/0!</v>
      </c>
      <c r="AJ393" s="54" t="e">
        <f t="shared" si="234"/>
        <v>#DIV/0!</v>
      </c>
      <c r="AK393" s="54" t="e">
        <f t="shared" si="235"/>
        <v>#DIV/0!</v>
      </c>
      <c r="AM393" s="23">
        <f t="shared" si="212"/>
        <v>13.68151133473177</v>
      </c>
      <c r="AN393" s="54">
        <f t="shared" si="236"/>
        <v>0</v>
      </c>
      <c r="AO393" s="54" t="e">
        <f t="shared" si="237"/>
        <v>#DIV/0!</v>
      </c>
      <c r="AP393" s="54" t="e">
        <f t="shared" si="238"/>
        <v>#DIV/0!</v>
      </c>
      <c r="AQ393" s="54" t="e">
        <f t="shared" si="239"/>
        <v>#DIV/0!</v>
      </c>
      <c r="AS393" s="23">
        <f t="shared" si="213"/>
        <v>13.68151133473177</v>
      </c>
      <c r="AT393" s="54">
        <f t="shared" si="240"/>
        <v>0</v>
      </c>
      <c r="AU393" s="54" t="e">
        <f t="shared" si="241"/>
        <v>#DIV/0!</v>
      </c>
      <c r="AV393" s="54" t="e">
        <f t="shared" si="242"/>
        <v>#DIV/0!</v>
      </c>
      <c r="AW393" s="54" t="e">
        <f t="shared" si="243"/>
        <v>#DIV/0!</v>
      </c>
    </row>
    <row r="394" spans="1:49" s="50" customFormat="1" hidden="1" x14ac:dyDescent="0.25">
      <c r="A394" s="3"/>
      <c r="B394" s="4"/>
      <c r="C394" s="4">
        <f t="shared" si="223"/>
        <v>362</v>
      </c>
      <c r="D394" s="22">
        <f t="shared" si="214"/>
        <v>196.98245209287185</v>
      </c>
      <c r="E394" s="54">
        <f t="shared" si="224"/>
        <v>6.1380000000000004E-2</v>
      </c>
      <c r="F394" s="54">
        <f t="shared" si="225"/>
        <v>100</v>
      </c>
      <c r="G394" s="54">
        <f t="shared" si="215"/>
        <v>6.1342348066756633E-2</v>
      </c>
      <c r="H394" s="24">
        <f t="shared" si="226"/>
        <v>26</v>
      </c>
      <c r="I394" s="23">
        <f t="shared" si="227"/>
        <v>0.12</v>
      </c>
      <c r="J394" s="23">
        <f t="shared" si="228"/>
        <v>0.7</v>
      </c>
      <c r="K394" s="22">
        <f t="shared" si="229"/>
        <v>45</v>
      </c>
      <c r="L394" s="136">
        <v>363</v>
      </c>
      <c r="M394" s="9">
        <f t="shared" si="204"/>
        <v>13.680420048713627</v>
      </c>
      <c r="N394" s="9">
        <f t="shared" si="205"/>
        <v>13.679328516493545</v>
      </c>
      <c r="O394" s="10">
        <f t="shared" si="230"/>
        <v>-1.0915322200819588E-3</v>
      </c>
      <c r="P394" s="10">
        <f t="shared" si="216"/>
        <v>109.15322200816246</v>
      </c>
      <c r="Q394" s="10">
        <f t="shared" si="217"/>
        <v>0.48973823486443302</v>
      </c>
      <c r="R394" s="10">
        <f t="shared" si="218"/>
        <v>0.48971787686723423</v>
      </c>
      <c r="S394" s="9"/>
      <c r="T394" s="9">
        <f t="shared" si="206"/>
        <v>13.680420048713627</v>
      </c>
      <c r="U394" s="10">
        <f t="shared" si="219"/>
        <v>0</v>
      </c>
      <c r="V394" s="10" t="e">
        <f t="shared" si="220"/>
        <v>#DIV/0!</v>
      </c>
      <c r="W394" s="10" t="e">
        <f t="shared" si="221"/>
        <v>#DIV/0!</v>
      </c>
      <c r="X394" s="10" t="e">
        <f t="shared" si="222"/>
        <v>#DIV/0!</v>
      </c>
      <c r="Y394" s="1"/>
      <c r="Z394" s="23">
        <f t="shared" si="207"/>
        <v>13.680420048713627</v>
      </c>
      <c r="AA394" s="54">
        <f t="shared" si="208"/>
        <v>0</v>
      </c>
      <c r="AB394" s="54" t="e">
        <f t="shared" si="209"/>
        <v>#DIV/0!</v>
      </c>
      <c r="AC394" s="54" t="e">
        <f t="shared" si="210"/>
        <v>#DIV/0!</v>
      </c>
      <c r="AD394" s="54" t="e">
        <f t="shared" si="231"/>
        <v>#DIV/0!</v>
      </c>
      <c r="AG394" s="23">
        <f t="shared" si="211"/>
        <v>13.680420048713627</v>
      </c>
      <c r="AH394" s="54">
        <f t="shared" si="232"/>
        <v>0</v>
      </c>
      <c r="AI394" s="54" t="e">
        <f t="shared" si="233"/>
        <v>#DIV/0!</v>
      </c>
      <c r="AJ394" s="54" t="e">
        <f t="shared" si="234"/>
        <v>#DIV/0!</v>
      </c>
      <c r="AK394" s="54" t="e">
        <f t="shared" si="235"/>
        <v>#DIV/0!</v>
      </c>
      <c r="AM394" s="23">
        <f t="shared" si="212"/>
        <v>13.680420048713627</v>
      </c>
      <c r="AN394" s="54">
        <f t="shared" si="236"/>
        <v>0</v>
      </c>
      <c r="AO394" s="54" t="e">
        <f t="shared" si="237"/>
        <v>#DIV/0!</v>
      </c>
      <c r="AP394" s="54" t="e">
        <f t="shared" si="238"/>
        <v>#DIV/0!</v>
      </c>
      <c r="AQ394" s="54" t="e">
        <f t="shared" si="239"/>
        <v>#DIV/0!</v>
      </c>
      <c r="AS394" s="23">
        <f t="shared" si="213"/>
        <v>13.680420048713627</v>
      </c>
      <c r="AT394" s="54">
        <f t="shared" si="240"/>
        <v>0</v>
      </c>
      <c r="AU394" s="54" t="e">
        <f t="shared" si="241"/>
        <v>#DIV/0!</v>
      </c>
      <c r="AV394" s="54" t="e">
        <f t="shared" si="242"/>
        <v>#DIV/0!</v>
      </c>
      <c r="AW394" s="54" t="e">
        <f t="shared" si="243"/>
        <v>#DIV/0!</v>
      </c>
    </row>
    <row r="395" spans="1:49" s="50" customFormat="1" hidden="1" x14ac:dyDescent="0.25">
      <c r="A395" s="3"/>
      <c r="B395" s="4"/>
      <c r="C395" s="4">
        <f t="shared" si="223"/>
        <v>363</v>
      </c>
      <c r="D395" s="22">
        <f t="shared" si="214"/>
        <v>196.96393155606785</v>
      </c>
      <c r="E395" s="54">
        <f t="shared" si="224"/>
        <v>6.1370000000000001E-2</v>
      </c>
      <c r="F395" s="54">
        <f t="shared" si="225"/>
        <v>100</v>
      </c>
      <c r="G395" s="54">
        <f t="shared" si="215"/>
        <v>6.1332360330465199E-2</v>
      </c>
      <c r="H395" s="24">
        <f t="shared" si="226"/>
        <v>26</v>
      </c>
      <c r="I395" s="23">
        <f t="shared" si="227"/>
        <v>0.12</v>
      </c>
      <c r="J395" s="23">
        <f t="shared" si="228"/>
        <v>0.7</v>
      </c>
      <c r="K395" s="22">
        <f t="shared" si="229"/>
        <v>45</v>
      </c>
      <c r="L395" s="136">
        <v>364</v>
      </c>
      <c r="M395" s="9">
        <f t="shared" si="204"/>
        <v>13.679328516493545</v>
      </c>
      <c r="N395" s="9">
        <f t="shared" si="205"/>
        <v>13.678236738015135</v>
      </c>
      <c r="O395" s="10">
        <f t="shared" si="230"/>
        <v>-1.0917784784094664E-3</v>
      </c>
      <c r="P395" s="10">
        <f t="shared" si="216"/>
        <v>109.17784784098897</v>
      </c>
      <c r="Q395" s="10">
        <f t="shared" si="217"/>
        <v>0.48980799853756146</v>
      </c>
      <c r="R395" s="10">
        <f t="shared" si="218"/>
        <v>0.4897876371053102</v>
      </c>
      <c r="S395" s="9"/>
      <c r="T395" s="9">
        <f t="shared" si="206"/>
        <v>13.679328516493545</v>
      </c>
      <c r="U395" s="10">
        <f t="shared" si="219"/>
        <v>0</v>
      </c>
      <c r="V395" s="10" t="e">
        <f t="shared" si="220"/>
        <v>#DIV/0!</v>
      </c>
      <c r="W395" s="10" t="e">
        <f t="shared" si="221"/>
        <v>#DIV/0!</v>
      </c>
      <c r="X395" s="10" t="e">
        <f t="shared" si="222"/>
        <v>#DIV/0!</v>
      </c>
      <c r="Y395" s="1"/>
      <c r="Z395" s="23">
        <f t="shared" si="207"/>
        <v>13.679328516493545</v>
      </c>
      <c r="AA395" s="54">
        <f t="shared" si="208"/>
        <v>0</v>
      </c>
      <c r="AB395" s="54" t="e">
        <f t="shared" si="209"/>
        <v>#DIV/0!</v>
      </c>
      <c r="AC395" s="54" t="e">
        <f t="shared" si="210"/>
        <v>#DIV/0!</v>
      </c>
      <c r="AD395" s="54" t="e">
        <f t="shared" si="231"/>
        <v>#DIV/0!</v>
      </c>
      <c r="AG395" s="23">
        <f t="shared" si="211"/>
        <v>13.679328516493545</v>
      </c>
      <c r="AH395" s="54">
        <f t="shared" si="232"/>
        <v>0</v>
      </c>
      <c r="AI395" s="54" t="e">
        <f t="shared" si="233"/>
        <v>#DIV/0!</v>
      </c>
      <c r="AJ395" s="54" t="e">
        <f t="shared" si="234"/>
        <v>#DIV/0!</v>
      </c>
      <c r="AK395" s="54" t="e">
        <f t="shared" si="235"/>
        <v>#DIV/0!</v>
      </c>
      <c r="AM395" s="23">
        <f t="shared" si="212"/>
        <v>13.679328516493545</v>
      </c>
      <c r="AN395" s="54">
        <f t="shared" si="236"/>
        <v>0</v>
      </c>
      <c r="AO395" s="54" t="e">
        <f t="shared" si="237"/>
        <v>#DIV/0!</v>
      </c>
      <c r="AP395" s="54" t="e">
        <f t="shared" si="238"/>
        <v>#DIV/0!</v>
      </c>
      <c r="AQ395" s="54" t="e">
        <f t="shared" si="239"/>
        <v>#DIV/0!</v>
      </c>
      <c r="AS395" s="23">
        <f t="shared" si="213"/>
        <v>13.679328516493545</v>
      </c>
      <c r="AT395" s="54">
        <f t="shared" si="240"/>
        <v>0</v>
      </c>
      <c r="AU395" s="54" t="e">
        <f t="shared" si="241"/>
        <v>#DIV/0!</v>
      </c>
      <c r="AV395" s="54" t="e">
        <f t="shared" si="242"/>
        <v>#DIV/0!</v>
      </c>
      <c r="AW395" s="54" t="e">
        <f t="shared" si="243"/>
        <v>#DIV/0!</v>
      </c>
    </row>
    <row r="396" spans="1:49" s="50" customFormat="1" hidden="1" x14ac:dyDescent="0.25">
      <c r="A396" s="3"/>
      <c r="B396" s="4"/>
      <c r="C396" s="4">
        <f t="shared" si="223"/>
        <v>364</v>
      </c>
      <c r="D396" s="22">
        <f t="shared" si="214"/>
        <v>196.94540899482431</v>
      </c>
      <c r="E396" s="54">
        <f t="shared" si="224"/>
        <v>6.1360000000000005E-2</v>
      </c>
      <c r="F396" s="54">
        <f t="shared" si="225"/>
        <v>100</v>
      </c>
      <c r="G396" s="54">
        <f t="shared" si="215"/>
        <v>6.1322372592177446E-2</v>
      </c>
      <c r="H396" s="24">
        <f t="shared" si="226"/>
        <v>26</v>
      </c>
      <c r="I396" s="23">
        <f t="shared" si="227"/>
        <v>0.12</v>
      </c>
      <c r="J396" s="23">
        <f t="shared" si="228"/>
        <v>0.7</v>
      </c>
      <c r="K396" s="22">
        <f t="shared" si="229"/>
        <v>45</v>
      </c>
      <c r="L396" s="136">
        <v>365</v>
      </c>
      <c r="M396" s="9">
        <f t="shared" si="204"/>
        <v>13.678236738015135</v>
      </c>
      <c r="N396" s="9">
        <f t="shared" si="205"/>
        <v>13.677144713222033</v>
      </c>
      <c r="O396" s="10">
        <f t="shared" si="230"/>
        <v>-1.0920247931025528E-3</v>
      </c>
      <c r="P396" s="10">
        <f t="shared" si="216"/>
        <v>109.20247931022185</v>
      </c>
      <c r="Q396" s="10">
        <f t="shared" si="217"/>
        <v>0.48987777144201949</v>
      </c>
      <c r="R396" s="10">
        <f t="shared" si="218"/>
        <v>0.4898574065759318</v>
      </c>
      <c r="S396" s="9"/>
      <c r="T396" s="9">
        <f t="shared" si="206"/>
        <v>13.678236738015135</v>
      </c>
      <c r="U396" s="10">
        <f t="shared" si="219"/>
        <v>0</v>
      </c>
      <c r="V396" s="10" t="e">
        <f t="shared" si="220"/>
        <v>#DIV/0!</v>
      </c>
      <c r="W396" s="10" t="e">
        <f t="shared" si="221"/>
        <v>#DIV/0!</v>
      </c>
      <c r="X396" s="10" t="e">
        <f t="shared" si="222"/>
        <v>#DIV/0!</v>
      </c>
      <c r="Y396" s="1"/>
      <c r="Z396" s="23">
        <f t="shared" si="207"/>
        <v>13.678236738015135</v>
      </c>
      <c r="AA396" s="54">
        <f t="shared" si="208"/>
        <v>0</v>
      </c>
      <c r="AB396" s="54" t="e">
        <f t="shared" si="209"/>
        <v>#DIV/0!</v>
      </c>
      <c r="AC396" s="54" t="e">
        <f t="shared" si="210"/>
        <v>#DIV/0!</v>
      </c>
      <c r="AD396" s="54" t="e">
        <f t="shared" si="231"/>
        <v>#DIV/0!</v>
      </c>
      <c r="AG396" s="23">
        <f t="shared" si="211"/>
        <v>13.678236738015135</v>
      </c>
      <c r="AH396" s="54">
        <f t="shared" si="232"/>
        <v>0</v>
      </c>
      <c r="AI396" s="54" t="e">
        <f t="shared" si="233"/>
        <v>#DIV/0!</v>
      </c>
      <c r="AJ396" s="54" t="e">
        <f t="shared" si="234"/>
        <v>#DIV/0!</v>
      </c>
      <c r="AK396" s="54" t="e">
        <f t="shared" si="235"/>
        <v>#DIV/0!</v>
      </c>
      <c r="AM396" s="23">
        <f t="shared" si="212"/>
        <v>13.678236738015135</v>
      </c>
      <c r="AN396" s="54">
        <f t="shared" si="236"/>
        <v>0</v>
      </c>
      <c r="AO396" s="54" t="e">
        <f t="shared" si="237"/>
        <v>#DIV/0!</v>
      </c>
      <c r="AP396" s="54" t="e">
        <f t="shared" si="238"/>
        <v>#DIV/0!</v>
      </c>
      <c r="AQ396" s="54" t="e">
        <f t="shared" si="239"/>
        <v>#DIV/0!</v>
      </c>
      <c r="AS396" s="23">
        <f t="shared" si="213"/>
        <v>13.678236738015135</v>
      </c>
      <c r="AT396" s="54">
        <f t="shared" si="240"/>
        <v>0</v>
      </c>
      <c r="AU396" s="54" t="e">
        <f t="shared" si="241"/>
        <v>#DIV/0!</v>
      </c>
      <c r="AV396" s="54" t="e">
        <f t="shared" si="242"/>
        <v>#DIV/0!</v>
      </c>
      <c r="AW396" s="54" t="e">
        <f t="shared" si="243"/>
        <v>#DIV/0!</v>
      </c>
    </row>
    <row r="397" spans="1:49" s="50" customFormat="1" hidden="1" x14ac:dyDescent="0.25">
      <c r="A397" s="3"/>
      <c r="B397" s="4"/>
      <c r="C397" s="4">
        <f t="shared" si="223"/>
        <v>365</v>
      </c>
      <c r="D397" s="22">
        <f t="shared" si="214"/>
        <v>196.92688440906934</v>
      </c>
      <c r="E397" s="54">
        <f t="shared" si="224"/>
        <v>6.1350000000000002E-2</v>
      </c>
      <c r="F397" s="54">
        <f t="shared" si="225"/>
        <v>100</v>
      </c>
      <c r="G397" s="54">
        <f t="shared" si="215"/>
        <v>6.1312384851893359E-2</v>
      </c>
      <c r="H397" s="24">
        <f t="shared" si="226"/>
        <v>26</v>
      </c>
      <c r="I397" s="23">
        <f t="shared" si="227"/>
        <v>0.12</v>
      </c>
      <c r="J397" s="23">
        <f t="shared" si="228"/>
        <v>0.7</v>
      </c>
      <c r="K397" s="22">
        <f t="shared" si="229"/>
        <v>45</v>
      </c>
      <c r="L397" s="136">
        <v>366</v>
      </c>
      <c r="M397" s="9">
        <f t="shared" si="204"/>
        <v>13.677144713222033</v>
      </c>
      <c r="N397" s="9">
        <f t="shared" si="205"/>
        <v>13.676052442057831</v>
      </c>
      <c r="O397" s="10">
        <f t="shared" si="230"/>
        <v>-1.0922711642020744E-3</v>
      </c>
      <c r="P397" s="10">
        <f t="shared" si="216"/>
        <v>109.22711642017399</v>
      </c>
      <c r="Q397" s="10">
        <f t="shared" si="217"/>
        <v>0.48994755359278841</v>
      </c>
      <c r="R397" s="10">
        <f t="shared" si="218"/>
        <v>0.48992718529376955</v>
      </c>
      <c r="S397" s="9"/>
      <c r="T397" s="9">
        <f t="shared" si="206"/>
        <v>13.677144713222033</v>
      </c>
      <c r="U397" s="10">
        <f t="shared" si="219"/>
        <v>0</v>
      </c>
      <c r="V397" s="10" t="e">
        <f t="shared" si="220"/>
        <v>#DIV/0!</v>
      </c>
      <c r="W397" s="10" t="e">
        <f t="shared" si="221"/>
        <v>#DIV/0!</v>
      </c>
      <c r="X397" s="10" t="e">
        <f t="shared" si="222"/>
        <v>#DIV/0!</v>
      </c>
      <c r="Y397" s="1"/>
      <c r="Z397" s="23">
        <f t="shared" si="207"/>
        <v>13.677144713222033</v>
      </c>
      <c r="AA397" s="54">
        <f t="shared" si="208"/>
        <v>0</v>
      </c>
      <c r="AB397" s="54" t="e">
        <f t="shared" si="209"/>
        <v>#DIV/0!</v>
      </c>
      <c r="AC397" s="54" t="e">
        <f t="shared" si="210"/>
        <v>#DIV/0!</v>
      </c>
      <c r="AD397" s="54" t="e">
        <f t="shared" si="231"/>
        <v>#DIV/0!</v>
      </c>
      <c r="AG397" s="23">
        <f t="shared" si="211"/>
        <v>13.677144713222033</v>
      </c>
      <c r="AH397" s="54">
        <f t="shared" si="232"/>
        <v>0</v>
      </c>
      <c r="AI397" s="54" t="e">
        <f t="shared" si="233"/>
        <v>#DIV/0!</v>
      </c>
      <c r="AJ397" s="54" t="e">
        <f t="shared" si="234"/>
        <v>#DIV/0!</v>
      </c>
      <c r="AK397" s="54" t="e">
        <f t="shared" si="235"/>
        <v>#DIV/0!</v>
      </c>
      <c r="AM397" s="23">
        <f t="shared" si="212"/>
        <v>13.677144713222033</v>
      </c>
      <c r="AN397" s="54">
        <f t="shared" si="236"/>
        <v>0</v>
      </c>
      <c r="AO397" s="54" t="e">
        <f t="shared" si="237"/>
        <v>#DIV/0!</v>
      </c>
      <c r="AP397" s="54" t="e">
        <f t="shared" si="238"/>
        <v>#DIV/0!</v>
      </c>
      <c r="AQ397" s="54" t="e">
        <f t="shared" si="239"/>
        <v>#DIV/0!</v>
      </c>
      <c r="AS397" s="23">
        <f t="shared" si="213"/>
        <v>13.677144713222033</v>
      </c>
      <c r="AT397" s="54">
        <f t="shared" si="240"/>
        <v>0</v>
      </c>
      <c r="AU397" s="54" t="e">
        <f t="shared" si="241"/>
        <v>#DIV/0!</v>
      </c>
      <c r="AV397" s="54" t="e">
        <f t="shared" si="242"/>
        <v>#DIV/0!</v>
      </c>
      <c r="AW397" s="54" t="e">
        <f t="shared" si="243"/>
        <v>#DIV/0!</v>
      </c>
    </row>
    <row r="398" spans="1:49" s="50" customFormat="1" hidden="1" x14ac:dyDescent="0.25">
      <c r="A398" s="3"/>
      <c r="B398" s="4"/>
      <c r="C398" s="4">
        <f t="shared" si="223"/>
        <v>366</v>
      </c>
      <c r="D398" s="22">
        <f t="shared" si="214"/>
        <v>196.90835779873183</v>
      </c>
      <c r="E398" s="54">
        <f t="shared" si="224"/>
        <v>6.1339999999999999E-2</v>
      </c>
      <c r="F398" s="54">
        <f t="shared" si="225"/>
        <v>100</v>
      </c>
      <c r="G398" s="54">
        <f t="shared" si="215"/>
        <v>6.1302397109612959E-2</v>
      </c>
      <c r="H398" s="24">
        <f t="shared" si="226"/>
        <v>26</v>
      </c>
      <c r="I398" s="23">
        <f t="shared" si="227"/>
        <v>0.12</v>
      </c>
      <c r="J398" s="23">
        <f t="shared" si="228"/>
        <v>0.7</v>
      </c>
      <c r="K398" s="22">
        <f t="shared" si="229"/>
        <v>45</v>
      </c>
      <c r="L398" s="136">
        <v>367</v>
      </c>
      <c r="M398" s="9">
        <f t="shared" si="204"/>
        <v>13.676052442057831</v>
      </c>
      <c r="N398" s="9">
        <f t="shared" si="205"/>
        <v>13.674959924466128</v>
      </c>
      <c r="O398" s="10">
        <f t="shared" si="230"/>
        <v>-1.0925175917027019E-3</v>
      </c>
      <c r="P398" s="10">
        <f t="shared" si="216"/>
        <v>109.25175917031255</v>
      </c>
      <c r="Q398" s="10">
        <f t="shared" si="217"/>
        <v>0.49001734498311111</v>
      </c>
      <c r="R398" s="10">
        <f t="shared" si="218"/>
        <v>0.48999697324607061</v>
      </c>
      <c r="S398" s="9"/>
      <c r="T398" s="9">
        <f t="shared" si="206"/>
        <v>13.676052442057831</v>
      </c>
      <c r="U398" s="10">
        <f t="shared" si="219"/>
        <v>0</v>
      </c>
      <c r="V398" s="10" t="e">
        <f t="shared" si="220"/>
        <v>#DIV/0!</v>
      </c>
      <c r="W398" s="10" t="e">
        <f t="shared" si="221"/>
        <v>#DIV/0!</v>
      </c>
      <c r="X398" s="10" t="e">
        <f t="shared" si="222"/>
        <v>#DIV/0!</v>
      </c>
      <c r="Y398" s="1"/>
      <c r="Z398" s="23">
        <f t="shared" si="207"/>
        <v>13.676052442057831</v>
      </c>
      <c r="AA398" s="54">
        <f t="shared" si="208"/>
        <v>0</v>
      </c>
      <c r="AB398" s="54" t="e">
        <f t="shared" si="209"/>
        <v>#DIV/0!</v>
      </c>
      <c r="AC398" s="54" t="e">
        <f t="shared" si="210"/>
        <v>#DIV/0!</v>
      </c>
      <c r="AD398" s="54" t="e">
        <f t="shared" si="231"/>
        <v>#DIV/0!</v>
      </c>
      <c r="AG398" s="23">
        <f t="shared" si="211"/>
        <v>13.676052442057831</v>
      </c>
      <c r="AH398" s="54">
        <f t="shared" si="232"/>
        <v>0</v>
      </c>
      <c r="AI398" s="54" t="e">
        <f t="shared" si="233"/>
        <v>#DIV/0!</v>
      </c>
      <c r="AJ398" s="54" t="e">
        <f t="shared" si="234"/>
        <v>#DIV/0!</v>
      </c>
      <c r="AK398" s="54" t="e">
        <f t="shared" si="235"/>
        <v>#DIV/0!</v>
      </c>
      <c r="AM398" s="23">
        <f t="shared" si="212"/>
        <v>13.676052442057831</v>
      </c>
      <c r="AN398" s="54">
        <f t="shared" si="236"/>
        <v>0</v>
      </c>
      <c r="AO398" s="54" t="e">
        <f t="shared" si="237"/>
        <v>#DIV/0!</v>
      </c>
      <c r="AP398" s="54" t="e">
        <f t="shared" si="238"/>
        <v>#DIV/0!</v>
      </c>
      <c r="AQ398" s="54" t="e">
        <f t="shared" si="239"/>
        <v>#DIV/0!</v>
      </c>
      <c r="AS398" s="23">
        <f t="shared" si="213"/>
        <v>13.676052442057831</v>
      </c>
      <c r="AT398" s="54">
        <f t="shared" si="240"/>
        <v>0</v>
      </c>
      <c r="AU398" s="54" t="e">
        <f t="shared" si="241"/>
        <v>#DIV/0!</v>
      </c>
      <c r="AV398" s="54" t="e">
        <f t="shared" si="242"/>
        <v>#DIV/0!</v>
      </c>
      <c r="AW398" s="54" t="e">
        <f t="shared" si="243"/>
        <v>#DIV/0!</v>
      </c>
    </row>
    <row r="399" spans="1:49" s="50" customFormat="1" hidden="1" x14ac:dyDescent="0.25">
      <c r="A399" s="3"/>
      <c r="B399" s="4"/>
      <c r="C399" s="4">
        <f t="shared" si="223"/>
        <v>367</v>
      </c>
      <c r="D399" s="22">
        <f t="shared" si="214"/>
        <v>196.88982916374036</v>
      </c>
      <c r="E399" s="54">
        <f t="shared" si="224"/>
        <v>6.1330000000000003E-2</v>
      </c>
      <c r="F399" s="54">
        <f t="shared" si="225"/>
        <v>100</v>
      </c>
      <c r="G399" s="54">
        <f t="shared" si="215"/>
        <v>6.129240936533624E-2</v>
      </c>
      <c r="H399" s="24">
        <f t="shared" si="226"/>
        <v>26</v>
      </c>
      <c r="I399" s="23">
        <f t="shared" si="227"/>
        <v>0.12</v>
      </c>
      <c r="J399" s="23">
        <f t="shared" si="228"/>
        <v>0.7</v>
      </c>
      <c r="K399" s="22">
        <f t="shared" si="229"/>
        <v>45</v>
      </c>
      <c r="L399" s="136">
        <v>368</v>
      </c>
      <c r="M399" s="9">
        <f t="shared" si="204"/>
        <v>13.674959924466128</v>
      </c>
      <c r="N399" s="9">
        <f t="shared" si="205"/>
        <v>13.673867160390525</v>
      </c>
      <c r="O399" s="10">
        <f t="shared" si="230"/>
        <v>-1.0927640756026591E-3</v>
      </c>
      <c r="P399" s="10">
        <f t="shared" si="216"/>
        <v>109.27640756023244</v>
      </c>
      <c r="Q399" s="10">
        <f t="shared" si="217"/>
        <v>0.49008714560680511</v>
      </c>
      <c r="R399" s="10">
        <f t="shared" si="218"/>
        <v>0.49006677043792018</v>
      </c>
      <c r="S399" s="9"/>
      <c r="T399" s="9">
        <f t="shared" si="206"/>
        <v>13.674959924466128</v>
      </c>
      <c r="U399" s="10">
        <f t="shared" si="219"/>
        <v>0</v>
      </c>
      <c r="V399" s="10" t="e">
        <f t="shared" si="220"/>
        <v>#DIV/0!</v>
      </c>
      <c r="W399" s="10" t="e">
        <f t="shared" si="221"/>
        <v>#DIV/0!</v>
      </c>
      <c r="X399" s="10" t="e">
        <f t="shared" si="222"/>
        <v>#DIV/0!</v>
      </c>
      <c r="Y399" s="1"/>
      <c r="Z399" s="23">
        <f t="shared" si="207"/>
        <v>13.674959924466128</v>
      </c>
      <c r="AA399" s="54">
        <f t="shared" si="208"/>
        <v>0</v>
      </c>
      <c r="AB399" s="54" t="e">
        <f t="shared" si="209"/>
        <v>#DIV/0!</v>
      </c>
      <c r="AC399" s="54" t="e">
        <f t="shared" si="210"/>
        <v>#DIV/0!</v>
      </c>
      <c r="AD399" s="54" t="e">
        <f t="shared" si="231"/>
        <v>#DIV/0!</v>
      </c>
      <c r="AG399" s="23">
        <f t="shared" si="211"/>
        <v>13.674959924466128</v>
      </c>
      <c r="AH399" s="54">
        <f t="shared" si="232"/>
        <v>0</v>
      </c>
      <c r="AI399" s="54" t="e">
        <f t="shared" si="233"/>
        <v>#DIV/0!</v>
      </c>
      <c r="AJ399" s="54" t="e">
        <f t="shared" si="234"/>
        <v>#DIV/0!</v>
      </c>
      <c r="AK399" s="54" t="e">
        <f t="shared" si="235"/>
        <v>#DIV/0!</v>
      </c>
      <c r="AM399" s="23">
        <f t="shared" si="212"/>
        <v>13.674959924466128</v>
      </c>
      <c r="AN399" s="54">
        <f t="shared" si="236"/>
        <v>0</v>
      </c>
      <c r="AO399" s="54" t="e">
        <f t="shared" si="237"/>
        <v>#DIV/0!</v>
      </c>
      <c r="AP399" s="54" t="e">
        <f t="shared" si="238"/>
        <v>#DIV/0!</v>
      </c>
      <c r="AQ399" s="54" t="e">
        <f t="shared" si="239"/>
        <v>#DIV/0!</v>
      </c>
      <c r="AS399" s="23">
        <f t="shared" si="213"/>
        <v>13.674959924466128</v>
      </c>
      <c r="AT399" s="54">
        <f t="shared" si="240"/>
        <v>0</v>
      </c>
      <c r="AU399" s="54" t="e">
        <f t="shared" si="241"/>
        <v>#DIV/0!</v>
      </c>
      <c r="AV399" s="54" t="e">
        <f t="shared" si="242"/>
        <v>#DIV/0!</v>
      </c>
      <c r="AW399" s="54" t="e">
        <f t="shared" si="243"/>
        <v>#DIV/0!</v>
      </c>
    </row>
    <row r="400" spans="1:49" s="50" customFormat="1" hidden="1" x14ac:dyDescent="0.25">
      <c r="A400" s="3"/>
      <c r="B400" s="4"/>
      <c r="C400" s="4">
        <f t="shared" si="223"/>
        <v>368</v>
      </c>
      <c r="D400" s="22">
        <f t="shared" si="214"/>
        <v>196.87129850402354</v>
      </c>
      <c r="E400" s="54">
        <f t="shared" si="224"/>
        <v>6.132E-2</v>
      </c>
      <c r="F400" s="54">
        <f t="shared" si="225"/>
        <v>100</v>
      </c>
      <c r="G400" s="54">
        <f t="shared" si="215"/>
        <v>6.1282421619063193E-2</v>
      </c>
      <c r="H400" s="24">
        <f t="shared" si="226"/>
        <v>26</v>
      </c>
      <c r="I400" s="23">
        <f t="shared" si="227"/>
        <v>0.12</v>
      </c>
      <c r="J400" s="23">
        <f t="shared" si="228"/>
        <v>0.7</v>
      </c>
      <c r="K400" s="22">
        <f t="shared" si="229"/>
        <v>45</v>
      </c>
      <c r="L400" s="136">
        <v>369</v>
      </c>
      <c r="M400" s="9">
        <f t="shared" si="204"/>
        <v>13.673867160390525</v>
      </c>
      <c r="N400" s="9">
        <f t="shared" si="205"/>
        <v>13.672774149774614</v>
      </c>
      <c r="O400" s="10">
        <f t="shared" si="230"/>
        <v>-1.0930106159108277E-3</v>
      </c>
      <c r="P400" s="10">
        <f t="shared" si="216"/>
        <v>109.30106159112515</v>
      </c>
      <c r="Q400" s="10">
        <f t="shared" si="217"/>
        <v>0.49015695546484855</v>
      </c>
      <c r="R400" s="10">
        <f t="shared" si="218"/>
        <v>0.49013657685799755</v>
      </c>
      <c r="S400" s="9"/>
      <c r="T400" s="9">
        <f t="shared" si="206"/>
        <v>13.673867160390525</v>
      </c>
      <c r="U400" s="10">
        <f t="shared" si="219"/>
        <v>0</v>
      </c>
      <c r="V400" s="10" t="e">
        <f t="shared" si="220"/>
        <v>#DIV/0!</v>
      </c>
      <c r="W400" s="10" t="e">
        <f t="shared" si="221"/>
        <v>#DIV/0!</v>
      </c>
      <c r="X400" s="10" t="e">
        <f t="shared" si="222"/>
        <v>#DIV/0!</v>
      </c>
      <c r="Y400" s="1"/>
      <c r="Z400" s="23">
        <f t="shared" si="207"/>
        <v>13.673867160390525</v>
      </c>
      <c r="AA400" s="54">
        <f t="shared" si="208"/>
        <v>0</v>
      </c>
      <c r="AB400" s="54" t="e">
        <f t="shared" si="209"/>
        <v>#DIV/0!</v>
      </c>
      <c r="AC400" s="54" t="e">
        <f t="shared" si="210"/>
        <v>#DIV/0!</v>
      </c>
      <c r="AD400" s="54" t="e">
        <f t="shared" si="231"/>
        <v>#DIV/0!</v>
      </c>
      <c r="AG400" s="23">
        <f t="shared" si="211"/>
        <v>13.673867160390525</v>
      </c>
      <c r="AH400" s="54">
        <f t="shared" si="232"/>
        <v>0</v>
      </c>
      <c r="AI400" s="54" t="e">
        <f t="shared" si="233"/>
        <v>#DIV/0!</v>
      </c>
      <c r="AJ400" s="54" t="e">
        <f t="shared" si="234"/>
        <v>#DIV/0!</v>
      </c>
      <c r="AK400" s="54" t="e">
        <f t="shared" si="235"/>
        <v>#DIV/0!</v>
      </c>
      <c r="AM400" s="23">
        <f t="shared" si="212"/>
        <v>13.673867160390525</v>
      </c>
      <c r="AN400" s="54">
        <f t="shared" si="236"/>
        <v>0</v>
      </c>
      <c r="AO400" s="54" t="e">
        <f t="shared" si="237"/>
        <v>#DIV/0!</v>
      </c>
      <c r="AP400" s="54" t="e">
        <f t="shared" si="238"/>
        <v>#DIV/0!</v>
      </c>
      <c r="AQ400" s="54" t="e">
        <f t="shared" si="239"/>
        <v>#DIV/0!</v>
      </c>
      <c r="AS400" s="23">
        <f t="shared" si="213"/>
        <v>13.673867160390525</v>
      </c>
      <c r="AT400" s="54">
        <f t="shared" si="240"/>
        <v>0</v>
      </c>
      <c r="AU400" s="54" t="e">
        <f t="shared" si="241"/>
        <v>#DIV/0!</v>
      </c>
      <c r="AV400" s="54" t="e">
        <f t="shared" si="242"/>
        <v>#DIV/0!</v>
      </c>
      <c r="AW400" s="54" t="e">
        <f t="shared" si="243"/>
        <v>#DIV/0!</v>
      </c>
    </row>
    <row r="401" spans="1:49" s="50" customFormat="1" hidden="1" x14ac:dyDescent="0.25">
      <c r="A401" s="3"/>
      <c r="B401" s="4"/>
      <c r="C401" s="4">
        <f t="shared" si="223"/>
        <v>369</v>
      </c>
      <c r="D401" s="22">
        <f t="shared" si="214"/>
        <v>196.85276581951001</v>
      </c>
      <c r="E401" s="54">
        <f t="shared" si="224"/>
        <v>6.1310000000000003E-2</v>
      </c>
      <c r="F401" s="54">
        <f t="shared" si="225"/>
        <v>100</v>
      </c>
      <c r="G401" s="54">
        <f t="shared" si="215"/>
        <v>6.1272433870793813E-2</v>
      </c>
      <c r="H401" s="24">
        <f t="shared" si="226"/>
        <v>26</v>
      </c>
      <c r="I401" s="23">
        <f t="shared" si="227"/>
        <v>0.12</v>
      </c>
      <c r="J401" s="23">
        <f t="shared" si="228"/>
        <v>0.7</v>
      </c>
      <c r="K401" s="22">
        <f t="shared" si="229"/>
        <v>45</v>
      </c>
      <c r="L401" s="136">
        <v>370</v>
      </c>
      <c r="M401" s="9">
        <f t="shared" si="204"/>
        <v>13.672774149774614</v>
      </c>
      <c r="N401" s="9">
        <f t="shared" si="205"/>
        <v>13.671680892561952</v>
      </c>
      <c r="O401" s="10">
        <f t="shared" si="230"/>
        <v>-1.0932572126627349E-3</v>
      </c>
      <c r="P401" s="10">
        <f t="shared" si="216"/>
        <v>109.32572126624001</v>
      </c>
      <c r="Q401" s="10">
        <f t="shared" si="217"/>
        <v>0.4902267745674469</v>
      </c>
      <c r="R401" s="10">
        <f t="shared" si="218"/>
        <v>0.49020639252498027</v>
      </c>
      <c r="S401" s="9"/>
      <c r="T401" s="9">
        <f t="shared" si="206"/>
        <v>13.672774149774614</v>
      </c>
      <c r="U401" s="10">
        <f t="shared" si="219"/>
        <v>0</v>
      </c>
      <c r="V401" s="10" t="e">
        <f t="shared" si="220"/>
        <v>#DIV/0!</v>
      </c>
      <c r="W401" s="10" t="e">
        <f t="shared" si="221"/>
        <v>#DIV/0!</v>
      </c>
      <c r="X401" s="10" t="e">
        <f t="shared" si="222"/>
        <v>#DIV/0!</v>
      </c>
      <c r="Y401" s="1"/>
      <c r="Z401" s="23">
        <f t="shared" si="207"/>
        <v>13.672774149774614</v>
      </c>
      <c r="AA401" s="54">
        <f t="shared" si="208"/>
        <v>0</v>
      </c>
      <c r="AB401" s="54" t="e">
        <f t="shared" si="209"/>
        <v>#DIV/0!</v>
      </c>
      <c r="AC401" s="54" t="e">
        <f t="shared" si="210"/>
        <v>#DIV/0!</v>
      </c>
      <c r="AD401" s="54" t="e">
        <f t="shared" si="231"/>
        <v>#DIV/0!</v>
      </c>
      <c r="AG401" s="23">
        <f t="shared" si="211"/>
        <v>13.672774149774614</v>
      </c>
      <c r="AH401" s="54">
        <f t="shared" si="232"/>
        <v>0</v>
      </c>
      <c r="AI401" s="54" t="e">
        <f t="shared" si="233"/>
        <v>#DIV/0!</v>
      </c>
      <c r="AJ401" s="54" t="e">
        <f t="shared" si="234"/>
        <v>#DIV/0!</v>
      </c>
      <c r="AK401" s="54" t="e">
        <f t="shared" si="235"/>
        <v>#DIV/0!</v>
      </c>
      <c r="AM401" s="23">
        <f t="shared" si="212"/>
        <v>13.672774149774614</v>
      </c>
      <c r="AN401" s="54">
        <f t="shared" si="236"/>
        <v>0</v>
      </c>
      <c r="AO401" s="54" t="e">
        <f t="shared" si="237"/>
        <v>#DIV/0!</v>
      </c>
      <c r="AP401" s="54" t="e">
        <f t="shared" si="238"/>
        <v>#DIV/0!</v>
      </c>
      <c r="AQ401" s="54" t="e">
        <f t="shared" si="239"/>
        <v>#DIV/0!</v>
      </c>
      <c r="AS401" s="23">
        <f t="shared" si="213"/>
        <v>13.672774149774614</v>
      </c>
      <c r="AT401" s="54">
        <f t="shared" si="240"/>
        <v>0</v>
      </c>
      <c r="AU401" s="54" t="e">
        <f t="shared" si="241"/>
        <v>#DIV/0!</v>
      </c>
      <c r="AV401" s="54" t="e">
        <f t="shared" si="242"/>
        <v>#DIV/0!</v>
      </c>
      <c r="AW401" s="54" t="e">
        <f t="shared" si="243"/>
        <v>#DIV/0!</v>
      </c>
    </row>
    <row r="402" spans="1:49" s="50" customFormat="1" hidden="1" x14ac:dyDescent="0.25">
      <c r="A402" s="3"/>
      <c r="B402" s="4"/>
      <c r="C402" s="4">
        <f t="shared" si="223"/>
        <v>370</v>
      </c>
      <c r="D402" s="22">
        <f t="shared" si="214"/>
        <v>196.834231110129</v>
      </c>
      <c r="E402" s="54">
        <f t="shared" si="224"/>
        <v>6.13E-2</v>
      </c>
      <c r="F402" s="54">
        <f t="shared" si="225"/>
        <v>100</v>
      </c>
      <c r="G402" s="54">
        <f t="shared" si="215"/>
        <v>6.1262446120528113E-2</v>
      </c>
      <c r="H402" s="24">
        <f t="shared" si="226"/>
        <v>26</v>
      </c>
      <c r="I402" s="23">
        <f t="shared" si="227"/>
        <v>0.12</v>
      </c>
      <c r="J402" s="23">
        <f t="shared" si="228"/>
        <v>0.7</v>
      </c>
      <c r="K402" s="22">
        <f t="shared" si="229"/>
        <v>45</v>
      </c>
      <c r="L402" s="136">
        <v>371</v>
      </c>
      <c r="M402" s="9">
        <f t="shared" si="204"/>
        <v>13.671680892561952</v>
      </c>
      <c r="N402" s="9">
        <f t="shared" si="205"/>
        <v>13.670587388696116</v>
      </c>
      <c r="O402" s="10">
        <f t="shared" si="230"/>
        <v>-1.093503865835288E-3</v>
      </c>
      <c r="P402" s="10">
        <f t="shared" si="216"/>
        <v>109.35038658357119</v>
      </c>
      <c r="Q402" s="10">
        <f t="shared" si="217"/>
        <v>0.49029660290123978</v>
      </c>
      <c r="R402" s="10">
        <f t="shared" si="218"/>
        <v>0.49027621742208288</v>
      </c>
      <c r="S402" s="9"/>
      <c r="T402" s="9">
        <f t="shared" si="206"/>
        <v>13.671680892561952</v>
      </c>
      <c r="U402" s="10">
        <f t="shared" si="219"/>
        <v>0</v>
      </c>
      <c r="V402" s="10" t="e">
        <f t="shared" si="220"/>
        <v>#DIV/0!</v>
      </c>
      <c r="W402" s="10" t="e">
        <f t="shared" si="221"/>
        <v>#DIV/0!</v>
      </c>
      <c r="X402" s="10" t="e">
        <f t="shared" si="222"/>
        <v>#DIV/0!</v>
      </c>
      <c r="Y402" s="1"/>
      <c r="Z402" s="23">
        <f t="shared" si="207"/>
        <v>13.671680892561952</v>
      </c>
      <c r="AA402" s="54">
        <f t="shared" si="208"/>
        <v>0</v>
      </c>
      <c r="AB402" s="54" t="e">
        <f t="shared" si="209"/>
        <v>#DIV/0!</v>
      </c>
      <c r="AC402" s="54" t="e">
        <f t="shared" si="210"/>
        <v>#DIV/0!</v>
      </c>
      <c r="AD402" s="54" t="e">
        <f t="shared" si="231"/>
        <v>#DIV/0!</v>
      </c>
      <c r="AG402" s="23">
        <f t="shared" si="211"/>
        <v>13.671680892561952</v>
      </c>
      <c r="AH402" s="54">
        <f t="shared" si="232"/>
        <v>0</v>
      </c>
      <c r="AI402" s="54" t="e">
        <f t="shared" si="233"/>
        <v>#DIV/0!</v>
      </c>
      <c r="AJ402" s="54" t="e">
        <f t="shared" si="234"/>
        <v>#DIV/0!</v>
      </c>
      <c r="AK402" s="54" t="e">
        <f t="shared" si="235"/>
        <v>#DIV/0!</v>
      </c>
      <c r="AM402" s="23">
        <f t="shared" si="212"/>
        <v>13.671680892561952</v>
      </c>
      <c r="AN402" s="54">
        <f t="shared" si="236"/>
        <v>0</v>
      </c>
      <c r="AO402" s="54" t="e">
        <f t="shared" si="237"/>
        <v>#DIV/0!</v>
      </c>
      <c r="AP402" s="54" t="e">
        <f t="shared" si="238"/>
        <v>#DIV/0!</v>
      </c>
      <c r="AQ402" s="54" t="e">
        <f t="shared" si="239"/>
        <v>#DIV/0!</v>
      </c>
      <c r="AS402" s="23">
        <f t="shared" si="213"/>
        <v>13.671680892561952</v>
      </c>
      <c r="AT402" s="54">
        <f t="shared" si="240"/>
        <v>0</v>
      </c>
      <c r="AU402" s="54" t="e">
        <f t="shared" si="241"/>
        <v>#DIV/0!</v>
      </c>
      <c r="AV402" s="54" t="e">
        <f t="shared" si="242"/>
        <v>#DIV/0!</v>
      </c>
      <c r="AW402" s="54" t="e">
        <f t="shared" si="243"/>
        <v>#DIV/0!</v>
      </c>
    </row>
    <row r="403" spans="1:49" s="50" customFormat="1" hidden="1" x14ac:dyDescent="0.25">
      <c r="A403" s="3"/>
      <c r="B403" s="4"/>
      <c r="C403" s="4">
        <f t="shared" si="223"/>
        <v>371</v>
      </c>
      <c r="D403" s="22">
        <f t="shared" si="214"/>
        <v>196.8156943758093</v>
      </c>
      <c r="E403" s="54">
        <f t="shared" si="224"/>
        <v>6.1290000000000004E-2</v>
      </c>
      <c r="F403" s="54">
        <f t="shared" si="225"/>
        <v>100</v>
      </c>
      <c r="G403" s="54">
        <f t="shared" si="215"/>
        <v>6.1252458368266094E-2</v>
      </c>
      <c r="H403" s="24">
        <f t="shared" si="226"/>
        <v>26</v>
      </c>
      <c r="I403" s="23">
        <f t="shared" si="227"/>
        <v>0.12</v>
      </c>
      <c r="J403" s="23">
        <f t="shared" si="228"/>
        <v>0.7</v>
      </c>
      <c r="K403" s="22">
        <f t="shared" si="229"/>
        <v>45</v>
      </c>
      <c r="L403" s="136">
        <v>372</v>
      </c>
      <c r="M403" s="9">
        <f t="shared" si="204"/>
        <v>13.670587388696116</v>
      </c>
      <c r="N403" s="9">
        <f t="shared" si="205"/>
        <v>13.669493638120681</v>
      </c>
      <c r="O403" s="10">
        <f t="shared" si="230"/>
        <v>-1.0937505754355925E-3</v>
      </c>
      <c r="P403" s="10">
        <f t="shared" si="216"/>
        <v>109.37505754352576</v>
      </c>
      <c r="Q403" s="10">
        <f t="shared" si="217"/>
        <v>0.49036644046368766</v>
      </c>
      <c r="R403" s="10">
        <f t="shared" si="218"/>
        <v>0.49034605154885069</v>
      </c>
      <c r="S403" s="9"/>
      <c r="T403" s="9">
        <f t="shared" si="206"/>
        <v>13.670587388696116</v>
      </c>
      <c r="U403" s="10">
        <f t="shared" si="219"/>
        <v>0</v>
      </c>
      <c r="V403" s="10" t="e">
        <f t="shared" si="220"/>
        <v>#DIV/0!</v>
      </c>
      <c r="W403" s="10" t="e">
        <f t="shared" si="221"/>
        <v>#DIV/0!</v>
      </c>
      <c r="X403" s="10" t="e">
        <f t="shared" si="222"/>
        <v>#DIV/0!</v>
      </c>
      <c r="Y403" s="1"/>
      <c r="Z403" s="23">
        <f t="shared" si="207"/>
        <v>13.670587388696116</v>
      </c>
      <c r="AA403" s="54">
        <f t="shared" si="208"/>
        <v>0</v>
      </c>
      <c r="AB403" s="54" t="e">
        <f t="shared" si="209"/>
        <v>#DIV/0!</v>
      </c>
      <c r="AC403" s="54" t="e">
        <f t="shared" si="210"/>
        <v>#DIV/0!</v>
      </c>
      <c r="AD403" s="54" t="e">
        <f t="shared" si="231"/>
        <v>#DIV/0!</v>
      </c>
      <c r="AG403" s="23">
        <f t="shared" si="211"/>
        <v>13.670587388696116</v>
      </c>
      <c r="AH403" s="54">
        <f t="shared" si="232"/>
        <v>0</v>
      </c>
      <c r="AI403" s="54" t="e">
        <f t="shared" si="233"/>
        <v>#DIV/0!</v>
      </c>
      <c r="AJ403" s="54" t="e">
        <f t="shared" si="234"/>
        <v>#DIV/0!</v>
      </c>
      <c r="AK403" s="54" t="e">
        <f t="shared" si="235"/>
        <v>#DIV/0!</v>
      </c>
      <c r="AM403" s="23">
        <f t="shared" si="212"/>
        <v>13.670587388696116</v>
      </c>
      <c r="AN403" s="54">
        <f t="shared" si="236"/>
        <v>0</v>
      </c>
      <c r="AO403" s="54" t="e">
        <f t="shared" si="237"/>
        <v>#DIV/0!</v>
      </c>
      <c r="AP403" s="54" t="e">
        <f t="shared" si="238"/>
        <v>#DIV/0!</v>
      </c>
      <c r="AQ403" s="54" t="e">
        <f t="shared" si="239"/>
        <v>#DIV/0!</v>
      </c>
      <c r="AS403" s="23">
        <f t="shared" si="213"/>
        <v>13.670587388696116</v>
      </c>
      <c r="AT403" s="54">
        <f t="shared" si="240"/>
        <v>0</v>
      </c>
      <c r="AU403" s="54" t="e">
        <f t="shared" si="241"/>
        <v>#DIV/0!</v>
      </c>
      <c r="AV403" s="54" t="e">
        <f t="shared" si="242"/>
        <v>#DIV/0!</v>
      </c>
      <c r="AW403" s="54" t="e">
        <f t="shared" si="243"/>
        <v>#DIV/0!</v>
      </c>
    </row>
    <row r="404" spans="1:49" s="50" customFormat="1" hidden="1" x14ac:dyDescent="0.25">
      <c r="A404" s="3"/>
      <c r="B404" s="4"/>
      <c r="C404" s="4">
        <f t="shared" si="223"/>
        <v>372</v>
      </c>
      <c r="D404" s="22">
        <f t="shared" si="214"/>
        <v>196.79715561647976</v>
      </c>
      <c r="E404" s="54">
        <f t="shared" si="224"/>
        <v>6.1280000000000001E-2</v>
      </c>
      <c r="F404" s="54">
        <f t="shared" si="225"/>
        <v>100</v>
      </c>
      <c r="G404" s="54">
        <f t="shared" si="215"/>
        <v>6.1242470614007741E-2</v>
      </c>
      <c r="H404" s="24">
        <f t="shared" si="226"/>
        <v>26</v>
      </c>
      <c r="I404" s="23">
        <f t="shared" si="227"/>
        <v>0.12</v>
      </c>
      <c r="J404" s="23">
        <f t="shared" si="228"/>
        <v>0.7</v>
      </c>
      <c r="K404" s="22">
        <f t="shared" si="229"/>
        <v>45</v>
      </c>
      <c r="L404" s="136">
        <v>373</v>
      </c>
      <c r="M404" s="9">
        <f t="shared" si="204"/>
        <v>13.669493638120681</v>
      </c>
      <c r="N404" s="9">
        <f t="shared" si="205"/>
        <v>13.668399640779196</v>
      </c>
      <c r="O404" s="10">
        <f t="shared" si="230"/>
        <v>-1.0939973414849646E-3</v>
      </c>
      <c r="P404" s="10">
        <f t="shared" si="216"/>
        <v>109.39973414853888</v>
      </c>
      <c r="Q404" s="10">
        <f t="shared" si="217"/>
        <v>0.49043628726134353</v>
      </c>
      <c r="R404" s="10">
        <f t="shared" si="218"/>
        <v>0.49041589491159637</v>
      </c>
      <c r="S404" s="9"/>
      <c r="T404" s="9">
        <f t="shared" si="206"/>
        <v>13.669493638120681</v>
      </c>
      <c r="U404" s="10">
        <f t="shared" si="219"/>
        <v>0</v>
      </c>
      <c r="V404" s="10" t="e">
        <f t="shared" si="220"/>
        <v>#DIV/0!</v>
      </c>
      <c r="W404" s="10" t="e">
        <f t="shared" si="221"/>
        <v>#DIV/0!</v>
      </c>
      <c r="X404" s="10" t="e">
        <f t="shared" si="222"/>
        <v>#DIV/0!</v>
      </c>
      <c r="Y404" s="1"/>
      <c r="Z404" s="23">
        <f t="shared" si="207"/>
        <v>13.669493638120681</v>
      </c>
      <c r="AA404" s="54">
        <f t="shared" si="208"/>
        <v>0</v>
      </c>
      <c r="AB404" s="54" t="e">
        <f t="shared" si="209"/>
        <v>#DIV/0!</v>
      </c>
      <c r="AC404" s="54" t="e">
        <f t="shared" si="210"/>
        <v>#DIV/0!</v>
      </c>
      <c r="AD404" s="54" t="e">
        <f t="shared" si="231"/>
        <v>#DIV/0!</v>
      </c>
      <c r="AG404" s="23">
        <f t="shared" si="211"/>
        <v>13.669493638120681</v>
      </c>
      <c r="AH404" s="54">
        <f t="shared" si="232"/>
        <v>0</v>
      </c>
      <c r="AI404" s="54" t="e">
        <f t="shared" si="233"/>
        <v>#DIV/0!</v>
      </c>
      <c r="AJ404" s="54" t="e">
        <f t="shared" si="234"/>
        <v>#DIV/0!</v>
      </c>
      <c r="AK404" s="54" t="e">
        <f t="shared" si="235"/>
        <v>#DIV/0!</v>
      </c>
      <c r="AM404" s="23">
        <f t="shared" si="212"/>
        <v>13.669493638120681</v>
      </c>
      <c r="AN404" s="54">
        <f t="shared" si="236"/>
        <v>0</v>
      </c>
      <c r="AO404" s="54" t="e">
        <f t="shared" si="237"/>
        <v>#DIV/0!</v>
      </c>
      <c r="AP404" s="54" t="e">
        <f t="shared" si="238"/>
        <v>#DIV/0!</v>
      </c>
      <c r="AQ404" s="54" t="e">
        <f t="shared" si="239"/>
        <v>#DIV/0!</v>
      </c>
      <c r="AS404" s="23">
        <f t="shared" si="213"/>
        <v>13.669493638120681</v>
      </c>
      <c r="AT404" s="54">
        <f t="shared" si="240"/>
        <v>0</v>
      </c>
      <c r="AU404" s="54" t="e">
        <f t="shared" si="241"/>
        <v>#DIV/0!</v>
      </c>
      <c r="AV404" s="54" t="e">
        <f t="shared" si="242"/>
        <v>#DIV/0!</v>
      </c>
      <c r="AW404" s="54" t="e">
        <f t="shared" si="243"/>
        <v>#DIV/0!</v>
      </c>
    </row>
    <row r="405" spans="1:49" s="50" customFormat="1" hidden="1" x14ac:dyDescent="0.25">
      <c r="A405" s="3"/>
      <c r="B405" s="4"/>
      <c r="C405" s="4">
        <f t="shared" si="223"/>
        <v>373</v>
      </c>
      <c r="D405" s="22">
        <f t="shared" si="214"/>
        <v>196.77861483206956</v>
      </c>
      <c r="E405" s="54">
        <f t="shared" si="224"/>
        <v>6.1270000000000005E-2</v>
      </c>
      <c r="F405" s="54">
        <f t="shared" si="225"/>
        <v>100</v>
      </c>
      <c r="G405" s="54">
        <f t="shared" si="215"/>
        <v>6.1232482857753068E-2</v>
      </c>
      <c r="H405" s="24">
        <f t="shared" si="226"/>
        <v>26</v>
      </c>
      <c r="I405" s="23">
        <f t="shared" si="227"/>
        <v>0.12</v>
      </c>
      <c r="J405" s="23">
        <f t="shared" si="228"/>
        <v>0.7</v>
      </c>
      <c r="K405" s="22">
        <f t="shared" si="229"/>
        <v>45</v>
      </c>
      <c r="L405" s="136">
        <v>374</v>
      </c>
      <c r="M405" s="9">
        <f t="shared" si="204"/>
        <v>13.668399640779196</v>
      </c>
      <c r="N405" s="9">
        <f t="shared" si="205"/>
        <v>13.667305396615207</v>
      </c>
      <c r="O405" s="10">
        <f t="shared" si="230"/>
        <v>-1.0942441639887335E-3</v>
      </c>
      <c r="P405" s="10">
        <f t="shared" si="216"/>
        <v>109.42441639883984</v>
      </c>
      <c r="Q405" s="10">
        <f t="shared" si="217"/>
        <v>0.49050614329087011</v>
      </c>
      <c r="R405" s="10">
        <f t="shared" si="218"/>
        <v>0.49048574750045049</v>
      </c>
      <c r="S405" s="9"/>
      <c r="T405" s="9">
        <f t="shared" si="206"/>
        <v>13.668399640779196</v>
      </c>
      <c r="U405" s="10">
        <f t="shared" si="219"/>
        <v>0</v>
      </c>
      <c r="V405" s="10" t="e">
        <f t="shared" si="220"/>
        <v>#DIV/0!</v>
      </c>
      <c r="W405" s="10" t="e">
        <f t="shared" si="221"/>
        <v>#DIV/0!</v>
      </c>
      <c r="X405" s="10" t="e">
        <f t="shared" si="222"/>
        <v>#DIV/0!</v>
      </c>
      <c r="Y405" s="1"/>
      <c r="Z405" s="23">
        <f t="shared" si="207"/>
        <v>13.668399640779196</v>
      </c>
      <c r="AA405" s="54">
        <f t="shared" si="208"/>
        <v>0</v>
      </c>
      <c r="AB405" s="54" t="e">
        <f t="shared" si="209"/>
        <v>#DIV/0!</v>
      </c>
      <c r="AC405" s="54" t="e">
        <f t="shared" si="210"/>
        <v>#DIV/0!</v>
      </c>
      <c r="AD405" s="54" t="e">
        <f t="shared" si="231"/>
        <v>#DIV/0!</v>
      </c>
      <c r="AG405" s="23">
        <f t="shared" si="211"/>
        <v>13.668399640779196</v>
      </c>
      <c r="AH405" s="54">
        <f t="shared" si="232"/>
        <v>0</v>
      </c>
      <c r="AI405" s="54" t="e">
        <f t="shared" si="233"/>
        <v>#DIV/0!</v>
      </c>
      <c r="AJ405" s="54" t="e">
        <f t="shared" si="234"/>
        <v>#DIV/0!</v>
      </c>
      <c r="AK405" s="54" t="e">
        <f t="shared" si="235"/>
        <v>#DIV/0!</v>
      </c>
      <c r="AM405" s="23">
        <f t="shared" si="212"/>
        <v>13.668399640779196</v>
      </c>
      <c r="AN405" s="54">
        <f t="shared" si="236"/>
        <v>0</v>
      </c>
      <c r="AO405" s="54" t="e">
        <f t="shared" si="237"/>
        <v>#DIV/0!</v>
      </c>
      <c r="AP405" s="54" t="e">
        <f t="shared" si="238"/>
        <v>#DIV/0!</v>
      </c>
      <c r="AQ405" s="54" t="e">
        <f t="shared" si="239"/>
        <v>#DIV/0!</v>
      </c>
      <c r="AS405" s="23">
        <f t="shared" si="213"/>
        <v>13.668399640779196</v>
      </c>
      <c r="AT405" s="54">
        <f t="shared" si="240"/>
        <v>0</v>
      </c>
      <c r="AU405" s="54" t="e">
        <f t="shared" si="241"/>
        <v>#DIV/0!</v>
      </c>
      <c r="AV405" s="54" t="e">
        <f t="shared" si="242"/>
        <v>#DIV/0!</v>
      </c>
      <c r="AW405" s="54" t="e">
        <f t="shared" si="243"/>
        <v>#DIV/0!</v>
      </c>
    </row>
    <row r="406" spans="1:49" s="50" customFormat="1" hidden="1" x14ac:dyDescent="0.25">
      <c r="A406" s="3"/>
      <c r="B406" s="4"/>
      <c r="C406" s="4">
        <f t="shared" si="223"/>
        <v>374</v>
      </c>
      <c r="D406" s="22">
        <f t="shared" si="214"/>
        <v>196.76007202250779</v>
      </c>
      <c r="E406" s="54">
        <f t="shared" si="224"/>
        <v>6.1260000000000002E-2</v>
      </c>
      <c r="F406" s="54">
        <f t="shared" si="225"/>
        <v>100</v>
      </c>
      <c r="G406" s="54">
        <f t="shared" si="215"/>
        <v>6.1222495099502047E-2</v>
      </c>
      <c r="H406" s="24">
        <f t="shared" si="226"/>
        <v>26</v>
      </c>
      <c r="I406" s="23">
        <f t="shared" si="227"/>
        <v>0.12</v>
      </c>
      <c r="J406" s="23">
        <f t="shared" si="228"/>
        <v>0.7</v>
      </c>
      <c r="K406" s="22">
        <f t="shared" si="229"/>
        <v>45</v>
      </c>
      <c r="L406" s="136">
        <v>375</v>
      </c>
      <c r="M406" s="9">
        <f t="shared" si="204"/>
        <v>13.667305396615207</v>
      </c>
      <c r="N406" s="9">
        <f t="shared" si="205"/>
        <v>13.66621090557225</v>
      </c>
      <c r="O406" s="10">
        <f t="shared" si="230"/>
        <v>-1.0944910429575572E-3</v>
      </c>
      <c r="P406" s="10">
        <f t="shared" si="216"/>
        <v>109.44910429572221</v>
      </c>
      <c r="Q406" s="10">
        <f t="shared" si="217"/>
        <v>0.49057600855370076</v>
      </c>
      <c r="R406" s="10">
        <f t="shared" si="218"/>
        <v>0.49055560932570708</v>
      </c>
      <c r="S406" s="9"/>
      <c r="T406" s="9">
        <f t="shared" si="206"/>
        <v>13.667305396615207</v>
      </c>
      <c r="U406" s="10">
        <f t="shared" si="219"/>
        <v>0</v>
      </c>
      <c r="V406" s="10" t="e">
        <f t="shared" si="220"/>
        <v>#DIV/0!</v>
      </c>
      <c r="W406" s="10" t="e">
        <f t="shared" si="221"/>
        <v>#DIV/0!</v>
      </c>
      <c r="X406" s="10" t="e">
        <f t="shared" si="222"/>
        <v>#DIV/0!</v>
      </c>
      <c r="Y406" s="1"/>
      <c r="Z406" s="23">
        <f t="shared" si="207"/>
        <v>13.667305396615207</v>
      </c>
      <c r="AA406" s="54">
        <f t="shared" si="208"/>
        <v>0</v>
      </c>
      <c r="AB406" s="54" t="e">
        <f t="shared" si="209"/>
        <v>#DIV/0!</v>
      </c>
      <c r="AC406" s="54" t="e">
        <f t="shared" si="210"/>
        <v>#DIV/0!</v>
      </c>
      <c r="AD406" s="54" t="e">
        <f t="shared" si="231"/>
        <v>#DIV/0!</v>
      </c>
      <c r="AG406" s="23">
        <f t="shared" si="211"/>
        <v>13.667305396615207</v>
      </c>
      <c r="AH406" s="54">
        <f t="shared" si="232"/>
        <v>0</v>
      </c>
      <c r="AI406" s="54" t="e">
        <f t="shared" si="233"/>
        <v>#DIV/0!</v>
      </c>
      <c r="AJ406" s="54" t="e">
        <f t="shared" si="234"/>
        <v>#DIV/0!</v>
      </c>
      <c r="AK406" s="54" t="e">
        <f t="shared" si="235"/>
        <v>#DIV/0!</v>
      </c>
      <c r="AM406" s="23">
        <f t="shared" si="212"/>
        <v>13.667305396615207</v>
      </c>
      <c r="AN406" s="54">
        <f t="shared" si="236"/>
        <v>0</v>
      </c>
      <c r="AO406" s="54" t="e">
        <f t="shared" si="237"/>
        <v>#DIV/0!</v>
      </c>
      <c r="AP406" s="54" t="e">
        <f t="shared" si="238"/>
        <v>#DIV/0!</v>
      </c>
      <c r="AQ406" s="54" t="e">
        <f t="shared" si="239"/>
        <v>#DIV/0!</v>
      </c>
      <c r="AS406" s="23">
        <f t="shared" si="213"/>
        <v>13.667305396615207</v>
      </c>
      <c r="AT406" s="54">
        <f t="shared" si="240"/>
        <v>0</v>
      </c>
      <c r="AU406" s="54" t="e">
        <f t="shared" si="241"/>
        <v>#DIV/0!</v>
      </c>
      <c r="AV406" s="54" t="e">
        <f t="shared" si="242"/>
        <v>#DIV/0!</v>
      </c>
      <c r="AW406" s="54" t="e">
        <f t="shared" si="243"/>
        <v>#DIV/0!</v>
      </c>
    </row>
    <row r="407" spans="1:49" s="50" customFormat="1" hidden="1" x14ac:dyDescent="0.25">
      <c r="A407" s="3"/>
      <c r="B407" s="4"/>
      <c r="C407" s="4">
        <f t="shared" si="223"/>
        <v>375</v>
      </c>
      <c r="D407" s="22">
        <f t="shared" si="214"/>
        <v>196.74152718772388</v>
      </c>
      <c r="E407" s="54">
        <f t="shared" si="224"/>
        <v>6.1249999999999999E-2</v>
      </c>
      <c r="F407" s="54">
        <f t="shared" si="225"/>
        <v>100</v>
      </c>
      <c r="G407" s="54">
        <f t="shared" si="215"/>
        <v>6.1212507339254707E-2</v>
      </c>
      <c r="H407" s="24">
        <f t="shared" si="226"/>
        <v>26</v>
      </c>
      <c r="I407" s="23">
        <f t="shared" si="227"/>
        <v>0.12</v>
      </c>
      <c r="J407" s="23">
        <f t="shared" si="228"/>
        <v>0.7</v>
      </c>
      <c r="K407" s="22">
        <f t="shared" si="229"/>
        <v>45</v>
      </c>
      <c r="L407" s="136">
        <v>376</v>
      </c>
      <c r="M407" s="9">
        <f t="shared" si="204"/>
        <v>13.66621090557225</v>
      </c>
      <c r="N407" s="9">
        <f t="shared" si="205"/>
        <v>13.665116167593871</v>
      </c>
      <c r="O407" s="10">
        <f t="shared" si="230"/>
        <v>-1.0947379783790012E-3</v>
      </c>
      <c r="P407" s="10">
        <f t="shared" si="216"/>
        <v>109.47379783794257</v>
      </c>
      <c r="Q407" s="10">
        <f t="shared" si="217"/>
        <v>0.49064588303989815</v>
      </c>
      <c r="R407" s="10">
        <f t="shared" si="218"/>
        <v>0.49062548037470693</v>
      </c>
      <c r="S407" s="9"/>
      <c r="T407" s="9">
        <f t="shared" si="206"/>
        <v>13.66621090557225</v>
      </c>
      <c r="U407" s="10">
        <f t="shared" si="219"/>
        <v>0</v>
      </c>
      <c r="V407" s="10" t="e">
        <f t="shared" si="220"/>
        <v>#DIV/0!</v>
      </c>
      <c r="W407" s="10" t="e">
        <f t="shared" si="221"/>
        <v>#DIV/0!</v>
      </c>
      <c r="X407" s="10" t="e">
        <f t="shared" si="222"/>
        <v>#DIV/0!</v>
      </c>
      <c r="Y407" s="1"/>
      <c r="Z407" s="23">
        <f t="shared" si="207"/>
        <v>13.66621090557225</v>
      </c>
      <c r="AA407" s="54">
        <f t="shared" si="208"/>
        <v>0</v>
      </c>
      <c r="AB407" s="54" t="e">
        <f t="shared" si="209"/>
        <v>#DIV/0!</v>
      </c>
      <c r="AC407" s="54" t="e">
        <f t="shared" si="210"/>
        <v>#DIV/0!</v>
      </c>
      <c r="AD407" s="54" t="e">
        <f t="shared" si="231"/>
        <v>#DIV/0!</v>
      </c>
      <c r="AG407" s="23">
        <f t="shared" si="211"/>
        <v>13.66621090557225</v>
      </c>
      <c r="AH407" s="54">
        <f t="shared" si="232"/>
        <v>0</v>
      </c>
      <c r="AI407" s="54" t="e">
        <f t="shared" si="233"/>
        <v>#DIV/0!</v>
      </c>
      <c r="AJ407" s="54" t="e">
        <f t="shared" si="234"/>
        <v>#DIV/0!</v>
      </c>
      <c r="AK407" s="54" t="e">
        <f t="shared" si="235"/>
        <v>#DIV/0!</v>
      </c>
      <c r="AM407" s="23">
        <f t="shared" si="212"/>
        <v>13.66621090557225</v>
      </c>
      <c r="AN407" s="54">
        <f t="shared" si="236"/>
        <v>0</v>
      </c>
      <c r="AO407" s="54" t="e">
        <f t="shared" si="237"/>
        <v>#DIV/0!</v>
      </c>
      <c r="AP407" s="54" t="e">
        <f t="shared" si="238"/>
        <v>#DIV/0!</v>
      </c>
      <c r="AQ407" s="54" t="e">
        <f t="shared" si="239"/>
        <v>#DIV/0!</v>
      </c>
      <c r="AS407" s="23">
        <f t="shared" si="213"/>
        <v>13.66621090557225</v>
      </c>
      <c r="AT407" s="54">
        <f t="shared" si="240"/>
        <v>0</v>
      </c>
      <c r="AU407" s="54" t="e">
        <f t="shared" si="241"/>
        <v>#DIV/0!</v>
      </c>
      <c r="AV407" s="54" t="e">
        <f t="shared" si="242"/>
        <v>#DIV/0!</v>
      </c>
      <c r="AW407" s="54" t="e">
        <f t="shared" si="243"/>
        <v>#DIV/0!</v>
      </c>
    </row>
    <row r="408" spans="1:49" s="50" customFormat="1" hidden="1" x14ac:dyDescent="0.25">
      <c r="A408" s="3"/>
      <c r="B408" s="4"/>
      <c r="C408" s="4">
        <f t="shared" si="223"/>
        <v>376</v>
      </c>
      <c r="D408" s="22">
        <f t="shared" si="214"/>
        <v>196.72298032764692</v>
      </c>
      <c r="E408" s="54">
        <f t="shared" si="224"/>
        <v>6.1240000000000003E-2</v>
      </c>
      <c r="F408" s="54">
        <f t="shared" si="225"/>
        <v>100</v>
      </c>
      <c r="G408" s="54">
        <f t="shared" si="215"/>
        <v>6.1202519577011047E-2</v>
      </c>
      <c r="H408" s="24">
        <f t="shared" si="226"/>
        <v>26</v>
      </c>
      <c r="I408" s="23">
        <f t="shared" si="227"/>
        <v>0.12</v>
      </c>
      <c r="J408" s="23">
        <f t="shared" si="228"/>
        <v>0.7</v>
      </c>
      <c r="K408" s="22">
        <f t="shared" si="229"/>
        <v>45</v>
      </c>
      <c r="L408" s="136">
        <v>377</v>
      </c>
      <c r="M408" s="9">
        <f t="shared" si="204"/>
        <v>13.665116167593871</v>
      </c>
      <c r="N408" s="9">
        <f t="shared" si="205"/>
        <v>13.664021182623584</v>
      </c>
      <c r="O408" s="10">
        <f t="shared" si="230"/>
        <v>-1.0949849702868164E-3</v>
      </c>
      <c r="P408" s="10">
        <f t="shared" si="216"/>
        <v>109.49849702864812</v>
      </c>
      <c r="Q408" s="10">
        <f t="shared" si="217"/>
        <v>0.49071576675920325</v>
      </c>
      <c r="R408" s="10">
        <f t="shared" si="218"/>
        <v>0.49069536065649133</v>
      </c>
      <c r="S408" s="9"/>
      <c r="T408" s="9">
        <f t="shared" si="206"/>
        <v>13.665116167593871</v>
      </c>
      <c r="U408" s="10">
        <f t="shared" si="219"/>
        <v>0</v>
      </c>
      <c r="V408" s="10" t="e">
        <f t="shared" si="220"/>
        <v>#DIV/0!</v>
      </c>
      <c r="W408" s="10" t="e">
        <f t="shared" si="221"/>
        <v>#DIV/0!</v>
      </c>
      <c r="X408" s="10" t="e">
        <f t="shared" si="222"/>
        <v>#DIV/0!</v>
      </c>
      <c r="Y408" s="1"/>
      <c r="Z408" s="23">
        <f t="shared" si="207"/>
        <v>13.665116167593871</v>
      </c>
      <c r="AA408" s="54">
        <f t="shared" si="208"/>
        <v>0</v>
      </c>
      <c r="AB408" s="54" t="e">
        <f t="shared" si="209"/>
        <v>#DIV/0!</v>
      </c>
      <c r="AC408" s="54" t="e">
        <f t="shared" si="210"/>
        <v>#DIV/0!</v>
      </c>
      <c r="AD408" s="54" t="e">
        <f t="shared" si="231"/>
        <v>#DIV/0!</v>
      </c>
      <c r="AG408" s="23">
        <f t="shared" si="211"/>
        <v>13.665116167593871</v>
      </c>
      <c r="AH408" s="54">
        <f t="shared" si="232"/>
        <v>0</v>
      </c>
      <c r="AI408" s="54" t="e">
        <f t="shared" si="233"/>
        <v>#DIV/0!</v>
      </c>
      <c r="AJ408" s="54" t="e">
        <f t="shared" si="234"/>
        <v>#DIV/0!</v>
      </c>
      <c r="AK408" s="54" t="e">
        <f t="shared" si="235"/>
        <v>#DIV/0!</v>
      </c>
      <c r="AM408" s="23">
        <f t="shared" si="212"/>
        <v>13.665116167593871</v>
      </c>
      <c r="AN408" s="54">
        <f t="shared" si="236"/>
        <v>0</v>
      </c>
      <c r="AO408" s="54" t="e">
        <f t="shared" si="237"/>
        <v>#DIV/0!</v>
      </c>
      <c r="AP408" s="54" t="e">
        <f t="shared" si="238"/>
        <v>#DIV/0!</v>
      </c>
      <c r="AQ408" s="54" t="e">
        <f t="shared" si="239"/>
        <v>#DIV/0!</v>
      </c>
      <c r="AS408" s="23">
        <f t="shared" si="213"/>
        <v>13.665116167593871</v>
      </c>
      <c r="AT408" s="54">
        <f t="shared" si="240"/>
        <v>0</v>
      </c>
      <c r="AU408" s="54" t="e">
        <f t="shared" si="241"/>
        <v>#DIV/0!</v>
      </c>
      <c r="AV408" s="54" t="e">
        <f t="shared" si="242"/>
        <v>#DIV/0!</v>
      </c>
      <c r="AW408" s="54" t="e">
        <f t="shared" si="243"/>
        <v>#DIV/0!</v>
      </c>
    </row>
    <row r="409" spans="1:49" s="50" customFormat="1" hidden="1" x14ac:dyDescent="0.25">
      <c r="A409" s="3"/>
      <c r="B409" s="4"/>
      <c r="C409" s="4">
        <f t="shared" si="223"/>
        <v>377</v>
      </c>
      <c r="D409" s="22">
        <f t="shared" si="214"/>
        <v>196.70443144220638</v>
      </c>
      <c r="E409" s="54">
        <f t="shared" si="224"/>
        <v>6.123E-2</v>
      </c>
      <c r="F409" s="54">
        <f t="shared" si="225"/>
        <v>100</v>
      </c>
      <c r="G409" s="54">
        <f t="shared" si="215"/>
        <v>6.1192531812771046E-2</v>
      </c>
      <c r="H409" s="24">
        <f t="shared" si="226"/>
        <v>26</v>
      </c>
      <c r="I409" s="23">
        <f t="shared" si="227"/>
        <v>0.12</v>
      </c>
      <c r="J409" s="23">
        <f t="shared" si="228"/>
        <v>0.7</v>
      </c>
      <c r="K409" s="22">
        <f t="shared" si="229"/>
        <v>45</v>
      </c>
      <c r="L409" s="136">
        <v>378</v>
      </c>
      <c r="M409" s="9">
        <f t="shared" si="204"/>
        <v>13.664021182623584</v>
      </c>
      <c r="N409" s="9">
        <f t="shared" si="205"/>
        <v>13.662925950604906</v>
      </c>
      <c r="O409" s="10">
        <f t="shared" si="230"/>
        <v>-1.09523201867745E-3</v>
      </c>
      <c r="P409" s="10">
        <f t="shared" si="216"/>
        <v>109.52320186778746</v>
      </c>
      <c r="Q409" s="10">
        <f t="shared" si="217"/>
        <v>0.49078565970702115</v>
      </c>
      <c r="R409" s="10">
        <f t="shared" si="218"/>
        <v>0.4907652501637213</v>
      </c>
      <c r="S409" s="9"/>
      <c r="T409" s="9">
        <f t="shared" si="206"/>
        <v>13.664021182623584</v>
      </c>
      <c r="U409" s="10">
        <f t="shared" si="219"/>
        <v>0</v>
      </c>
      <c r="V409" s="10" t="e">
        <f t="shared" si="220"/>
        <v>#DIV/0!</v>
      </c>
      <c r="W409" s="10" t="e">
        <f t="shared" si="221"/>
        <v>#DIV/0!</v>
      </c>
      <c r="X409" s="10" t="e">
        <f t="shared" si="222"/>
        <v>#DIV/0!</v>
      </c>
      <c r="Y409" s="1"/>
      <c r="Z409" s="23">
        <f t="shared" si="207"/>
        <v>13.664021182623584</v>
      </c>
      <c r="AA409" s="54">
        <f t="shared" si="208"/>
        <v>0</v>
      </c>
      <c r="AB409" s="54" t="e">
        <f t="shared" si="209"/>
        <v>#DIV/0!</v>
      </c>
      <c r="AC409" s="54" t="e">
        <f t="shared" si="210"/>
        <v>#DIV/0!</v>
      </c>
      <c r="AD409" s="54" t="e">
        <f t="shared" si="231"/>
        <v>#DIV/0!</v>
      </c>
      <c r="AG409" s="23">
        <f t="shared" si="211"/>
        <v>13.664021182623584</v>
      </c>
      <c r="AH409" s="54">
        <f t="shared" si="232"/>
        <v>0</v>
      </c>
      <c r="AI409" s="54" t="e">
        <f t="shared" si="233"/>
        <v>#DIV/0!</v>
      </c>
      <c r="AJ409" s="54" t="e">
        <f t="shared" si="234"/>
        <v>#DIV/0!</v>
      </c>
      <c r="AK409" s="54" t="e">
        <f t="shared" si="235"/>
        <v>#DIV/0!</v>
      </c>
      <c r="AM409" s="23">
        <f t="shared" si="212"/>
        <v>13.664021182623584</v>
      </c>
      <c r="AN409" s="54">
        <f t="shared" si="236"/>
        <v>0</v>
      </c>
      <c r="AO409" s="54" t="e">
        <f t="shared" si="237"/>
        <v>#DIV/0!</v>
      </c>
      <c r="AP409" s="54" t="e">
        <f t="shared" si="238"/>
        <v>#DIV/0!</v>
      </c>
      <c r="AQ409" s="54" t="e">
        <f t="shared" si="239"/>
        <v>#DIV/0!</v>
      </c>
      <c r="AS409" s="23">
        <f t="shared" si="213"/>
        <v>13.664021182623584</v>
      </c>
      <c r="AT409" s="54">
        <f t="shared" si="240"/>
        <v>0</v>
      </c>
      <c r="AU409" s="54" t="e">
        <f t="shared" si="241"/>
        <v>#DIV/0!</v>
      </c>
      <c r="AV409" s="54" t="e">
        <f t="shared" si="242"/>
        <v>#DIV/0!</v>
      </c>
      <c r="AW409" s="54" t="e">
        <f t="shared" si="243"/>
        <v>#DIV/0!</v>
      </c>
    </row>
    <row r="410" spans="1:49" s="50" customFormat="1" hidden="1" x14ac:dyDescent="0.25">
      <c r="A410" s="3"/>
      <c r="B410" s="4"/>
      <c r="C410" s="4">
        <f t="shared" si="223"/>
        <v>378</v>
      </c>
      <c r="D410" s="22">
        <f t="shared" si="214"/>
        <v>196.68588053133183</v>
      </c>
      <c r="E410" s="54">
        <f t="shared" si="224"/>
        <v>6.1220000000000004E-2</v>
      </c>
      <c r="F410" s="54">
        <f t="shared" si="225"/>
        <v>100</v>
      </c>
      <c r="G410" s="54">
        <f t="shared" si="215"/>
        <v>6.1182544046534719E-2</v>
      </c>
      <c r="H410" s="24">
        <f t="shared" si="226"/>
        <v>26</v>
      </c>
      <c r="I410" s="23">
        <f t="shared" si="227"/>
        <v>0.12</v>
      </c>
      <c r="J410" s="23">
        <f t="shared" si="228"/>
        <v>0.7</v>
      </c>
      <c r="K410" s="22">
        <f t="shared" si="229"/>
        <v>45</v>
      </c>
      <c r="L410" s="136">
        <v>379</v>
      </c>
      <c r="M410" s="9">
        <f t="shared" si="204"/>
        <v>13.662925950604906</v>
      </c>
      <c r="N410" s="9">
        <f t="shared" si="205"/>
        <v>13.661830471481361</v>
      </c>
      <c r="O410" s="10">
        <f t="shared" si="230"/>
        <v>-1.095479123545573E-3</v>
      </c>
      <c r="P410" s="10">
        <f t="shared" si="216"/>
        <v>109.54791235452376</v>
      </c>
      <c r="Q410" s="10">
        <f t="shared" si="217"/>
        <v>0.49085556187523821</v>
      </c>
      <c r="R410" s="10">
        <f t="shared" si="218"/>
        <v>0.49083514889320606</v>
      </c>
      <c r="S410" s="9"/>
      <c r="T410" s="9">
        <f t="shared" si="206"/>
        <v>13.662925950604906</v>
      </c>
      <c r="U410" s="10">
        <f t="shared" si="219"/>
        <v>0</v>
      </c>
      <c r="V410" s="10" t="e">
        <f t="shared" si="220"/>
        <v>#DIV/0!</v>
      </c>
      <c r="W410" s="10" t="e">
        <f t="shared" si="221"/>
        <v>#DIV/0!</v>
      </c>
      <c r="X410" s="10" t="e">
        <f t="shared" si="222"/>
        <v>#DIV/0!</v>
      </c>
      <c r="Y410" s="1"/>
      <c r="Z410" s="23">
        <f t="shared" si="207"/>
        <v>13.662925950604906</v>
      </c>
      <c r="AA410" s="54">
        <f t="shared" si="208"/>
        <v>0</v>
      </c>
      <c r="AB410" s="54" t="e">
        <f t="shared" si="209"/>
        <v>#DIV/0!</v>
      </c>
      <c r="AC410" s="54" t="e">
        <f t="shared" si="210"/>
        <v>#DIV/0!</v>
      </c>
      <c r="AD410" s="54" t="e">
        <f t="shared" si="231"/>
        <v>#DIV/0!</v>
      </c>
      <c r="AG410" s="23">
        <f t="shared" si="211"/>
        <v>13.662925950604906</v>
      </c>
      <c r="AH410" s="54">
        <f t="shared" si="232"/>
        <v>0</v>
      </c>
      <c r="AI410" s="54" t="e">
        <f t="shared" si="233"/>
        <v>#DIV/0!</v>
      </c>
      <c r="AJ410" s="54" t="e">
        <f t="shared" si="234"/>
        <v>#DIV/0!</v>
      </c>
      <c r="AK410" s="54" t="e">
        <f t="shared" si="235"/>
        <v>#DIV/0!</v>
      </c>
      <c r="AM410" s="23">
        <f t="shared" si="212"/>
        <v>13.662925950604906</v>
      </c>
      <c r="AN410" s="54">
        <f t="shared" si="236"/>
        <v>0</v>
      </c>
      <c r="AO410" s="54" t="e">
        <f t="shared" si="237"/>
        <v>#DIV/0!</v>
      </c>
      <c r="AP410" s="54" t="e">
        <f t="shared" si="238"/>
        <v>#DIV/0!</v>
      </c>
      <c r="AQ410" s="54" t="e">
        <f t="shared" si="239"/>
        <v>#DIV/0!</v>
      </c>
      <c r="AS410" s="23">
        <f t="shared" si="213"/>
        <v>13.662925950604906</v>
      </c>
      <c r="AT410" s="54">
        <f t="shared" si="240"/>
        <v>0</v>
      </c>
      <c r="AU410" s="54" t="e">
        <f t="shared" si="241"/>
        <v>#DIV/0!</v>
      </c>
      <c r="AV410" s="54" t="e">
        <f t="shared" si="242"/>
        <v>#DIV/0!</v>
      </c>
      <c r="AW410" s="54" t="e">
        <f t="shared" si="243"/>
        <v>#DIV/0!</v>
      </c>
    </row>
    <row r="411" spans="1:49" s="50" customFormat="1" hidden="1" x14ac:dyDescent="0.25">
      <c r="A411" s="3"/>
      <c r="B411" s="4"/>
      <c r="C411" s="4">
        <f t="shared" si="223"/>
        <v>379</v>
      </c>
      <c r="D411" s="22">
        <f t="shared" si="214"/>
        <v>196.66732759495255</v>
      </c>
      <c r="E411" s="54">
        <f t="shared" si="224"/>
        <v>6.1210000000000001E-2</v>
      </c>
      <c r="F411" s="54">
        <f t="shared" si="225"/>
        <v>100</v>
      </c>
      <c r="G411" s="54">
        <f t="shared" si="215"/>
        <v>6.1172556278302051E-2</v>
      </c>
      <c r="H411" s="24">
        <f t="shared" si="226"/>
        <v>26</v>
      </c>
      <c r="I411" s="23">
        <f t="shared" si="227"/>
        <v>0.12</v>
      </c>
      <c r="J411" s="23">
        <f t="shared" si="228"/>
        <v>0.7</v>
      </c>
      <c r="K411" s="22">
        <f t="shared" si="229"/>
        <v>45</v>
      </c>
      <c r="L411" s="136">
        <v>380</v>
      </c>
      <c r="M411" s="9">
        <f t="shared" si="204"/>
        <v>13.661830471481361</v>
      </c>
      <c r="N411" s="9">
        <f t="shared" si="205"/>
        <v>13.660734745196438</v>
      </c>
      <c r="O411" s="10">
        <f t="shared" si="230"/>
        <v>-1.0957262849231597E-3</v>
      </c>
      <c r="P411" s="10">
        <f t="shared" si="216"/>
        <v>109.57262849235845</v>
      </c>
      <c r="Q411" s="10">
        <f t="shared" si="217"/>
        <v>0.49092547327517994</v>
      </c>
      <c r="R411" s="10">
        <f t="shared" si="218"/>
        <v>0.49090505685662078</v>
      </c>
      <c r="S411" s="9"/>
      <c r="T411" s="9">
        <f t="shared" si="206"/>
        <v>13.661830471481361</v>
      </c>
      <c r="U411" s="10">
        <f t="shared" si="219"/>
        <v>0</v>
      </c>
      <c r="V411" s="10" t="e">
        <f t="shared" si="220"/>
        <v>#DIV/0!</v>
      </c>
      <c r="W411" s="10" t="e">
        <f t="shared" si="221"/>
        <v>#DIV/0!</v>
      </c>
      <c r="X411" s="10" t="e">
        <f t="shared" si="222"/>
        <v>#DIV/0!</v>
      </c>
      <c r="Y411" s="1"/>
      <c r="Z411" s="23">
        <f t="shared" si="207"/>
        <v>13.661830471481361</v>
      </c>
      <c r="AA411" s="54">
        <f t="shared" si="208"/>
        <v>0</v>
      </c>
      <c r="AB411" s="54" t="e">
        <f t="shared" si="209"/>
        <v>#DIV/0!</v>
      </c>
      <c r="AC411" s="54" t="e">
        <f t="shared" si="210"/>
        <v>#DIV/0!</v>
      </c>
      <c r="AD411" s="54" t="e">
        <f t="shared" si="231"/>
        <v>#DIV/0!</v>
      </c>
      <c r="AG411" s="23">
        <f t="shared" si="211"/>
        <v>13.661830471481361</v>
      </c>
      <c r="AH411" s="54">
        <f t="shared" si="232"/>
        <v>0</v>
      </c>
      <c r="AI411" s="54" t="e">
        <f t="shared" si="233"/>
        <v>#DIV/0!</v>
      </c>
      <c r="AJ411" s="54" t="e">
        <f t="shared" si="234"/>
        <v>#DIV/0!</v>
      </c>
      <c r="AK411" s="54" t="e">
        <f t="shared" si="235"/>
        <v>#DIV/0!</v>
      </c>
      <c r="AM411" s="23">
        <f t="shared" si="212"/>
        <v>13.661830471481361</v>
      </c>
      <c r="AN411" s="54">
        <f t="shared" si="236"/>
        <v>0</v>
      </c>
      <c r="AO411" s="54" t="e">
        <f t="shared" si="237"/>
        <v>#DIV/0!</v>
      </c>
      <c r="AP411" s="54" t="e">
        <f t="shared" si="238"/>
        <v>#DIV/0!</v>
      </c>
      <c r="AQ411" s="54" t="e">
        <f t="shared" si="239"/>
        <v>#DIV/0!</v>
      </c>
      <c r="AS411" s="23">
        <f t="shared" si="213"/>
        <v>13.661830471481361</v>
      </c>
      <c r="AT411" s="54">
        <f t="shared" si="240"/>
        <v>0</v>
      </c>
      <c r="AU411" s="54" t="e">
        <f t="shared" si="241"/>
        <v>#DIV/0!</v>
      </c>
      <c r="AV411" s="54" t="e">
        <f t="shared" si="242"/>
        <v>#DIV/0!</v>
      </c>
      <c r="AW411" s="54" t="e">
        <f t="shared" si="243"/>
        <v>#DIV/0!</v>
      </c>
    </row>
    <row r="412" spans="1:49" s="50" customFormat="1" hidden="1" x14ac:dyDescent="0.25">
      <c r="A412" s="3"/>
      <c r="B412" s="4"/>
      <c r="C412" s="4">
        <f t="shared" si="223"/>
        <v>380</v>
      </c>
      <c r="D412" s="22">
        <f t="shared" si="214"/>
        <v>196.64877263299843</v>
      </c>
      <c r="E412" s="54">
        <f t="shared" si="224"/>
        <v>6.1200000000000004E-2</v>
      </c>
      <c r="F412" s="54">
        <f t="shared" si="225"/>
        <v>100</v>
      </c>
      <c r="G412" s="54">
        <f t="shared" si="215"/>
        <v>6.1162568508073063E-2</v>
      </c>
      <c r="H412" s="24">
        <f t="shared" si="226"/>
        <v>26</v>
      </c>
      <c r="I412" s="23">
        <f t="shared" si="227"/>
        <v>0.12</v>
      </c>
      <c r="J412" s="23">
        <f t="shared" si="228"/>
        <v>0.7</v>
      </c>
      <c r="K412" s="22">
        <f t="shared" si="229"/>
        <v>45</v>
      </c>
      <c r="L412" s="136">
        <v>381</v>
      </c>
      <c r="M412" s="9">
        <f t="shared" si="204"/>
        <v>13.660734745196438</v>
      </c>
      <c r="N412" s="9">
        <f t="shared" si="205"/>
        <v>13.659638771693647</v>
      </c>
      <c r="O412" s="10">
        <f t="shared" si="230"/>
        <v>-1.0959735027906703E-3</v>
      </c>
      <c r="P412" s="10">
        <f t="shared" si="216"/>
        <v>109.59735027903348</v>
      </c>
      <c r="Q412" s="10">
        <f t="shared" si="217"/>
        <v>0.49099539389236552</v>
      </c>
      <c r="R412" s="10">
        <f t="shared" si="218"/>
        <v>0.49097497403172741</v>
      </c>
      <c r="S412" s="9"/>
      <c r="T412" s="9">
        <f t="shared" si="206"/>
        <v>13.660734745196438</v>
      </c>
      <c r="U412" s="10">
        <f t="shared" si="219"/>
        <v>0</v>
      </c>
      <c r="V412" s="10" t="e">
        <f t="shared" si="220"/>
        <v>#DIV/0!</v>
      </c>
      <c r="W412" s="10" t="e">
        <f t="shared" si="221"/>
        <v>#DIV/0!</v>
      </c>
      <c r="X412" s="10" t="e">
        <f t="shared" si="222"/>
        <v>#DIV/0!</v>
      </c>
      <c r="Y412" s="1"/>
      <c r="Z412" s="23">
        <f t="shared" si="207"/>
        <v>13.660734745196438</v>
      </c>
      <c r="AA412" s="54">
        <f t="shared" si="208"/>
        <v>0</v>
      </c>
      <c r="AB412" s="54" t="e">
        <f t="shared" si="209"/>
        <v>#DIV/0!</v>
      </c>
      <c r="AC412" s="54" t="e">
        <f t="shared" si="210"/>
        <v>#DIV/0!</v>
      </c>
      <c r="AD412" s="54" t="e">
        <f t="shared" si="231"/>
        <v>#DIV/0!</v>
      </c>
      <c r="AG412" s="23">
        <f t="shared" si="211"/>
        <v>13.660734745196438</v>
      </c>
      <c r="AH412" s="54">
        <f t="shared" si="232"/>
        <v>0</v>
      </c>
      <c r="AI412" s="54" t="e">
        <f t="shared" si="233"/>
        <v>#DIV/0!</v>
      </c>
      <c r="AJ412" s="54" t="e">
        <f t="shared" si="234"/>
        <v>#DIV/0!</v>
      </c>
      <c r="AK412" s="54" t="e">
        <f t="shared" si="235"/>
        <v>#DIV/0!</v>
      </c>
      <c r="AM412" s="23">
        <f t="shared" si="212"/>
        <v>13.660734745196438</v>
      </c>
      <c r="AN412" s="54">
        <f t="shared" si="236"/>
        <v>0</v>
      </c>
      <c r="AO412" s="54" t="e">
        <f t="shared" si="237"/>
        <v>#DIV/0!</v>
      </c>
      <c r="AP412" s="54" t="e">
        <f t="shared" si="238"/>
        <v>#DIV/0!</v>
      </c>
      <c r="AQ412" s="54" t="e">
        <f t="shared" si="239"/>
        <v>#DIV/0!</v>
      </c>
      <c r="AS412" s="23">
        <f t="shared" si="213"/>
        <v>13.660734745196438</v>
      </c>
      <c r="AT412" s="54">
        <f t="shared" si="240"/>
        <v>0</v>
      </c>
      <c r="AU412" s="54" t="e">
        <f t="shared" si="241"/>
        <v>#DIV/0!</v>
      </c>
      <c r="AV412" s="54" t="e">
        <f t="shared" si="242"/>
        <v>#DIV/0!</v>
      </c>
      <c r="AW412" s="54" t="e">
        <f t="shared" si="243"/>
        <v>#DIV/0!</v>
      </c>
    </row>
    <row r="413" spans="1:49" s="50" customFormat="1" hidden="1" x14ac:dyDescent="0.25">
      <c r="A413" s="3"/>
      <c r="B413" s="4"/>
      <c r="C413" s="4">
        <f t="shared" si="223"/>
        <v>381</v>
      </c>
      <c r="D413" s="22">
        <f t="shared" si="214"/>
        <v>196.63021564539881</v>
      </c>
      <c r="E413" s="54">
        <f t="shared" si="224"/>
        <v>6.1190000000000001E-2</v>
      </c>
      <c r="F413" s="54">
        <f t="shared" si="225"/>
        <v>100</v>
      </c>
      <c r="G413" s="54">
        <f t="shared" si="215"/>
        <v>6.1152580735847735E-2</v>
      </c>
      <c r="H413" s="24">
        <f t="shared" si="226"/>
        <v>26</v>
      </c>
      <c r="I413" s="23">
        <f t="shared" si="227"/>
        <v>0.12</v>
      </c>
      <c r="J413" s="23">
        <f t="shared" si="228"/>
        <v>0.7</v>
      </c>
      <c r="K413" s="22">
        <f t="shared" si="229"/>
        <v>45</v>
      </c>
      <c r="L413" s="136">
        <v>382</v>
      </c>
      <c r="M413" s="9">
        <f t="shared" si="204"/>
        <v>13.659638771693647</v>
      </c>
      <c r="N413" s="9">
        <f t="shared" si="205"/>
        <v>13.658542550916462</v>
      </c>
      <c r="O413" s="10">
        <f t="shared" si="230"/>
        <v>-1.0962207771854082E-3</v>
      </c>
      <c r="P413" s="10">
        <f t="shared" si="216"/>
        <v>109.62207771850726</v>
      </c>
      <c r="Q413" s="10">
        <f t="shared" si="217"/>
        <v>0.49106532374016559</v>
      </c>
      <c r="R413" s="10">
        <f t="shared" si="218"/>
        <v>0.49104490043838289</v>
      </c>
      <c r="S413" s="9"/>
      <c r="T413" s="9">
        <f t="shared" si="206"/>
        <v>13.659638771693647</v>
      </c>
      <c r="U413" s="10">
        <f t="shared" si="219"/>
        <v>0</v>
      </c>
      <c r="V413" s="10" t="e">
        <f t="shared" si="220"/>
        <v>#DIV/0!</v>
      </c>
      <c r="W413" s="10" t="e">
        <f t="shared" si="221"/>
        <v>#DIV/0!</v>
      </c>
      <c r="X413" s="10" t="e">
        <f t="shared" si="222"/>
        <v>#DIV/0!</v>
      </c>
      <c r="Y413" s="1"/>
      <c r="Z413" s="23">
        <f t="shared" si="207"/>
        <v>13.659638771693647</v>
      </c>
      <c r="AA413" s="54">
        <f t="shared" si="208"/>
        <v>0</v>
      </c>
      <c r="AB413" s="54" t="e">
        <f t="shared" si="209"/>
        <v>#DIV/0!</v>
      </c>
      <c r="AC413" s="54" t="e">
        <f t="shared" si="210"/>
        <v>#DIV/0!</v>
      </c>
      <c r="AD413" s="54" t="e">
        <f t="shared" si="231"/>
        <v>#DIV/0!</v>
      </c>
      <c r="AG413" s="23">
        <f t="shared" si="211"/>
        <v>13.659638771693647</v>
      </c>
      <c r="AH413" s="54">
        <f t="shared" si="232"/>
        <v>0</v>
      </c>
      <c r="AI413" s="54" t="e">
        <f t="shared" si="233"/>
        <v>#DIV/0!</v>
      </c>
      <c r="AJ413" s="54" t="e">
        <f t="shared" si="234"/>
        <v>#DIV/0!</v>
      </c>
      <c r="AK413" s="54" t="e">
        <f t="shared" si="235"/>
        <v>#DIV/0!</v>
      </c>
      <c r="AM413" s="23">
        <f t="shared" si="212"/>
        <v>13.659638771693647</v>
      </c>
      <c r="AN413" s="54">
        <f t="shared" si="236"/>
        <v>0</v>
      </c>
      <c r="AO413" s="54" t="e">
        <f t="shared" si="237"/>
        <v>#DIV/0!</v>
      </c>
      <c r="AP413" s="54" t="e">
        <f t="shared" si="238"/>
        <v>#DIV/0!</v>
      </c>
      <c r="AQ413" s="54" t="e">
        <f t="shared" si="239"/>
        <v>#DIV/0!</v>
      </c>
      <c r="AS413" s="23">
        <f t="shared" si="213"/>
        <v>13.659638771693647</v>
      </c>
      <c r="AT413" s="54">
        <f t="shared" si="240"/>
        <v>0</v>
      </c>
      <c r="AU413" s="54" t="e">
        <f t="shared" si="241"/>
        <v>#DIV/0!</v>
      </c>
      <c r="AV413" s="54" t="e">
        <f t="shared" si="242"/>
        <v>#DIV/0!</v>
      </c>
      <c r="AW413" s="54" t="e">
        <f t="shared" si="243"/>
        <v>#DIV/0!</v>
      </c>
    </row>
    <row r="414" spans="1:49" s="50" customFormat="1" hidden="1" x14ac:dyDescent="0.25">
      <c r="A414" s="3"/>
      <c r="B414" s="4"/>
      <c r="C414" s="4">
        <f t="shared" si="223"/>
        <v>382</v>
      </c>
      <c r="D414" s="22">
        <f t="shared" si="214"/>
        <v>196.61165663208379</v>
      </c>
      <c r="E414" s="54">
        <f t="shared" si="224"/>
        <v>6.1179999999999998E-2</v>
      </c>
      <c r="F414" s="54">
        <f t="shared" si="225"/>
        <v>100</v>
      </c>
      <c r="G414" s="54">
        <f t="shared" si="215"/>
        <v>6.1142592961626073E-2</v>
      </c>
      <c r="H414" s="24">
        <f t="shared" si="226"/>
        <v>26</v>
      </c>
      <c r="I414" s="23">
        <f t="shared" si="227"/>
        <v>0.12</v>
      </c>
      <c r="J414" s="23">
        <f t="shared" si="228"/>
        <v>0.7</v>
      </c>
      <c r="K414" s="22">
        <f t="shared" si="229"/>
        <v>45</v>
      </c>
      <c r="L414" s="136">
        <v>383</v>
      </c>
      <c r="M414" s="9">
        <f t="shared" si="204"/>
        <v>13.658542550916462</v>
      </c>
      <c r="N414" s="9">
        <f t="shared" si="205"/>
        <v>13.657446082808375</v>
      </c>
      <c r="O414" s="10">
        <f t="shared" si="230"/>
        <v>-1.0964681080860572E-3</v>
      </c>
      <c r="P414" s="10">
        <f t="shared" si="216"/>
        <v>109.64681080864823</v>
      </c>
      <c r="Q414" s="10">
        <f t="shared" si="217"/>
        <v>0.49113526280466813</v>
      </c>
      <c r="R414" s="10">
        <f t="shared" si="218"/>
        <v>0.49111483606510592</v>
      </c>
      <c r="S414" s="9"/>
      <c r="T414" s="9">
        <f t="shared" si="206"/>
        <v>13.658542550916462</v>
      </c>
      <c r="U414" s="10">
        <f t="shared" si="219"/>
        <v>0</v>
      </c>
      <c r="V414" s="10" t="e">
        <f t="shared" si="220"/>
        <v>#DIV/0!</v>
      </c>
      <c r="W414" s="10" t="e">
        <f t="shared" si="221"/>
        <v>#DIV/0!</v>
      </c>
      <c r="X414" s="10" t="e">
        <f t="shared" si="222"/>
        <v>#DIV/0!</v>
      </c>
      <c r="Y414" s="1"/>
      <c r="Z414" s="23">
        <f t="shared" si="207"/>
        <v>13.658542550916462</v>
      </c>
      <c r="AA414" s="54">
        <f t="shared" si="208"/>
        <v>0</v>
      </c>
      <c r="AB414" s="54" t="e">
        <f t="shared" si="209"/>
        <v>#DIV/0!</v>
      </c>
      <c r="AC414" s="54" t="e">
        <f t="shared" si="210"/>
        <v>#DIV/0!</v>
      </c>
      <c r="AD414" s="54" t="e">
        <f t="shared" si="231"/>
        <v>#DIV/0!</v>
      </c>
      <c r="AG414" s="23">
        <f t="shared" si="211"/>
        <v>13.658542550916462</v>
      </c>
      <c r="AH414" s="54">
        <f t="shared" si="232"/>
        <v>0</v>
      </c>
      <c r="AI414" s="54" t="e">
        <f t="shared" si="233"/>
        <v>#DIV/0!</v>
      </c>
      <c r="AJ414" s="54" t="e">
        <f t="shared" si="234"/>
        <v>#DIV/0!</v>
      </c>
      <c r="AK414" s="54" t="e">
        <f t="shared" si="235"/>
        <v>#DIV/0!</v>
      </c>
      <c r="AM414" s="23">
        <f t="shared" si="212"/>
        <v>13.658542550916462</v>
      </c>
      <c r="AN414" s="54">
        <f t="shared" si="236"/>
        <v>0</v>
      </c>
      <c r="AO414" s="54" t="e">
        <f t="shared" si="237"/>
        <v>#DIV/0!</v>
      </c>
      <c r="AP414" s="54" t="e">
        <f t="shared" si="238"/>
        <v>#DIV/0!</v>
      </c>
      <c r="AQ414" s="54" t="e">
        <f t="shared" si="239"/>
        <v>#DIV/0!</v>
      </c>
      <c r="AS414" s="23">
        <f t="shared" si="213"/>
        <v>13.658542550916462</v>
      </c>
      <c r="AT414" s="54">
        <f t="shared" si="240"/>
        <v>0</v>
      </c>
      <c r="AU414" s="54" t="e">
        <f t="shared" si="241"/>
        <v>#DIV/0!</v>
      </c>
      <c r="AV414" s="54" t="e">
        <f t="shared" si="242"/>
        <v>#DIV/0!</v>
      </c>
      <c r="AW414" s="54" t="e">
        <f t="shared" si="243"/>
        <v>#DIV/0!</v>
      </c>
    </row>
    <row r="415" spans="1:49" s="50" customFormat="1" hidden="1" x14ac:dyDescent="0.25">
      <c r="A415" s="3"/>
      <c r="B415" s="4"/>
      <c r="C415" s="4">
        <f t="shared" si="223"/>
        <v>383</v>
      </c>
      <c r="D415" s="22">
        <f t="shared" si="214"/>
        <v>196.59309559298299</v>
      </c>
      <c r="E415" s="54">
        <f t="shared" si="224"/>
        <v>6.1170000000000002E-2</v>
      </c>
      <c r="F415" s="54">
        <f t="shared" si="225"/>
        <v>100</v>
      </c>
      <c r="G415" s="54">
        <f t="shared" si="215"/>
        <v>6.1132605185408084E-2</v>
      </c>
      <c r="H415" s="24">
        <f t="shared" si="226"/>
        <v>26</v>
      </c>
      <c r="I415" s="23">
        <f t="shared" si="227"/>
        <v>0.12</v>
      </c>
      <c r="J415" s="23">
        <f t="shared" si="228"/>
        <v>0.7</v>
      </c>
      <c r="K415" s="22">
        <f t="shared" si="229"/>
        <v>45</v>
      </c>
      <c r="L415" s="136">
        <v>384</v>
      </c>
      <c r="M415" s="9">
        <f t="shared" si="204"/>
        <v>13.657446082808375</v>
      </c>
      <c r="N415" s="9">
        <f t="shared" si="205"/>
        <v>13.656349367312854</v>
      </c>
      <c r="O415" s="10">
        <f t="shared" si="230"/>
        <v>-1.096715495521039E-3</v>
      </c>
      <c r="P415" s="10">
        <f t="shared" si="216"/>
        <v>109.67154955207032</v>
      </c>
      <c r="Q415" s="10">
        <f t="shared" si="217"/>
        <v>0.49120521109321874</v>
      </c>
      <c r="R415" s="10">
        <f t="shared" si="218"/>
        <v>0.49118478091008888</v>
      </c>
      <c r="S415" s="9"/>
      <c r="T415" s="9">
        <f t="shared" si="206"/>
        <v>13.657446082808375</v>
      </c>
      <c r="U415" s="10">
        <f t="shared" si="219"/>
        <v>0</v>
      </c>
      <c r="V415" s="10" t="e">
        <f t="shared" si="220"/>
        <v>#DIV/0!</v>
      </c>
      <c r="W415" s="10" t="e">
        <f t="shared" si="221"/>
        <v>#DIV/0!</v>
      </c>
      <c r="X415" s="10" t="e">
        <f t="shared" si="222"/>
        <v>#DIV/0!</v>
      </c>
      <c r="Y415" s="1"/>
      <c r="Z415" s="23">
        <f t="shared" si="207"/>
        <v>13.657446082808375</v>
      </c>
      <c r="AA415" s="54">
        <f t="shared" si="208"/>
        <v>0</v>
      </c>
      <c r="AB415" s="54" t="e">
        <f t="shared" si="209"/>
        <v>#DIV/0!</v>
      </c>
      <c r="AC415" s="54" t="e">
        <f t="shared" si="210"/>
        <v>#DIV/0!</v>
      </c>
      <c r="AD415" s="54" t="e">
        <f t="shared" si="231"/>
        <v>#DIV/0!</v>
      </c>
      <c r="AG415" s="23">
        <f t="shared" si="211"/>
        <v>13.657446082808375</v>
      </c>
      <c r="AH415" s="54">
        <f t="shared" si="232"/>
        <v>0</v>
      </c>
      <c r="AI415" s="54" t="e">
        <f t="shared" si="233"/>
        <v>#DIV/0!</v>
      </c>
      <c r="AJ415" s="54" t="e">
        <f t="shared" si="234"/>
        <v>#DIV/0!</v>
      </c>
      <c r="AK415" s="54" t="e">
        <f t="shared" si="235"/>
        <v>#DIV/0!</v>
      </c>
      <c r="AM415" s="23">
        <f t="shared" si="212"/>
        <v>13.657446082808375</v>
      </c>
      <c r="AN415" s="54">
        <f t="shared" si="236"/>
        <v>0</v>
      </c>
      <c r="AO415" s="54" t="e">
        <f t="shared" si="237"/>
        <v>#DIV/0!</v>
      </c>
      <c r="AP415" s="54" t="e">
        <f t="shared" si="238"/>
        <v>#DIV/0!</v>
      </c>
      <c r="AQ415" s="54" t="e">
        <f t="shared" si="239"/>
        <v>#DIV/0!</v>
      </c>
      <c r="AS415" s="23">
        <f t="shared" si="213"/>
        <v>13.657446082808375</v>
      </c>
      <c r="AT415" s="54">
        <f t="shared" si="240"/>
        <v>0</v>
      </c>
      <c r="AU415" s="54" t="e">
        <f t="shared" si="241"/>
        <v>#DIV/0!</v>
      </c>
      <c r="AV415" s="54" t="e">
        <f t="shared" si="242"/>
        <v>#DIV/0!</v>
      </c>
      <c r="AW415" s="54" t="e">
        <f t="shared" si="243"/>
        <v>#DIV/0!</v>
      </c>
    </row>
    <row r="416" spans="1:49" s="50" customFormat="1" hidden="1" x14ac:dyDescent="0.25">
      <c r="A416" s="3"/>
      <c r="B416" s="4"/>
      <c r="C416" s="4">
        <f t="shared" si="223"/>
        <v>384</v>
      </c>
      <c r="D416" s="22">
        <f t="shared" si="214"/>
        <v>196.57453252802642</v>
      </c>
      <c r="E416" s="54">
        <f t="shared" si="224"/>
        <v>6.1159999999999999E-2</v>
      </c>
      <c r="F416" s="54">
        <f t="shared" si="225"/>
        <v>100</v>
      </c>
      <c r="G416" s="54">
        <f t="shared" si="215"/>
        <v>6.1122617407193755E-2</v>
      </c>
      <c r="H416" s="24">
        <f t="shared" si="226"/>
        <v>26</v>
      </c>
      <c r="I416" s="23">
        <f t="shared" si="227"/>
        <v>0.12</v>
      </c>
      <c r="J416" s="23">
        <f t="shared" si="228"/>
        <v>0.7</v>
      </c>
      <c r="K416" s="22">
        <f t="shared" si="229"/>
        <v>45</v>
      </c>
      <c r="L416" s="136">
        <v>385</v>
      </c>
      <c r="M416" s="9">
        <f t="shared" ref="M416:M479" si="244">(-( I416*K416 -I416*$C$2 -H416-H416*I416 /((E416*F416)/(E416+F416)))-SQRT(( I416*K416 -I416*$C$2 -H416-H416*I416 /((E416*F416)/(E416+F416)))*( I416*K416 -I416*$C$2 -H416-H416*I416 /((E416*F416)/(E416+F416)))-4*(J416 +I416 /((E416*F416)/(E416+F416)))*(+H416*I416*$C$2 -H416*I416*K416)))/(2*(J416 +I416 /((E416*F416)/(E416+F416))))</f>
        <v>13.656349367312854</v>
      </c>
      <c r="N416" s="9">
        <f t="shared" ref="N416:N479" si="245">(-( I416*K416 -I416*$C$2 -H416-H416*I416 /((E417*F416)/(E417+F416)))-SQRT(( I416*K416 -I416*$C$2 -H416-H416*I416 /((E417*F416)/(E417+F416)))*( I416*K416 -I416*$C$2 -H416-H416*I416 /((E417*F416)/(E417+F416)))-4*(J416 +I416 /((E417*F416)/(E417+F416)))*(+H416*I416*$C$2 -H416*I416*K416)))/(2*(J416 +I416 /((E417*F416)/(E417+F416))))</f>
        <v>13.655252404373364</v>
      </c>
      <c r="O416" s="10">
        <f t="shared" si="230"/>
        <v>-1.0969629394903535E-3</v>
      </c>
      <c r="P416" s="10">
        <f t="shared" si="216"/>
        <v>109.69629394907788</v>
      </c>
      <c r="Q416" s="10">
        <f t="shared" si="217"/>
        <v>0.4912751686028175</v>
      </c>
      <c r="R416" s="10">
        <f t="shared" si="218"/>
        <v>0.49125473498080363</v>
      </c>
      <c r="S416" s="9"/>
      <c r="T416" s="9">
        <f t="shared" ref="T416:T479" si="246">(-( I416*K416 -I416*$C$2 -H416-H416*I416 /((E416*F417)/(E416+F417)))-SQRT(( I416*K416 -I416*$C$2 -H416-H416*I416 /((E416*F417)/(E416+F417)))*( I416*K416 -I416*$C$2 -H416-H416*I416 /((E416*F417)/(E416+F417)))-4*(J416 +I416 /((E416*F417)/(E416+F417)))*(+H416*I416*$C$2 -H416*I416*K416)))/(2*(J416 +I416 /((E416*F417)/(E416+F417))))</f>
        <v>13.656349367312854</v>
      </c>
      <c r="U416" s="10">
        <f t="shared" si="219"/>
        <v>0</v>
      </c>
      <c r="V416" s="10" t="e">
        <f t="shared" si="220"/>
        <v>#DIV/0!</v>
      </c>
      <c r="W416" s="10" t="e">
        <f t="shared" si="221"/>
        <v>#DIV/0!</v>
      </c>
      <c r="X416" s="10" t="e">
        <f t="shared" si="222"/>
        <v>#DIV/0!</v>
      </c>
      <c r="Y416" s="1"/>
      <c r="Z416" s="23">
        <f t="shared" ref="Z416:Z479" si="247">(-( I416*K416 -I416*$C$2 -H417-H417*I416 /((E416*F416)/(E416+F416)))-SQRT(( I416*K416 -I416*$C$2 -H417-H417*I416 /((E416*F416)/(E416+F416)))*( I416*K416 -I416*$C$2 -H417-H417*I416 /((E416*F416)/(E416+F416)))-4*(J416 +I416 /((E416*F416)/(E416+F416)))*(+H417*I416*$C$2 -H417*I416*K416)))/(2*(J416 +I416 /((E416*F416)/(E416+F416))))</f>
        <v>13.656349367312854</v>
      </c>
      <c r="AA416" s="54">
        <f t="shared" ref="AA416:AA479" si="248">Z416-M416</f>
        <v>0</v>
      </c>
      <c r="AB416" s="54" t="e">
        <f t="shared" ref="AB416:AB479" si="249">AA416/(H417-H416)</f>
        <v>#DIV/0!</v>
      </c>
      <c r="AC416" s="54" t="e">
        <f t="shared" ref="AC416:AC479" si="250">(AA416/M416)/(($H417-$H416)/$H416)</f>
        <v>#DIV/0!</v>
      </c>
      <c r="AD416" s="54" t="e">
        <f t="shared" si="231"/>
        <v>#DIV/0!</v>
      </c>
      <c r="AG416" s="23">
        <f t="shared" ref="AG416:AG479" si="251">(-( I417*K416 -I417*$C$2 -H416-H416*I417 /((E416*F416)/(E416+F416)))-SQRT(( I417*K416 -I417*$C$2 -H416-H416*I417 /((E416*F416)/(E416+F416)))*( I417*K416 -I417*$C$2 -H416-H416*I417 /((E416*F416)/(E416+F416)))-4*(J416 +I417 /((E416*F416)/(E416+F416)))*(+H416*I417*$C$2 -H416*I417*K416)))/(2*(J416 +I417 /((E416*F416)/(E416+F416))))</f>
        <v>13.656349367312854</v>
      </c>
      <c r="AH416" s="54">
        <f t="shared" si="232"/>
        <v>0</v>
      </c>
      <c r="AI416" s="54" t="e">
        <f t="shared" si="233"/>
        <v>#DIV/0!</v>
      </c>
      <c r="AJ416" s="54" t="e">
        <f t="shared" si="234"/>
        <v>#DIV/0!</v>
      </c>
      <c r="AK416" s="54" t="e">
        <f t="shared" si="235"/>
        <v>#DIV/0!</v>
      </c>
      <c r="AM416" s="23">
        <f t="shared" ref="AM416:AM479" si="252">(-( I416*K416 -I416*$C$2 -H416-H416*I416 /((E416*F416)/(E416+F416)))-SQRT(( I416*K416 -I416*$C$2 -H416-H416*I416 /((E416*F416)/(E416+F416)))*( I416*K416 -I416*$C$2 -H416-H416*I416 /((E416*F416)/(E416+F416)))-4*(J417 +I416 /((E416*F416)/(E416+F416)))*(+H416*I416*$C$2 -H416*I416*K416)))/(2*(J417 +I416 /((E416*F416)/(E416+F416))))</f>
        <v>13.656349367312854</v>
      </c>
      <c r="AN416" s="54">
        <f t="shared" si="236"/>
        <v>0</v>
      </c>
      <c r="AO416" s="54" t="e">
        <f t="shared" si="237"/>
        <v>#DIV/0!</v>
      </c>
      <c r="AP416" s="54" t="e">
        <f t="shared" si="238"/>
        <v>#DIV/0!</v>
      </c>
      <c r="AQ416" s="54" t="e">
        <f t="shared" si="239"/>
        <v>#DIV/0!</v>
      </c>
      <c r="AS416" s="23">
        <f t="shared" ref="AS416:AS479" si="253">(-( I416*K417 -I416*$C$2 -H416-H416*I416 /((E416*F416)/(E416+F416)))-SQRT(( I416*K417 -I416*$C$2 -H416-H416*I416 /((E416*F416)/(E416+F416)))*( I416*K417 -I416*$C$2 -H416-H416*I416 /((E416*F416)/(E416+F416)))-4*(J416 +I416 /((E416*F416)/(E416+F416)))*(+H416*I416*$C$2 -H416*I416*K417)))/(2*(J416 +I416 /((E416*F416)/(E416+F416))))</f>
        <v>13.656349367312854</v>
      </c>
      <c r="AT416" s="54">
        <f t="shared" si="240"/>
        <v>0</v>
      </c>
      <c r="AU416" s="54" t="e">
        <f t="shared" si="241"/>
        <v>#DIV/0!</v>
      </c>
      <c r="AV416" s="54" t="e">
        <f t="shared" si="242"/>
        <v>#DIV/0!</v>
      </c>
      <c r="AW416" s="54" t="e">
        <f t="shared" si="243"/>
        <v>#DIV/0!</v>
      </c>
    </row>
    <row r="417" spans="1:49" s="50" customFormat="1" hidden="1" x14ac:dyDescent="0.25">
      <c r="A417" s="3"/>
      <c r="B417" s="4"/>
      <c r="C417" s="4">
        <f t="shared" si="223"/>
        <v>385</v>
      </c>
      <c r="D417" s="22">
        <f t="shared" ref="D417:D480" si="254">$C$2-M417/G417</f>
        <v>196.55596743714412</v>
      </c>
      <c r="E417" s="54">
        <f t="shared" si="224"/>
        <v>6.1150000000000003E-2</v>
      </c>
      <c r="F417" s="54">
        <f t="shared" si="225"/>
        <v>100</v>
      </c>
      <c r="G417" s="54">
        <f t="shared" ref="G417:G480" si="255">(E417*F417)/(E417+F417)</f>
        <v>6.1112629626983106E-2</v>
      </c>
      <c r="H417" s="24">
        <f t="shared" si="226"/>
        <v>26</v>
      </c>
      <c r="I417" s="23">
        <f t="shared" si="227"/>
        <v>0.12</v>
      </c>
      <c r="J417" s="23">
        <f t="shared" si="228"/>
        <v>0.7</v>
      </c>
      <c r="K417" s="22">
        <f t="shared" si="229"/>
        <v>45</v>
      </c>
      <c r="L417" s="136">
        <v>386</v>
      </c>
      <c r="M417" s="9">
        <f t="shared" si="244"/>
        <v>13.655252404373364</v>
      </c>
      <c r="N417" s="9">
        <f t="shared" si="245"/>
        <v>13.65415519393337</v>
      </c>
      <c r="O417" s="10">
        <f t="shared" si="230"/>
        <v>-1.0972104399940008E-3</v>
      </c>
      <c r="P417" s="10">
        <f t="shared" ref="P417:P480" si="256">O417/(E418-E417)</f>
        <v>109.72104399936649</v>
      </c>
      <c r="Q417" s="10">
        <f t="shared" ref="Q417:Q480" si="257">(O417/M417)/((E418-E417)/E417)</f>
        <v>0.49134513532773877</v>
      </c>
      <c r="R417" s="10">
        <f t="shared" ref="R417:R480" si="258">(LN(N417)-LN(M417))/(LN(E418)-LN(E417))</f>
        <v>0.49132469826317549</v>
      </c>
      <c r="S417" s="9"/>
      <c r="T417" s="9">
        <f t="shared" si="246"/>
        <v>13.655252404373364</v>
      </c>
      <c r="U417" s="10">
        <f t="shared" ref="U417:U480" si="259">T417-$M417</f>
        <v>0</v>
      </c>
      <c r="V417" s="10" t="e">
        <f t="shared" ref="V417:V480" si="260">U417/(F418-F417)</f>
        <v>#DIV/0!</v>
      </c>
      <c r="W417" s="10" t="e">
        <f t="shared" ref="W417:W480" si="261">(U417/M417)/((F418-F417)/F417)</f>
        <v>#DIV/0!</v>
      </c>
      <c r="X417" s="10" t="e">
        <f t="shared" ref="X417:X480" si="262">(LN(T417)-LN(M417))/(LN(F418)-LN(F417))</f>
        <v>#DIV/0!</v>
      </c>
      <c r="Y417" s="1"/>
      <c r="Z417" s="23">
        <f t="shared" si="247"/>
        <v>13.655252404373364</v>
      </c>
      <c r="AA417" s="54">
        <f t="shared" si="248"/>
        <v>0</v>
      </c>
      <c r="AB417" s="54" t="e">
        <f t="shared" si="249"/>
        <v>#DIV/0!</v>
      </c>
      <c r="AC417" s="54" t="e">
        <f t="shared" si="250"/>
        <v>#DIV/0!</v>
      </c>
      <c r="AD417" s="54" t="e">
        <f t="shared" si="231"/>
        <v>#DIV/0!</v>
      </c>
      <c r="AG417" s="23">
        <f t="shared" si="251"/>
        <v>13.655252404373364</v>
      </c>
      <c r="AH417" s="54">
        <f t="shared" si="232"/>
        <v>0</v>
      </c>
      <c r="AI417" s="54" t="e">
        <f t="shared" si="233"/>
        <v>#DIV/0!</v>
      </c>
      <c r="AJ417" s="54" t="e">
        <f t="shared" si="234"/>
        <v>#DIV/0!</v>
      </c>
      <c r="AK417" s="54" t="e">
        <f t="shared" si="235"/>
        <v>#DIV/0!</v>
      </c>
      <c r="AM417" s="23">
        <f t="shared" si="252"/>
        <v>13.655252404373364</v>
      </c>
      <c r="AN417" s="54">
        <f t="shared" si="236"/>
        <v>0</v>
      </c>
      <c r="AO417" s="54" t="e">
        <f t="shared" si="237"/>
        <v>#DIV/0!</v>
      </c>
      <c r="AP417" s="54" t="e">
        <f t="shared" si="238"/>
        <v>#DIV/0!</v>
      </c>
      <c r="AQ417" s="54" t="e">
        <f t="shared" si="239"/>
        <v>#DIV/0!</v>
      </c>
      <c r="AS417" s="23">
        <f t="shared" si="253"/>
        <v>13.655252404373364</v>
      </c>
      <c r="AT417" s="54">
        <f t="shared" si="240"/>
        <v>0</v>
      </c>
      <c r="AU417" s="54" t="e">
        <f t="shared" si="241"/>
        <v>#DIV/0!</v>
      </c>
      <c r="AV417" s="54" t="e">
        <f t="shared" si="242"/>
        <v>#DIV/0!</v>
      </c>
      <c r="AW417" s="54" t="e">
        <f t="shared" si="243"/>
        <v>#DIV/0!</v>
      </c>
    </row>
    <row r="418" spans="1:49" s="50" customFormat="1" hidden="1" x14ac:dyDescent="0.25">
      <c r="A418" s="3"/>
      <c r="B418" s="4"/>
      <c r="C418" s="4">
        <f t="shared" ref="C418:C481" si="263">IF(OR(($E$1032-$E$32)&gt;1,($F$1032-$F$32)&gt;1),$C$32 + ($C$1032 - $C$32) * ((ROW() - ROW($C$32)) / (1034 - 34))^$B$31,($C$32 + ($C$1032 - $C$32) * (ROW() - ROW($C$32)) / (ROW($C$1032) - ROW($C$32))))</f>
        <v>386</v>
      </c>
      <c r="D418" s="22">
        <f t="shared" si="254"/>
        <v>196.53740032026596</v>
      </c>
      <c r="E418" s="54">
        <f t="shared" ref="E418:E481" si="264">$E$32+$C418/$C$1032*($E$1032-$E$32)</f>
        <v>6.114E-2</v>
      </c>
      <c r="F418" s="54">
        <f t="shared" ref="F418:F481" si="265">$F$32+$C418/$C$1032*($F$1032-$F$32)</f>
        <v>100</v>
      </c>
      <c r="G418" s="54">
        <f t="shared" si="255"/>
        <v>6.1102641844776109E-2</v>
      </c>
      <c r="H418" s="24">
        <f t="shared" si="226"/>
        <v>26</v>
      </c>
      <c r="I418" s="23">
        <f t="shared" si="227"/>
        <v>0.12</v>
      </c>
      <c r="J418" s="23">
        <f t="shared" si="228"/>
        <v>0.7</v>
      </c>
      <c r="K418" s="22">
        <f t="shared" si="229"/>
        <v>45</v>
      </c>
      <c r="L418" s="136">
        <v>387</v>
      </c>
      <c r="M418" s="9">
        <f t="shared" si="244"/>
        <v>13.65415519393337</v>
      </c>
      <c r="N418" s="9">
        <f t="shared" si="245"/>
        <v>13.653057735936324</v>
      </c>
      <c r="O418" s="10">
        <f t="shared" si="230"/>
        <v>-1.0974579970461917E-3</v>
      </c>
      <c r="P418" s="10">
        <f t="shared" si="256"/>
        <v>109.74579970466172</v>
      </c>
      <c r="Q418" s="10">
        <f t="shared" si="257"/>
        <v>0.49141511127134774</v>
      </c>
      <c r="R418" s="10">
        <f t="shared" si="258"/>
        <v>0.49139467076608656</v>
      </c>
      <c r="S418" s="9"/>
      <c r="T418" s="9">
        <f t="shared" si="246"/>
        <v>13.65415519393337</v>
      </c>
      <c r="U418" s="10">
        <f t="shared" si="259"/>
        <v>0</v>
      </c>
      <c r="V418" s="10" t="e">
        <f t="shared" si="260"/>
        <v>#DIV/0!</v>
      </c>
      <c r="W418" s="10" t="e">
        <f t="shared" si="261"/>
        <v>#DIV/0!</v>
      </c>
      <c r="X418" s="10" t="e">
        <f t="shared" si="262"/>
        <v>#DIV/0!</v>
      </c>
      <c r="Y418" s="1"/>
      <c r="Z418" s="23">
        <f t="shared" si="247"/>
        <v>13.65415519393337</v>
      </c>
      <c r="AA418" s="54">
        <f t="shared" si="248"/>
        <v>0</v>
      </c>
      <c r="AB418" s="54" t="e">
        <f t="shared" si="249"/>
        <v>#DIV/0!</v>
      </c>
      <c r="AC418" s="54" t="e">
        <f t="shared" si="250"/>
        <v>#DIV/0!</v>
      </c>
      <c r="AD418" s="54" t="e">
        <f t="shared" si="231"/>
        <v>#DIV/0!</v>
      </c>
      <c r="AG418" s="23">
        <f t="shared" si="251"/>
        <v>13.65415519393337</v>
      </c>
      <c r="AH418" s="54">
        <f t="shared" si="232"/>
        <v>0</v>
      </c>
      <c r="AI418" s="54" t="e">
        <f t="shared" si="233"/>
        <v>#DIV/0!</v>
      </c>
      <c r="AJ418" s="54" t="e">
        <f t="shared" si="234"/>
        <v>#DIV/0!</v>
      </c>
      <c r="AK418" s="54" t="e">
        <f t="shared" si="235"/>
        <v>#DIV/0!</v>
      </c>
      <c r="AM418" s="23">
        <f t="shared" si="252"/>
        <v>13.65415519393337</v>
      </c>
      <c r="AN418" s="54">
        <f t="shared" si="236"/>
        <v>0</v>
      </c>
      <c r="AO418" s="54" t="e">
        <f t="shared" si="237"/>
        <v>#DIV/0!</v>
      </c>
      <c r="AP418" s="54" t="e">
        <f t="shared" si="238"/>
        <v>#DIV/0!</v>
      </c>
      <c r="AQ418" s="54" t="e">
        <f t="shared" si="239"/>
        <v>#DIV/0!</v>
      </c>
      <c r="AS418" s="23">
        <f t="shared" si="253"/>
        <v>13.65415519393337</v>
      </c>
      <c r="AT418" s="54">
        <f t="shared" si="240"/>
        <v>0</v>
      </c>
      <c r="AU418" s="54" t="e">
        <f t="shared" si="241"/>
        <v>#DIV/0!</v>
      </c>
      <c r="AV418" s="54" t="e">
        <f t="shared" si="242"/>
        <v>#DIV/0!</v>
      </c>
      <c r="AW418" s="54" t="e">
        <f t="shared" si="243"/>
        <v>#DIV/0!</v>
      </c>
    </row>
    <row r="419" spans="1:49" s="50" customFormat="1" hidden="1" x14ac:dyDescent="0.25">
      <c r="A419" s="3"/>
      <c r="B419" s="4"/>
      <c r="C419" s="4">
        <f t="shared" si="263"/>
        <v>387</v>
      </c>
      <c r="D419" s="22">
        <f t="shared" si="254"/>
        <v>196.51883117732208</v>
      </c>
      <c r="E419" s="54">
        <f t="shared" si="264"/>
        <v>6.1130000000000004E-2</v>
      </c>
      <c r="F419" s="54">
        <f t="shared" si="265"/>
        <v>100</v>
      </c>
      <c r="G419" s="54">
        <f t="shared" si="255"/>
        <v>6.1092654060572772E-2</v>
      </c>
      <c r="H419" s="24">
        <f t="shared" ref="H419:H482" si="266">$H$32+C419/$C$1032*($H$1032-$H$32)</f>
        <v>26</v>
      </c>
      <c r="I419" s="23">
        <f t="shared" ref="I419:I482" si="267">$I$32+C419/$C$1032*($I$1032-$I$32)</f>
        <v>0.12</v>
      </c>
      <c r="J419" s="23">
        <f t="shared" ref="J419:J482" si="268">$J$32+C419/$C$1032*($J$1032-$J$32)</f>
        <v>0.7</v>
      </c>
      <c r="K419" s="22">
        <f t="shared" ref="K419:K482" si="269">$K$32+C419/$C$1032*($K$1032-$K$32)</f>
        <v>45</v>
      </c>
      <c r="L419" s="136">
        <v>388</v>
      </c>
      <c r="M419" s="9">
        <f t="shared" si="244"/>
        <v>13.653057735936324</v>
      </c>
      <c r="N419" s="9">
        <f t="shared" si="245"/>
        <v>13.651960030325659</v>
      </c>
      <c r="O419" s="10">
        <f t="shared" ref="O419:O482" si="270">N419-M419</f>
        <v>-1.0977056106646899E-3</v>
      </c>
      <c r="P419" s="10">
        <f t="shared" si="256"/>
        <v>109.77056106643538</v>
      </c>
      <c r="Q419" s="10">
        <f t="shared" si="257"/>
        <v>0.49148509643587218</v>
      </c>
      <c r="R419" s="10">
        <f t="shared" si="258"/>
        <v>0.49146465248625826</v>
      </c>
      <c r="S419" s="9"/>
      <c r="T419" s="9">
        <f t="shared" si="246"/>
        <v>13.653057735936324</v>
      </c>
      <c r="U419" s="10">
        <f t="shared" si="259"/>
        <v>0</v>
      </c>
      <c r="V419" s="10" t="e">
        <f t="shared" si="260"/>
        <v>#DIV/0!</v>
      </c>
      <c r="W419" s="10" t="e">
        <f t="shared" si="261"/>
        <v>#DIV/0!</v>
      </c>
      <c r="X419" s="10" t="e">
        <f t="shared" si="262"/>
        <v>#DIV/0!</v>
      </c>
      <c r="Y419" s="1"/>
      <c r="Z419" s="23">
        <f t="shared" si="247"/>
        <v>13.653057735936324</v>
      </c>
      <c r="AA419" s="54">
        <f t="shared" si="248"/>
        <v>0</v>
      </c>
      <c r="AB419" s="54" t="e">
        <f t="shared" si="249"/>
        <v>#DIV/0!</v>
      </c>
      <c r="AC419" s="54" t="e">
        <f t="shared" si="250"/>
        <v>#DIV/0!</v>
      </c>
      <c r="AD419" s="54" t="e">
        <f t="shared" ref="AD419:AD482" si="271">(LN(Z419)-LN($M419))/(LN($H420)-LN($H419))</f>
        <v>#DIV/0!</v>
      </c>
      <c r="AG419" s="23">
        <f t="shared" si="251"/>
        <v>13.653057735936324</v>
      </c>
      <c r="AH419" s="54">
        <f t="shared" ref="AH419:AH482" si="272">AG419-$M419</f>
        <v>0</v>
      </c>
      <c r="AI419" s="54" t="e">
        <f t="shared" ref="AI419:AI482" si="273">AH419/($I420-$I419)</f>
        <v>#DIV/0!</v>
      </c>
      <c r="AJ419" s="54" t="e">
        <f t="shared" ref="AJ419:AJ482" si="274">(AH419/$M419)/(($I420-$I419)/$I419)</f>
        <v>#DIV/0!</v>
      </c>
      <c r="AK419" s="54" t="e">
        <f t="shared" ref="AK419:AK482" si="275">(LN(AG419)-LN($M419))/(LN($I420)-LN($I419))</f>
        <v>#DIV/0!</v>
      </c>
      <c r="AM419" s="23">
        <f t="shared" si="252"/>
        <v>13.653057735936324</v>
      </c>
      <c r="AN419" s="54">
        <f t="shared" ref="AN419:AN482" si="276">AM419-$M419</f>
        <v>0</v>
      </c>
      <c r="AO419" s="54" t="e">
        <f t="shared" ref="AO419:AO482" si="277">AN419/($J420-$J419)</f>
        <v>#DIV/0!</v>
      </c>
      <c r="AP419" s="54" t="e">
        <f t="shared" ref="AP419:AP482" si="278">(AN419/$M419)/(($J420-$J419)/$J419)</f>
        <v>#DIV/0!</v>
      </c>
      <c r="AQ419" s="54" t="e">
        <f t="shared" ref="AQ419:AQ482" si="279">(LN(AM419)-LN($M419))/(LN($J420)-LN($J419))</f>
        <v>#DIV/0!</v>
      </c>
      <c r="AS419" s="23">
        <f t="shared" si="253"/>
        <v>13.653057735936324</v>
      </c>
      <c r="AT419" s="54">
        <f t="shared" ref="AT419:AT482" si="280">AS419-$M419</f>
        <v>0</v>
      </c>
      <c r="AU419" s="54" t="e">
        <f t="shared" ref="AU419:AU482" si="281">AT419/($K420-$K419)</f>
        <v>#DIV/0!</v>
      </c>
      <c r="AV419" s="54" t="e">
        <f t="shared" ref="AV419:AV482" si="282">(AT419/$M419)/(($K420-$K419)/$K419)</f>
        <v>#DIV/0!</v>
      </c>
      <c r="AW419" s="54" t="e">
        <f t="shared" ref="AW419:AW482" si="283">(LN(AS419)-LN($M419))/(LN($K420)-LN($K419))</f>
        <v>#DIV/0!</v>
      </c>
    </row>
    <row r="420" spans="1:49" s="50" customFormat="1" hidden="1" x14ac:dyDescent="0.25">
      <c r="A420" s="3"/>
      <c r="B420" s="4"/>
      <c r="C420" s="4">
        <f t="shared" si="263"/>
        <v>388</v>
      </c>
      <c r="D420" s="22">
        <f t="shared" si="254"/>
        <v>196.50026000824289</v>
      </c>
      <c r="E420" s="54">
        <f t="shared" si="264"/>
        <v>6.1120000000000001E-2</v>
      </c>
      <c r="F420" s="54">
        <f t="shared" si="265"/>
        <v>100</v>
      </c>
      <c r="G420" s="54">
        <f t="shared" si="255"/>
        <v>6.1082666274373101E-2</v>
      </c>
      <c r="H420" s="24">
        <f t="shared" si="266"/>
        <v>26</v>
      </c>
      <c r="I420" s="23">
        <f t="shared" si="267"/>
        <v>0.12</v>
      </c>
      <c r="J420" s="23">
        <f t="shared" si="268"/>
        <v>0.7</v>
      </c>
      <c r="K420" s="22">
        <f t="shared" si="269"/>
        <v>45</v>
      </c>
      <c r="L420" s="136">
        <v>389</v>
      </c>
      <c r="M420" s="9">
        <f t="shared" si="244"/>
        <v>13.651960030325659</v>
      </c>
      <c r="N420" s="9">
        <f t="shared" si="245"/>
        <v>13.650862077044822</v>
      </c>
      <c r="O420" s="10">
        <f t="shared" si="270"/>
        <v>-1.0979532808370607E-3</v>
      </c>
      <c r="P420" s="10">
        <f t="shared" si="256"/>
        <v>109.79532808367244</v>
      </c>
      <c r="Q420" s="10">
        <f t="shared" si="257"/>
        <v>0.49155509081240556</v>
      </c>
      <c r="R420" s="10">
        <f t="shared" si="258"/>
        <v>0.49153464342302494</v>
      </c>
      <c r="S420" s="9"/>
      <c r="T420" s="9">
        <f t="shared" si="246"/>
        <v>13.651960030325659</v>
      </c>
      <c r="U420" s="10">
        <f t="shared" si="259"/>
        <v>0</v>
      </c>
      <c r="V420" s="10" t="e">
        <f t="shared" si="260"/>
        <v>#DIV/0!</v>
      </c>
      <c r="W420" s="10" t="e">
        <f t="shared" si="261"/>
        <v>#DIV/0!</v>
      </c>
      <c r="X420" s="10" t="e">
        <f t="shared" si="262"/>
        <v>#DIV/0!</v>
      </c>
      <c r="Y420" s="1"/>
      <c r="Z420" s="23">
        <f t="shared" si="247"/>
        <v>13.651960030325659</v>
      </c>
      <c r="AA420" s="54">
        <f t="shared" si="248"/>
        <v>0</v>
      </c>
      <c r="AB420" s="54" t="e">
        <f t="shared" si="249"/>
        <v>#DIV/0!</v>
      </c>
      <c r="AC420" s="54" t="e">
        <f t="shared" si="250"/>
        <v>#DIV/0!</v>
      </c>
      <c r="AD420" s="54" t="e">
        <f t="shared" si="271"/>
        <v>#DIV/0!</v>
      </c>
      <c r="AG420" s="23">
        <f t="shared" si="251"/>
        <v>13.651960030325659</v>
      </c>
      <c r="AH420" s="54">
        <f t="shared" si="272"/>
        <v>0</v>
      </c>
      <c r="AI420" s="54" t="e">
        <f t="shared" si="273"/>
        <v>#DIV/0!</v>
      </c>
      <c r="AJ420" s="54" t="e">
        <f t="shared" si="274"/>
        <v>#DIV/0!</v>
      </c>
      <c r="AK420" s="54" t="e">
        <f t="shared" si="275"/>
        <v>#DIV/0!</v>
      </c>
      <c r="AM420" s="23">
        <f t="shared" si="252"/>
        <v>13.651960030325659</v>
      </c>
      <c r="AN420" s="54">
        <f t="shared" si="276"/>
        <v>0</v>
      </c>
      <c r="AO420" s="54" t="e">
        <f t="shared" si="277"/>
        <v>#DIV/0!</v>
      </c>
      <c r="AP420" s="54" t="e">
        <f t="shared" si="278"/>
        <v>#DIV/0!</v>
      </c>
      <c r="AQ420" s="54" t="e">
        <f t="shared" si="279"/>
        <v>#DIV/0!</v>
      </c>
      <c r="AS420" s="23">
        <f t="shared" si="253"/>
        <v>13.651960030325659</v>
      </c>
      <c r="AT420" s="54">
        <f t="shared" si="280"/>
        <v>0</v>
      </c>
      <c r="AU420" s="54" t="e">
        <f t="shared" si="281"/>
        <v>#DIV/0!</v>
      </c>
      <c r="AV420" s="54" t="e">
        <f t="shared" si="282"/>
        <v>#DIV/0!</v>
      </c>
      <c r="AW420" s="54" t="e">
        <f t="shared" si="283"/>
        <v>#DIV/0!</v>
      </c>
    </row>
    <row r="421" spans="1:49" s="50" customFormat="1" hidden="1" x14ac:dyDescent="0.25">
      <c r="A421" s="3"/>
      <c r="B421" s="4"/>
      <c r="C421" s="4">
        <f t="shared" si="263"/>
        <v>389</v>
      </c>
      <c r="D421" s="22">
        <f t="shared" si="254"/>
        <v>196.48168681295854</v>
      </c>
      <c r="E421" s="54">
        <f t="shared" si="264"/>
        <v>6.1109999999999998E-2</v>
      </c>
      <c r="F421" s="54">
        <f t="shared" si="265"/>
        <v>100</v>
      </c>
      <c r="G421" s="54">
        <f t="shared" si="255"/>
        <v>6.1072678486177097E-2</v>
      </c>
      <c r="H421" s="24">
        <f t="shared" si="266"/>
        <v>26</v>
      </c>
      <c r="I421" s="23">
        <f t="shared" si="267"/>
        <v>0.12</v>
      </c>
      <c r="J421" s="23">
        <f t="shared" si="268"/>
        <v>0.7</v>
      </c>
      <c r="K421" s="22">
        <f t="shared" si="269"/>
        <v>45</v>
      </c>
      <c r="L421" s="136">
        <v>390</v>
      </c>
      <c r="M421" s="9">
        <f t="shared" si="244"/>
        <v>13.650862077044822</v>
      </c>
      <c r="N421" s="9">
        <f t="shared" si="245"/>
        <v>13.649763876037238</v>
      </c>
      <c r="O421" s="10">
        <f t="shared" si="270"/>
        <v>-1.0982010075846205E-3</v>
      </c>
      <c r="P421" s="10">
        <f t="shared" si="256"/>
        <v>109.82010075850462</v>
      </c>
      <c r="Q421" s="10">
        <f t="shared" si="257"/>
        <v>0.49162509440612973</v>
      </c>
      <c r="R421" s="10">
        <f t="shared" si="258"/>
        <v>0.49160464357180234</v>
      </c>
      <c r="S421" s="9"/>
      <c r="T421" s="9">
        <f t="shared" si="246"/>
        <v>13.650862077044822</v>
      </c>
      <c r="U421" s="10">
        <f t="shared" si="259"/>
        <v>0</v>
      </c>
      <c r="V421" s="10" t="e">
        <f t="shared" si="260"/>
        <v>#DIV/0!</v>
      </c>
      <c r="W421" s="10" t="e">
        <f t="shared" si="261"/>
        <v>#DIV/0!</v>
      </c>
      <c r="X421" s="10" t="e">
        <f t="shared" si="262"/>
        <v>#DIV/0!</v>
      </c>
      <c r="Y421" s="1"/>
      <c r="Z421" s="23">
        <f t="shared" si="247"/>
        <v>13.650862077044822</v>
      </c>
      <c r="AA421" s="54">
        <f t="shared" si="248"/>
        <v>0</v>
      </c>
      <c r="AB421" s="54" t="e">
        <f t="shared" si="249"/>
        <v>#DIV/0!</v>
      </c>
      <c r="AC421" s="54" t="e">
        <f t="shared" si="250"/>
        <v>#DIV/0!</v>
      </c>
      <c r="AD421" s="54" t="e">
        <f t="shared" si="271"/>
        <v>#DIV/0!</v>
      </c>
      <c r="AG421" s="23">
        <f t="shared" si="251"/>
        <v>13.650862077044822</v>
      </c>
      <c r="AH421" s="54">
        <f t="shared" si="272"/>
        <v>0</v>
      </c>
      <c r="AI421" s="54" t="e">
        <f t="shared" si="273"/>
        <v>#DIV/0!</v>
      </c>
      <c r="AJ421" s="54" t="e">
        <f t="shared" si="274"/>
        <v>#DIV/0!</v>
      </c>
      <c r="AK421" s="54" t="e">
        <f t="shared" si="275"/>
        <v>#DIV/0!</v>
      </c>
      <c r="AM421" s="23">
        <f t="shared" si="252"/>
        <v>13.650862077044822</v>
      </c>
      <c r="AN421" s="54">
        <f t="shared" si="276"/>
        <v>0</v>
      </c>
      <c r="AO421" s="54" t="e">
        <f t="shared" si="277"/>
        <v>#DIV/0!</v>
      </c>
      <c r="AP421" s="54" t="e">
        <f t="shared" si="278"/>
        <v>#DIV/0!</v>
      </c>
      <c r="AQ421" s="54" t="e">
        <f t="shared" si="279"/>
        <v>#DIV/0!</v>
      </c>
      <c r="AS421" s="23">
        <f t="shared" si="253"/>
        <v>13.650862077044822</v>
      </c>
      <c r="AT421" s="54">
        <f t="shared" si="280"/>
        <v>0</v>
      </c>
      <c r="AU421" s="54" t="e">
        <f t="shared" si="281"/>
        <v>#DIV/0!</v>
      </c>
      <c r="AV421" s="54" t="e">
        <f t="shared" si="282"/>
        <v>#DIV/0!</v>
      </c>
      <c r="AW421" s="54" t="e">
        <f t="shared" si="283"/>
        <v>#DIV/0!</v>
      </c>
    </row>
    <row r="422" spans="1:49" s="50" customFormat="1" hidden="1" x14ac:dyDescent="0.25">
      <c r="A422" s="3"/>
      <c r="B422" s="4"/>
      <c r="C422" s="4">
        <f t="shared" si="263"/>
        <v>390</v>
      </c>
      <c r="D422" s="22">
        <f t="shared" si="254"/>
        <v>196.46311159139944</v>
      </c>
      <c r="E422" s="54">
        <f t="shared" si="264"/>
        <v>6.1100000000000002E-2</v>
      </c>
      <c r="F422" s="54">
        <f t="shared" si="265"/>
        <v>100</v>
      </c>
      <c r="G422" s="54">
        <f t="shared" si="255"/>
        <v>6.1062690695984759E-2</v>
      </c>
      <c r="H422" s="24">
        <f t="shared" si="266"/>
        <v>26</v>
      </c>
      <c r="I422" s="23">
        <f t="shared" si="267"/>
        <v>0.12</v>
      </c>
      <c r="J422" s="23">
        <f t="shared" si="268"/>
        <v>0.7</v>
      </c>
      <c r="K422" s="22">
        <f t="shared" si="269"/>
        <v>45</v>
      </c>
      <c r="L422" s="136">
        <v>391</v>
      </c>
      <c r="M422" s="9">
        <f t="shared" si="244"/>
        <v>13.649763876037238</v>
      </c>
      <c r="N422" s="9">
        <f t="shared" si="245"/>
        <v>13.64866542724633</v>
      </c>
      <c r="O422" s="10">
        <f t="shared" si="270"/>
        <v>-1.0984487909073692E-3</v>
      </c>
      <c r="P422" s="10">
        <f t="shared" si="256"/>
        <v>109.84487909070329</v>
      </c>
      <c r="Q422" s="10">
        <f t="shared" si="257"/>
        <v>0.49169510721165982</v>
      </c>
      <c r="R422" s="10">
        <f t="shared" si="258"/>
        <v>0.49167465293728818</v>
      </c>
      <c r="S422" s="9"/>
      <c r="T422" s="9">
        <f t="shared" si="246"/>
        <v>13.649763876037238</v>
      </c>
      <c r="U422" s="10">
        <f t="shared" si="259"/>
        <v>0</v>
      </c>
      <c r="V422" s="10" t="e">
        <f t="shared" si="260"/>
        <v>#DIV/0!</v>
      </c>
      <c r="W422" s="10" t="e">
        <f t="shared" si="261"/>
        <v>#DIV/0!</v>
      </c>
      <c r="X422" s="10" t="e">
        <f t="shared" si="262"/>
        <v>#DIV/0!</v>
      </c>
      <c r="Y422" s="1"/>
      <c r="Z422" s="23">
        <f t="shared" si="247"/>
        <v>13.649763876037238</v>
      </c>
      <c r="AA422" s="54">
        <f t="shared" si="248"/>
        <v>0</v>
      </c>
      <c r="AB422" s="54" t="e">
        <f t="shared" si="249"/>
        <v>#DIV/0!</v>
      </c>
      <c r="AC422" s="54" t="e">
        <f t="shared" si="250"/>
        <v>#DIV/0!</v>
      </c>
      <c r="AD422" s="54" t="e">
        <f t="shared" si="271"/>
        <v>#DIV/0!</v>
      </c>
      <c r="AG422" s="23">
        <f t="shared" si="251"/>
        <v>13.649763876037238</v>
      </c>
      <c r="AH422" s="54">
        <f t="shared" si="272"/>
        <v>0</v>
      </c>
      <c r="AI422" s="54" t="e">
        <f t="shared" si="273"/>
        <v>#DIV/0!</v>
      </c>
      <c r="AJ422" s="54" t="e">
        <f t="shared" si="274"/>
        <v>#DIV/0!</v>
      </c>
      <c r="AK422" s="54" t="e">
        <f t="shared" si="275"/>
        <v>#DIV/0!</v>
      </c>
      <c r="AM422" s="23">
        <f t="shared" si="252"/>
        <v>13.649763876037238</v>
      </c>
      <c r="AN422" s="54">
        <f t="shared" si="276"/>
        <v>0</v>
      </c>
      <c r="AO422" s="54" t="e">
        <f t="shared" si="277"/>
        <v>#DIV/0!</v>
      </c>
      <c r="AP422" s="54" t="e">
        <f t="shared" si="278"/>
        <v>#DIV/0!</v>
      </c>
      <c r="AQ422" s="54" t="e">
        <f t="shared" si="279"/>
        <v>#DIV/0!</v>
      </c>
      <c r="AS422" s="23">
        <f t="shared" si="253"/>
        <v>13.649763876037238</v>
      </c>
      <c r="AT422" s="54">
        <f t="shared" si="280"/>
        <v>0</v>
      </c>
      <c r="AU422" s="54" t="e">
        <f t="shared" si="281"/>
        <v>#DIV/0!</v>
      </c>
      <c r="AV422" s="54" t="e">
        <f t="shared" si="282"/>
        <v>#DIV/0!</v>
      </c>
      <c r="AW422" s="54" t="e">
        <f t="shared" si="283"/>
        <v>#DIV/0!</v>
      </c>
    </row>
    <row r="423" spans="1:49" s="50" customFormat="1" hidden="1" x14ac:dyDescent="0.25">
      <c r="A423" s="3"/>
      <c r="B423" s="4"/>
      <c r="C423" s="4">
        <f t="shared" si="263"/>
        <v>391</v>
      </c>
      <c r="D423" s="22">
        <f t="shared" si="254"/>
        <v>196.44453434349592</v>
      </c>
      <c r="E423" s="54">
        <f t="shared" si="264"/>
        <v>6.1089999999999998E-2</v>
      </c>
      <c r="F423" s="54">
        <f t="shared" si="265"/>
        <v>100</v>
      </c>
      <c r="G423" s="54">
        <f t="shared" si="255"/>
        <v>6.1052702903796073E-2</v>
      </c>
      <c r="H423" s="24">
        <f t="shared" si="266"/>
        <v>26</v>
      </c>
      <c r="I423" s="23">
        <f t="shared" si="267"/>
        <v>0.12</v>
      </c>
      <c r="J423" s="23">
        <f t="shared" si="268"/>
        <v>0.7</v>
      </c>
      <c r="K423" s="22">
        <f t="shared" si="269"/>
        <v>45</v>
      </c>
      <c r="L423" s="136">
        <v>392</v>
      </c>
      <c r="M423" s="9">
        <f t="shared" si="244"/>
        <v>13.64866542724633</v>
      </c>
      <c r="N423" s="9">
        <f t="shared" si="245"/>
        <v>13.647566730615516</v>
      </c>
      <c r="O423" s="10">
        <f t="shared" si="270"/>
        <v>-1.0986966308141888E-3</v>
      </c>
      <c r="P423" s="10">
        <f t="shared" si="256"/>
        <v>109.86966308146147</v>
      </c>
      <c r="Q423" s="10">
        <f t="shared" si="257"/>
        <v>0.49176512922997478</v>
      </c>
      <c r="R423" s="10">
        <f t="shared" si="258"/>
        <v>0.49174467150807333</v>
      </c>
      <c r="S423" s="9"/>
      <c r="T423" s="9">
        <f t="shared" si="246"/>
        <v>13.64866542724633</v>
      </c>
      <c r="U423" s="10">
        <f t="shared" si="259"/>
        <v>0</v>
      </c>
      <c r="V423" s="10" t="e">
        <f t="shared" si="260"/>
        <v>#DIV/0!</v>
      </c>
      <c r="W423" s="10" t="e">
        <f t="shared" si="261"/>
        <v>#DIV/0!</v>
      </c>
      <c r="X423" s="10" t="e">
        <f t="shared" si="262"/>
        <v>#DIV/0!</v>
      </c>
      <c r="Y423" s="1"/>
      <c r="Z423" s="23">
        <f t="shared" si="247"/>
        <v>13.64866542724633</v>
      </c>
      <c r="AA423" s="54">
        <f t="shared" si="248"/>
        <v>0</v>
      </c>
      <c r="AB423" s="54" t="e">
        <f t="shared" si="249"/>
        <v>#DIV/0!</v>
      </c>
      <c r="AC423" s="54" t="e">
        <f t="shared" si="250"/>
        <v>#DIV/0!</v>
      </c>
      <c r="AD423" s="54" t="e">
        <f t="shared" si="271"/>
        <v>#DIV/0!</v>
      </c>
      <c r="AG423" s="23">
        <f t="shared" si="251"/>
        <v>13.64866542724633</v>
      </c>
      <c r="AH423" s="54">
        <f t="shared" si="272"/>
        <v>0</v>
      </c>
      <c r="AI423" s="54" t="e">
        <f t="shared" si="273"/>
        <v>#DIV/0!</v>
      </c>
      <c r="AJ423" s="54" t="e">
        <f t="shared" si="274"/>
        <v>#DIV/0!</v>
      </c>
      <c r="AK423" s="54" t="e">
        <f t="shared" si="275"/>
        <v>#DIV/0!</v>
      </c>
      <c r="AM423" s="23">
        <f t="shared" si="252"/>
        <v>13.64866542724633</v>
      </c>
      <c r="AN423" s="54">
        <f t="shared" si="276"/>
        <v>0</v>
      </c>
      <c r="AO423" s="54" t="e">
        <f t="shared" si="277"/>
        <v>#DIV/0!</v>
      </c>
      <c r="AP423" s="54" t="e">
        <f t="shared" si="278"/>
        <v>#DIV/0!</v>
      </c>
      <c r="AQ423" s="54" t="e">
        <f t="shared" si="279"/>
        <v>#DIV/0!</v>
      </c>
      <c r="AS423" s="23">
        <f t="shared" si="253"/>
        <v>13.64866542724633</v>
      </c>
      <c r="AT423" s="54">
        <f t="shared" si="280"/>
        <v>0</v>
      </c>
      <c r="AU423" s="54" t="e">
        <f t="shared" si="281"/>
        <v>#DIV/0!</v>
      </c>
      <c r="AV423" s="54" t="e">
        <f t="shared" si="282"/>
        <v>#DIV/0!</v>
      </c>
      <c r="AW423" s="54" t="e">
        <f t="shared" si="283"/>
        <v>#DIV/0!</v>
      </c>
    </row>
    <row r="424" spans="1:49" s="50" customFormat="1" hidden="1" x14ac:dyDescent="0.25">
      <c r="A424" s="3"/>
      <c r="B424" s="4"/>
      <c r="C424" s="4">
        <f t="shared" si="263"/>
        <v>392</v>
      </c>
      <c r="D424" s="22">
        <f t="shared" si="254"/>
        <v>196.42595506917854</v>
      </c>
      <c r="E424" s="54">
        <f t="shared" si="264"/>
        <v>6.1080000000000002E-2</v>
      </c>
      <c r="F424" s="54">
        <f t="shared" si="265"/>
        <v>100</v>
      </c>
      <c r="G424" s="54">
        <f t="shared" si="255"/>
        <v>6.1042715109611054E-2</v>
      </c>
      <c r="H424" s="24">
        <f t="shared" si="266"/>
        <v>26</v>
      </c>
      <c r="I424" s="23">
        <f t="shared" si="267"/>
        <v>0.12</v>
      </c>
      <c r="J424" s="23">
        <f t="shared" si="268"/>
        <v>0.7</v>
      </c>
      <c r="K424" s="22">
        <f t="shared" si="269"/>
        <v>45</v>
      </c>
      <c r="L424" s="136">
        <v>393</v>
      </c>
      <c r="M424" s="9">
        <f t="shared" si="244"/>
        <v>13.647566730615516</v>
      </c>
      <c r="N424" s="9">
        <f t="shared" si="245"/>
        <v>13.64646778608819</v>
      </c>
      <c r="O424" s="10">
        <f t="shared" si="270"/>
        <v>-1.0989445273263954E-3</v>
      </c>
      <c r="P424" s="10">
        <f t="shared" si="256"/>
        <v>109.89445273260588</v>
      </c>
      <c r="Q424" s="10">
        <f t="shared" si="257"/>
        <v>0.4918351604648894</v>
      </c>
      <c r="R424" s="10">
        <f t="shared" si="258"/>
        <v>0.4918146993024895</v>
      </c>
      <c r="S424" s="9"/>
      <c r="T424" s="9">
        <f t="shared" si="246"/>
        <v>13.647566730615516</v>
      </c>
      <c r="U424" s="10">
        <f t="shared" si="259"/>
        <v>0</v>
      </c>
      <c r="V424" s="10" t="e">
        <f t="shared" si="260"/>
        <v>#DIV/0!</v>
      </c>
      <c r="W424" s="10" t="e">
        <f t="shared" si="261"/>
        <v>#DIV/0!</v>
      </c>
      <c r="X424" s="10" t="e">
        <f t="shared" si="262"/>
        <v>#DIV/0!</v>
      </c>
      <c r="Y424" s="1"/>
      <c r="Z424" s="23">
        <f t="shared" si="247"/>
        <v>13.647566730615516</v>
      </c>
      <c r="AA424" s="54">
        <f t="shared" si="248"/>
        <v>0</v>
      </c>
      <c r="AB424" s="54" t="e">
        <f t="shared" si="249"/>
        <v>#DIV/0!</v>
      </c>
      <c r="AC424" s="54" t="e">
        <f t="shared" si="250"/>
        <v>#DIV/0!</v>
      </c>
      <c r="AD424" s="54" t="e">
        <f t="shared" si="271"/>
        <v>#DIV/0!</v>
      </c>
      <c r="AG424" s="23">
        <f t="shared" si="251"/>
        <v>13.647566730615516</v>
      </c>
      <c r="AH424" s="54">
        <f t="shared" si="272"/>
        <v>0</v>
      </c>
      <c r="AI424" s="54" t="e">
        <f t="shared" si="273"/>
        <v>#DIV/0!</v>
      </c>
      <c r="AJ424" s="54" t="e">
        <f t="shared" si="274"/>
        <v>#DIV/0!</v>
      </c>
      <c r="AK424" s="54" t="e">
        <f t="shared" si="275"/>
        <v>#DIV/0!</v>
      </c>
      <c r="AM424" s="23">
        <f t="shared" si="252"/>
        <v>13.647566730615516</v>
      </c>
      <c r="AN424" s="54">
        <f t="shared" si="276"/>
        <v>0</v>
      </c>
      <c r="AO424" s="54" t="e">
        <f t="shared" si="277"/>
        <v>#DIV/0!</v>
      </c>
      <c r="AP424" s="54" t="e">
        <f t="shared" si="278"/>
        <v>#DIV/0!</v>
      </c>
      <c r="AQ424" s="54" t="e">
        <f t="shared" si="279"/>
        <v>#DIV/0!</v>
      </c>
      <c r="AS424" s="23">
        <f t="shared" si="253"/>
        <v>13.647566730615516</v>
      </c>
      <c r="AT424" s="54">
        <f t="shared" si="280"/>
        <v>0</v>
      </c>
      <c r="AU424" s="54" t="e">
        <f t="shared" si="281"/>
        <v>#DIV/0!</v>
      </c>
      <c r="AV424" s="54" t="e">
        <f t="shared" si="282"/>
        <v>#DIV/0!</v>
      </c>
      <c r="AW424" s="54" t="e">
        <f t="shared" si="283"/>
        <v>#DIV/0!</v>
      </c>
    </row>
    <row r="425" spans="1:49" s="50" customFormat="1" hidden="1" x14ac:dyDescent="0.25">
      <c r="A425" s="3"/>
      <c r="B425" s="4"/>
      <c r="C425" s="4">
        <f t="shared" si="263"/>
        <v>393</v>
      </c>
      <c r="D425" s="22">
        <f t="shared" si="254"/>
        <v>196.40737376837802</v>
      </c>
      <c r="E425" s="54">
        <f t="shared" si="264"/>
        <v>6.1069999999999999E-2</v>
      </c>
      <c r="F425" s="54">
        <f t="shared" si="265"/>
        <v>100</v>
      </c>
      <c r="G425" s="54">
        <f t="shared" si="255"/>
        <v>6.1032727313429687E-2</v>
      </c>
      <c r="H425" s="24">
        <f t="shared" si="266"/>
        <v>26</v>
      </c>
      <c r="I425" s="23">
        <f t="shared" si="267"/>
        <v>0.12</v>
      </c>
      <c r="J425" s="23">
        <f t="shared" si="268"/>
        <v>0.7</v>
      </c>
      <c r="K425" s="22">
        <f t="shared" si="269"/>
        <v>45</v>
      </c>
      <c r="L425" s="136">
        <v>394</v>
      </c>
      <c r="M425" s="9">
        <f t="shared" si="244"/>
        <v>13.64646778608819</v>
      </c>
      <c r="N425" s="9">
        <f t="shared" si="245"/>
        <v>13.64536859360777</v>
      </c>
      <c r="O425" s="10">
        <f t="shared" si="270"/>
        <v>-1.09919248041912E-3</v>
      </c>
      <c r="P425" s="10">
        <f t="shared" si="256"/>
        <v>109.91924804195462</v>
      </c>
      <c r="Q425" s="10">
        <f t="shared" si="257"/>
        <v>0.49190520090227746</v>
      </c>
      <c r="R425" s="10">
        <f t="shared" si="258"/>
        <v>0.49188473629407931</v>
      </c>
      <c r="S425" s="9"/>
      <c r="T425" s="9">
        <f t="shared" si="246"/>
        <v>13.64646778608819</v>
      </c>
      <c r="U425" s="10">
        <f t="shared" si="259"/>
        <v>0</v>
      </c>
      <c r="V425" s="10" t="e">
        <f t="shared" si="260"/>
        <v>#DIV/0!</v>
      </c>
      <c r="W425" s="10" t="e">
        <f t="shared" si="261"/>
        <v>#DIV/0!</v>
      </c>
      <c r="X425" s="10" t="e">
        <f t="shared" si="262"/>
        <v>#DIV/0!</v>
      </c>
      <c r="Y425" s="1"/>
      <c r="Z425" s="23">
        <f t="shared" si="247"/>
        <v>13.64646778608819</v>
      </c>
      <c r="AA425" s="54">
        <f t="shared" si="248"/>
        <v>0</v>
      </c>
      <c r="AB425" s="54" t="e">
        <f t="shared" si="249"/>
        <v>#DIV/0!</v>
      </c>
      <c r="AC425" s="54" t="e">
        <f t="shared" si="250"/>
        <v>#DIV/0!</v>
      </c>
      <c r="AD425" s="54" t="e">
        <f t="shared" si="271"/>
        <v>#DIV/0!</v>
      </c>
      <c r="AG425" s="23">
        <f t="shared" si="251"/>
        <v>13.64646778608819</v>
      </c>
      <c r="AH425" s="54">
        <f t="shared" si="272"/>
        <v>0</v>
      </c>
      <c r="AI425" s="54" t="e">
        <f t="shared" si="273"/>
        <v>#DIV/0!</v>
      </c>
      <c r="AJ425" s="54" t="e">
        <f t="shared" si="274"/>
        <v>#DIV/0!</v>
      </c>
      <c r="AK425" s="54" t="e">
        <f t="shared" si="275"/>
        <v>#DIV/0!</v>
      </c>
      <c r="AM425" s="23">
        <f t="shared" si="252"/>
        <v>13.64646778608819</v>
      </c>
      <c r="AN425" s="54">
        <f t="shared" si="276"/>
        <v>0</v>
      </c>
      <c r="AO425" s="54" t="e">
        <f t="shared" si="277"/>
        <v>#DIV/0!</v>
      </c>
      <c r="AP425" s="54" t="e">
        <f t="shared" si="278"/>
        <v>#DIV/0!</v>
      </c>
      <c r="AQ425" s="54" t="e">
        <f t="shared" si="279"/>
        <v>#DIV/0!</v>
      </c>
      <c r="AS425" s="23">
        <f t="shared" si="253"/>
        <v>13.64646778608819</v>
      </c>
      <c r="AT425" s="54">
        <f t="shared" si="280"/>
        <v>0</v>
      </c>
      <c r="AU425" s="54" t="e">
        <f t="shared" si="281"/>
        <v>#DIV/0!</v>
      </c>
      <c r="AV425" s="54" t="e">
        <f t="shared" si="282"/>
        <v>#DIV/0!</v>
      </c>
      <c r="AW425" s="54" t="e">
        <f t="shared" si="283"/>
        <v>#DIV/0!</v>
      </c>
    </row>
    <row r="426" spans="1:49" s="50" customFormat="1" hidden="1" x14ac:dyDescent="0.25">
      <c r="A426" s="3"/>
      <c r="B426" s="4"/>
      <c r="C426" s="4">
        <f t="shared" si="263"/>
        <v>394</v>
      </c>
      <c r="D426" s="22">
        <f t="shared" si="254"/>
        <v>196.38879044102478</v>
      </c>
      <c r="E426" s="54">
        <f t="shared" si="264"/>
        <v>6.1060000000000003E-2</v>
      </c>
      <c r="F426" s="54">
        <f t="shared" si="265"/>
        <v>100</v>
      </c>
      <c r="G426" s="54">
        <f t="shared" si="255"/>
        <v>6.1022739515251986E-2</v>
      </c>
      <c r="H426" s="24">
        <f t="shared" si="266"/>
        <v>26</v>
      </c>
      <c r="I426" s="23">
        <f t="shared" si="267"/>
        <v>0.12</v>
      </c>
      <c r="J426" s="23">
        <f t="shared" si="268"/>
        <v>0.7</v>
      </c>
      <c r="K426" s="22">
        <f t="shared" si="269"/>
        <v>45</v>
      </c>
      <c r="L426" s="136">
        <v>395</v>
      </c>
      <c r="M426" s="9">
        <f t="shared" si="244"/>
        <v>13.64536859360777</v>
      </c>
      <c r="N426" s="9">
        <f t="shared" si="245"/>
        <v>13.644269153117635</v>
      </c>
      <c r="O426" s="10">
        <f t="shared" si="270"/>
        <v>-1.0994404901349952E-3</v>
      </c>
      <c r="P426" s="10">
        <f t="shared" si="256"/>
        <v>109.94404901346586</v>
      </c>
      <c r="Q426" s="10">
        <f t="shared" si="257"/>
        <v>0.49197525055549207</v>
      </c>
      <c r="R426" s="10">
        <f t="shared" si="258"/>
        <v>0.49195478250257457</v>
      </c>
      <c r="S426" s="9"/>
      <c r="T426" s="9">
        <f t="shared" si="246"/>
        <v>13.64536859360777</v>
      </c>
      <c r="U426" s="10">
        <f t="shared" si="259"/>
        <v>0</v>
      </c>
      <c r="V426" s="10" t="e">
        <f t="shared" si="260"/>
        <v>#DIV/0!</v>
      </c>
      <c r="W426" s="10" t="e">
        <f t="shared" si="261"/>
        <v>#DIV/0!</v>
      </c>
      <c r="X426" s="10" t="e">
        <f t="shared" si="262"/>
        <v>#DIV/0!</v>
      </c>
      <c r="Y426" s="1"/>
      <c r="Z426" s="23">
        <f t="shared" si="247"/>
        <v>13.64536859360777</v>
      </c>
      <c r="AA426" s="54">
        <f t="shared" si="248"/>
        <v>0</v>
      </c>
      <c r="AB426" s="54" t="e">
        <f t="shared" si="249"/>
        <v>#DIV/0!</v>
      </c>
      <c r="AC426" s="54" t="e">
        <f t="shared" si="250"/>
        <v>#DIV/0!</v>
      </c>
      <c r="AD426" s="54" t="e">
        <f t="shared" si="271"/>
        <v>#DIV/0!</v>
      </c>
      <c r="AG426" s="23">
        <f t="shared" si="251"/>
        <v>13.64536859360777</v>
      </c>
      <c r="AH426" s="54">
        <f t="shared" si="272"/>
        <v>0</v>
      </c>
      <c r="AI426" s="54" t="e">
        <f t="shared" si="273"/>
        <v>#DIV/0!</v>
      </c>
      <c r="AJ426" s="54" t="e">
        <f t="shared" si="274"/>
        <v>#DIV/0!</v>
      </c>
      <c r="AK426" s="54" t="e">
        <f t="shared" si="275"/>
        <v>#DIV/0!</v>
      </c>
      <c r="AM426" s="23">
        <f t="shared" si="252"/>
        <v>13.64536859360777</v>
      </c>
      <c r="AN426" s="54">
        <f t="shared" si="276"/>
        <v>0</v>
      </c>
      <c r="AO426" s="54" t="e">
        <f t="shared" si="277"/>
        <v>#DIV/0!</v>
      </c>
      <c r="AP426" s="54" t="e">
        <f t="shared" si="278"/>
        <v>#DIV/0!</v>
      </c>
      <c r="AQ426" s="54" t="e">
        <f t="shared" si="279"/>
        <v>#DIV/0!</v>
      </c>
      <c r="AS426" s="23">
        <f t="shared" si="253"/>
        <v>13.64536859360777</v>
      </c>
      <c r="AT426" s="54">
        <f t="shared" si="280"/>
        <v>0</v>
      </c>
      <c r="AU426" s="54" t="e">
        <f t="shared" si="281"/>
        <v>#DIV/0!</v>
      </c>
      <c r="AV426" s="54" t="e">
        <f t="shared" si="282"/>
        <v>#DIV/0!</v>
      </c>
      <c r="AW426" s="54" t="e">
        <f t="shared" si="283"/>
        <v>#DIV/0!</v>
      </c>
    </row>
    <row r="427" spans="1:49" s="50" customFormat="1" hidden="1" x14ac:dyDescent="0.25">
      <c r="A427" s="3"/>
      <c r="B427" s="4"/>
      <c r="C427" s="4">
        <f t="shared" si="263"/>
        <v>395</v>
      </c>
      <c r="D427" s="22">
        <f t="shared" si="254"/>
        <v>196.37020508704975</v>
      </c>
      <c r="E427" s="54">
        <f t="shared" si="264"/>
        <v>6.105E-2</v>
      </c>
      <c r="F427" s="54">
        <f t="shared" si="265"/>
        <v>100</v>
      </c>
      <c r="G427" s="54">
        <f t="shared" si="255"/>
        <v>6.1012751715077952E-2</v>
      </c>
      <c r="H427" s="24">
        <f t="shared" si="266"/>
        <v>26</v>
      </c>
      <c r="I427" s="23">
        <f t="shared" si="267"/>
        <v>0.12</v>
      </c>
      <c r="J427" s="23">
        <f t="shared" si="268"/>
        <v>0.7</v>
      </c>
      <c r="K427" s="22">
        <f t="shared" si="269"/>
        <v>45</v>
      </c>
      <c r="L427" s="136">
        <v>396</v>
      </c>
      <c r="M427" s="9">
        <f t="shared" si="244"/>
        <v>13.644269153117635</v>
      </c>
      <c r="N427" s="9">
        <f t="shared" si="245"/>
        <v>13.643169464561181</v>
      </c>
      <c r="O427" s="10">
        <f t="shared" si="270"/>
        <v>-1.0996885564544812E-3</v>
      </c>
      <c r="P427" s="10">
        <f t="shared" si="256"/>
        <v>109.96885564549075</v>
      </c>
      <c r="Q427" s="10">
        <f t="shared" si="257"/>
        <v>0.49204530941279417</v>
      </c>
      <c r="R427" s="10">
        <f t="shared" si="258"/>
        <v>0.49202483791777518</v>
      </c>
      <c r="S427" s="9"/>
      <c r="T427" s="9">
        <f t="shared" si="246"/>
        <v>13.644269153117635</v>
      </c>
      <c r="U427" s="10">
        <f t="shared" si="259"/>
        <v>0</v>
      </c>
      <c r="V427" s="10" t="e">
        <f t="shared" si="260"/>
        <v>#DIV/0!</v>
      </c>
      <c r="W427" s="10" t="e">
        <f t="shared" si="261"/>
        <v>#DIV/0!</v>
      </c>
      <c r="X427" s="10" t="e">
        <f t="shared" si="262"/>
        <v>#DIV/0!</v>
      </c>
      <c r="Y427" s="1"/>
      <c r="Z427" s="23">
        <f t="shared" si="247"/>
        <v>13.644269153117635</v>
      </c>
      <c r="AA427" s="54">
        <f t="shared" si="248"/>
        <v>0</v>
      </c>
      <c r="AB427" s="54" t="e">
        <f t="shared" si="249"/>
        <v>#DIV/0!</v>
      </c>
      <c r="AC427" s="54" t="e">
        <f t="shared" si="250"/>
        <v>#DIV/0!</v>
      </c>
      <c r="AD427" s="54" t="e">
        <f t="shared" si="271"/>
        <v>#DIV/0!</v>
      </c>
      <c r="AG427" s="23">
        <f t="shared" si="251"/>
        <v>13.644269153117635</v>
      </c>
      <c r="AH427" s="54">
        <f t="shared" si="272"/>
        <v>0</v>
      </c>
      <c r="AI427" s="54" t="e">
        <f t="shared" si="273"/>
        <v>#DIV/0!</v>
      </c>
      <c r="AJ427" s="54" t="e">
        <f t="shared" si="274"/>
        <v>#DIV/0!</v>
      </c>
      <c r="AK427" s="54" t="e">
        <f t="shared" si="275"/>
        <v>#DIV/0!</v>
      </c>
      <c r="AM427" s="23">
        <f t="shared" si="252"/>
        <v>13.644269153117635</v>
      </c>
      <c r="AN427" s="54">
        <f t="shared" si="276"/>
        <v>0</v>
      </c>
      <c r="AO427" s="54" t="e">
        <f t="shared" si="277"/>
        <v>#DIV/0!</v>
      </c>
      <c r="AP427" s="54" t="e">
        <f t="shared" si="278"/>
        <v>#DIV/0!</v>
      </c>
      <c r="AQ427" s="54" t="e">
        <f t="shared" si="279"/>
        <v>#DIV/0!</v>
      </c>
      <c r="AS427" s="23">
        <f t="shared" si="253"/>
        <v>13.644269153117635</v>
      </c>
      <c r="AT427" s="54">
        <f t="shared" si="280"/>
        <v>0</v>
      </c>
      <c r="AU427" s="54" t="e">
        <f t="shared" si="281"/>
        <v>#DIV/0!</v>
      </c>
      <c r="AV427" s="54" t="e">
        <f t="shared" si="282"/>
        <v>#DIV/0!</v>
      </c>
      <c r="AW427" s="54" t="e">
        <f t="shared" si="283"/>
        <v>#DIV/0!</v>
      </c>
    </row>
    <row r="428" spans="1:49" s="50" customFormat="1" hidden="1" x14ac:dyDescent="0.25">
      <c r="A428" s="3"/>
      <c r="B428" s="4"/>
      <c r="C428" s="4">
        <f t="shared" si="263"/>
        <v>396</v>
      </c>
      <c r="D428" s="22">
        <f t="shared" si="254"/>
        <v>196.35161770638351</v>
      </c>
      <c r="E428" s="54">
        <f t="shared" si="264"/>
        <v>6.1040000000000004E-2</v>
      </c>
      <c r="F428" s="54">
        <f t="shared" si="265"/>
        <v>100</v>
      </c>
      <c r="G428" s="54">
        <f t="shared" si="255"/>
        <v>6.1002763912907557E-2</v>
      </c>
      <c r="H428" s="24">
        <f t="shared" si="266"/>
        <v>26</v>
      </c>
      <c r="I428" s="23">
        <f t="shared" si="267"/>
        <v>0.12</v>
      </c>
      <c r="J428" s="23">
        <f t="shared" si="268"/>
        <v>0.7</v>
      </c>
      <c r="K428" s="22">
        <f t="shared" si="269"/>
        <v>45</v>
      </c>
      <c r="L428" s="136">
        <v>397</v>
      </c>
      <c r="M428" s="9">
        <f t="shared" si="244"/>
        <v>13.643169464561181</v>
      </c>
      <c r="N428" s="9">
        <f t="shared" si="245"/>
        <v>13.642069527881766</v>
      </c>
      <c r="O428" s="10">
        <f t="shared" si="270"/>
        <v>-1.0999366794148813E-3</v>
      </c>
      <c r="P428" s="10">
        <f t="shared" si="256"/>
        <v>109.99366794145445</v>
      </c>
      <c r="Q428" s="10">
        <f t="shared" si="257"/>
        <v>0.49211537748514877</v>
      </c>
      <c r="R428" s="10">
        <f t="shared" si="258"/>
        <v>0.49209490254174026</v>
      </c>
      <c r="S428" s="9"/>
      <c r="T428" s="9">
        <f t="shared" si="246"/>
        <v>13.643169464561181</v>
      </c>
      <c r="U428" s="10">
        <f t="shared" si="259"/>
        <v>0</v>
      </c>
      <c r="V428" s="10" t="e">
        <f t="shared" si="260"/>
        <v>#DIV/0!</v>
      </c>
      <c r="W428" s="10" t="e">
        <f t="shared" si="261"/>
        <v>#DIV/0!</v>
      </c>
      <c r="X428" s="10" t="e">
        <f t="shared" si="262"/>
        <v>#DIV/0!</v>
      </c>
      <c r="Y428" s="1"/>
      <c r="Z428" s="23">
        <f t="shared" si="247"/>
        <v>13.643169464561181</v>
      </c>
      <c r="AA428" s="54">
        <f t="shared" si="248"/>
        <v>0</v>
      </c>
      <c r="AB428" s="54" t="e">
        <f t="shared" si="249"/>
        <v>#DIV/0!</v>
      </c>
      <c r="AC428" s="54" t="e">
        <f t="shared" si="250"/>
        <v>#DIV/0!</v>
      </c>
      <c r="AD428" s="54" t="e">
        <f t="shared" si="271"/>
        <v>#DIV/0!</v>
      </c>
      <c r="AG428" s="23">
        <f t="shared" si="251"/>
        <v>13.643169464561181</v>
      </c>
      <c r="AH428" s="54">
        <f t="shared" si="272"/>
        <v>0</v>
      </c>
      <c r="AI428" s="54" t="e">
        <f t="shared" si="273"/>
        <v>#DIV/0!</v>
      </c>
      <c r="AJ428" s="54" t="e">
        <f t="shared" si="274"/>
        <v>#DIV/0!</v>
      </c>
      <c r="AK428" s="54" t="e">
        <f t="shared" si="275"/>
        <v>#DIV/0!</v>
      </c>
      <c r="AM428" s="23">
        <f t="shared" si="252"/>
        <v>13.643169464561181</v>
      </c>
      <c r="AN428" s="54">
        <f t="shared" si="276"/>
        <v>0</v>
      </c>
      <c r="AO428" s="54" t="e">
        <f t="shared" si="277"/>
        <v>#DIV/0!</v>
      </c>
      <c r="AP428" s="54" t="e">
        <f t="shared" si="278"/>
        <v>#DIV/0!</v>
      </c>
      <c r="AQ428" s="54" t="e">
        <f t="shared" si="279"/>
        <v>#DIV/0!</v>
      </c>
      <c r="AS428" s="23">
        <f t="shared" si="253"/>
        <v>13.643169464561181</v>
      </c>
      <c r="AT428" s="54">
        <f t="shared" si="280"/>
        <v>0</v>
      </c>
      <c r="AU428" s="54" t="e">
        <f t="shared" si="281"/>
        <v>#DIV/0!</v>
      </c>
      <c r="AV428" s="54" t="e">
        <f t="shared" si="282"/>
        <v>#DIV/0!</v>
      </c>
      <c r="AW428" s="54" t="e">
        <f t="shared" si="283"/>
        <v>#DIV/0!</v>
      </c>
    </row>
    <row r="429" spans="1:49" s="50" customFormat="1" hidden="1" x14ac:dyDescent="0.25">
      <c r="A429" s="3"/>
      <c r="B429" s="4"/>
      <c r="C429" s="4">
        <f t="shared" si="263"/>
        <v>397</v>
      </c>
      <c r="D429" s="22">
        <f t="shared" si="254"/>
        <v>196.33302829895734</v>
      </c>
      <c r="E429" s="54">
        <f t="shared" si="264"/>
        <v>6.1030000000000001E-2</v>
      </c>
      <c r="F429" s="54">
        <f t="shared" si="265"/>
        <v>100</v>
      </c>
      <c r="G429" s="54">
        <f t="shared" si="255"/>
        <v>6.0992776108740834E-2</v>
      </c>
      <c r="H429" s="24">
        <f t="shared" si="266"/>
        <v>26</v>
      </c>
      <c r="I429" s="23">
        <f t="shared" si="267"/>
        <v>0.12</v>
      </c>
      <c r="J429" s="23">
        <f t="shared" si="268"/>
        <v>0.7</v>
      </c>
      <c r="K429" s="22">
        <f t="shared" si="269"/>
        <v>45</v>
      </c>
      <c r="L429" s="136">
        <v>398</v>
      </c>
      <c r="M429" s="9">
        <f t="shared" si="244"/>
        <v>13.642069527881766</v>
      </c>
      <c r="N429" s="9">
        <f t="shared" si="245"/>
        <v>13.640969343022785</v>
      </c>
      <c r="O429" s="10">
        <f t="shared" si="270"/>
        <v>-1.1001848589806684E-3</v>
      </c>
      <c r="P429" s="10">
        <f t="shared" si="256"/>
        <v>110.01848589810949</v>
      </c>
      <c r="Q429" s="10">
        <f t="shared" si="257"/>
        <v>0.49218545475366643</v>
      </c>
      <c r="R429" s="10">
        <f t="shared" si="258"/>
        <v>0.49216497636834367</v>
      </c>
      <c r="S429" s="9"/>
      <c r="T429" s="9">
        <f t="shared" si="246"/>
        <v>13.642069527881766</v>
      </c>
      <c r="U429" s="10">
        <f t="shared" si="259"/>
        <v>0</v>
      </c>
      <c r="V429" s="10" t="e">
        <f t="shared" si="260"/>
        <v>#DIV/0!</v>
      </c>
      <c r="W429" s="10" t="e">
        <f t="shared" si="261"/>
        <v>#DIV/0!</v>
      </c>
      <c r="X429" s="10" t="e">
        <f t="shared" si="262"/>
        <v>#DIV/0!</v>
      </c>
      <c r="Y429" s="1"/>
      <c r="Z429" s="23">
        <f t="shared" si="247"/>
        <v>13.642069527881766</v>
      </c>
      <c r="AA429" s="54">
        <f t="shared" si="248"/>
        <v>0</v>
      </c>
      <c r="AB429" s="54" t="e">
        <f t="shared" si="249"/>
        <v>#DIV/0!</v>
      </c>
      <c r="AC429" s="54" t="e">
        <f t="shared" si="250"/>
        <v>#DIV/0!</v>
      </c>
      <c r="AD429" s="54" t="e">
        <f t="shared" si="271"/>
        <v>#DIV/0!</v>
      </c>
      <c r="AG429" s="23">
        <f t="shared" si="251"/>
        <v>13.642069527881766</v>
      </c>
      <c r="AH429" s="54">
        <f t="shared" si="272"/>
        <v>0</v>
      </c>
      <c r="AI429" s="54" t="e">
        <f t="shared" si="273"/>
        <v>#DIV/0!</v>
      </c>
      <c r="AJ429" s="54" t="e">
        <f t="shared" si="274"/>
        <v>#DIV/0!</v>
      </c>
      <c r="AK429" s="54" t="e">
        <f t="shared" si="275"/>
        <v>#DIV/0!</v>
      </c>
      <c r="AM429" s="23">
        <f t="shared" si="252"/>
        <v>13.642069527881766</v>
      </c>
      <c r="AN429" s="54">
        <f t="shared" si="276"/>
        <v>0</v>
      </c>
      <c r="AO429" s="54" t="e">
        <f t="shared" si="277"/>
        <v>#DIV/0!</v>
      </c>
      <c r="AP429" s="54" t="e">
        <f t="shared" si="278"/>
        <v>#DIV/0!</v>
      </c>
      <c r="AQ429" s="54" t="e">
        <f t="shared" si="279"/>
        <v>#DIV/0!</v>
      </c>
      <c r="AS429" s="23">
        <f t="shared" si="253"/>
        <v>13.642069527881766</v>
      </c>
      <c r="AT429" s="54">
        <f t="shared" si="280"/>
        <v>0</v>
      </c>
      <c r="AU429" s="54" t="e">
        <f t="shared" si="281"/>
        <v>#DIV/0!</v>
      </c>
      <c r="AV429" s="54" t="e">
        <f t="shared" si="282"/>
        <v>#DIV/0!</v>
      </c>
      <c r="AW429" s="54" t="e">
        <f t="shared" si="283"/>
        <v>#DIV/0!</v>
      </c>
    </row>
    <row r="430" spans="1:49" s="50" customFormat="1" hidden="1" x14ac:dyDescent="0.25">
      <c r="A430" s="3"/>
      <c r="B430" s="4"/>
      <c r="C430" s="4">
        <f t="shared" si="263"/>
        <v>398</v>
      </c>
      <c r="D430" s="22">
        <f t="shared" si="254"/>
        <v>196.31443686470178</v>
      </c>
      <c r="E430" s="54">
        <f t="shared" si="264"/>
        <v>6.1020000000000005E-2</v>
      </c>
      <c r="F430" s="54">
        <f t="shared" si="265"/>
        <v>100</v>
      </c>
      <c r="G430" s="54">
        <f t="shared" si="255"/>
        <v>6.0982788302577771E-2</v>
      </c>
      <c r="H430" s="24">
        <f t="shared" si="266"/>
        <v>26</v>
      </c>
      <c r="I430" s="23">
        <f t="shared" si="267"/>
        <v>0.12</v>
      </c>
      <c r="J430" s="23">
        <f t="shared" si="268"/>
        <v>0.7</v>
      </c>
      <c r="K430" s="22">
        <f t="shared" si="269"/>
        <v>45</v>
      </c>
      <c r="L430" s="136">
        <v>399</v>
      </c>
      <c r="M430" s="9">
        <f t="shared" si="244"/>
        <v>13.640969343022785</v>
      </c>
      <c r="N430" s="9">
        <f t="shared" si="245"/>
        <v>13.63986890992758</v>
      </c>
      <c r="O430" s="10">
        <f t="shared" si="270"/>
        <v>-1.1004330952051333E-3</v>
      </c>
      <c r="P430" s="10">
        <f t="shared" si="256"/>
        <v>110.04330952047964</v>
      </c>
      <c r="Q430" s="10">
        <f t="shared" si="257"/>
        <v>0.49225554123646209</v>
      </c>
      <c r="R430" s="10">
        <f t="shared" si="258"/>
        <v>0.49223505940233381</v>
      </c>
      <c r="S430" s="9"/>
      <c r="T430" s="9">
        <f t="shared" si="246"/>
        <v>13.640969343022785</v>
      </c>
      <c r="U430" s="10">
        <f t="shared" si="259"/>
        <v>0</v>
      </c>
      <c r="V430" s="10" t="e">
        <f t="shared" si="260"/>
        <v>#DIV/0!</v>
      </c>
      <c r="W430" s="10" t="e">
        <f t="shared" si="261"/>
        <v>#DIV/0!</v>
      </c>
      <c r="X430" s="10" t="e">
        <f t="shared" si="262"/>
        <v>#DIV/0!</v>
      </c>
      <c r="Y430" s="1"/>
      <c r="Z430" s="23">
        <f t="shared" si="247"/>
        <v>13.640969343022785</v>
      </c>
      <c r="AA430" s="54">
        <f t="shared" si="248"/>
        <v>0</v>
      </c>
      <c r="AB430" s="54" t="e">
        <f t="shared" si="249"/>
        <v>#DIV/0!</v>
      </c>
      <c r="AC430" s="54" t="e">
        <f t="shared" si="250"/>
        <v>#DIV/0!</v>
      </c>
      <c r="AD430" s="54" t="e">
        <f t="shared" si="271"/>
        <v>#DIV/0!</v>
      </c>
      <c r="AG430" s="23">
        <f t="shared" si="251"/>
        <v>13.640969343022785</v>
      </c>
      <c r="AH430" s="54">
        <f t="shared" si="272"/>
        <v>0</v>
      </c>
      <c r="AI430" s="54" t="e">
        <f t="shared" si="273"/>
        <v>#DIV/0!</v>
      </c>
      <c r="AJ430" s="54" t="e">
        <f t="shared" si="274"/>
        <v>#DIV/0!</v>
      </c>
      <c r="AK430" s="54" t="e">
        <f t="shared" si="275"/>
        <v>#DIV/0!</v>
      </c>
      <c r="AM430" s="23">
        <f t="shared" si="252"/>
        <v>13.640969343022785</v>
      </c>
      <c r="AN430" s="54">
        <f t="shared" si="276"/>
        <v>0</v>
      </c>
      <c r="AO430" s="54" t="e">
        <f t="shared" si="277"/>
        <v>#DIV/0!</v>
      </c>
      <c r="AP430" s="54" t="e">
        <f t="shared" si="278"/>
        <v>#DIV/0!</v>
      </c>
      <c r="AQ430" s="54" t="e">
        <f t="shared" si="279"/>
        <v>#DIV/0!</v>
      </c>
      <c r="AS430" s="23">
        <f t="shared" si="253"/>
        <v>13.640969343022785</v>
      </c>
      <c r="AT430" s="54">
        <f t="shared" si="280"/>
        <v>0</v>
      </c>
      <c r="AU430" s="54" t="e">
        <f t="shared" si="281"/>
        <v>#DIV/0!</v>
      </c>
      <c r="AV430" s="54" t="e">
        <f t="shared" si="282"/>
        <v>#DIV/0!</v>
      </c>
      <c r="AW430" s="54" t="e">
        <f t="shared" si="283"/>
        <v>#DIV/0!</v>
      </c>
    </row>
    <row r="431" spans="1:49" s="50" customFormat="1" hidden="1" x14ac:dyDescent="0.25">
      <c r="A431" s="3"/>
      <c r="B431" s="4"/>
      <c r="C431" s="4">
        <f t="shared" si="263"/>
        <v>399</v>
      </c>
      <c r="D431" s="22">
        <f t="shared" si="254"/>
        <v>196.29584340354816</v>
      </c>
      <c r="E431" s="54">
        <f t="shared" si="264"/>
        <v>6.1010000000000002E-2</v>
      </c>
      <c r="F431" s="54">
        <f t="shared" si="265"/>
        <v>100</v>
      </c>
      <c r="G431" s="54">
        <f t="shared" si="255"/>
        <v>6.0972800494418361E-2</v>
      </c>
      <c r="H431" s="24">
        <f t="shared" si="266"/>
        <v>26</v>
      </c>
      <c r="I431" s="23">
        <f t="shared" si="267"/>
        <v>0.12</v>
      </c>
      <c r="J431" s="23">
        <f t="shared" si="268"/>
        <v>0.7</v>
      </c>
      <c r="K431" s="22">
        <f t="shared" si="269"/>
        <v>45</v>
      </c>
      <c r="L431" s="136">
        <v>400</v>
      </c>
      <c r="M431" s="9">
        <f t="shared" si="244"/>
        <v>13.63986890992758</v>
      </c>
      <c r="N431" s="9">
        <f t="shared" si="245"/>
        <v>13.638768228539522</v>
      </c>
      <c r="O431" s="10">
        <f t="shared" si="270"/>
        <v>-1.1006813880580779E-3</v>
      </c>
      <c r="P431" s="10">
        <f t="shared" si="256"/>
        <v>110.06813880577408</v>
      </c>
      <c r="Q431" s="10">
        <f t="shared" si="257"/>
        <v>0.49232563691669168</v>
      </c>
      <c r="R431" s="10">
        <f t="shared" si="258"/>
        <v>0.49230515163752481</v>
      </c>
      <c r="S431" s="9"/>
      <c r="T431" s="9">
        <f t="shared" si="246"/>
        <v>13.63986890992758</v>
      </c>
      <c r="U431" s="10">
        <f t="shared" si="259"/>
        <v>0</v>
      </c>
      <c r="V431" s="10" t="e">
        <f t="shared" si="260"/>
        <v>#DIV/0!</v>
      </c>
      <c r="W431" s="10" t="e">
        <f t="shared" si="261"/>
        <v>#DIV/0!</v>
      </c>
      <c r="X431" s="10" t="e">
        <f t="shared" si="262"/>
        <v>#DIV/0!</v>
      </c>
      <c r="Y431" s="1"/>
      <c r="Z431" s="23">
        <f t="shared" si="247"/>
        <v>13.63986890992758</v>
      </c>
      <c r="AA431" s="54">
        <f t="shared" si="248"/>
        <v>0</v>
      </c>
      <c r="AB431" s="54" t="e">
        <f t="shared" si="249"/>
        <v>#DIV/0!</v>
      </c>
      <c r="AC431" s="54" t="e">
        <f t="shared" si="250"/>
        <v>#DIV/0!</v>
      </c>
      <c r="AD431" s="54" t="e">
        <f t="shared" si="271"/>
        <v>#DIV/0!</v>
      </c>
      <c r="AG431" s="23">
        <f t="shared" si="251"/>
        <v>13.63986890992758</v>
      </c>
      <c r="AH431" s="54">
        <f t="shared" si="272"/>
        <v>0</v>
      </c>
      <c r="AI431" s="54" t="e">
        <f t="shared" si="273"/>
        <v>#DIV/0!</v>
      </c>
      <c r="AJ431" s="54" t="e">
        <f t="shared" si="274"/>
        <v>#DIV/0!</v>
      </c>
      <c r="AK431" s="54" t="e">
        <f t="shared" si="275"/>
        <v>#DIV/0!</v>
      </c>
      <c r="AM431" s="23">
        <f t="shared" si="252"/>
        <v>13.63986890992758</v>
      </c>
      <c r="AN431" s="54">
        <f t="shared" si="276"/>
        <v>0</v>
      </c>
      <c r="AO431" s="54" t="e">
        <f t="shared" si="277"/>
        <v>#DIV/0!</v>
      </c>
      <c r="AP431" s="54" t="e">
        <f t="shared" si="278"/>
        <v>#DIV/0!</v>
      </c>
      <c r="AQ431" s="54" t="e">
        <f t="shared" si="279"/>
        <v>#DIV/0!</v>
      </c>
      <c r="AS431" s="23">
        <f t="shared" si="253"/>
        <v>13.63986890992758</v>
      </c>
      <c r="AT431" s="54">
        <f t="shared" si="280"/>
        <v>0</v>
      </c>
      <c r="AU431" s="54" t="e">
        <f t="shared" si="281"/>
        <v>#DIV/0!</v>
      </c>
      <c r="AV431" s="54" t="e">
        <f t="shared" si="282"/>
        <v>#DIV/0!</v>
      </c>
      <c r="AW431" s="54" t="e">
        <f t="shared" si="283"/>
        <v>#DIV/0!</v>
      </c>
    </row>
    <row r="432" spans="1:49" s="50" customFormat="1" hidden="1" x14ac:dyDescent="0.25">
      <c r="A432" s="3"/>
      <c r="B432" s="4"/>
      <c r="C432" s="4">
        <f t="shared" si="263"/>
        <v>400</v>
      </c>
      <c r="D432" s="22">
        <f t="shared" si="254"/>
        <v>196.27724791542732</v>
      </c>
      <c r="E432" s="54">
        <f t="shared" si="264"/>
        <v>6.0999999999999999E-2</v>
      </c>
      <c r="F432" s="54">
        <f t="shared" si="265"/>
        <v>100</v>
      </c>
      <c r="G432" s="54">
        <f t="shared" si="255"/>
        <v>6.0962812684262589E-2</v>
      </c>
      <c r="H432" s="24">
        <f t="shared" si="266"/>
        <v>26</v>
      </c>
      <c r="I432" s="23">
        <f t="shared" si="267"/>
        <v>0.12</v>
      </c>
      <c r="J432" s="23">
        <f t="shared" si="268"/>
        <v>0.7</v>
      </c>
      <c r="K432" s="22">
        <f t="shared" si="269"/>
        <v>45</v>
      </c>
      <c r="L432" s="136">
        <v>401</v>
      </c>
      <c r="M432" s="9">
        <f t="shared" si="244"/>
        <v>13.638768228539522</v>
      </c>
      <c r="N432" s="9">
        <f t="shared" si="245"/>
        <v>13.637667298801949</v>
      </c>
      <c r="O432" s="10">
        <f t="shared" si="270"/>
        <v>-1.100929737573253E-3</v>
      </c>
      <c r="P432" s="10">
        <f t="shared" si="256"/>
        <v>110.09297375736797</v>
      </c>
      <c r="Q432" s="10">
        <f t="shared" si="257"/>
        <v>0.4923957418050926</v>
      </c>
      <c r="R432" s="10">
        <f t="shared" si="258"/>
        <v>0.49237525307731034</v>
      </c>
      <c r="S432" s="9"/>
      <c r="T432" s="9">
        <f t="shared" si="246"/>
        <v>13.638768228539522</v>
      </c>
      <c r="U432" s="10">
        <f t="shared" si="259"/>
        <v>0</v>
      </c>
      <c r="V432" s="10" t="e">
        <f t="shared" si="260"/>
        <v>#DIV/0!</v>
      </c>
      <c r="W432" s="10" t="e">
        <f t="shared" si="261"/>
        <v>#DIV/0!</v>
      </c>
      <c r="X432" s="10" t="e">
        <f t="shared" si="262"/>
        <v>#DIV/0!</v>
      </c>
      <c r="Y432" s="1"/>
      <c r="Z432" s="23">
        <f t="shared" si="247"/>
        <v>13.638768228539522</v>
      </c>
      <c r="AA432" s="54">
        <f t="shared" si="248"/>
        <v>0</v>
      </c>
      <c r="AB432" s="54" t="e">
        <f t="shared" si="249"/>
        <v>#DIV/0!</v>
      </c>
      <c r="AC432" s="54" t="e">
        <f t="shared" si="250"/>
        <v>#DIV/0!</v>
      </c>
      <c r="AD432" s="54" t="e">
        <f t="shared" si="271"/>
        <v>#DIV/0!</v>
      </c>
      <c r="AG432" s="23">
        <f t="shared" si="251"/>
        <v>13.638768228539522</v>
      </c>
      <c r="AH432" s="54">
        <f t="shared" si="272"/>
        <v>0</v>
      </c>
      <c r="AI432" s="54" t="e">
        <f t="shared" si="273"/>
        <v>#DIV/0!</v>
      </c>
      <c r="AJ432" s="54" t="e">
        <f t="shared" si="274"/>
        <v>#DIV/0!</v>
      </c>
      <c r="AK432" s="54" t="e">
        <f t="shared" si="275"/>
        <v>#DIV/0!</v>
      </c>
      <c r="AM432" s="23">
        <f t="shared" si="252"/>
        <v>13.638768228539522</v>
      </c>
      <c r="AN432" s="54">
        <f t="shared" si="276"/>
        <v>0</v>
      </c>
      <c r="AO432" s="54" t="e">
        <f t="shared" si="277"/>
        <v>#DIV/0!</v>
      </c>
      <c r="AP432" s="54" t="e">
        <f t="shared" si="278"/>
        <v>#DIV/0!</v>
      </c>
      <c r="AQ432" s="54" t="e">
        <f t="shared" si="279"/>
        <v>#DIV/0!</v>
      </c>
      <c r="AS432" s="23">
        <f t="shared" si="253"/>
        <v>13.638768228539522</v>
      </c>
      <c r="AT432" s="54">
        <f t="shared" si="280"/>
        <v>0</v>
      </c>
      <c r="AU432" s="54" t="e">
        <f t="shared" si="281"/>
        <v>#DIV/0!</v>
      </c>
      <c r="AV432" s="54" t="e">
        <f t="shared" si="282"/>
        <v>#DIV/0!</v>
      </c>
      <c r="AW432" s="54" t="e">
        <f t="shared" si="283"/>
        <v>#DIV/0!</v>
      </c>
    </row>
    <row r="433" spans="1:49" s="50" customFormat="1" hidden="1" x14ac:dyDescent="0.25">
      <c r="A433" s="3"/>
      <c r="B433" s="4"/>
      <c r="C433" s="4">
        <f t="shared" si="263"/>
        <v>401</v>
      </c>
      <c r="D433" s="22">
        <f t="shared" si="254"/>
        <v>196.25865040027071</v>
      </c>
      <c r="E433" s="54">
        <f t="shared" si="264"/>
        <v>6.0990000000000003E-2</v>
      </c>
      <c r="F433" s="54">
        <f t="shared" si="265"/>
        <v>100</v>
      </c>
      <c r="G433" s="54">
        <f t="shared" si="255"/>
        <v>6.0952824872110498E-2</v>
      </c>
      <c r="H433" s="24">
        <f t="shared" si="266"/>
        <v>26</v>
      </c>
      <c r="I433" s="23">
        <f t="shared" si="267"/>
        <v>0.12</v>
      </c>
      <c r="J433" s="23">
        <f t="shared" si="268"/>
        <v>0.7</v>
      </c>
      <c r="K433" s="22">
        <f t="shared" si="269"/>
        <v>45</v>
      </c>
      <c r="L433" s="136">
        <v>402</v>
      </c>
      <c r="M433" s="9">
        <f t="shared" si="244"/>
        <v>13.637667298801949</v>
      </c>
      <c r="N433" s="9">
        <f t="shared" si="245"/>
        <v>13.636566120658198</v>
      </c>
      <c r="O433" s="10">
        <f t="shared" si="270"/>
        <v>-1.1011781437506585E-3</v>
      </c>
      <c r="P433" s="10">
        <f t="shared" si="256"/>
        <v>110.11781437503213</v>
      </c>
      <c r="Q433" s="10">
        <f t="shared" si="257"/>
        <v>0.49246585589627995</v>
      </c>
      <c r="R433" s="10">
        <f t="shared" si="258"/>
        <v>0.49244536372365411</v>
      </c>
      <c r="S433" s="9"/>
      <c r="T433" s="9">
        <f t="shared" si="246"/>
        <v>13.637667298801949</v>
      </c>
      <c r="U433" s="10">
        <f t="shared" si="259"/>
        <v>0</v>
      </c>
      <c r="V433" s="10" t="e">
        <f t="shared" si="260"/>
        <v>#DIV/0!</v>
      </c>
      <c r="W433" s="10" t="e">
        <f t="shared" si="261"/>
        <v>#DIV/0!</v>
      </c>
      <c r="X433" s="10" t="e">
        <f t="shared" si="262"/>
        <v>#DIV/0!</v>
      </c>
      <c r="Y433" s="1"/>
      <c r="Z433" s="23">
        <f t="shared" si="247"/>
        <v>13.637667298801949</v>
      </c>
      <c r="AA433" s="54">
        <f t="shared" si="248"/>
        <v>0</v>
      </c>
      <c r="AB433" s="54" t="e">
        <f t="shared" si="249"/>
        <v>#DIV/0!</v>
      </c>
      <c r="AC433" s="54" t="e">
        <f t="shared" si="250"/>
        <v>#DIV/0!</v>
      </c>
      <c r="AD433" s="54" t="e">
        <f t="shared" si="271"/>
        <v>#DIV/0!</v>
      </c>
      <c r="AG433" s="23">
        <f t="shared" si="251"/>
        <v>13.637667298801949</v>
      </c>
      <c r="AH433" s="54">
        <f t="shared" si="272"/>
        <v>0</v>
      </c>
      <c r="AI433" s="54" t="e">
        <f t="shared" si="273"/>
        <v>#DIV/0!</v>
      </c>
      <c r="AJ433" s="54" t="e">
        <f t="shared" si="274"/>
        <v>#DIV/0!</v>
      </c>
      <c r="AK433" s="54" t="e">
        <f t="shared" si="275"/>
        <v>#DIV/0!</v>
      </c>
      <c r="AM433" s="23">
        <f t="shared" si="252"/>
        <v>13.637667298801949</v>
      </c>
      <c r="AN433" s="54">
        <f t="shared" si="276"/>
        <v>0</v>
      </c>
      <c r="AO433" s="54" t="e">
        <f t="shared" si="277"/>
        <v>#DIV/0!</v>
      </c>
      <c r="AP433" s="54" t="e">
        <f t="shared" si="278"/>
        <v>#DIV/0!</v>
      </c>
      <c r="AQ433" s="54" t="e">
        <f t="shared" si="279"/>
        <v>#DIV/0!</v>
      </c>
      <c r="AS433" s="23">
        <f t="shared" si="253"/>
        <v>13.637667298801949</v>
      </c>
      <c r="AT433" s="54">
        <f t="shared" si="280"/>
        <v>0</v>
      </c>
      <c r="AU433" s="54" t="e">
        <f t="shared" si="281"/>
        <v>#DIV/0!</v>
      </c>
      <c r="AV433" s="54" t="e">
        <f t="shared" si="282"/>
        <v>#DIV/0!</v>
      </c>
      <c r="AW433" s="54" t="e">
        <f t="shared" si="283"/>
        <v>#DIV/0!</v>
      </c>
    </row>
    <row r="434" spans="1:49" s="50" customFormat="1" hidden="1" x14ac:dyDescent="0.25">
      <c r="A434" s="3"/>
      <c r="B434" s="4"/>
      <c r="C434" s="4">
        <f t="shared" si="263"/>
        <v>402</v>
      </c>
      <c r="D434" s="22">
        <f t="shared" si="254"/>
        <v>196.24005085800957</v>
      </c>
      <c r="E434" s="54">
        <f t="shared" si="264"/>
        <v>6.0979999999999999E-2</v>
      </c>
      <c r="F434" s="54">
        <f t="shared" si="265"/>
        <v>100</v>
      </c>
      <c r="G434" s="54">
        <f t="shared" si="255"/>
        <v>6.0942837057962052E-2</v>
      </c>
      <c r="H434" s="24">
        <f t="shared" si="266"/>
        <v>26</v>
      </c>
      <c r="I434" s="23">
        <f t="shared" si="267"/>
        <v>0.12</v>
      </c>
      <c r="J434" s="23">
        <f t="shared" si="268"/>
        <v>0.7</v>
      </c>
      <c r="K434" s="22">
        <f t="shared" si="269"/>
        <v>45</v>
      </c>
      <c r="L434" s="136">
        <v>403</v>
      </c>
      <c r="M434" s="9">
        <f t="shared" si="244"/>
        <v>13.636566120658198</v>
      </c>
      <c r="N434" s="9">
        <f t="shared" si="245"/>
        <v>13.635464694051619</v>
      </c>
      <c r="O434" s="10">
        <f t="shared" si="270"/>
        <v>-1.1014266065796363E-3</v>
      </c>
      <c r="P434" s="10">
        <f t="shared" si="256"/>
        <v>110.14266065800633</v>
      </c>
      <c r="Q434" s="10">
        <f t="shared" si="257"/>
        <v>0.4925359791824952</v>
      </c>
      <c r="R434" s="10">
        <f t="shared" si="258"/>
        <v>0.4925154835623024</v>
      </c>
      <c r="S434" s="9"/>
      <c r="T434" s="9">
        <f t="shared" si="246"/>
        <v>13.636566120658198</v>
      </c>
      <c r="U434" s="10">
        <f t="shared" si="259"/>
        <v>0</v>
      </c>
      <c r="V434" s="10" t="e">
        <f t="shared" si="260"/>
        <v>#DIV/0!</v>
      </c>
      <c r="W434" s="10" t="e">
        <f t="shared" si="261"/>
        <v>#DIV/0!</v>
      </c>
      <c r="X434" s="10" t="e">
        <f t="shared" si="262"/>
        <v>#DIV/0!</v>
      </c>
      <c r="Y434" s="1"/>
      <c r="Z434" s="23">
        <f t="shared" si="247"/>
        <v>13.636566120658198</v>
      </c>
      <c r="AA434" s="54">
        <f t="shared" si="248"/>
        <v>0</v>
      </c>
      <c r="AB434" s="54" t="e">
        <f t="shared" si="249"/>
        <v>#DIV/0!</v>
      </c>
      <c r="AC434" s="54" t="e">
        <f t="shared" si="250"/>
        <v>#DIV/0!</v>
      </c>
      <c r="AD434" s="54" t="e">
        <f t="shared" si="271"/>
        <v>#DIV/0!</v>
      </c>
      <c r="AG434" s="23">
        <f t="shared" si="251"/>
        <v>13.636566120658198</v>
      </c>
      <c r="AH434" s="54">
        <f t="shared" si="272"/>
        <v>0</v>
      </c>
      <c r="AI434" s="54" t="e">
        <f t="shared" si="273"/>
        <v>#DIV/0!</v>
      </c>
      <c r="AJ434" s="54" t="e">
        <f t="shared" si="274"/>
        <v>#DIV/0!</v>
      </c>
      <c r="AK434" s="54" t="e">
        <f t="shared" si="275"/>
        <v>#DIV/0!</v>
      </c>
      <c r="AM434" s="23">
        <f t="shared" si="252"/>
        <v>13.636566120658198</v>
      </c>
      <c r="AN434" s="54">
        <f t="shared" si="276"/>
        <v>0</v>
      </c>
      <c r="AO434" s="54" t="e">
        <f t="shared" si="277"/>
        <v>#DIV/0!</v>
      </c>
      <c r="AP434" s="54" t="e">
        <f t="shared" si="278"/>
        <v>#DIV/0!</v>
      </c>
      <c r="AQ434" s="54" t="e">
        <f t="shared" si="279"/>
        <v>#DIV/0!</v>
      </c>
      <c r="AS434" s="23">
        <f t="shared" si="253"/>
        <v>13.636566120658198</v>
      </c>
      <c r="AT434" s="54">
        <f t="shared" si="280"/>
        <v>0</v>
      </c>
      <c r="AU434" s="54" t="e">
        <f t="shared" si="281"/>
        <v>#DIV/0!</v>
      </c>
      <c r="AV434" s="54" t="e">
        <f t="shared" si="282"/>
        <v>#DIV/0!</v>
      </c>
      <c r="AW434" s="54" t="e">
        <f t="shared" si="283"/>
        <v>#DIV/0!</v>
      </c>
    </row>
    <row r="435" spans="1:49" s="50" customFormat="1" hidden="1" x14ac:dyDescent="0.25">
      <c r="A435" s="3"/>
      <c r="B435" s="4"/>
      <c r="C435" s="4">
        <f t="shared" si="263"/>
        <v>403</v>
      </c>
      <c r="D435" s="22">
        <f t="shared" si="254"/>
        <v>196.22144928857503</v>
      </c>
      <c r="E435" s="54">
        <f t="shared" si="264"/>
        <v>6.0970000000000003E-2</v>
      </c>
      <c r="F435" s="54">
        <f t="shared" si="265"/>
        <v>100</v>
      </c>
      <c r="G435" s="54">
        <f t="shared" si="255"/>
        <v>6.0932849241817272E-2</v>
      </c>
      <c r="H435" s="24">
        <f t="shared" si="266"/>
        <v>26</v>
      </c>
      <c r="I435" s="23">
        <f t="shared" si="267"/>
        <v>0.12</v>
      </c>
      <c r="J435" s="23">
        <f t="shared" si="268"/>
        <v>0.7</v>
      </c>
      <c r="K435" s="22">
        <f t="shared" si="269"/>
        <v>45</v>
      </c>
      <c r="L435" s="136">
        <v>404</v>
      </c>
      <c r="M435" s="9">
        <f t="shared" si="244"/>
        <v>13.635464694051619</v>
      </c>
      <c r="N435" s="9">
        <f t="shared" si="245"/>
        <v>13.634363018925521</v>
      </c>
      <c r="O435" s="10">
        <f t="shared" si="270"/>
        <v>-1.10167512609749E-3</v>
      </c>
      <c r="P435" s="10">
        <f t="shared" si="256"/>
        <v>110.16751260971526</v>
      </c>
      <c r="Q435" s="10">
        <f t="shared" si="257"/>
        <v>0.49260611167469409</v>
      </c>
      <c r="R435" s="10">
        <f t="shared" si="258"/>
        <v>0.49258561260736683</v>
      </c>
      <c r="S435" s="9"/>
      <c r="T435" s="9">
        <f t="shared" si="246"/>
        <v>13.635464694051619</v>
      </c>
      <c r="U435" s="10">
        <f t="shared" si="259"/>
        <v>0</v>
      </c>
      <c r="V435" s="10" t="e">
        <f t="shared" si="260"/>
        <v>#DIV/0!</v>
      </c>
      <c r="W435" s="10" t="e">
        <f t="shared" si="261"/>
        <v>#DIV/0!</v>
      </c>
      <c r="X435" s="10" t="e">
        <f t="shared" si="262"/>
        <v>#DIV/0!</v>
      </c>
      <c r="Y435" s="1"/>
      <c r="Z435" s="23">
        <f t="shared" si="247"/>
        <v>13.635464694051619</v>
      </c>
      <c r="AA435" s="54">
        <f t="shared" si="248"/>
        <v>0</v>
      </c>
      <c r="AB435" s="54" t="e">
        <f t="shared" si="249"/>
        <v>#DIV/0!</v>
      </c>
      <c r="AC435" s="54" t="e">
        <f t="shared" si="250"/>
        <v>#DIV/0!</v>
      </c>
      <c r="AD435" s="54" t="e">
        <f t="shared" si="271"/>
        <v>#DIV/0!</v>
      </c>
      <c r="AG435" s="23">
        <f t="shared" si="251"/>
        <v>13.635464694051619</v>
      </c>
      <c r="AH435" s="54">
        <f t="shared" si="272"/>
        <v>0</v>
      </c>
      <c r="AI435" s="54" t="e">
        <f t="shared" si="273"/>
        <v>#DIV/0!</v>
      </c>
      <c r="AJ435" s="54" t="e">
        <f t="shared" si="274"/>
        <v>#DIV/0!</v>
      </c>
      <c r="AK435" s="54" t="e">
        <f t="shared" si="275"/>
        <v>#DIV/0!</v>
      </c>
      <c r="AM435" s="23">
        <f t="shared" si="252"/>
        <v>13.635464694051619</v>
      </c>
      <c r="AN435" s="54">
        <f t="shared" si="276"/>
        <v>0</v>
      </c>
      <c r="AO435" s="54" t="e">
        <f t="shared" si="277"/>
        <v>#DIV/0!</v>
      </c>
      <c r="AP435" s="54" t="e">
        <f t="shared" si="278"/>
        <v>#DIV/0!</v>
      </c>
      <c r="AQ435" s="54" t="e">
        <f t="shared" si="279"/>
        <v>#DIV/0!</v>
      </c>
      <c r="AS435" s="23">
        <f t="shared" si="253"/>
        <v>13.635464694051619</v>
      </c>
      <c r="AT435" s="54">
        <f t="shared" si="280"/>
        <v>0</v>
      </c>
      <c r="AU435" s="54" t="e">
        <f t="shared" si="281"/>
        <v>#DIV/0!</v>
      </c>
      <c r="AV435" s="54" t="e">
        <f t="shared" si="282"/>
        <v>#DIV/0!</v>
      </c>
      <c r="AW435" s="54" t="e">
        <f t="shared" si="283"/>
        <v>#DIV/0!</v>
      </c>
    </row>
    <row r="436" spans="1:49" s="50" customFormat="1" hidden="1" x14ac:dyDescent="0.25">
      <c r="A436" s="3"/>
      <c r="B436" s="4"/>
      <c r="C436" s="4">
        <f t="shared" si="263"/>
        <v>404</v>
      </c>
      <c r="D436" s="22">
        <f t="shared" si="254"/>
        <v>196.20284569189866</v>
      </c>
      <c r="E436" s="54">
        <f t="shared" si="264"/>
        <v>6.096E-2</v>
      </c>
      <c r="F436" s="54">
        <f t="shared" si="265"/>
        <v>100</v>
      </c>
      <c r="G436" s="54">
        <f t="shared" si="255"/>
        <v>6.0922861423676131E-2</v>
      </c>
      <c r="H436" s="24">
        <f t="shared" si="266"/>
        <v>26</v>
      </c>
      <c r="I436" s="23">
        <f t="shared" si="267"/>
        <v>0.12</v>
      </c>
      <c r="J436" s="23">
        <f t="shared" si="268"/>
        <v>0.7</v>
      </c>
      <c r="K436" s="22">
        <f t="shared" si="269"/>
        <v>45</v>
      </c>
      <c r="L436" s="136">
        <v>405</v>
      </c>
      <c r="M436" s="9">
        <f t="shared" si="244"/>
        <v>13.634363018925521</v>
      </c>
      <c r="N436" s="9">
        <f t="shared" si="245"/>
        <v>13.633261095223233</v>
      </c>
      <c r="O436" s="10">
        <f t="shared" si="270"/>
        <v>-1.1019237022882322E-3</v>
      </c>
      <c r="P436" s="10">
        <f t="shared" si="256"/>
        <v>110.19237022886594</v>
      </c>
      <c r="Q436" s="10">
        <f t="shared" si="257"/>
        <v>0.49267625336273596</v>
      </c>
      <c r="R436" s="10">
        <f t="shared" si="258"/>
        <v>0.49265575084861801</v>
      </c>
      <c r="S436" s="9"/>
      <c r="T436" s="9">
        <f t="shared" si="246"/>
        <v>13.634363018925521</v>
      </c>
      <c r="U436" s="10">
        <f t="shared" si="259"/>
        <v>0</v>
      </c>
      <c r="V436" s="10" t="e">
        <f t="shared" si="260"/>
        <v>#DIV/0!</v>
      </c>
      <c r="W436" s="10" t="e">
        <f t="shared" si="261"/>
        <v>#DIV/0!</v>
      </c>
      <c r="X436" s="10" t="e">
        <f t="shared" si="262"/>
        <v>#DIV/0!</v>
      </c>
      <c r="Y436" s="1"/>
      <c r="Z436" s="23">
        <f t="shared" si="247"/>
        <v>13.634363018925521</v>
      </c>
      <c r="AA436" s="54">
        <f t="shared" si="248"/>
        <v>0</v>
      </c>
      <c r="AB436" s="54" t="e">
        <f t="shared" si="249"/>
        <v>#DIV/0!</v>
      </c>
      <c r="AC436" s="54" t="e">
        <f t="shared" si="250"/>
        <v>#DIV/0!</v>
      </c>
      <c r="AD436" s="54" t="e">
        <f t="shared" si="271"/>
        <v>#DIV/0!</v>
      </c>
      <c r="AG436" s="23">
        <f t="shared" si="251"/>
        <v>13.634363018925521</v>
      </c>
      <c r="AH436" s="54">
        <f t="shared" si="272"/>
        <v>0</v>
      </c>
      <c r="AI436" s="54" t="e">
        <f t="shared" si="273"/>
        <v>#DIV/0!</v>
      </c>
      <c r="AJ436" s="54" t="e">
        <f t="shared" si="274"/>
        <v>#DIV/0!</v>
      </c>
      <c r="AK436" s="54" t="e">
        <f t="shared" si="275"/>
        <v>#DIV/0!</v>
      </c>
      <c r="AM436" s="23">
        <f t="shared" si="252"/>
        <v>13.634363018925521</v>
      </c>
      <c r="AN436" s="54">
        <f t="shared" si="276"/>
        <v>0</v>
      </c>
      <c r="AO436" s="54" t="e">
        <f t="shared" si="277"/>
        <v>#DIV/0!</v>
      </c>
      <c r="AP436" s="54" t="e">
        <f t="shared" si="278"/>
        <v>#DIV/0!</v>
      </c>
      <c r="AQ436" s="54" t="e">
        <f t="shared" si="279"/>
        <v>#DIV/0!</v>
      </c>
      <c r="AS436" s="23">
        <f t="shared" si="253"/>
        <v>13.634363018925521</v>
      </c>
      <c r="AT436" s="54">
        <f t="shared" si="280"/>
        <v>0</v>
      </c>
      <c r="AU436" s="54" t="e">
        <f t="shared" si="281"/>
        <v>#DIV/0!</v>
      </c>
      <c r="AV436" s="54" t="e">
        <f t="shared" si="282"/>
        <v>#DIV/0!</v>
      </c>
      <c r="AW436" s="54" t="e">
        <f t="shared" si="283"/>
        <v>#DIV/0!</v>
      </c>
    </row>
    <row r="437" spans="1:49" s="50" customFormat="1" hidden="1" x14ac:dyDescent="0.25">
      <c r="A437" s="3"/>
      <c r="B437" s="4"/>
      <c r="C437" s="4">
        <f t="shared" si="263"/>
        <v>405</v>
      </c>
      <c r="D437" s="22">
        <f t="shared" si="254"/>
        <v>196.1842400679119</v>
      </c>
      <c r="E437" s="54">
        <f t="shared" si="264"/>
        <v>6.0950000000000004E-2</v>
      </c>
      <c r="F437" s="54">
        <f t="shared" si="265"/>
        <v>100</v>
      </c>
      <c r="G437" s="54">
        <f t="shared" si="255"/>
        <v>6.0912873603538649E-2</v>
      </c>
      <c r="H437" s="24">
        <f t="shared" si="266"/>
        <v>26</v>
      </c>
      <c r="I437" s="23">
        <f t="shared" si="267"/>
        <v>0.12</v>
      </c>
      <c r="J437" s="23">
        <f t="shared" si="268"/>
        <v>0.7</v>
      </c>
      <c r="K437" s="22">
        <f t="shared" si="269"/>
        <v>45</v>
      </c>
      <c r="L437" s="136">
        <v>406</v>
      </c>
      <c r="M437" s="9">
        <f t="shared" si="244"/>
        <v>13.633261095223233</v>
      </c>
      <c r="N437" s="9">
        <f t="shared" si="245"/>
        <v>13.63215892288806</v>
      </c>
      <c r="O437" s="10">
        <f t="shared" si="270"/>
        <v>-1.1021723351731794E-3</v>
      </c>
      <c r="P437" s="10">
        <f t="shared" si="256"/>
        <v>110.21723351728419</v>
      </c>
      <c r="Q437" s="10">
        <f t="shared" si="257"/>
        <v>0.49274640425042593</v>
      </c>
      <c r="R437" s="10">
        <f t="shared" si="258"/>
        <v>0.49272589828802166</v>
      </c>
      <c r="S437" s="9"/>
      <c r="T437" s="9">
        <f t="shared" si="246"/>
        <v>13.633261095223233</v>
      </c>
      <c r="U437" s="10">
        <f t="shared" si="259"/>
        <v>0</v>
      </c>
      <c r="V437" s="10" t="e">
        <f t="shared" si="260"/>
        <v>#DIV/0!</v>
      </c>
      <c r="W437" s="10" t="e">
        <f t="shared" si="261"/>
        <v>#DIV/0!</v>
      </c>
      <c r="X437" s="10" t="e">
        <f t="shared" si="262"/>
        <v>#DIV/0!</v>
      </c>
      <c r="Y437" s="1"/>
      <c r="Z437" s="23">
        <f t="shared" si="247"/>
        <v>13.633261095223233</v>
      </c>
      <c r="AA437" s="54">
        <f t="shared" si="248"/>
        <v>0</v>
      </c>
      <c r="AB437" s="54" t="e">
        <f t="shared" si="249"/>
        <v>#DIV/0!</v>
      </c>
      <c r="AC437" s="54" t="e">
        <f t="shared" si="250"/>
        <v>#DIV/0!</v>
      </c>
      <c r="AD437" s="54" t="e">
        <f t="shared" si="271"/>
        <v>#DIV/0!</v>
      </c>
      <c r="AG437" s="23">
        <f t="shared" si="251"/>
        <v>13.633261095223233</v>
      </c>
      <c r="AH437" s="54">
        <f t="shared" si="272"/>
        <v>0</v>
      </c>
      <c r="AI437" s="54" t="e">
        <f t="shared" si="273"/>
        <v>#DIV/0!</v>
      </c>
      <c r="AJ437" s="54" t="e">
        <f t="shared" si="274"/>
        <v>#DIV/0!</v>
      </c>
      <c r="AK437" s="54" t="e">
        <f t="shared" si="275"/>
        <v>#DIV/0!</v>
      </c>
      <c r="AM437" s="23">
        <f t="shared" si="252"/>
        <v>13.633261095223233</v>
      </c>
      <c r="AN437" s="54">
        <f t="shared" si="276"/>
        <v>0</v>
      </c>
      <c r="AO437" s="54" t="e">
        <f t="shared" si="277"/>
        <v>#DIV/0!</v>
      </c>
      <c r="AP437" s="54" t="e">
        <f t="shared" si="278"/>
        <v>#DIV/0!</v>
      </c>
      <c r="AQ437" s="54" t="e">
        <f t="shared" si="279"/>
        <v>#DIV/0!</v>
      </c>
      <c r="AS437" s="23">
        <f t="shared" si="253"/>
        <v>13.633261095223233</v>
      </c>
      <c r="AT437" s="54">
        <f t="shared" si="280"/>
        <v>0</v>
      </c>
      <c r="AU437" s="54" t="e">
        <f t="shared" si="281"/>
        <v>#DIV/0!</v>
      </c>
      <c r="AV437" s="54" t="e">
        <f t="shared" si="282"/>
        <v>#DIV/0!</v>
      </c>
      <c r="AW437" s="54" t="e">
        <f t="shared" si="283"/>
        <v>#DIV/0!</v>
      </c>
    </row>
    <row r="438" spans="1:49" s="50" customFormat="1" hidden="1" x14ac:dyDescent="0.25">
      <c r="A438" s="3"/>
      <c r="B438" s="4"/>
      <c r="C438" s="4">
        <f t="shared" si="263"/>
        <v>406</v>
      </c>
      <c r="D438" s="22">
        <f t="shared" si="254"/>
        <v>196.16563241654632</v>
      </c>
      <c r="E438" s="54">
        <f t="shared" si="264"/>
        <v>6.0940000000000001E-2</v>
      </c>
      <c r="F438" s="54">
        <f t="shared" si="265"/>
        <v>100</v>
      </c>
      <c r="G438" s="54">
        <f t="shared" si="255"/>
        <v>6.0902885781404813E-2</v>
      </c>
      <c r="H438" s="24">
        <f t="shared" si="266"/>
        <v>26</v>
      </c>
      <c r="I438" s="23">
        <f t="shared" si="267"/>
        <v>0.12</v>
      </c>
      <c r="J438" s="23">
        <f t="shared" si="268"/>
        <v>0.7</v>
      </c>
      <c r="K438" s="22">
        <f t="shared" si="269"/>
        <v>45</v>
      </c>
      <c r="L438" s="136">
        <v>407</v>
      </c>
      <c r="M438" s="9">
        <f t="shared" si="244"/>
        <v>13.63215892288806</v>
      </c>
      <c r="N438" s="9">
        <f t="shared" si="245"/>
        <v>13.631056501863304</v>
      </c>
      <c r="O438" s="10">
        <f t="shared" si="270"/>
        <v>-1.1024210247558841E-3</v>
      </c>
      <c r="P438" s="10">
        <f t="shared" si="256"/>
        <v>110.24210247555466</v>
      </c>
      <c r="Q438" s="10">
        <f t="shared" si="257"/>
        <v>0.49281656433601911</v>
      </c>
      <c r="R438" s="10">
        <f t="shared" si="258"/>
        <v>0.49279605492207967</v>
      </c>
      <c r="S438" s="9"/>
      <c r="T438" s="9">
        <f t="shared" si="246"/>
        <v>13.63215892288806</v>
      </c>
      <c r="U438" s="10">
        <f t="shared" si="259"/>
        <v>0</v>
      </c>
      <c r="V438" s="10" t="e">
        <f t="shared" si="260"/>
        <v>#DIV/0!</v>
      </c>
      <c r="W438" s="10" t="e">
        <f t="shared" si="261"/>
        <v>#DIV/0!</v>
      </c>
      <c r="X438" s="10" t="e">
        <f t="shared" si="262"/>
        <v>#DIV/0!</v>
      </c>
      <c r="Y438" s="1"/>
      <c r="Z438" s="23">
        <f t="shared" si="247"/>
        <v>13.63215892288806</v>
      </c>
      <c r="AA438" s="54">
        <f t="shared" si="248"/>
        <v>0</v>
      </c>
      <c r="AB438" s="54" t="e">
        <f t="shared" si="249"/>
        <v>#DIV/0!</v>
      </c>
      <c r="AC438" s="54" t="e">
        <f t="shared" si="250"/>
        <v>#DIV/0!</v>
      </c>
      <c r="AD438" s="54" t="e">
        <f t="shared" si="271"/>
        <v>#DIV/0!</v>
      </c>
      <c r="AG438" s="23">
        <f t="shared" si="251"/>
        <v>13.63215892288806</v>
      </c>
      <c r="AH438" s="54">
        <f t="shared" si="272"/>
        <v>0</v>
      </c>
      <c r="AI438" s="54" t="e">
        <f t="shared" si="273"/>
        <v>#DIV/0!</v>
      </c>
      <c r="AJ438" s="54" t="e">
        <f t="shared" si="274"/>
        <v>#DIV/0!</v>
      </c>
      <c r="AK438" s="54" t="e">
        <f t="shared" si="275"/>
        <v>#DIV/0!</v>
      </c>
      <c r="AM438" s="23">
        <f t="shared" si="252"/>
        <v>13.63215892288806</v>
      </c>
      <c r="AN438" s="54">
        <f t="shared" si="276"/>
        <v>0</v>
      </c>
      <c r="AO438" s="54" t="e">
        <f t="shared" si="277"/>
        <v>#DIV/0!</v>
      </c>
      <c r="AP438" s="54" t="e">
        <f t="shared" si="278"/>
        <v>#DIV/0!</v>
      </c>
      <c r="AQ438" s="54" t="e">
        <f t="shared" si="279"/>
        <v>#DIV/0!</v>
      </c>
      <c r="AS438" s="23">
        <f t="shared" si="253"/>
        <v>13.63215892288806</v>
      </c>
      <c r="AT438" s="54">
        <f t="shared" si="280"/>
        <v>0</v>
      </c>
      <c r="AU438" s="54" t="e">
        <f t="shared" si="281"/>
        <v>#DIV/0!</v>
      </c>
      <c r="AV438" s="54" t="e">
        <f t="shared" si="282"/>
        <v>#DIV/0!</v>
      </c>
      <c r="AW438" s="54" t="e">
        <f t="shared" si="283"/>
        <v>#DIV/0!</v>
      </c>
    </row>
    <row r="439" spans="1:49" s="50" customFormat="1" hidden="1" x14ac:dyDescent="0.25">
      <c r="A439" s="3"/>
      <c r="B439" s="4"/>
      <c r="C439" s="4">
        <f t="shared" si="263"/>
        <v>407</v>
      </c>
      <c r="D439" s="22">
        <f t="shared" si="254"/>
        <v>196.14702273773366</v>
      </c>
      <c r="E439" s="54">
        <f t="shared" si="264"/>
        <v>6.0929999999999998E-2</v>
      </c>
      <c r="F439" s="54">
        <f t="shared" si="265"/>
        <v>100</v>
      </c>
      <c r="G439" s="54">
        <f t="shared" si="255"/>
        <v>6.0892897957274636E-2</v>
      </c>
      <c r="H439" s="24">
        <f t="shared" si="266"/>
        <v>26</v>
      </c>
      <c r="I439" s="23">
        <f t="shared" si="267"/>
        <v>0.12</v>
      </c>
      <c r="J439" s="23">
        <f t="shared" si="268"/>
        <v>0.7</v>
      </c>
      <c r="K439" s="22">
        <f t="shared" si="269"/>
        <v>45</v>
      </c>
      <c r="L439" s="136">
        <v>408</v>
      </c>
      <c r="M439" s="9">
        <f t="shared" si="244"/>
        <v>13.631056501863304</v>
      </c>
      <c r="N439" s="9">
        <f t="shared" si="245"/>
        <v>13.629953832092275</v>
      </c>
      <c r="O439" s="10">
        <f t="shared" si="270"/>
        <v>-1.102669771029241E-3</v>
      </c>
      <c r="P439" s="10">
        <f t="shared" si="256"/>
        <v>110.26697710296685</v>
      </c>
      <c r="Q439" s="10">
        <f t="shared" si="257"/>
        <v>0.49288673361198176</v>
      </c>
      <c r="R439" s="10">
        <f t="shared" si="258"/>
        <v>0.49286622075269776</v>
      </c>
      <c r="S439" s="9"/>
      <c r="T439" s="9">
        <f t="shared" si="246"/>
        <v>13.631056501863304</v>
      </c>
      <c r="U439" s="10">
        <f t="shared" si="259"/>
        <v>0</v>
      </c>
      <c r="V439" s="10" t="e">
        <f t="shared" si="260"/>
        <v>#DIV/0!</v>
      </c>
      <c r="W439" s="10" t="e">
        <f t="shared" si="261"/>
        <v>#DIV/0!</v>
      </c>
      <c r="X439" s="10" t="e">
        <f t="shared" si="262"/>
        <v>#DIV/0!</v>
      </c>
      <c r="Y439" s="1"/>
      <c r="Z439" s="23">
        <f t="shared" si="247"/>
        <v>13.631056501863304</v>
      </c>
      <c r="AA439" s="54">
        <f t="shared" si="248"/>
        <v>0</v>
      </c>
      <c r="AB439" s="54" t="e">
        <f t="shared" si="249"/>
        <v>#DIV/0!</v>
      </c>
      <c r="AC439" s="54" t="e">
        <f t="shared" si="250"/>
        <v>#DIV/0!</v>
      </c>
      <c r="AD439" s="54" t="e">
        <f t="shared" si="271"/>
        <v>#DIV/0!</v>
      </c>
      <c r="AG439" s="23">
        <f t="shared" si="251"/>
        <v>13.631056501863304</v>
      </c>
      <c r="AH439" s="54">
        <f t="shared" si="272"/>
        <v>0</v>
      </c>
      <c r="AI439" s="54" t="e">
        <f t="shared" si="273"/>
        <v>#DIV/0!</v>
      </c>
      <c r="AJ439" s="54" t="e">
        <f t="shared" si="274"/>
        <v>#DIV/0!</v>
      </c>
      <c r="AK439" s="54" t="e">
        <f t="shared" si="275"/>
        <v>#DIV/0!</v>
      </c>
      <c r="AM439" s="23">
        <f t="shared" si="252"/>
        <v>13.631056501863304</v>
      </c>
      <c r="AN439" s="54">
        <f t="shared" si="276"/>
        <v>0</v>
      </c>
      <c r="AO439" s="54" t="e">
        <f t="shared" si="277"/>
        <v>#DIV/0!</v>
      </c>
      <c r="AP439" s="54" t="e">
        <f t="shared" si="278"/>
        <v>#DIV/0!</v>
      </c>
      <c r="AQ439" s="54" t="e">
        <f t="shared" si="279"/>
        <v>#DIV/0!</v>
      </c>
      <c r="AS439" s="23">
        <f t="shared" si="253"/>
        <v>13.631056501863304</v>
      </c>
      <c r="AT439" s="54">
        <f t="shared" si="280"/>
        <v>0</v>
      </c>
      <c r="AU439" s="54" t="e">
        <f t="shared" si="281"/>
        <v>#DIV/0!</v>
      </c>
      <c r="AV439" s="54" t="e">
        <f t="shared" si="282"/>
        <v>#DIV/0!</v>
      </c>
      <c r="AW439" s="54" t="e">
        <f t="shared" si="283"/>
        <v>#DIV/0!</v>
      </c>
    </row>
    <row r="440" spans="1:49" s="50" customFormat="1" hidden="1" x14ac:dyDescent="0.25">
      <c r="A440" s="3"/>
      <c r="B440" s="4"/>
      <c r="C440" s="4">
        <f t="shared" si="263"/>
        <v>408</v>
      </c>
      <c r="D440" s="22">
        <f t="shared" si="254"/>
        <v>196.12841103140539</v>
      </c>
      <c r="E440" s="54">
        <f t="shared" si="264"/>
        <v>6.0920000000000002E-2</v>
      </c>
      <c r="F440" s="54">
        <f t="shared" si="265"/>
        <v>100</v>
      </c>
      <c r="G440" s="54">
        <f t="shared" si="255"/>
        <v>6.0882910131148112E-2</v>
      </c>
      <c r="H440" s="24">
        <f t="shared" si="266"/>
        <v>26</v>
      </c>
      <c r="I440" s="23">
        <f t="shared" si="267"/>
        <v>0.12</v>
      </c>
      <c r="J440" s="23">
        <f t="shared" si="268"/>
        <v>0.7</v>
      </c>
      <c r="K440" s="22">
        <f t="shared" si="269"/>
        <v>45</v>
      </c>
      <c r="L440" s="136">
        <v>409</v>
      </c>
      <c r="M440" s="9">
        <f t="shared" si="244"/>
        <v>13.629953832092275</v>
      </c>
      <c r="N440" s="9">
        <f t="shared" si="245"/>
        <v>13.628850913518248</v>
      </c>
      <c r="O440" s="10">
        <f t="shared" si="270"/>
        <v>-1.1029185740270009E-3</v>
      </c>
      <c r="P440" s="10">
        <f t="shared" si="256"/>
        <v>110.29185740266632</v>
      </c>
      <c r="Q440" s="10">
        <f t="shared" si="257"/>
        <v>0.49295691208801629</v>
      </c>
      <c r="R440" s="10">
        <f t="shared" si="258"/>
        <v>0.49293639577643666</v>
      </c>
      <c r="S440" s="9"/>
      <c r="T440" s="9">
        <f t="shared" si="246"/>
        <v>13.629953832092275</v>
      </c>
      <c r="U440" s="10">
        <f t="shared" si="259"/>
        <v>0</v>
      </c>
      <c r="V440" s="10" t="e">
        <f t="shared" si="260"/>
        <v>#DIV/0!</v>
      </c>
      <c r="W440" s="10" t="e">
        <f t="shared" si="261"/>
        <v>#DIV/0!</v>
      </c>
      <c r="X440" s="10" t="e">
        <f t="shared" si="262"/>
        <v>#DIV/0!</v>
      </c>
      <c r="Y440" s="1"/>
      <c r="Z440" s="23">
        <f t="shared" si="247"/>
        <v>13.629953832092275</v>
      </c>
      <c r="AA440" s="54">
        <f t="shared" si="248"/>
        <v>0</v>
      </c>
      <c r="AB440" s="54" t="e">
        <f t="shared" si="249"/>
        <v>#DIV/0!</v>
      </c>
      <c r="AC440" s="54" t="e">
        <f t="shared" si="250"/>
        <v>#DIV/0!</v>
      </c>
      <c r="AD440" s="54" t="e">
        <f t="shared" si="271"/>
        <v>#DIV/0!</v>
      </c>
      <c r="AG440" s="23">
        <f t="shared" si="251"/>
        <v>13.629953832092275</v>
      </c>
      <c r="AH440" s="54">
        <f t="shared" si="272"/>
        <v>0</v>
      </c>
      <c r="AI440" s="54" t="e">
        <f t="shared" si="273"/>
        <v>#DIV/0!</v>
      </c>
      <c r="AJ440" s="54" t="e">
        <f t="shared" si="274"/>
        <v>#DIV/0!</v>
      </c>
      <c r="AK440" s="54" t="e">
        <f t="shared" si="275"/>
        <v>#DIV/0!</v>
      </c>
      <c r="AM440" s="23">
        <f t="shared" si="252"/>
        <v>13.629953832092275</v>
      </c>
      <c r="AN440" s="54">
        <f t="shared" si="276"/>
        <v>0</v>
      </c>
      <c r="AO440" s="54" t="e">
        <f t="shared" si="277"/>
        <v>#DIV/0!</v>
      </c>
      <c r="AP440" s="54" t="e">
        <f t="shared" si="278"/>
        <v>#DIV/0!</v>
      </c>
      <c r="AQ440" s="54" t="e">
        <f t="shared" si="279"/>
        <v>#DIV/0!</v>
      </c>
      <c r="AS440" s="23">
        <f t="shared" si="253"/>
        <v>13.629953832092275</v>
      </c>
      <c r="AT440" s="54">
        <f t="shared" si="280"/>
        <v>0</v>
      </c>
      <c r="AU440" s="54" t="e">
        <f t="shared" si="281"/>
        <v>#DIV/0!</v>
      </c>
      <c r="AV440" s="54" t="e">
        <f t="shared" si="282"/>
        <v>#DIV/0!</v>
      </c>
      <c r="AW440" s="54" t="e">
        <f t="shared" si="283"/>
        <v>#DIV/0!</v>
      </c>
    </row>
    <row r="441" spans="1:49" s="50" customFormat="1" hidden="1" x14ac:dyDescent="0.25">
      <c r="A441" s="3"/>
      <c r="B441" s="4"/>
      <c r="C441" s="4">
        <f t="shared" si="263"/>
        <v>409</v>
      </c>
      <c r="D441" s="22">
        <f t="shared" si="254"/>
        <v>196.10979729749349</v>
      </c>
      <c r="E441" s="54">
        <f t="shared" si="264"/>
        <v>6.0909999999999999E-2</v>
      </c>
      <c r="F441" s="54">
        <f t="shared" si="265"/>
        <v>100</v>
      </c>
      <c r="G441" s="54">
        <f t="shared" si="255"/>
        <v>6.0872922303025226E-2</v>
      </c>
      <c r="H441" s="24">
        <f t="shared" si="266"/>
        <v>26</v>
      </c>
      <c r="I441" s="23">
        <f t="shared" si="267"/>
        <v>0.12</v>
      </c>
      <c r="J441" s="23">
        <f t="shared" si="268"/>
        <v>0.7</v>
      </c>
      <c r="K441" s="22">
        <f t="shared" si="269"/>
        <v>45</v>
      </c>
      <c r="L441" s="136">
        <v>410</v>
      </c>
      <c r="M441" s="9">
        <f t="shared" si="244"/>
        <v>13.628850913518248</v>
      </c>
      <c r="N441" s="9">
        <f t="shared" si="245"/>
        <v>13.627747746084516</v>
      </c>
      <c r="O441" s="10">
        <f t="shared" si="270"/>
        <v>-1.1031674337314001E-3</v>
      </c>
      <c r="P441" s="10">
        <f t="shared" si="256"/>
        <v>110.31674337318279</v>
      </c>
      <c r="Q441" s="10">
        <f t="shared" si="257"/>
        <v>0.49302709975319353</v>
      </c>
      <c r="R441" s="10">
        <f t="shared" si="258"/>
        <v>0.4930065799964381</v>
      </c>
      <c r="S441" s="9"/>
      <c r="T441" s="9">
        <f t="shared" si="246"/>
        <v>13.628850913518248</v>
      </c>
      <c r="U441" s="10">
        <f t="shared" si="259"/>
        <v>0</v>
      </c>
      <c r="V441" s="10" t="e">
        <f t="shared" si="260"/>
        <v>#DIV/0!</v>
      </c>
      <c r="W441" s="10" t="e">
        <f t="shared" si="261"/>
        <v>#DIV/0!</v>
      </c>
      <c r="X441" s="10" t="e">
        <f t="shared" si="262"/>
        <v>#DIV/0!</v>
      </c>
      <c r="Y441" s="1"/>
      <c r="Z441" s="23">
        <f t="shared" si="247"/>
        <v>13.628850913518248</v>
      </c>
      <c r="AA441" s="54">
        <f t="shared" si="248"/>
        <v>0</v>
      </c>
      <c r="AB441" s="54" t="e">
        <f t="shared" si="249"/>
        <v>#DIV/0!</v>
      </c>
      <c r="AC441" s="54" t="e">
        <f t="shared" si="250"/>
        <v>#DIV/0!</v>
      </c>
      <c r="AD441" s="54" t="e">
        <f t="shared" si="271"/>
        <v>#DIV/0!</v>
      </c>
      <c r="AG441" s="23">
        <f t="shared" si="251"/>
        <v>13.628850913518248</v>
      </c>
      <c r="AH441" s="54">
        <f t="shared" si="272"/>
        <v>0</v>
      </c>
      <c r="AI441" s="54" t="e">
        <f t="shared" si="273"/>
        <v>#DIV/0!</v>
      </c>
      <c r="AJ441" s="54" t="e">
        <f t="shared" si="274"/>
        <v>#DIV/0!</v>
      </c>
      <c r="AK441" s="54" t="e">
        <f t="shared" si="275"/>
        <v>#DIV/0!</v>
      </c>
      <c r="AM441" s="23">
        <f t="shared" si="252"/>
        <v>13.628850913518248</v>
      </c>
      <c r="AN441" s="54">
        <f t="shared" si="276"/>
        <v>0</v>
      </c>
      <c r="AO441" s="54" t="e">
        <f t="shared" si="277"/>
        <v>#DIV/0!</v>
      </c>
      <c r="AP441" s="54" t="e">
        <f t="shared" si="278"/>
        <v>#DIV/0!</v>
      </c>
      <c r="AQ441" s="54" t="e">
        <f t="shared" si="279"/>
        <v>#DIV/0!</v>
      </c>
      <c r="AS441" s="23">
        <f t="shared" si="253"/>
        <v>13.628850913518248</v>
      </c>
      <c r="AT441" s="54">
        <f t="shared" si="280"/>
        <v>0</v>
      </c>
      <c r="AU441" s="54" t="e">
        <f t="shared" si="281"/>
        <v>#DIV/0!</v>
      </c>
      <c r="AV441" s="54" t="e">
        <f t="shared" si="282"/>
        <v>#DIV/0!</v>
      </c>
      <c r="AW441" s="54" t="e">
        <f t="shared" si="283"/>
        <v>#DIV/0!</v>
      </c>
    </row>
    <row r="442" spans="1:49" s="50" customFormat="1" hidden="1" x14ac:dyDescent="0.25">
      <c r="A442" s="3"/>
      <c r="B442" s="4"/>
      <c r="C442" s="4">
        <f t="shared" si="263"/>
        <v>410</v>
      </c>
      <c r="D442" s="22">
        <f t="shared" si="254"/>
        <v>196.09118153592968</v>
      </c>
      <c r="E442" s="54">
        <f t="shared" si="264"/>
        <v>6.0900000000000003E-2</v>
      </c>
      <c r="F442" s="54">
        <f t="shared" si="265"/>
        <v>100</v>
      </c>
      <c r="G442" s="54">
        <f t="shared" si="255"/>
        <v>6.0862934472906E-2</v>
      </c>
      <c r="H442" s="24">
        <f t="shared" si="266"/>
        <v>26</v>
      </c>
      <c r="I442" s="23">
        <f t="shared" si="267"/>
        <v>0.12</v>
      </c>
      <c r="J442" s="23">
        <f t="shared" si="268"/>
        <v>0.7</v>
      </c>
      <c r="K442" s="22">
        <f t="shared" si="269"/>
        <v>45</v>
      </c>
      <c r="L442" s="136">
        <v>411</v>
      </c>
      <c r="M442" s="9">
        <f t="shared" si="244"/>
        <v>13.627747746084516</v>
      </c>
      <c r="N442" s="9">
        <f t="shared" si="245"/>
        <v>13.62664432973434</v>
      </c>
      <c r="O442" s="10">
        <f t="shared" si="270"/>
        <v>-1.1034163501761896E-3</v>
      </c>
      <c r="P442" s="10">
        <f t="shared" si="256"/>
        <v>110.34163501758516</v>
      </c>
      <c r="Q442" s="10">
        <f t="shared" si="257"/>
        <v>0.49309729661687141</v>
      </c>
      <c r="R442" s="10">
        <f t="shared" si="258"/>
        <v>0.49307677340794753</v>
      </c>
      <c r="S442" s="9"/>
      <c r="T442" s="9">
        <f t="shared" si="246"/>
        <v>13.627747746084516</v>
      </c>
      <c r="U442" s="10">
        <f t="shared" si="259"/>
        <v>0</v>
      </c>
      <c r="V442" s="10" t="e">
        <f t="shared" si="260"/>
        <v>#DIV/0!</v>
      </c>
      <c r="W442" s="10" t="e">
        <f t="shared" si="261"/>
        <v>#DIV/0!</v>
      </c>
      <c r="X442" s="10" t="e">
        <f t="shared" si="262"/>
        <v>#DIV/0!</v>
      </c>
      <c r="Y442" s="1"/>
      <c r="Z442" s="23">
        <f t="shared" si="247"/>
        <v>13.627747746084516</v>
      </c>
      <c r="AA442" s="54">
        <f t="shared" si="248"/>
        <v>0</v>
      </c>
      <c r="AB442" s="54" t="e">
        <f t="shared" si="249"/>
        <v>#DIV/0!</v>
      </c>
      <c r="AC442" s="54" t="e">
        <f t="shared" si="250"/>
        <v>#DIV/0!</v>
      </c>
      <c r="AD442" s="54" t="e">
        <f t="shared" si="271"/>
        <v>#DIV/0!</v>
      </c>
      <c r="AG442" s="23">
        <f t="shared" si="251"/>
        <v>13.627747746084516</v>
      </c>
      <c r="AH442" s="54">
        <f t="shared" si="272"/>
        <v>0</v>
      </c>
      <c r="AI442" s="54" t="e">
        <f t="shared" si="273"/>
        <v>#DIV/0!</v>
      </c>
      <c r="AJ442" s="54" t="e">
        <f t="shared" si="274"/>
        <v>#DIV/0!</v>
      </c>
      <c r="AK442" s="54" t="e">
        <f t="shared" si="275"/>
        <v>#DIV/0!</v>
      </c>
      <c r="AM442" s="23">
        <f t="shared" si="252"/>
        <v>13.627747746084516</v>
      </c>
      <c r="AN442" s="54">
        <f t="shared" si="276"/>
        <v>0</v>
      </c>
      <c r="AO442" s="54" t="e">
        <f t="shared" si="277"/>
        <v>#DIV/0!</v>
      </c>
      <c r="AP442" s="54" t="e">
        <f t="shared" si="278"/>
        <v>#DIV/0!</v>
      </c>
      <c r="AQ442" s="54" t="e">
        <f t="shared" si="279"/>
        <v>#DIV/0!</v>
      </c>
      <c r="AS442" s="23">
        <f t="shared" si="253"/>
        <v>13.627747746084516</v>
      </c>
      <c r="AT442" s="54">
        <f t="shared" si="280"/>
        <v>0</v>
      </c>
      <c r="AU442" s="54" t="e">
        <f t="shared" si="281"/>
        <v>#DIV/0!</v>
      </c>
      <c r="AV442" s="54" t="e">
        <f t="shared" si="282"/>
        <v>#DIV/0!</v>
      </c>
      <c r="AW442" s="54" t="e">
        <f t="shared" si="283"/>
        <v>#DIV/0!</v>
      </c>
    </row>
    <row r="443" spans="1:49" s="50" customFormat="1" hidden="1" x14ac:dyDescent="0.25">
      <c r="A443" s="3"/>
      <c r="B443" s="4"/>
      <c r="C443" s="4">
        <f t="shared" si="263"/>
        <v>411</v>
      </c>
      <c r="D443" s="22">
        <f t="shared" si="254"/>
        <v>196.07256374664618</v>
      </c>
      <c r="E443" s="54">
        <f t="shared" si="264"/>
        <v>6.089E-2</v>
      </c>
      <c r="F443" s="54">
        <f t="shared" si="265"/>
        <v>100</v>
      </c>
      <c r="G443" s="54">
        <f t="shared" si="255"/>
        <v>6.0852946640790426E-2</v>
      </c>
      <c r="H443" s="24">
        <f t="shared" si="266"/>
        <v>26</v>
      </c>
      <c r="I443" s="23">
        <f t="shared" si="267"/>
        <v>0.12</v>
      </c>
      <c r="J443" s="23">
        <f t="shared" si="268"/>
        <v>0.7</v>
      </c>
      <c r="K443" s="22">
        <f t="shared" si="269"/>
        <v>45</v>
      </c>
      <c r="L443" s="136">
        <v>412</v>
      </c>
      <c r="M443" s="9">
        <f t="shared" si="244"/>
        <v>13.62664432973434</v>
      </c>
      <c r="N443" s="9">
        <f t="shared" si="245"/>
        <v>13.625540664411</v>
      </c>
      <c r="O443" s="10">
        <f t="shared" si="270"/>
        <v>-1.1036653233400529E-3</v>
      </c>
      <c r="P443" s="10">
        <f t="shared" si="256"/>
        <v>110.36653233404807</v>
      </c>
      <c r="Q443" s="10">
        <f t="shared" si="257"/>
        <v>0.4931675026665352</v>
      </c>
      <c r="R443" s="10">
        <f t="shared" si="258"/>
        <v>0.49314697600467977</v>
      </c>
      <c r="S443" s="9"/>
      <c r="T443" s="9">
        <f t="shared" si="246"/>
        <v>13.62664432973434</v>
      </c>
      <c r="U443" s="10">
        <f t="shared" si="259"/>
        <v>0</v>
      </c>
      <c r="V443" s="10" t="e">
        <f t="shared" si="260"/>
        <v>#DIV/0!</v>
      </c>
      <c r="W443" s="10" t="e">
        <f t="shared" si="261"/>
        <v>#DIV/0!</v>
      </c>
      <c r="X443" s="10" t="e">
        <f t="shared" si="262"/>
        <v>#DIV/0!</v>
      </c>
      <c r="Y443" s="1"/>
      <c r="Z443" s="23">
        <f t="shared" si="247"/>
        <v>13.62664432973434</v>
      </c>
      <c r="AA443" s="54">
        <f t="shared" si="248"/>
        <v>0</v>
      </c>
      <c r="AB443" s="54" t="e">
        <f t="shared" si="249"/>
        <v>#DIV/0!</v>
      </c>
      <c r="AC443" s="54" t="e">
        <f t="shared" si="250"/>
        <v>#DIV/0!</v>
      </c>
      <c r="AD443" s="54" t="e">
        <f t="shared" si="271"/>
        <v>#DIV/0!</v>
      </c>
      <c r="AG443" s="23">
        <f t="shared" si="251"/>
        <v>13.62664432973434</v>
      </c>
      <c r="AH443" s="54">
        <f t="shared" si="272"/>
        <v>0</v>
      </c>
      <c r="AI443" s="54" t="e">
        <f t="shared" si="273"/>
        <v>#DIV/0!</v>
      </c>
      <c r="AJ443" s="54" t="e">
        <f t="shared" si="274"/>
        <v>#DIV/0!</v>
      </c>
      <c r="AK443" s="54" t="e">
        <f t="shared" si="275"/>
        <v>#DIV/0!</v>
      </c>
      <c r="AM443" s="23">
        <f t="shared" si="252"/>
        <v>13.62664432973434</v>
      </c>
      <c r="AN443" s="54">
        <f t="shared" si="276"/>
        <v>0</v>
      </c>
      <c r="AO443" s="54" t="e">
        <f t="shared" si="277"/>
        <v>#DIV/0!</v>
      </c>
      <c r="AP443" s="54" t="e">
        <f t="shared" si="278"/>
        <v>#DIV/0!</v>
      </c>
      <c r="AQ443" s="54" t="e">
        <f t="shared" si="279"/>
        <v>#DIV/0!</v>
      </c>
      <c r="AS443" s="23">
        <f t="shared" si="253"/>
        <v>13.62664432973434</v>
      </c>
      <c r="AT443" s="54">
        <f t="shared" si="280"/>
        <v>0</v>
      </c>
      <c r="AU443" s="54" t="e">
        <f t="shared" si="281"/>
        <v>#DIV/0!</v>
      </c>
      <c r="AV443" s="54" t="e">
        <f t="shared" si="282"/>
        <v>#DIV/0!</v>
      </c>
      <c r="AW443" s="54" t="e">
        <f t="shared" si="283"/>
        <v>#DIV/0!</v>
      </c>
    </row>
    <row r="444" spans="1:49" s="50" customFormat="1" hidden="1" x14ac:dyDescent="0.25">
      <c r="A444" s="3"/>
      <c r="B444" s="4"/>
      <c r="C444" s="4">
        <f t="shared" si="263"/>
        <v>412</v>
      </c>
      <c r="D444" s="22">
        <f t="shared" si="254"/>
        <v>196.0539439295747</v>
      </c>
      <c r="E444" s="54">
        <f t="shared" si="264"/>
        <v>6.0880000000000004E-2</v>
      </c>
      <c r="F444" s="54">
        <f t="shared" si="265"/>
        <v>100</v>
      </c>
      <c r="G444" s="54">
        <f t="shared" si="255"/>
        <v>6.0842958806678497E-2</v>
      </c>
      <c r="H444" s="24">
        <f t="shared" si="266"/>
        <v>26</v>
      </c>
      <c r="I444" s="23">
        <f t="shared" si="267"/>
        <v>0.12</v>
      </c>
      <c r="J444" s="23">
        <f t="shared" si="268"/>
        <v>0.7</v>
      </c>
      <c r="K444" s="22">
        <f t="shared" si="269"/>
        <v>45</v>
      </c>
      <c r="L444" s="136">
        <v>413</v>
      </c>
      <c r="M444" s="9">
        <f t="shared" si="244"/>
        <v>13.625540664411</v>
      </c>
      <c r="N444" s="9">
        <f t="shared" si="245"/>
        <v>13.624436750057749</v>
      </c>
      <c r="O444" s="10">
        <f t="shared" si="270"/>
        <v>-1.1039143532514117E-3</v>
      </c>
      <c r="P444" s="10">
        <f t="shared" si="256"/>
        <v>110.39143532510737</v>
      </c>
      <c r="Q444" s="10">
        <f t="shared" si="257"/>
        <v>0.49323771790915971</v>
      </c>
      <c r="R444" s="10">
        <f t="shared" si="258"/>
        <v>0.49321718780063922</v>
      </c>
      <c r="S444" s="9"/>
      <c r="T444" s="9">
        <f t="shared" si="246"/>
        <v>13.625540664411</v>
      </c>
      <c r="U444" s="10">
        <f t="shared" si="259"/>
        <v>0</v>
      </c>
      <c r="V444" s="10" t="e">
        <f t="shared" si="260"/>
        <v>#DIV/0!</v>
      </c>
      <c r="W444" s="10" t="e">
        <f t="shared" si="261"/>
        <v>#DIV/0!</v>
      </c>
      <c r="X444" s="10" t="e">
        <f t="shared" si="262"/>
        <v>#DIV/0!</v>
      </c>
      <c r="Y444" s="1"/>
      <c r="Z444" s="23">
        <f t="shared" si="247"/>
        <v>13.625540664411</v>
      </c>
      <c r="AA444" s="54">
        <f t="shared" si="248"/>
        <v>0</v>
      </c>
      <c r="AB444" s="54" t="e">
        <f t="shared" si="249"/>
        <v>#DIV/0!</v>
      </c>
      <c r="AC444" s="54" t="e">
        <f t="shared" si="250"/>
        <v>#DIV/0!</v>
      </c>
      <c r="AD444" s="54" t="e">
        <f t="shared" si="271"/>
        <v>#DIV/0!</v>
      </c>
      <c r="AG444" s="23">
        <f t="shared" si="251"/>
        <v>13.625540664411</v>
      </c>
      <c r="AH444" s="54">
        <f t="shared" si="272"/>
        <v>0</v>
      </c>
      <c r="AI444" s="54" t="e">
        <f t="shared" si="273"/>
        <v>#DIV/0!</v>
      </c>
      <c r="AJ444" s="54" t="e">
        <f t="shared" si="274"/>
        <v>#DIV/0!</v>
      </c>
      <c r="AK444" s="54" t="e">
        <f t="shared" si="275"/>
        <v>#DIV/0!</v>
      </c>
      <c r="AM444" s="23">
        <f t="shared" si="252"/>
        <v>13.625540664411</v>
      </c>
      <c r="AN444" s="54">
        <f t="shared" si="276"/>
        <v>0</v>
      </c>
      <c r="AO444" s="54" t="e">
        <f t="shared" si="277"/>
        <v>#DIV/0!</v>
      </c>
      <c r="AP444" s="54" t="e">
        <f t="shared" si="278"/>
        <v>#DIV/0!</v>
      </c>
      <c r="AQ444" s="54" t="e">
        <f t="shared" si="279"/>
        <v>#DIV/0!</v>
      </c>
      <c r="AS444" s="23">
        <f t="shared" si="253"/>
        <v>13.625540664411</v>
      </c>
      <c r="AT444" s="54">
        <f t="shared" si="280"/>
        <v>0</v>
      </c>
      <c r="AU444" s="54" t="e">
        <f t="shared" si="281"/>
        <v>#DIV/0!</v>
      </c>
      <c r="AV444" s="54" t="e">
        <f t="shared" si="282"/>
        <v>#DIV/0!</v>
      </c>
      <c r="AW444" s="54" t="e">
        <f t="shared" si="283"/>
        <v>#DIV/0!</v>
      </c>
    </row>
    <row r="445" spans="1:49" s="50" customFormat="1" hidden="1" x14ac:dyDescent="0.25">
      <c r="A445" s="3"/>
      <c r="B445" s="4"/>
      <c r="C445" s="4">
        <f t="shared" si="263"/>
        <v>413</v>
      </c>
      <c r="D445" s="22">
        <f t="shared" si="254"/>
        <v>196.03532208464748</v>
      </c>
      <c r="E445" s="54">
        <f t="shared" si="264"/>
        <v>6.087E-2</v>
      </c>
      <c r="F445" s="54">
        <f t="shared" si="265"/>
        <v>100</v>
      </c>
      <c r="G445" s="54">
        <f t="shared" si="255"/>
        <v>6.0832970970570215E-2</v>
      </c>
      <c r="H445" s="24">
        <f t="shared" si="266"/>
        <v>26</v>
      </c>
      <c r="I445" s="23">
        <f t="shared" si="267"/>
        <v>0.12</v>
      </c>
      <c r="J445" s="23">
        <f t="shared" si="268"/>
        <v>0.7</v>
      </c>
      <c r="K445" s="22">
        <f t="shared" si="269"/>
        <v>45</v>
      </c>
      <c r="L445" s="136">
        <v>414</v>
      </c>
      <c r="M445" s="9">
        <f t="shared" si="244"/>
        <v>13.624436750057749</v>
      </c>
      <c r="N445" s="9">
        <f t="shared" si="245"/>
        <v>13.623332586617837</v>
      </c>
      <c r="O445" s="10">
        <f t="shared" si="270"/>
        <v>-1.1041634399120426E-3</v>
      </c>
      <c r="P445" s="10">
        <f t="shared" si="256"/>
        <v>110.41634399124706</v>
      </c>
      <c r="Q445" s="10">
        <f t="shared" si="257"/>
        <v>0.4933079423425501</v>
      </c>
      <c r="R445" s="10">
        <f t="shared" si="258"/>
        <v>0.49328740878018851</v>
      </c>
      <c r="S445" s="9"/>
      <c r="T445" s="9">
        <f t="shared" si="246"/>
        <v>13.624436750057749</v>
      </c>
      <c r="U445" s="10">
        <f t="shared" si="259"/>
        <v>0</v>
      </c>
      <c r="V445" s="10" t="e">
        <f t="shared" si="260"/>
        <v>#DIV/0!</v>
      </c>
      <c r="W445" s="10" t="e">
        <f t="shared" si="261"/>
        <v>#DIV/0!</v>
      </c>
      <c r="X445" s="10" t="e">
        <f t="shared" si="262"/>
        <v>#DIV/0!</v>
      </c>
      <c r="Y445" s="1"/>
      <c r="Z445" s="23">
        <f t="shared" si="247"/>
        <v>13.624436750057749</v>
      </c>
      <c r="AA445" s="54">
        <f t="shared" si="248"/>
        <v>0</v>
      </c>
      <c r="AB445" s="54" t="e">
        <f t="shared" si="249"/>
        <v>#DIV/0!</v>
      </c>
      <c r="AC445" s="54" t="e">
        <f t="shared" si="250"/>
        <v>#DIV/0!</v>
      </c>
      <c r="AD445" s="54" t="e">
        <f t="shared" si="271"/>
        <v>#DIV/0!</v>
      </c>
      <c r="AG445" s="23">
        <f t="shared" si="251"/>
        <v>13.624436750057749</v>
      </c>
      <c r="AH445" s="54">
        <f t="shared" si="272"/>
        <v>0</v>
      </c>
      <c r="AI445" s="54" t="e">
        <f t="shared" si="273"/>
        <v>#DIV/0!</v>
      </c>
      <c r="AJ445" s="54" t="e">
        <f t="shared" si="274"/>
        <v>#DIV/0!</v>
      </c>
      <c r="AK445" s="54" t="e">
        <f t="shared" si="275"/>
        <v>#DIV/0!</v>
      </c>
      <c r="AM445" s="23">
        <f t="shared" si="252"/>
        <v>13.624436750057749</v>
      </c>
      <c r="AN445" s="54">
        <f t="shared" si="276"/>
        <v>0</v>
      </c>
      <c r="AO445" s="54" t="e">
        <f t="shared" si="277"/>
        <v>#DIV/0!</v>
      </c>
      <c r="AP445" s="54" t="e">
        <f t="shared" si="278"/>
        <v>#DIV/0!</v>
      </c>
      <c r="AQ445" s="54" t="e">
        <f t="shared" si="279"/>
        <v>#DIV/0!</v>
      </c>
      <c r="AS445" s="23">
        <f t="shared" si="253"/>
        <v>13.624436750057749</v>
      </c>
      <c r="AT445" s="54">
        <f t="shared" si="280"/>
        <v>0</v>
      </c>
      <c r="AU445" s="54" t="e">
        <f t="shared" si="281"/>
        <v>#DIV/0!</v>
      </c>
      <c r="AV445" s="54" t="e">
        <f t="shared" si="282"/>
        <v>#DIV/0!</v>
      </c>
      <c r="AW445" s="54" t="e">
        <f t="shared" si="283"/>
        <v>#DIV/0!</v>
      </c>
    </row>
    <row r="446" spans="1:49" s="50" customFormat="1" hidden="1" x14ac:dyDescent="0.25">
      <c r="A446" s="3"/>
      <c r="B446" s="4"/>
      <c r="C446" s="4">
        <f t="shared" si="263"/>
        <v>414</v>
      </c>
      <c r="D446" s="22">
        <f t="shared" si="254"/>
        <v>196.01669821179672</v>
      </c>
      <c r="E446" s="54">
        <f t="shared" si="264"/>
        <v>6.0860000000000004E-2</v>
      </c>
      <c r="F446" s="54">
        <f t="shared" si="265"/>
        <v>100</v>
      </c>
      <c r="G446" s="54">
        <f t="shared" si="255"/>
        <v>6.0822983132465584E-2</v>
      </c>
      <c r="H446" s="24">
        <f t="shared" si="266"/>
        <v>26</v>
      </c>
      <c r="I446" s="23">
        <f t="shared" si="267"/>
        <v>0.12</v>
      </c>
      <c r="J446" s="23">
        <f t="shared" si="268"/>
        <v>0.7</v>
      </c>
      <c r="K446" s="22">
        <f t="shared" si="269"/>
        <v>45</v>
      </c>
      <c r="L446" s="136">
        <v>415</v>
      </c>
      <c r="M446" s="9">
        <f t="shared" si="244"/>
        <v>13.623332586617837</v>
      </c>
      <c r="N446" s="9">
        <f t="shared" si="245"/>
        <v>13.622228174034518</v>
      </c>
      <c r="O446" s="10">
        <f t="shared" si="270"/>
        <v>-1.1044125833183926E-3</v>
      </c>
      <c r="P446" s="10">
        <f t="shared" si="256"/>
        <v>110.44125833180544</v>
      </c>
      <c r="Q446" s="10">
        <f t="shared" si="257"/>
        <v>0.49337817595939393</v>
      </c>
      <c r="R446" s="10">
        <f t="shared" si="258"/>
        <v>0.49335763894916329</v>
      </c>
      <c r="S446" s="9"/>
      <c r="T446" s="9">
        <f t="shared" si="246"/>
        <v>13.623332586617837</v>
      </c>
      <c r="U446" s="10">
        <f t="shared" si="259"/>
        <v>0</v>
      </c>
      <c r="V446" s="10" t="e">
        <f t="shared" si="260"/>
        <v>#DIV/0!</v>
      </c>
      <c r="W446" s="10" t="e">
        <f t="shared" si="261"/>
        <v>#DIV/0!</v>
      </c>
      <c r="X446" s="10" t="e">
        <f t="shared" si="262"/>
        <v>#DIV/0!</v>
      </c>
      <c r="Y446" s="1"/>
      <c r="Z446" s="23">
        <f t="shared" si="247"/>
        <v>13.623332586617837</v>
      </c>
      <c r="AA446" s="54">
        <f t="shared" si="248"/>
        <v>0</v>
      </c>
      <c r="AB446" s="54" t="e">
        <f t="shared" si="249"/>
        <v>#DIV/0!</v>
      </c>
      <c r="AC446" s="54" t="e">
        <f t="shared" si="250"/>
        <v>#DIV/0!</v>
      </c>
      <c r="AD446" s="54" t="e">
        <f t="shared" si="271"/>
        <v>#DIV/0!</v>
      </c>
      <c r="AG446" s="23">
        <f t="shared" si="251"/>
        <v>13.623332586617837</v>
      </c>
      <c r="AH446" s="54">
        <f t="shared" si="272"/>
        <v>0</v>
      </c>
      <c r="AI446" s="54" t="e">
        <f t="shared" si="273"/>
        <v>#DIV/0!</v>
      </c>
      <c r="AJ446" s="54" t="e">
        <f t="shared" si="274"/>
        <v>#DIV/0!</v>
      </c>
      <c r="AK446" s="54" t="e">
        <f t="shared" si="275"/>
        <v>#DIV/0!</v>
      </c>
      <c r="AM446" s="23">
        <f t="shared" si="252"/>
        <v>13.623332586617837</v>
      </c>
      <c r="AN446" s="54">
        <f t="shared" si="276"/>
        <v>0</v>
      </c>
      <c r="AO446" s="54" t="e">
        <f t="shared" si="277"/>
        <v>#DIV/0!</v>
      </c>
      <c r="AP446" s="54" t="e">
        <f t="shared" si="278"/>
        <v>#DIV/0!</v>
      </c>
      <c r="AQ446" s="54" t="e">
        <f t="shared" si="279"/>
        <v>#DIV/0!</v>
      </c>
      <c r="AS446" s="23">
        <f t="shared" si="253"/>
        <v>13.623332586617837</v>
      </c>
      <c r="AT446" s="54">
        <f t="shared" si="280"/>
        <v>0</v>
      </c>
      <c r="AU446" s="54" t="e">
        <f t="shared" si="281"/>
        <v>#DIV/0!</v>
      </c>
      <c r="AV446" s="54" t="e">
        <f t="shared" si="282"/>
        <v>#DIV/0!</v>
      </c>
      <c r="AW446" s="54" t="e">
        <f t="shared" si="283"/>
        <v>#DIV/0!</v>
      </c>
    </row>
    <row r="447" spans="1:49" s="50" customFormat="1" hidden="1" x14ac:dyDescent="0.25">
      <c r="A447" s="3"/>
      <c r="B447" s="4"/>
      <c r="C447" s="4">
        <f t="shared" si="263"/>
        <v>415</v>
      </c>
      <c r="D447" s="22">
        <f t="shared" si="254"/>
        <v>195.99807231095448</v>
      </c>
      <c r="E447" s="54">
        <f t="shared" si="264"/>
        <v>6.0850000000000001E-2</v>
      </c>
      <c r="F447" s="54">
        <f t="shared" si="265"/>
        <v>100</v>
      </c>
      <c r="G447" s="54">
        <f t="shared" si="255"/>
        <v>6.0812995292364593E-2</v>
      </c>
      <c r="H447" s="24">
        <f t="shared" si="266"/>
        <v>26</v>
      </c>
      <c r="I447" s="23">
        <f t="shared" si="267"/>
        <v>0.12</v>
      </c>
      <c r="J447" s="23">
        <f t="shared" si="268"/>
        <v>0.7</v>
      </c>
      <c r="K447" s="22">
        <f t="shared" si="269"/>
        <v>45</v>
      </c>
      <c r="L447" s="136">
        <v>416</v>
      </c>
      <c r="M447" s="9">
        <f t="shared" si="244"/>
        <v>13.622228174034518</v>
      </c>
      <c r="N447" s="9">
        <f t="shared" si="245"/>
        <v>13.621123512251026</v>
      </c>
      <c r="O447" s="10">
        <f t="shared" si="270"/>
        <v>-1.1046617834917782E-3</v>
      </c>
      <c r="P447" s="10">
        <f t="shared" si="256"/>
        <v>110.46617834922066</v>
      </c>
      <c r="Q447" s="10">
        <f t="shared" si="257"/>
        <v>0.49344841876622669</v>
      </c>
      <c r="R447" s="10">
        <f t="shared" si="258"/>
        <v>0.49342787830268625</v>
      </c>
      <c r="S447" s="9"/>
      <c r="T447" s="9">
        <f t="shared" si="246"/>
        <v>13.622228174034518</v>
      </c>
      <c r="U447" s="10">
        <f t="shared" si="259"/>
        <v>0</v>
      </c>
      <c r="V447" s="10" t="e">
        <f t="shared" si="260"/>
        <v>#DIV/0!</v>
      </c>
      <c r="W447" s="10" t="e">
        <f t="shared" si="261"/>
        <v>#DIV/0!</v>
      </c>
      <c r="X447" s="10" t="e">
        <f t="shared" si="262"/>
        <v>#DIV/0!</v>
      </c>
      <c r="Y447" s="1"/>
      <c r="Z447" s="23">
        <f t="shared" si="247"/>
        <v>13.622228174034518</v>
      </c>
      <c r="AA447" s="54">
        <f t="shared" si="248"/>
        <v>0</v>
      </c>
      <c r="AB447" s="54" t="e">
        <f t="shared" si="249"/>
        <v>#DIV/0!</v>
      </c>
      <c r="AC447" s="54" t="e">
        <f t="shared" si="250"/>
        <v>#DIV/0!</v>
      </c>
      <c r="AD447" s="54" t="e">
        <f t="shared" si="271"/>
        <v>#DIV/0!</v>
      </c>
      <c r="AG447" s="23">
        <f t="shared" si="251"/>
        <v>13.622228174034518</v>
      </c>
      <c r="AH447" s="54">
        <f t="shared" si="272"/>
        <v>0</v>
      </c>
      <c r="AI447" s="54" t="e">
        <f t="shared" si="273"/>
        <v>#DIV/0!</v>
      </c>
      <c r="AJ447" s="54" t="e">
        <f t="shared" si="274"/>
        <v>#DIV/0!</v>
      </c>
      <c r="AK447" s="54" t="e">
        <f t="shared" si="275"/>
        <v>#DIV/0!</v>
      </c>
      <c r="AM447" s="23">
        <f t="shared" si="252"/>
        <v>13.622228174034518</v>
      </c>
      <c r="AN447" s="54">
        <f t="shared" si="276"/>
        <v>0</v>
      </c>
      <c r="AO447" s="54" t="e">
        <f t="shared" si="277"/>
        <v>#DIV/0!</v>
      </c>
      <c r="AP447" s="54" t="e">
        <f t="shared" si="278"/>
        <v>#DIV/0!</v>
      </c>
      <c r="AQ447" s="54" t="e">
        <f t="shared" si="279"/>
        <v>#DIV/0!</v>
      </c>
      <c r="AS447" s="23">
        <f t="shared" si="253"/>
        <v>13.622228174034518</v>
      </c>
      <c r="AT447" s="54">
        <f t="shared" si="280"/>
        <v>0</v>
      </c>
      <c r="AU447" s="54" t="e">
        <f t="shared" si="281"/>
        <v>#DIV/0!</v>
      </c>
      <c r="AV447" s="54" t="e">
        <f t="shared" si="282"/>
        <v>#DIV/0!</v>
      </c>
      <c r="AW447" s="54" t="e">
        <f t="shared" si="283"/>
        <v>#DIV/0!</v>
      </c>
    </row>
    <row r="448" spans="1:49" s="50" customFormat="1" hidden="1" x14ac:dyDescent="0.25">
      <c r="A448" s="3"/>
      <c r="B448" s="4"/>
      <c r="C448" s="4">
        <f t="shared" si="263"/>
        <v>416</v>
      </c>
      <c r="D448" s="22">
        <f t="shared" si="254"/>
        <v>195.97944438205326</v>
      </c>
      <c r="E448" s="54">
        <f t="shared" si="264"/>
        <v>6.0840000000000005E-2</v>
      </c>
      <c r="F448" s="54">
        <f t="shared" si="265"/>
        <v>100</v>
      </c>
      <c r="G448" s="54">
        <f t="shared" si="255"/>
        <v>6.080300745026726E-2</v>
      </c>
      <c r="H448" s="24">
        <f t="shared" si="266"/>
        <v>26</v>
      </c>
      <c r="I448" s="23">
        <f t="shared" si="267"/>
        <v>0.12</v>
      </c>
      <c r="J448" s="23">
        <f t="shared" si="268"/>
        <v>0.7</v>
      </c>
      <c r="K448" s="22">
        <f t="shared" si="269"/>
        <v>45</v>
      </c>
      <c r="L448" s="136">
        <v>417</v>
      </c>
      <c r="M448" s="9">
        <f t="shared" si="244"/>
        <v>13.621123512251026</v>
      </c>
      <c r="N448" s="9">
        <f t="shared" si="245"/>
        <v>13.620018601210587</v>
      </c>
      <c r="O448" s="10">
        <f t="shared" si="270"/>
        <v>-1.1049110404393048E-3</v>
      </c>
      <c r="P448" s="10">
        <f t="shared" si="256"/>
        <v>110.49110404389664</v>
      </c>
      <c r="Q448" s="10">
        <f t="shared" si="257"/>
        <v>0.49351867076049649</v>
      </c>
      <c r="R448" s="10">
        <f t="shared" si="258"/>
        <v>0.4934981268466424</v>
      </c>
      <c r="S448" s="9"/>
      <c r="T448" s="9">
        <f t="shared" si="246"/>
        <v>13.621123512251026</v>
      </c>
      <c r="U448" s="10">
        <f t="shared" si="259"/>
        <v>0</v>
      </c>
      <c r="V448" s="10" t="e">
        <f t="shared" si="260"/>
        <v>#DIV/0!</v>
      </c>
      <c r="W448" s="10" t="e">
        <f t="shared" si="261"/>
        <v>#DIV/0!</v>
      </c>
      <c r="X448" s="10" t="e">
        <f t="shared" si="262"/>
        <v>#DIV/0!</v>
      </c>
      <c r="Y448" s="1"/>
      <c r="Z448" s="23">
        <f t="shared" si="247"/>
        <v>13.621123512251026</v>
      </c>
      <c r="AA448" s="54">
        <f t="shared" si="248"/>
        <v>0</v>
      </c>
      <c r="AB448" s="54" t="e">
        <f t="shared" si="249"/>
        <v>#DIV/0!</v>
      </c>
      <c r="AC448" s="54" t="e">
        <f t="shared" si="250"/>
        <v>#DIV/0!</v>
      </c>
      <c r="AD448" s="54" t="e">
        <f t="shared" si="271"/>
        <v>#DIV/0!</v>
      </c>
      <c r="AG448" s="23">
        <f t="shared" si="251"/>
        <v>13.621123512251026</v>
      </c>
      <c r="AH448" s="54">
        <f t="shared" si="272"/>
        <v>0</v>
      </c>
      <c r="AI448" s="54" t="e">
        <f t="shared" si="273"/>
        <v>#DIV/0!</v>
      </c>
      <c r="AJ448" s="54" t="e">
        <f t="shared" si="274"/>
        <v>#DIV/0!</v>
      </c>
      <c r="AK448" s="54" t="e">
        <f t="shared" si="275"/>
        <v>#DIV/0!</v>
      </c>
      <c r="AM448" s="23">
        <f t="shared" si="252"/>
        <v>13.621123512251026</v>
      </c>
      <c r="AN448" s="54">
        <f t="shared" si="276"/>
        <v>0</v>
      </c>
      <c r="AO448" s="54" t="e">
        <f t="shared" si="277"/>
        <v>#DIV/0!</v>
      </c>
      <c r="AP448" s="54" t="e">
        <f t="shared" si="278"/>
        <v>#DIV/0!</v>
      </c>
      <c r="AQ448" s="54" t="e">
        <f t="shared" si="279"/>
        <v>#DIV/0!</v>
      </c>
      <c r="AS448" s="23">
        <f t="shared" si="253"/>
        <v>13.621123512251026</v>
      </c>
      <c r="AT448" s="54">
        <f t="shared" si="280"/>
        <v>0</v>
      </c>
      <c r="AU448" s="54" t="e">
        <f t="shared" si="281"/>
        <v>#DIV/0!</v>
      </c>
      <c r="AV448" s="54" t="e">
        <f t="shared" si="282"/>
        <v>#DIV/0!</v>
      </c>
      <c r="AW448" s="54" t="e">
        <f t="shared" si="283"/>
        <v>#DIV/0!</v>
      </c>
    </row>
    <row r="449" spans="1:49" s="50" customFormat="1" hidden="1" x14ac:dyDescent="0.25">
      <c r="A449" s="3"/>
      <c r="B449" s="4"/>
      <c r="C449" s="4">
        <f t="shared" si="263"/>
        <v>417</v>
      </c>
      <c r="D449" s="22">
        <f t="shared" si="254"/>
        <v>195.96081442502543</v>
      </c>
      <c r="E449" s="54">
        <f t="shared" si="264"/>
        <v>6.0830000000000002E-2</v>
      </c>
      <c r="F449" s="54">
        <f t="shared" si="265"/>
        <v>100</v>
      </c>
      <c r="G449" s="54">
        <f t="shared" si="255"/>
        <v>6.0793019606173566E-2</v>
      </c>
      <c r="H449" s="24">
        <f t="shared" si="266"/>
        <v>26</v>
      </c>
      <c r="I449" s="23">
        <f t="shared" si="267"/>
        <v>0.12</v>
      </c>
      <c r="J449" s="23">
        <f t="shared" si="268"/>
        <v>0.7</v>
      </c>
      <c r="K449" s="22">
        <f t="shared" si="269"/>
        <v>45</v>
      </c>
      <c r="L449" s="136">
        <v>418</v>
      </c>
      <c r="M449" s="9">
        <f t="shared" si="244"/>
        <v>13.620018601210587</v>
      </c>
      <c r="N449" s="9">
        <f t="shared" si="245"/>
        <v>13.618913440856431</v>
      </c>
      <c r="O449" s="10">
        <f t="shared" si="270"/>
        <v>-1.1051603541556432E-3</v>
      </c>
      <c r="P449" s="10">
        <f t="shared" si="256"/>
        <v>110.51603541553048</v>
      </c>
      <c r="Q449" s="10">
        <f t="shared" si="257"/>
        <v>0.49358893193649434</v>
      </c>
      <c r="R449" s="10">
        <f t="shared" si="258"/>
        <v>0.49356838456662638</v>
      </c>
      <c r="S449" s="9"/>
      <c r="T449" s="9">
        <f t="shared" si="246"/>
        <v>13.620018601210587</v>
      </c>
      <c r="U449" s="10">
        <f t="shared" si="259"/>
        <v>0</v>
      </c>
      <c r="V449" s="10" t="e">
        <f t="shared" si="260"/>
        <v>#DIV/0!</v>
      </c>
      <c r="W449" s="10" t="e">
        <f t="shared" si="261"/>
        <v>#DIV/0!</v>
      </c>
      <c r="X449" s="10" t="e">
        <f t="shared" si="262"/>
        <v>#DIV/0!</v>
      </c>
      <c r="Y449" s="1"/>
      <c r="Z449" s="23">
        <f t="shared" si="247"/>
        <v>13.620018601210587</v>
      </c>
      <c r="AA449" s="54">
        <f t="shared" si="248"/>
        <v>0</v>
      </c>
      <c r="AB449" s="54" t="e">
        <f t="shared" si="249"/>
        <v>#DIV/0!</v>
      </c>
      <c r="AC449" s="54" t="e">
        <f t="shared" si="250"/>
        <v>#DIV/0!</v>
      </c>
      <c r="AD449" s="54" t="e">
        <f t="shared" si="271"/>
        <v>#DIV/0!</v>
      </c>
      <c r="AG449" s="23">
        <f t="shared" si="251"/>
        <v>13.620018601210587</v>
      </c>
      <c r="AH449" s="54">
        <f t="shared" si="272"/>
        <v>0</v>
      </c>
      <c r="AI449" s="54" t="e">
        <f t="shared" si="273"/>
        <v>#DIV/0!</v>
      </c>
      <c r="AJ449" s="54" t="e">
        <f t="shared" si="274"/>
        <v>#DIV/0!</v>
      </c>
      <c r="AK449" s="54" t="e">
        <f t="shared" si="275"/>
        <v>#DIV/0!</v>
      </c>
      <c r="AM449" s="23">
        <f t="shared" si="252"/>
        <v>13.620018601210587</v>
      </c>
      <c r="AN449" s="54">
        <f t="shared" si="276"/>
        <v>0</v>
      </c>
      <c r="AO449" s="54" t="e">
        <f t="shared" si="277"/>
        <v>#DIV/0!</v>
      </c>
      <c r="AP449" s="54" t="e">
        <f t="shared" si="278"/>
        <v>#DIV/0!</v>
      </c>
      <c r="AQ449" s="54" t="e">
        <f t="shared" si="279"/>
        <v>#DIV/0!</v>
      </c>
      <c r="AS449" s="23">
        <f t="shared" si="253"/>
        <v>13.620018601210587</v>
      </c>
      <c r="AT449" s="54">
        <f t="shared" si="280"/>
        <v>0</v>
      </c>
      <c r="AU449" s="54" t="e">
        <f t="shared" si="281"/>
        <v>#DIV/0!</v>
      </c>
      <c r="AV449" s="54" t="e">
        <f t="shared" si="282"/>
        <v>#DIV/0!</v>
      </c>
      <c r="AW449" s="54" t="e">
        <f t="shared" si="283"/>
        <v>#DIV/0!</v>
      </c>
    </row>
    <row r="450" spans="1:49" s="50" customFormat="1" hidden="1" x14ac:dyDescent="0.25">
      <c r="A450" s="3"/>
      <c r="B450" s="4"/>
      <c r="C450" s="4">
        <f t="shared" si="263"/>
        <v>418</v>
      </c>
      <c r="D450" s="22">
        <f t="shared" si="254"/>
        <v>195.94218243980333</v>
      </c>
      <c r="E450" s="54">
        <f t="shared" si="264"/>
        <v>6.0819999999999999E-2</v>
      </c>
      <c r="F450" s="54">
        <f t="shared" si="265"/>
        <v>100</v>
      </c>
      <c r="G450" s="54">
        <f t="shared" si="255"/>
        <v>6.0783031760083511E-2</v>
      </c>
      <c r="H450" s="24">
        <f t="shared" si="266"/>
        <v>26</v>
      </c>
      <c r="I450" s="23">
        <f t="shared" si="267"/>
        <v>0.12</v>
      </c>
      <c r="J450" s="23">
        <f t="shared" si="268"/>
        <v>0.7</v>
      </c>
      <c r="K450" s="22">
        <f t="shared" si="269"/>
        <v>45</v>
      </c>
      <c r="L450" s="136">
        <v>419</v>
      </c>
      <c r="M450" s="9">
        <f t="shared" si="244"/>
        <v>13.618913440856431</v>
      </c>
      <c r="N450" s="9">
        <f t="shared" si="245"/>
        <v>13.61780803113178</v>
      </c>
      <c r="O450" s="10">
        <f t="shared" si="270"/>
        <v>-1.1054097246514516E-3</v>
      </c>
      <c r="P450" s="10">
        <f t="shared" si="256"/>
        <v>110.54097246518802</v>
      </c>
      <c r="Q450" s="10">
        <f t="shared" si="257"/>
        <v>0.49365920229462523</v>
      </c>
      <c r="R450" s="10">
        <f t="shared" si="258"/>
        <v>0.4936386514752395</v>
      </c>
      <c r="S450" s="9"/>
      <c r="T450" s="9">
        <f t="shared" si="246"/>
        <v>13.618913440856431</v>
      </c>
      <c r="U450" s="10">
        <f t="shared" si="259"/>
        <v>0</v>
      </c>
      <c r="V450" s="10" t="e">
        <f t="shared" si="260"/>
        <v>#DIV/0!</v>
      </c>
      <c r="W450" s="10" t="e">
        <f t="shared" si="261"/>
        <v>#DIV/0!</v>
      </c>
      <c r="X450" s="10" t="e">
        <f t="shared" si="262"/>
        <v>#DIV/0!</v>
      </c>
      <c r="Y450" s="1"/>
      <c r="Z450" s="23">
        <f t="shared" si="247"/>
        <v>13.618913440856431</v>
      </c>
      <c r="AA450" s="54">
        <f t="shared" si="248"/>
        <v>0</v>
      </c>
      <c r="AB450" s="54" t="e">
        <f t="shared" si="249"/>
        <v>#DIV/0!</v>
      </c>
      <c r="AC450" s="54" t="e">
        <f t="shared" si="250"/>
        <v>#DIV/0!</v>
      </c>
      <c r="AD450" s="54" t="e">
        <f t="shared" si="271"/>
        <v>#DIV/0!</v>
      </c>
      <c r="AG450" s="23">
        <f t="shared" si="251"/>
        <v>13.618913440856431</v>
      </c>
      <c r="AH450" s="54">
        <f t="shared" si="272"/>
        <v>0</v>
      </c>
      <c r="AI450" s="54" t="e">
        <f t="shared" si="273"/>
        <v>#DIV/0!</v>
      </c>
      <c r="AJ450" s="54" t="e">
        <f t="shared" si="274"/>
        <v>#DIV/0!</v>
      </c>
      <c r="AK450" s="54" t="e">
        <f t="shared" si="275"/>
        <v>#DIV/0!</v>
      </c>
      <c r="AM450" s="23">
        <f t="shared" si="252"/>
        <v>13.618913440856431</v>
      </c>
      <c r="AN450" s="54">
        <f t="shared" si="276"/>
        <v>0</v>
      </c>
      <c r="AO450" s="54" t="e">
        <f t="shared" si="277"/>
        <v>#DIV/0!</v>
      </c>
      <c r="AP450" s="54" t="e">
        <f t="shared" si="278"/>
        <v>#DIV/0!</v>
      </c>
      <c r="AQ450" s="54" t="e">
        <f t="shared" si="279"/>
        <v>#DIV/0!</v>
      </c>
      <c r="AS450" s="23">
        <f t="shared" si="253"/>
        <v>13.618913440856431</v>
      </c>
      <c r="AT450" s="54">
        <f t="shared" si="280"/>
        <v>0</v>
      </c>
      <c r="AU450" s="54" t="e">
        <f t="shared" si="281"/>
        <v>#DIV/0!</v>
      </c>
      <c r="AV450" s="54" t="e">
        <f t="shared" si="282"/>
        <v>#DIV/0!</v>
      </c>
      <c r="AW450" s="54" t="e">
        <f t="shared" si="283"/>
        <v>#DIV/0!</v>
      </c>
    </row>
    <row r="451" spans="1:49" s="50" customFormat="1" hidden="1" x14ac:dyDescent="0.25">
      <c r="A451" s="3"/>
      <c r="B451" s="4"/>
      <c r="C451" s="4">
        <f t="shared" si="263"/>
        <v>419</v>
      </c>
      <c r="D451" s="22">
        <f t="shared" si="254"/>
        <v>195.92354842631951</v>
      </c>
      <c r="E451" s="54">
        <f t="shared" si="264"/>
        <v>6.0810000000000003E-2</v>
      </c>
      <c r="F451" s="54">
        <f t="shared" si="265"/>
        <v>100</v>
      </c>
      <c r="G451" s="54">
        <f t="shared" si="255"/>
        <v>6.0773043911997116E-2</v>
      </c>
      <c r="H451" s="24">
        <f t="shared" si="266"/>
        <v>26</v>
      </c>
      <c r="I451" s="23">
        <f t="shared" si="267"/>
        <v>0.12</v>
      </c>
      <c r="J451" s="23">
        <f t="shared" si="268"/>
        <v>0.7</v>
      </c>
      <c r="K451" s="22">
        <f t="shared" si="269"/>
        <v>45</v>
      </c>
      <c r="L451" s="136">
        <v>420</v>
      </c>
      <c r="M451" s="9">
        <f t="shared" si="244"/>
        <v>13.61780803113178</v>
      </c>
      <c r="N451" s="9">
        <f t="shared" si="245"/>
        <v>13.616702371979821</v>
      </c>
      <c r="O451" s="10">
        <f t="shared" si="270"/>
        <v>-1.1056591519587045E-3</v>
      </c>
      <c r="P451" s="10">
        <f t="shared" si="256"/>
        <v>110.5659151958366</v>
      </c>
      <c r="Q451" s="10">
        <f t="shared" si="257"/>
        <v>0.49372948184378468</v>
      </c>
      <c r="R451" s="10">
        <f t="shared" si="258"/>
        <v>0.49370892757296486</v>
      </c>
      <c r="S451" s="9"/>
      <c r="T451" s="9">
        <f t="shared" si="246"/>
        <v>13.61780803113178</v>
      </c>
      <c r="U451" s="10">
        <f t="shared" si="259"/>
        <v>0</v>
      </c>
      <c r="V451" s="10" t="e">
        <f t="shared" si="260"/>
        <v>#DIV/0!</v>
      </c>
      <c r="W451" s="10" t="e">
        <f t="shared" si="261"/>
        <v>#DIV/0!</v>
      </c>
      <c r="X451" s="10" t="e">
        <f t="shared" si="262"/>
        <v>#DIV/0!</v>
      </c>
      <c r="Y451" s="1"/>
      <c r="Z451" s="23">
        <f t="shared" si="247"/>
        <v>13.61780803113178</v>
      </c>
      <c r="AA451" s="54">
        <f t="shared" si="248"/>
        <v>0</v>
      </c>
      <c r="AB451" s="54" t="e">
        <f t="shared" si="249"/>
        <v>#DIV/0!</v>
      </c>
      <c r="AC451" s="54" t="e">
        <f t="shared" si="250"/>
        <v>#DIV/0!</v>
      </c>
      <c r="AD451" s="54" t="e">
        <f t="shared" si="271"/>
        <v>#DIV/0!</v>
      </c>
      <c r="AG451" s="23">
        <f t="shared" si="251"/>
        <v>13.61780803113178</v>
      </c>
      <c r="AH451" s="54">
        <f t="shared" si="272"/>
        <v>0</v>
      </c>
      <c r="AI451" s="54" t="e">
        <f t="shared" si="273"/>
        <v>#DIV/0!</v>
      </c>
      <c r="AJ451" s="54" t="e">
        <f t="shared" si="274"/>
        <v>#DIV/0!</v>
      </c>
      <c r="AK451" s="54" t="e">
        <f t="shared" si="275"/>
        <v>#DIV/0!</v>
      </c>
      <c r="AM451" s="23">
        <f t="shared" si="252"/>
        <v>13.61780803113178</v>
      </c>
      <c r="AN451" s="54">
        <f t="shared" si="276"/>
        <v>0</v>
      </c>
      <c r="AO451" s="54" t="e">
        <f t="shared" si="277"/>
        <v>#DIV/0!</v>
      </c>
      <c r="AP451" s="54" t="e">
        <f t="shared" si="278"/>
        <v>#DIV/0!</v>
      </c>
      <c r="AQ451" s="54" t="e">
        <f t="shared" si="279"/>
        <v>#DIV/0!</v>
      </c>
      <c r="AS451" s="23">
        <f t="shared" si="253"/>
        <v>13.61780803113178</v>
      </c>
      <c r="AT451" s="54">
        <f t="shared" si="280"/>
        <v>0</v>
      </c>
      <c r="AU451" s="54" t="e">
        <f t="shared" si="281"/>
        <v>#DIV/0!</v>
      </c>
      <c r="AV451" s="54" t="e">
        <f t="shared" si="282"/>
        <v>#DIV/0!</v>
      </c>
      <c r="AW451" s="54" t="e">
        <f t="shared" si="283"/>
        <v>#DIV/0!</v>
      </c>
    </row>
    <row r="452" spans="1:49" s="50" customFormat="1" hidden="1" x14ac:dyDescent="0.25">
      <c r="A452" s="3"/>
      <c r="B452" s="4"/>
      <c r="C452" s="4">
        <f t="shared" si="263"/>
        <v>420</v>
      </c>
      <c r="D452" s="22">
        <f t="shared" si="254"/>
        <v>195.90491238450684</v>
      </c>
      <c r="E452" s="54">
        <f t="shared" si="264"/>
        <v>6.08E-2</v>
      </c>
      <c r="F452" s="54">
        <f t="shared" si="265"/>
        <v>100</v>
      </c>
      <c r="G452" s="54">
        <f t="shared" si="255"/>
        <v>6.0763056061914358E-2</v>
      </c>
      <c r="H452" s="24">
        <f t="shared" si="266"/>
        <v>26</v>
      </c>
      <c r="I452" s="23">
        <f t="shared" si="267"/>
        <v>0.12</v>
      </c>
      <c r="J452" s="23">
        <f t="shared" si="268"/>
        <v>0.7</v>
      </c>
      <c r="K452" s="22">
        <f t="shared" si="269"/>
        <v>45</v>
      </c>
      <c r="L452" s="136">
        <v>421</v>
      </c>
      <c r="M452" s="9">
        <f t="shared" si="244"/>
        <v>13.616702371979821</v>
      </c>
      <c r="N452" s="9">
        <f t="shared" si="245"/>
        <v>13.61559646334377</v>
      </c>
      <c r="O452" s="10">
        <f t="shared" si="270"/>
        <v>-1.1059086360507564E-3</v>
      </c>
      <c r="P452" s="10">
        <f t="shared" si="256"/>
        <v>110.59086360511851</v>
      </c>
      <c r="Q452" s="10">
        <f t="shared" si="257"/>
        <v>0.49379977056908897</v>
      </c>
      <c r="R452" s="10">
        <f t="shared" si="258"/>
        <v>0.49377921284130705</v>
      </c>
      <c r="S452" s="9"/>
      <c r="T452" s="9">
        <f t="shared" si="246"/>
        <v>13.616702371979821</v>
      </c>
      <c r="U452" s="10">
        <f t="shared" si="259"/>
        <v>0</v>
      </c>
      <c r="V452" s="10" t="e">
        <f t="shared" si="260"/>
        <v>#DIV/0!</v>
      </c>
      <c r="W452" s="10" t="e">
        <f t="shared" si="261"/>
        <v>#DIV/0!</v>
      </c>
      <c r="X452" s="10" t="e">
        <f t="shared" si="262"/>
        <v>#DIV/0!</v>
      </c>
      <c r="Y452" s="1"/>
      <c r="Z452" s="23">
        <f t="shared" si="247"/>
        <v>13.616702371979821</v>
      </c>
      <c r="AA452" s="54">
        <f t="shared" si="248"/>
        <v>0</v>
      </c>
      <c r="AB452" s="54" t="e">
        <f t="shared" si="249"/>
        <v>#DIV/0!</v>
      </c>
      <c r="AC452" s="54" t="e">
        <f t="shared" si="250"/>
        <v>#DIV/0!</v>
      </c>
      <c r="AD452" s="54" t="e">
        <f t="shared" si="271"/>
        <v>#DIV/0!</v>
      </c>
      <c r="AG452" s="23">
        <f t="shared" si="251"/>
        <v>13.616702371979821</v>
      </c>
      <c r="AH452" s="54">
        <f t="shared" si="272"/>
        <v>0</v>
      </c>
      <c r="AI452" s="54" t="e">
        <f t="shared" si="273"/>
        <v>#DIV/0!</v>
      </c>
      <c r="AJ452" s="54" t="e">
        <f t="shared" si="274"/>
        <v>#DIV/0!</v>
      </c>
      <c r="AK452" s="54" t="e">
        <f t="shared" si="275"/>
        <v>#DIV/0!</v>
      </c>
      <c r="AM452" s="23">
        <f t="shared" si="252"/>
        <v>13.616702371979821</v>
      </c>
      <c r="AN452" s="54">
        <f t="shared" si="276"/>
        <v>0</v>
      </c>
      <c r="AO452" s="54" t="e">
        <f t="shared" si="277"/>
        <v>#DIV/0!</v>
      </c>
      <c r="AP452" s="54" t="e">
        <f t="shared" si="278"/>
        <v>#DIV/0!</v>
      </c>
      <c r="AQ452" s="54" t="e">
        <f t="shared" si="279"/>
        <v>#DIV/0!</v>
      </c>
      <c r="AS452" s="23">
        <f t="shared" si="253"/>
        <v>13.616702371979821</v>
      </c>
      <c r="AT452" s="54">
        <f t="shared" si="280"/>
        <v>0</v>
      </c>
      <c r="AU452" s="54" t="e">
        <f t="shared" si="281"/>
        <v>#DIV/0!</v>
      </c>
      <c r="AV452" s="54" t="e">
        <f t="shared" si="282"/>
        <v>#DIV/0!</v>
      </c>
      <c r="AW452" s="54" t="e">
        <f t="shared" si="283"/>
        <v>#DIV/0!</v>
      </c>
    </row>
    <row r="453" spans="1:49" s="50" customFormat="1" hidden="1" x14ac:dyDescent="0.25">
      <c r="A453" s="3"/>
      <c r="B453" s="4"/>
      <c r="C453" s="4">
        <f t="shared" si="263"/>
        <v>421</v>
      </c>
      <c r="D453" s="22">
        <f t="shared" si="254"/>
        <v>195.88627431429782</v>
      </c>
      <c r="E453" s="54">
        <f t="shared" si="264"/>
        <v>6.0790000000000004E-2</v>
      </c>
      <c r="F453" s="54">
        <f t="shared" si="265"/>
        <v>100</v>
      </c>
      <c r="G453" s="54">
        <f t="shared" si="255"/>
        <v>6.0753068209835247E-2</v>
      </c>
      <c r="H453" s="24">
        <f t="shared" si="266"/>
        <v>26</v>
      </c>
      <c r="I453" s="23">
        <f t="shared" si="267"/>
        <v>0.12</v>
      </c>
      <c r="J453" s="23">
        <f t="shared" si="268"/>
        <v>0.7</v>
      </c>
      <c r="K453" s="22">
        <f t="shared" si="269"/>
        <v>45</v>
      </c>
      <c r="L453" s="136">
        <v>422</v>
      </c>
      <c r="M453" s="9">
        <f t="shared" si="244"/>
        <v>13.61559646334377</v>
      </c>
      <c r="N453" s="9">
        <f t="shared" si="245"/>
        <v>13.614490305166823</v>
      </c>
      <c r="O453" s="10">
        <f t="shared" si="270"/>
        <v>-1.1061581769471474E-3</v>
      </c>
      <c r="P453" s="10">
        <f t="shared" si="256"/>
        <v>110.61581769468087</v>
      </c>
      <c r="Q453" s="10">
        <f t="shared" si="257"/>
        <v>0.49387006847353804</v>
      </c>
      <c r="R453" s="10">
        <f t="shared" si="258"/>
        <v>0.49384950729556593</v>
      </c>
      <c r="S453" s="9"/>
      <c r="T453" s="9">
        <f t="shared" si="246"/>
        <v>13.61559646334377</v>
      </c>
      <c r="U453" s="10">
        <f t="shared" si="259"/>
        <v>0</v>
      </c>
      <c r="V453" s="10" t="e">
        <f t="shared" si="260"/>
        <v>#DIV/0!</v>
      </c>
      <c r="W453" s="10" t="e">
        <f t="shared" si="261"/>
        <v>#DIV/0!</v>
      </c>
      <c r="X453" s="10" t="e">
        <f t="shared" si="262"/>
        <v>#DIV/0!</v>
      </c>
      <c r="Y453" s="1"/>
      <c r="Z453" s="23">
        <f t="shared" si="247"/>
        <v>13.61559646334377</v>
      </c>
      <c r="AA453" s="54">
        <f t="shared" si="248"/>
        <v>0</v>
      </c>
      <c r="AB453" s="54" t="e">
        <f t="shared" si="249"/>
        <v>#DIV/0!</v>
      </c>
      <c r="AC453" s="54" t="e">
        <f t="shared" si="250"/>
        <v>#DIV/0!</v>
      </c>
      <c r="AD453" s="54" t="e">
        <f t="shared" si="271"/>
        <v>#DIV/0!</v>
      </c>
      <c r="AG453" s="23">
        <f t="shared" si="251"/>
        <v>13.61559646334377</v>
      </c>
      <c r="AH453" s="54">
        <f t="shared" si="272"/>
        <v>0</v>
      </c>
      <c r="AI453" s="54" t="e">
        <f t="shared" si="273"/>
        <v>#DIV/0!</v>
      </c>
      <c r="AJ453" s="54" t="e">
        <f t="shared" si="274"/>
        <v>#DIV/0!</v>
      </c>
      <c r="AK453" s="54" t="e">
        <f t="shared" si="275"/>
        <v>#DIV/0!</v>
      </c>
      <c r="AM453" s="23">
        <f t="shared" si="252"/>
        <v>13.61559646334377</v>
      </c>
      <c r="AN453" s="54">
        <f t="shared" si="276"/>
        <v>0</v>
      </c>
      <c r="AO453" s="54" t="e">
        <f t="shared" si="277"/>
        <v>#DIV/0!</v>
      </c>
      <c r="AP453" s="54" t="e">
        <f t="shared" si="278"/>
        <v>#DIV/0!</v>
      </c>
      <c r="AQ453" s="54" t="e">
        <f t="shared" si="279"/>
        <v>#DIV/0!</v>
      </c>
      <c r="AS453" s="23">
        <f t="shared" si="253"/>
        <v>13.61559646334377</v>
      </c>
      <c r="AT453" s="54">
        <f t="shared" si="280"/>
        <v>0</v>
      </c>
      <c r="AU453" s="54" t="e">
        <f t="shared" si="281"/>
        <v>#DIV/0!</v>
      </c>
      <c r="AV453" s="54" t="e">
        <f t="shared" si="282"/>
        <v>#DIV/0!</v>
      </c>
      <c r="AW453" s="54" t="e">
        <f t="shared" si="283"/>
        <v>#DIV/0!</v>
      </c>
    </row>
    <row r="454" spans="1:49" s="50" customFormat="1" hidden="1" x14ac:dyDescent="0.25">
      <c r="A454" s="3"/>
      <c r="B454" s="4"/>
      <c r="C454" s="4">
        <f t="shared" si="263"/>
        <v>422</v>
      </c>
      <c r="D454" s="22">
        <f t="shared" si="254"/>
        <v>195.86763421562517</v>
      </c>
      <c r="E454" s="54">
        <f t="shared" si="264"/>
        <v>6.0780000000000001E-2</v>
      </c>
      <c r="F454" s="54">
        <f t="shared" si="265"/>
        <v>100</v>
      </c>
      <c r="G454" s="54">
        <f t="shared" si="255"/>
        <v>6.0743080355759774E-2</v>
      </c>
      <c r="H454" s="24">
        <f t="shared" si="266"/>
        <v>26</v>
      </c>
      <c r="I454" s="23">
        <f t="shared" si="267"/>
        <v>0.12</v>
      </c>
      <c r="J454" s="23">
        <f t="shared" si="268"/>
        <v>0.7</v>
      </c>
      <c r="K454" s="22">
        <f t="shared" si="269"/>
        <v>45</v>
      </c>
      <c r="L454" s="136">
        <v>423</v>
      </c>
      <c r="M454" s="9">
        <f t="shared" si="244"/>
        <v>13.614490305166823</v>
      </c>
      <c r="N454" s="9">
        <f t="shared" si="245"/>
        <v>13.613383897392163</v>
      </c>
      <c r="O454" s="10">
        <f t="shared" si="270"/>
        <v>-1.1064077746603118E-3</v>
      </c>
      <c r="P454" s="10">
        <f t="shared" si="256"/>
        <v>110.64077746607407</v>
      </c>
      <c r="Q454" s="10">
        <f t="shared" si="257"/>
        <v>0.493940375559699</v>
      </c>
      <c r="R454" s="10">
        <f t="shared" si="258"/>
        <v>0.49391981092806264</v>
      </c>
      <c r="S454" s="9"/>
      <c r="T454" s="9">
        <f t="shared" si="246"/>
        <v>13.614490305166823</v>
      </c>
      <c r="U454" s="10">
        <f t="shared" si="259"/>
        <v>0</v>
      </c>
      <c r="V454" s="10" t="e">
        <f t="shared" si="260"/>
        <v>#DIV/0!</v>
      </c>
      <c r="W454" s="10" t="e">
        <f t="shared" si="261"/>
        <v>#DIV/0!</v>
      </c>
      <c r="X454" s="10" t="e">
        <f t="shared" si="262"/>
        <v>#DIV/0!</v>
      </c>
      <c r="Y454" s="1"/>
      <c r="Z454" s="23">
        <f t="shared" si="247"/>
        <v>13.614490305166823</v>
      </c>
      <c r="AA454" s="54">
        <f t="shared" si="248"/>
        <v>0</v>
      </c>
      <c r="AB454" s="54" t="e">
        <f t="shared" si="249"/>
        <v>#DIV/0!</v>
      </c>
      <c r="AC454" s="54" t="e">
        <f t="shared" si="250"/>
        <v>#DIV/0!</v>
      </c>
      <c r="AD454" s="54" t="e">
        <f t="shared" si="271"/>
        <v>#DIV/0!</v>
      </c>
      <c r="AG454" s="23">
        <f t="shared" si="251"/>
        <v>13.614490305166823</v>
      </c>
      <c r="AH454" s="54">
        <f t="shared" si="272"/>
        <v>0</v>
      </c>
      <c r="AI454" s="54" t="e">
        <f t="shared" si="273"/>
        <v>#DIV/0!</v>
      </c>
      <c r="AJ454" s="54" t="e">
        <f t="shared" si="274"/>
        <v>#DIV/0!</v>
      </c>
      <c r="AK454" s="54" t="e">
        <f t="shared" si="275"/>
        <v>#DIV/0!</v>
      </c>
      <c r="AM454" s="23">
        <f t="shared" si="252"/>
        <v>13.614490305166823</v>
      </c>
      <c r="AN454" s="54">
        <f t="shared" si="276"/>
        <v>0</v>
      </c>
      <c r="AO454" s="54" t="e">
        <f t="shared" si="277"/>
        <v>#DIV/0!</v>
      </c>
      <c r="AP454" s="54" t="e">
        <f t="shared" si="278"/>
        <v>#DIV/0!</v>
      </c>
      <c r="AQ454" s="54" t="e">
        <f t="shared" si="279"/>
        <v>#DIV/0!</v>
      </c>
      <c r="AS454" s="23">
        <f t="shared" si="253"/>
        <v>13.614490305166823</v>
      </c>
      <c r="AT454" s="54">
        <f t="shared" si="280"/>
        <v>0</v>
      </c>
      <c r="AU454" s="54" t="e">
        <f t="shared" si="281"/>
        <v>#DIV/0!</v>
      </c>
      <c r="AV454" s="54" t="e">
        <f t="shared" si="282"/>
        <v>#DIV/0!</v>
      </c>
      <c r="AW454" s="54" t="e">
        <f t="shared" si="283"/>
        <v>#DIV/0!</v>
      </c>
    </row>
    <row r="455" spans="1:49" s="50" customFormat="1" hidden="1" x14ac:dyDescent="0.25">
      <c r="A455" s="3"/>
      <c r="B455" s="4"/>
      <c r="C455" s="4">
        <f t="shared" si="263"/>
        <v>423</v>
      </c>
      <c r="D455" s="22">
        <f t="shared" si="254"/>
        <v>195.8489920884218</v>
      </c>
      <c r="E455" s="54">
        <f t="shared" si="264"/>
        <v>6.0770000000000005E-2</v>
      </c>
      <c r="F455" s="54">
        <f t="shared" si="265"/>
        <v>100</v>
      </c>
      <c r="G455" s="54">
        <f t="shared" si="255"/>
        <v>6.0733092499687946E-2</v>
      </c>
      <c r="H455" s="24">
        <f t="shared" si="266"/>
        <v>26</v>
      </c>
      <c r="I455" s="23">
        <f t="shared" si="267"/>
        <v>0.12</v>
      </c>
      <c r="J455" s="23">
        <f t="shared" si="268"/>
        <v>0.7</v>
      </c>
      <c r="K455" s="22">
        <f t="shared" si="269"/>
        <v>45</v>
      </c>
      <c r="L455" s="136">
        <v>424</v>
      </c>
      <c r="M455" s="9">
        <f t="shared" si="244"/>
        <v>13.613383897392163</v>
      </c>
      <c r="N455" s="9">
        <f t="shared" si="245"/>
        <v>13.612277239962967</v>
      </c>
      <c r="O455" s="10">
        <f t="shared" si="270"/>
        <v>-1.1066574291955789E-3</v>
      </c>
      <c r="P455" s="10">
        <f t="shared" si="256"/>
        <v>110.66574291952399</v>
      </c>
      <c r="Q455" s="10">
        <f t="shared" si="257"/>
        <v>0.49401069182422558</v>
      </c>
      <c r="R455" s="10">
        <f t="shared" si="258"/>
        <v>0.49399012373650969</v>
      </c>
      <c r="S455" s="9"/>
      <c r="T455" s="9">
        <f t="shared" si="246"/>
        <v>13.613383897392163</v>
      </c>
      <c r="U455" s="10">
        <f t="shared" si="259"/>
        <v>0</v>
      </c>
      <c r="V455" s="10" t="e">
        <f t="shared" si="260"/>
        <v>#DIV/0!</v>
      </c>
      <c r="W455" s="10" t="e">
        <f t="shared" si="261"/>
        <v>#DIV/0!</v>
      </c>
      <c r="X455" s="10" t="e">
        <f t="shared" si="262"/>
        <v>#DIV/0!</v>
      </c>
      <c r="Y455" s="1"/>
      <c r="Z455" s="23">
        <f t="shared" si="247"/>
        <v>13.613383897392163</v>
      </c>
      <c r="AA455" s="54">
        <f t="shared" si="248"/>
        <v>0</v>
      </c>
      <c r="AB455" s="54" t="e">
        <f t="shared" si="249"/>
        <v>#DIV/0!</v>
      </c>
      <c r="AC455" s="54" t="e">
        <f t="shared" si="250"/>
        <v>#DIV/0!</v>
      </c>
      <c r="AD455" s="54" t="e">
        <f t="shared" si="271"/>
        <v>#DIV/0!</v>
      </c>
      <c r="AG455" s="23">
        <f t="shared" si="251"/>
        <v>13.613383897392163</v>
      </c>
      <c r="AH455" s="54">
        <f t="shared" si="272"/>
        <v>0</v>
      </c>
      <c r="AI455" s="54" t="e">
        <f t="shared" si="273"/>
        <v>#DIV/0!</v>
      </c>
      <c r="AJ455" s="54" t="e">
        <f t="shared" si="274"/>
        <v>#DIV/0!</v>
      </c>
      <c r="AK455" s="54" t="e">
        <f t="shared" si="275"/>
        <v>#DIV/0!</v>
      </c>
      <c r="AM455" s="23">
        <f t="shared" si="252"/>
        <v>13.613383897392163</v>
      </c>
      <c r="AN455" s="54">
        <f t="shared" si="276"/>
        <v>0</v>
      </c>
      <c r="AO455" s="54" t="e">
        <f t="shared" si="277"/>
        <v>#DIV/0!</v>
      </c>
      <c r="AP455" s="54" t="e">
        <f t="shared" si="278"/>
        <v>#DIV/0!</v>
      </c>
      <c r="AQ455" s="54" t="e">
        <f t="shared" si="279"/>
        <v>#DIV/0!</v>
      </c>
      <c r="AS455" s="23">
        <f t="shared" si="253"/>
        <v>13.613383897392163</v>
      </c>
      <c r="AT455" s="54">
        <f t="shared" si="280"/>
        <v>0</v>
      </c>
      <c r="AU455" s="54" t="e">
        <f t="shared" si="281"/>
        <v>#DIV/0!</v>
      </c>
      <c r="AV455" s="54" t="e">
        <f t="shared" si="282"/>
        <v>#DIV/0!</v>
      </c>
      <c r="AW455" s="54" t="e">
        <f t="shared" si="283"/>
        <v>#DIV/0!</v>
      </c>
    </row>
    <row r="456" spans="1:49" s="50" customFormat="1" hidden="1" x14ac:dyDescent="0.25">
      <c r="A456" s="3"/>
      <c r="B456" s="4"/>
      <c r="C456" s="4">
        <f t="shared" si="263"/>
        <v>424</v>
      </c>
      <c r="D456" s="22">
        <f t="shared" si="254"/>
        <v>195.83034793262067</v>
      </c>
      <c r="E456" s="54">
        <f t="shared" si="264"/>
        <v>6.0760000000000002E-2</v>
      </c>
      <c r="F456" s="54">
        <f t="shared" si="265"/>
        <v>100</v>
      </c>
      <c r="G456" s="54">
        <f t="shared" si="255"/>
        <v>6.0723104641619757E-2</v>
      </c>
      <c r="H456" s="24">
        <f t="shared" si="266"/>
        <v>26</v>
      </c>
      <c r="I456" s="23">
        <f t="shared" si="267"/>
        <v>0.12</v>
      </c>
      <c r="J456" s="23">
        <f t="shared" si="268"/>
        <v>0.7</v>
      </c>
      <c r="K456" s="22">
        <f t="shared" si="269"/>
        <v>45</v>
      </c>
      <c r="L456" s="136">
        <v>425</v>
      </c>
      <c r="M456" s="9">
        <f t="shared" si="244"/>
        <v>13.612277239962967</v>
      </c>
      <c r="N456" s="9">
        <f t="shared" si="245"/>
        <v>13.611170332822415</v>
      </c>
      <c r="O456" s="10">
        <f t="shared" si="270"/>
        <v>-1.1069071405529485E-3</v>
      </c>
      <c r="P456" s="10">
        <f t="shared" si="256"/>
        <v>110.69071405526095</v>
      </c>
      <c r="Q456" s="10">
        <f t="shared" si="257"/>
        <v>0.49408101726379128</v>
      </c>
      <c r="R456" s="10">
        <f t="shared" si="258"/>
        <v>0.49406044572127661</v>
      </c>
      <c r="S456" s="9"/>
      <c r="T456" s="9">
        <f t="shared" si="246"/>
        <v>13.612277239962967</v>
      </c>
      <c r="U456" s="10">
        <f t="shared" si="259"/>
        <v>0</v>
      </c>
      <c r="V456" s="10" t="e">
        <f t="shared" si="260"/>
        <v>#DIV/0!</v>
      </c>
      <c r="W456" s="10" t="e">
        <f t="shared" si="261"/>
        <v>#DIV/0!</v>
      </c>
      <c r="X456" s="10" t="e">
        <f t="shared" si="262"/>
        <v>#DIV/0!</v>
      </c>
      <c r="Y456" s="1"/>
      <c r="Z456" s="23">
        <f t="shared" si="247"/>
        <v>13.612277239962967</v>
      </c>
      <c r="AA456" s="54">
        <f t="shared" si="248"/>
        <v>0</v>
      </c>
      <c r="AB456" s="54" t="e">
        <f t="shared" si="249"/>
        <v>#DIV/0!</v>
      </c>
      <c r="AC456" s="54" t="e">
        <f t="shared" si="250"/>
        <v>#DIV/0!</v>
      </c>
      <c r="AD456" s="54" t="e">
        <f t="shared" si="271"/>
        <v>#DIV/0!</v>
      </c>
      <c r="AG456" s="23">
        <f t="shared" si="251"/>
        <v>13.612277239962967</v>
      </c>
      <c r="AH456" s="54">
        <f t="shared" si="272"/>
        <v>0</v>
      </c>
      <c r="AI456" s="54" t="e">
        <f t="shared" si="273"/>
        <v>#DIV/0!</v>
      </c>
      <c r="AJ456" s="54" t="e">
        <f t="shared" si="274"/>
        <v>#DIV/0!</v>
      </c>
      <c r="AK456" s="54" t="e">
        <f t="shared" si="275"/>
        <v>#DIV/0!</v>
      </c>
      <c r="AM456" s="23">
        <f t="shared" si="252"/>
        <v>13.612277239962967</v>
      </c>
      <c r="AN456" s="54">
        <f t="shared" si="276"/>
        <v>0</v>
      </c>
      <c r="AO456" s="54" t="e">
        <f t="shared" si="277"/>
        <v>#DIV/0!</v>
      </c>
      <c r="AP456" s="54" t="e">
        <f t="shared" si="278"/>
        <v>#DIV/0!</v>
      </c>
      <c r="AQ456" s="54" t="e">
        <f t="shared" si="279"/>
        <v>#DIV/0!</v>
      </c>
      <c r="AS456" s="23">
        <f t="shared" si="253"/>
        <v>13.612277239962967</v>
      </c>
      <c r="AT456" s="54">
        <f t="shared" si="280"/>
        <v>0</v>
      </c>
      <c r="AU456" s="54" t="e">
        <f t="shared" si="281"/>
        <v>#DIV/0!</v>
      </c>
      <c r="AV456" s="54" t="e">
        <f t="shared" si="282"/>
        <v>#DIV/0!</v>
      </c>
      <c r="AW456" s="54" t="e">
        <f t="shared" si="283"/>
        <v>#DIV/0!</v>
      </c>
    </row>
    <row r="457" spans="1:49" s="50" customFormat="1" hidden="1" x14ac:dyDescent="0.25">
      <c r="A457" s="3"/>
      <c r="B457" s="4"/>
      <c r="C457" s="4">
        <f t="shared" si="263"/>
        <v>425</v>
      </c>
      <c r="D457" s="22">
        <f t="shared" si="254"/>
        <v>195.81170174815466</v>
      </c>
      <c r="E457" s="54">
        <f t="shared" si="264"/>
        <v>6.0749999999999998E-2</v>
      </c>
      <c r="F457" s="54">
        <f t="shared" si="265"/>
        <v>100</v>
      </c>
      <c r="G457" s="54">
        <f t="shared" si="255"/>
        <v>6.0713116781555207E-2</v>
      </c>
      <c r="H457" s="24">
        <f t="shared" si="266"/>
        <v>26</v>
      </c>
      <c r="I457" s="23">
        <f t="shared" si="267"/>
        <v>0.12</v>
      </c>
      <c r="J457" s="23">
        <f t="shared" si="268"/>
        <v>0.7</v>
      </c>
      <c r="K457" s="22">
        <f t="shared" si="269"/>
        <v>45</v>
      </c>
      <c r="L457" s="136">
        <v>426</v>
      </c>
      <c r="M457" s="9">
        <f t="shared" si="244"/>
        <v>13.611170332822415</v>
      </c>
      <c r="N457" s="9">
        <f t="shared" si="245"/>
        <v>13.610063175913659</v>
      </c>
      <c r="O457" s="10">
        <f t="shared" si="270"/>
        <v>-1.1071569087555133E-3</v>
      </c>
      <c r="P457" s="10">
        <f t="shared" si="256"/>
        <v>110.71569087559425</v>
      </c>
      <c r="Q457" s="10">
        <f t="shared" si="257"/>
        <v>0.49415135188434978</v>
      </c>
      <c r="R457" s="10">
        <f t="shared" si="258"/>
        <v>0.49413077688951507</v>
      </c>
      <c r="S457" s="9"/>
      <c r="T457" s="9">
        <f t="shared" si="246"/>
        <v>13.611170332822415</v>
      </c>
      <c r="U457" s="10">
        <f t="shared" si="259"/>
        <v>0</v>
      </c>
      <c r="V457" s="10" t="e">
        <f t="shared" si="260"/>
        <v>#DIV/0!</v>
      </c>
      <c r="W457" s="10" t="e">
        <f t="shared" si="261"/>
        <v>#DIV/0!</v>
      </c>
      <c r="X457" s="10" t="e">
        <f t="shared" si="262"/>
        <v>#DIV/0!</v>
      </c>
      <c r="Y457" s="1"/>
      <c r="Z457" s="23">
        <f t="shared" si="247"/>
        <v>13.611170332822415</v>
      </c>
      <c r="AA457" s="54">
        <f t="shared" si="248"/>
        <v>0</v>
      </c>
      <c r="AB457" s="54" t="e">
        <f t="shared" si="249"/>
        <v>#DIV/0!</v>
      </c>
      <c r="AC457" s="54" t="e">
        <f t="shared" si="250"/>
        <v>#DIV/0!</v>
      </c>
      <c r="AD457" s="54" t="e">
        <f t="shared" si="271"/>
        <v>#DIV/0!</v>
      </c>
      <c r="AG457" s="23">
        <f t="shared" si="251"/>
        <v>13.611170332822415</v>
      </c>
      <c r="AH457" s="54">
        <f t="shared" si="272"/>
        <v>0</v>
      </c>
      <c r="AI457" s="54" t="e">
        <f t="shared" si="273"/>
        <v>#DIV/0!</v>
      </c>
      <c r="AJ457" s="54" t="e">
        <f t="shared" si="274"/>
        <v>#DIV/0!</v>
      </c>
      <c r="AK457" s="54" t="e">
        <f t="shared" si="275"/>
        <v>#DIV/0!</v>
      </c>
      <c r="AM457" s="23">
        <f t="shared" si="252"/>
        <v>13.611170332822415</v>
      </c>
      <c r="AN457" s="54">
        <f t="shared" si="276"/>
        <v>0</v>
      </c>
      <c r="AO457" s="54" t="e">
        <f t="shared" si="277"/>
        <v>#DIV/0!</v>
      </c>
      <c r="AP457" s="54" t="e">
        <f t="shared" si="278"/>
        <v>#DIV/0!</v>
      </c>
      <c r="AQ457" s="54" t="e">
        <f t="shared" si="279"/>
        <v>#DIV/0!</v>
      </c>
      <c r="AS457" s="23">
        <f t="shared" si="253"/>
        <v>13.611170332822415</v>
      </c>
      <c r="AT457" s="54">
        <f t="shared" si="280"/>
        <v>0</v>
      </c>
      <c r="AU457" s="54" t="e">
        <f t="shared" si="281"/>
        <v>#DIV/0!</v>
      </c>
      <c r="AV457" s="54" t="e">
        <f t="shared" si="282"/>
        <v>#DIV/0!</v>
      </c>
      <c r="AW457" s="54" t="e">
        <f t="shared" si="283"/>
        <v>#DIV/0!</v>
      </c>
    </row>
    <row r="458" spans="1:49" s="50" customFormat="1" hidden="1" x14ac:dyDescent="0.25">
      <c r="A458" s="3"/>
      <c r="B458" s="4"/>
      <c r="C458" s="4">
        <f t="shared" si="263"/>
        <v>426</v>
      </c>
      <c r="D458" s="22">
        <f t="shared" si="254"/>
        <v>195.79305353495707</v>
      </c>
      <c r="E458" s="54">
        <f t="shared" si="264"/>
        <v>6.0740000000000002E-2</v>
      </c>
      <c r="F458" s="54">
        <f t="shared" si="265"/>
        <v>100</v>
      </c>
      <c r="G458" s="54">
        <f t="shared" si="255"/>
        <v>6.0703128919494302E-2</v>
      </c>
      <c r="H458" s="24">
        <f t="shared" si="266"/>
        <v>26</v>
      </c>
      <c r="I458" s="23">
        <f t="shared" si="267"/>
        <v>0.12</v>
      </c>
      <c r="J458" s="23">
        <f t="shared" si="268"/>
        <v>0.7</v>
      </c>
      <c r="K458" s="22">
        <f t="shared" si="269"/>
        <v>45</v>
      </c>
      <c r="L458" s="136">
        <v>427</v>
      </c>
      <c r="M458" s="9">
        <f t="shared" si="244"/>
        <v>13.610063175913659</v>
      </c>
      <c r="N458" s="9">
        <f t="shared" si="245"/>
        <v>13.608955769179861</v>
      </c>
      <c r="O458" s="10">
        <f t="shared" si="270"/>
        <v>-1.1074067337979443E-3</v>
      </c>
      <c r="P458" s="10">
        <f t="shared" si="256"/>
        <v>110.74067337976052</v>
      </c>
      <c r="Q458" s="10">
        <f t="shared" si="257"/>
        <v>0.49422169567813956</v>
      </c>
      <c r="R458" s="10">
        <f t="shared" si="258"/>
        <v>0.49420111722411758</v>
      </c>
      <c r="S458" s="9"/>
      <c r="T458" s="9">
        <f t="shared" si="246"/>
        <v>13.610063175913659</v>
      </c>
      <c r="U458" s="10">
        <f t="shared" si="259"/>
        <v>0</v>
      </c>
      <c r="V458" s="10" t="e">
        <f t="shared" si="260"/>
        <v>#DIV/0!</v>
      </c>
      <c r="W458" s="10" t="e">
        <f t="shared" si="261"/>
        <v>#DIV/0!</v>
      </c>
      <c r="X458" s="10" t="e">
        <f t="shared" si="262"/>
        <v>#DIV/0!</v>
      </c>
      <c r="Y458" s="1"/>
      <c r="Z458" s="23">
        <f t="shared" si="247"/>
        <v>13.610063175913659</v>
      </c>
      <c r="AA458" s="54">
        <f t="shared" si="248"/>
        <v>0</v>
      </c>
      <c r="AB458" s="54" t="e">
        <f t="shared" si="249"/>
        <v>#DIV/0!</v>
      </c>
      <c r="AC458" s="54" t="e">
        <f t="shared" si="250"/>
        <v>#DIV/0!</v>
      </c>
      <c r="AD458" s="54" t="e">
        <f t="shared" si="271"/>
        <v>#DIV/0!</v>
      </c>
      <c r="AG458" s="23">
        <f t="shared" si="251"/>
        <v>13.610063175913659</v>
      </c>
      <c r="AH458" s="54">
        <f t="shared" si="272"/>
        <v>0</v>
      </c>
      <c r="AI458" s="54" t="e">
        <f t="shared" si="273"/>
        <v>#DIV/0!</v>
      </c>
      <c r="AJ458" s="54" t="e">
        <f t="shared" si="274"/>
        <v>#DIV/0!</v>
      </c>
      <c r="AK458" s="54" t="e">
        <f t="shared" si="275"/>
        <v>#DIV/0!</v>
      </c>
      <c r="AM458" s="23">
        <f t="shared" si="252"/>
        <v>13.610063175913659</v>
      </c>
      <c r="AN458" s="54">
        <f t="shared" si="276"/>
        <v>0</v>
      </c>
      <c r="AO458" s="54" t="e">
        <f t="shared" si="277"/>
        <v>#DIV/0!</v>
      </c>
      <c r="AP458" s="54" t="e">
        <f t="shared" si="278"/>
        <v>#DIV/0!</v>
      </c>
      <c r="AQ458" s="54" t="e">
        <f t="shared" si="279"/>
        <v>#DIV/0!</v>
      </c>
      <c r="AS458" s="23">
        <f t="shared" si="253"/>
        <v>13.610063175913659</v>
      </c>
      <c r="AT458" s="54">
        <f t="shared" si="280"/>
        <v>0</v>
      </c>
      <c r="AU458" s="54" t="e">
        <f t="shared" si="281"/>
        <v>#DIV/0!</v>
      </c>
      <c r="AV458" s="54" t="e">
        <f t="shared" si="282"/>
        <v>#DIV/0!</v>
      </c>
      <c r="AW458" s="54" t="e">
        <f t="shared" si="283"/>
        <v>#DIV/0!</v>
      </c>
    </row>
    <row r="459" spans="1:49" s="50" customFormat="1" hidden="1" x14ac:dyDescent="0.25">
      <c r="A459" s="3"/>
      <c r="B459" s="4"/>
      <c r="C459" s="4">
        <f t="shared" si="263"/>
        <v>427</v>
      </c>
      <c r="D459" s="22">
        <f t="shared" si="254"/>
        <v>195.77440329296087</v>
      </c>
      <c r="E459" s="54">
        <f t="shared" si="264"/>
        <v>6.0729999999999999E-2</v>
      </c>
      <c r="F459" s="54">
        <f t="shared" si="265"/>
        <v>100</v>
      </c>
      <c r="G459" s="54">
        <f t="shared" si="255"/>
        <v>6.0693141055437022E-2</v>
      </c>
      <c r="H459" s="24">
        <f t="shared" si="266"/>
        <v>26</v>
      </c>
      <c r="I459" s="23">
        <f t="shared" si="267"/>
        <v>0.12</v>
      </c>
      <c r="J459" s="23">
        <f t="shared" si="268"/>
        <v>0.7</v>
      </c>
      <c r="K459" s="22">
        <f t="shared" si="269"/>
        <v>45</v>
      </c>
      <c r="L459" s="136">
        <v>428</v>
      </c>
      <c r="M459" s="9">
        <f t="shared" si="244"/>
        <v>13.608955769179861</v>
      </c>
      <c r="N459" s="9">
        <f t="shared" si="245"/>
        <v>13.607848112564183</v>
      </c>
      <c r="O459" s="10">
        <f t="shared" si="270"/>
        <v>-1.1076566156784651E-3</v>
      </c>
      <c r="P459" s="10">
        <f t="shared" si="256"/>
        <v>110.76566156788945</v>
      </c>
      <c r="Q459" s="10">
        <f t="shared" si="257"/>
        <v>0.49429204864138626</v>
      </c>
      <c r="R459" s="10">
        <f t="shared" si="258"/>
        <v>0.49427146673615158</v>
      </c>
      <c r="S459" s="9"/>
      <c r="T459" s="9">
        <f t="shared" si="246"/>
        <v>13.608955769179861</v>
      </c>
      <c r="U459" s="10">
        <f t="shared" si="259"/>
        <v>0</v>
      </c>
      <c r="V459" s="10" t="e">
        <f t="shared" si="260"/>
        <v>#DIV/0!</v>
      </c>
      <c r="W459" s="10" t="e">
        <f t="shared" si="261"/>
        <v>#DIV/0!</v>
      </c>
      <c r="X459" s="10" t="e">
        <f t="shared" si="262"/>
        <v>#DIV/0!</v>
      </c>
      <c r="Y459" s="1"/>
      <c r="Z459" s="23">
        <f t="shared" si="247"/>
        <v>13.608955769179861</v>
      </c>
      <c r="AA459" s="54">
        <f t="shared" si="248"/>
        <v>0</v>
      </c>
      <c r="AB459" s="54" t="e">
        <f t="shared" si="249"/>
        <v>#DIV/0!</v>
      </c>
      <c r="AC459" s="54" t="e">
        <f t="shared" si="250"/>
        <v>#DIV/0!</v>
      </c>
      <c r="AD459" s="54" t="e">
        <f t="shared" si="271"/>
        <v>#DIV/0!</v>
      </c>
      <c r="AG459" s="23">
        <f t="shared" si="251"/>
        <v>13.608955769179861</v>
      </c>
      <c r="AH459" s="54">
        <f t="shared" si="272"/>
        <v>0</v>
      </c>
      <c r="AI459" s="54" t="e">
        <f t="shared" si="273"/>
        <v>#DIV/0!</v>
      </c>
      <c r="AJ459" s="54" t="e">
        <f t="shared" si="274"/>
        <v>#DIV/0!</v>
      </c>
      <c r="AK459" s="54" t="e">
        <f t="shared" si="275"/>
        <v>#DIV/0!</v>
      </c>
      <c r="AM459" s="23">
        <f t="shared" si="252"/>
        <v>13.608955769179861</v>
      </c>
      <c r="AN459" s="54">
        <f t="shared" si="276"/>
        <v>0</v>
      </c>
      <c r="AO459" s="54" t="e">
        <f t="shared" si="277"/>
        <v>#DIV/0!</v>
      </c>
      <c r="AP459" s="54" t="e">
        <f t="shared" si="278"/>
        <v>#DIV/0!</v>
      </c>
      <c r="AQ459" s="54" t="e">
        <f t="shared" si="279"/>
        <v>#DIV/0!</v>
      </c>
      <c r="AS459" s="23">
        <f t="shared" si="253"/>
        <v>13.608955769179861</v>
      </c>
      <c r="AT459" s="54">
        <f t="shared" si="280"/>
        <v>0</v>
      </c>
      <c r="AU459" s="54" t="e">
        <f t="shared" si="281"/>
        <v>#DIV/0!</v>
      </c>
      <c r="AV459" s="54" t="e">
        <f t="shared" si="282"/>
        <v>#DIV/0!</v>
      </c>
      <c r="AW459" s="54" t="e">
        <f t="shared" si="283"/>
        <v>#DIV/0!</v>
      </c>
    </row>
    <row r="460" spans="1:49" s="50" customFormat="1" hidden="1" x14ac:dyDescent="0.25">
      <c r="A460" s="3"/>
      <c r="B460" s="4"/>
      <c r="C460" s="4">
        <f t="shared" si="263"/>
        <v>428</v>
      </c>
      <c r="D460" s="22">
        <f t="shared" si="254"/>
        <v>195.7557510220993</v>
      </c>
      <c r="E460" s="54">
        <f t="shared" si="264"/>
        <v>6.0720000000000003E-2</v>
      </c>
      <c r="F460" s="54">
        <f t="shared" si="265"/>
        <v>100</v>
      </c>
      <c r="G460" s="54">
        <f t="shared" si="255"/>
        <v>6.0683153189383408E-2</v>
      </c>
      <c r="H460" s="24">
        <f t="shared" si="266"/>
        <v>26</v>
      </c>
      <c r="I460" s="23">
        <f t="shared" si="267"/>
        <v>0.12</v>
      </c>
      <c r="J460" s="23">
        <f t="shared" si="268"/>
        <v>0.7</v>
      </c>
      <c r="K460" s="22">
        <f t="shared" si="269"/>
        <v>45</v>
      </c>
      <c r="L460" s="136">
        <v>429</v>
      </c>
      <c r="M460" s="9">
        <f t="shared" si="244"/>
        <v>13.607848112564183</v>
      </c>
      <c r="N460" s="9">
        <f t="shared" si="245"/>
        <v>13.606740206009762</v>
      </c>
      <c r="O460" s="10">
        <f t="shared" si="270"/>
        <v>-1.1079065544201683E-3</v>
      </c>
      <c r="P460" s="10">
        <f t="shared" si="256"/>
        <v>110.79065544198291</v>
      </c>
      <c r="Q460" s="10">
        <f t="shared" si="257"/>
        <v>0.49436241077866988</v>
      </c>
      <c r="R460" s="10">
        <f t="shared" si="258"/>
        <v>0.49434182541392063</v>
      </c>
      <c r="S460" s="9"/>
      <c r="T460" s="9">
        <f t="shared" si="246"/>
        <v>13.607848112564183</v>
      </c>
      <c r="U460" s="10">
        <f t="shared" si="259"/>
        <v>0</v>
      </c>
      <c r="V460" s="10" t="e">
        <f t="shared" si="260"/>
        <v>#DIV/0!</v>
      </c>
      <c r="W460" s="10" t="e">
        <f t="shared" si="261"/>
        <v>#DIV/0!</v>
      </c>
      <c r="X460" s="10" t="e">
        <f t="shared" si="262"/>
        <v>#DIV/0!</v>
      </c>
      <c r="Y460" s="1"/>
      <c r="Z460" s="23">
        <f t="shared" si="247"/>
        <v>13.607848112564183</v>
      </c>
      <c r="AA460" s="54">
        <f t="shared" si="248"/>
        <v>0</v>
      </c>
      <c r="AB460" s="54" t="e">
        <f t="shared" si="249"/>
        <v>#DIV/0!</v>
      </c>
      <c r="AC460" s="54" t="e">
        <f t="shared" si="250"/>
        <v>#DIV/0!</v>
      </c>
      <c r="AD460" s="54" t="e">
        <f t="shared" si="271"/>
        <v>#DIV/0!</v>
      </c>
      <c r="AG460" s="23">
        <f t="shared" si="251"/>
        <v>13.607848112564183</v>
      </c>
      <c r="AH460" s="54">
        <f t="shared" si="272"/>
        <v>0</v>
      </c>
      <c r="AI460" s="54" t="e">
        <f t="shared" si="273"/>
        <v>#DIV/0!</v>
      </c>
      <c r="AJ460" s="54" t="e">
        <f t="shared" si="274"/>
        <v>#DIV/0!</v>
      </c>
      <c r="AK460" s="54" t="e">
        <f t="shared" si="275"/>
        <v>#DIV/0!</v>
      </c>
      <c r="AM460" s="23">
        <f t="shared" si="252"/>
        <v>13.607848112564183</v>
      </c>
      <c r="AN460" s="54">
        <f t="shared" si="276"/>
        <v>0</v>
      </c>
      <c r="AO460" s="54" t="e">
        <f t="shared" si="277"/>
        <v>#DIV/0!</v>
      </c>
      <c r="AP460" s="54" t="e">
        <f t="shared" si="278"/>
        <v>#DIV/0!</v>
      </c>
      <c r="AQ460" s="54" t="e">
        <f t="shared" si="279"/>
        <v>#DIV/0!</v>
      </c>
      <c r="AS460" s="23">
        <f t="shared" si="253"/>
        <v>13.607848112564183</v>
      </c>
      <c r="AT460" s="54">
        <f t="shared" si="280"/>
        <v>0</v>
      </c>
      <c r="AU460" s="54" t="e">
        <f t="shared" si="281"/>
        <v>#DIV/0!</v>
      </c>
      <c r="AV460" s="54" t="e">
        <f t="shared" si="282"/>
        <v>#DIV/0!</v>
      </c>
      <c r="AW460" s="54" t="e">
        <f t="shared" si="283"/>
        <v>#DIV/0!</v>
      </c>
    </row>
    <row r="461" spans="1:49" s="50" customFormat="1" hidden="1" x14ac:dyDescent="0.25">
      <c r="A461" s="3"/>
      <c r="B461" s="4"/>
      <c r="C461" s="4">
        <f t="shared" si="263"/>
        <v>429</v>
      </c>
      <c r="D461" s="22">
        <f t="shared" si="254"/>
        <v>195.73709672230552</v>
      </c>
      <c r="E461" s="54">
        <f t="shared" si="264"/>
        <v>6.071E-2</v>
      </c>
      <c r="F461" s="54">
        <f t="shared" si="265"/>
        <v>100</v>
      </c>
      <c r="G461" s="54">
        <f t="shared" si="255"/>
        <v>6.0673165321333412E-2</v>
      </c>
      <c r="H461" s="24">
        <f t="shared" si="266"/>
        <v>26</v>
      </c>
      <c r="I461" s="23">
        <f t="shared" si="267"/>
        <v>0.12</v>
      </c>
      <c r="J461" s="23">
        <f t="shared" si="268"/>
        <v>0.7</v>
      </c>
      <c r="K461" s="22">
        <f t="shared" si="269"/>
        <v>45</v>
      </c>
      <c r="L461" s="136">
        <v>430</v>
      </c>
      <c r="M461" s="9">
        <f t="shared" si="244"/>
        <v>13.606740206009762</v>
      </c>
      <c r="N461" s="9">
        <f t="shared" si="245"/>
        <v>13.605632049459727</v>
      </c>
      <c r="O461" s="10">
        <f t="shared" si="270"/>
        <v>-1.1081565500354884E-3</v>
      </c>
      <c r="P461" s="10">
        <f t="shared" si="256"/>
        <v>110.8156550035918</v>
      </c>
      <c r="Q461" s="10">
        <f t="shared" si="257"/>
        <v>0.49443278209255703</v>
      </c>
      <c r="R461" s="10">
        <f t="shared" si="258"/>
        <v>0.49441219327525537</v>
      </c>
      <c r="S461" s="9"/>
      <c r="T461" s="9">
        <f t="shared" si="246"/>
        <v>13.606740206009762</v>
      </c>
      <c r="U461" s="10">
        <f t="shared" si="259"/>
        <v>0</v>
      </c>
      <c r="V461" s="10" t="e">
        <f t="shared" si="260"/>
        <v>#DIV/0!</v>
      </c>
      <c r="W461" s="10" t="e">
        <f t="shared" si="261"/>
        <v>#DIV/0!</v>
      </c>
      <c r="X461" s="10" t="e">
        <f t="shared" si="262"/>
        <v>#DIV/0!</v>
      </c>
      <c r="Y461" s="1"/>
      <c r="Z461" s="23">
        <f t="shared" si="247"/>
        <v>13.606740206009762</v>
      </c>
      <c r="AA461" s="54">
        <f t="shared" si="248"/>
        <v>0</v>
      </c>
      <c r="AB461" s="54" t="e">
        <f t="shared" si="249"/>
        <v>#DIV/0!</v>
      </c>
      <c r="AC461" s="54" t="e">
        <f t="shared" si="250"/>
        <v>#DIV/0!</v>
      </c>
      <c r="AD461" s="54" t="e">
        <f t="shared" si="271"/>
        <v>#DIV/0!</v>
      </c>
      <c r="AG461" s="23">
        <f t="shared" si="251"/>
        <v>13.606740206009762</v>
      </c>
      <c r="AH461" s="54">
        <f t="shared" si="272"/>
        <v>0</v>
      </c>
      <c r="AI461" s="54" t="e">
        <f t="shared" si="273"/>
        <v>#DIV/0!</v>
      </c>
      <c r="AJ461" s="54" t="e">
        <f t="shared" si="274"/>
        <v>#DIV/0!</v>
      </c>
      <c r="AK461" s="54" t="e">
        <f t="shared" si="275"/>
        <v>#DIV/0!</v>
      </c>
      <c r="AM461" s="23">
        <f t="shared" si="252"/>
        <v>13.606740206009762</v>
      </c>
      <c r="AN461" s="54">
        <f t="shared" si="276"/>
        <v>0</v>
      </c>
      <c r="AO461" s="54" t="e">
        <f t="shared" si="277"/>
        <v>#DIV/0!</v>
      </c>
      <c r="AP461" s="54" t="e">
        <f t="shared" si="278"/>
        <v>#DIV/0!</v>
      </c>
      <c r="AQ461" s="54" t="e">
        <f t="shared" si="279"/>
        <v>#DIV/0!</v>
      </c>
      <c r="AS461" s="23">
        <f t="shared" si="253"/>
        <v>13.606740206009762</v>
      </c>
      <c r="AT461" s="54">
        <f t="shared" si="280"/>
        <v>0</v>
      </c>
      <c r="AU461" s="54" t="e">
        <f t="shared" si="281"/>
        <v>#DIV/0!</v>
      </c>
      <c r="AV461" s="54" t="e">
        <f t="shared" si="282"/>
        <v>#DIV/0!</v>
      </c>
      <c r="AW461" s="54" t="e">
        <f t="shared" si="283"/>
        <v>#DIV/0!</v>
      </c>
    </row>
    <row r="462" spans="1:49" s="50" customFormat="1" hidden="1" x14ac:dyDescent="0.25">
      <c r="A462" s="3"/>
      <c r="B462" s="4"/>
      <c r="C462" s="4">
        <f t="shared" si="263"/>
        <v>430</v>
      </c>
      <c r="D462" s="22">
        <f t="shared" si="254"/>
        <v>195.71844039351322</v>
      </c>
      <c r="E462" s="54">
        <f t="shared" si="264"/>
        <v>6.0700000000000004E-2</v>
      </c>
      <c r="F462" s="54">
        <f t="shared" si="265"/>
        <v>100</v>
      </c>
      <c r="G462" s="54">
        <f t="shared" si="255"/>
        <v>6.0663177451287076E-2</v>
      </c>
      <c r="H462" s="24">
        <f t="shared" si="266"/>
        <v>26</v>
      </c>
      <c r="I462" s="23">
        <f t="shared" si="267"/>
        <v>0.12</v>
      </c>
      <c r="J462" s="23">
        <f t="shared" si="268"/>
        <v>0.7</v>
      </c>
      <c r="K462" s="22">
        <f t="shared" si="269"/>
        <v>45</v>
      </c>
      <c r="L462" s="136">
        <v>431</v>
      </c>
      <c r="M462" s="9">
        <f t="shared" si="244"/>
        <v>13.605632049459727</v>
      </c>
      <c r="N462" s="9">
        <f t="shared" si="245"/>
        <v>13.60452364285721</v>
      </c>
      <c r="O462" s="10">
        <f t="shared" si="270"/>
        <v>-1.10840660251732E-3</v>
      </c>
      <c r="P462" s="10">
        <f t="shared" si="256"/>
        <v>110.84066025169807</v>
      </c>
      <c r="Q462" s="10">
        <f t="shared" si="257"/>
        <v>0.49450316257415172</v>
      </c>
      <c r="R462" s="10">
        <f t="shared" si="258"/>
        <v>0.49448257029626208</v>
      </c>
      <c r="S462" s="9"/>
      <c r="T462" s="9">
        <f t="shared" si="246"/>
        <v>13.605632049459727</v>
      </c>
      <c r="U462" s="10">
        <f t="shared" si="259"/>
        <v>0</v>
      </c>
      <c r="V462" s="10" t="e">
        <f t="shared" si="260"/>
        <v>#DIV/0!</v>
      </c>
      <c r="W462" s="10" t="e">
        <f t="shared" si="261"/>
        <v>#DIV/0!</v>
      </c>
      <c r="X462" s="10" t="e">
        <f t="shared" si="262"/>
        <v>#DIV/0!</v>
      </c>
      <c r="Y462" s="1"/>
      <c r="Z462" s="23">
        <f t="shared" si="247"/>
        <v>13.605632049459727</v>
      </c>
      <c r="AA462" s="54">
        <f t="shared" si="248"/>
        <v>0</v>
      </c>
      <c r="AB462" s="54" t="e">
        <f t="shared" si="249"/>
        <v>#DIV/0!</v>
      </c>
      <c r="AC462" s="54" t="e">
        <f t="shared" si="250"/>
        <v>#DIV/0!</v>
      </c>
      <c r="AD462" s="54" t="e">
        <f t="shared" si="271"/>
        <v>#DIV/0!</v>
      </c>
      <c r="AG462" s="23">
        <f t="shared" si="251"/>
        <v>13.605632049459727</v>
      </c>
      <c r="AH462" s="54">
        <f t="shared" si="272"/>
        <v>0</v>
      </c>
      <c r="AI462" s="54" t="e">
        <f t="shared" si="273"/>
        <v>#DIV/0!</v>
      </c>
      <c r="AJ462" s="54" t="e">
        <f t="shared" si="274"/>
        <v>#DIV/0!</v>
      </c>
      <c r="AK462" s="54" t="e">
        <f t="shared" si="275"/>
        <v>#DIV/0!</v>
      </c>
      <c r="AM462" s="23">
        <f t="shared" si="252"/>
        <v>13.605632049459727</v>
      </c>
      <c r="AN462" s="54">
        <f t="shared" si="276"/>
        <v>0</v>
      </c>
      <c r="AO462" s="54" t="e">
        <f t="shared" si="277"/>
        <v>#DIV/0!</v>
      </c>
      <c r="AP462" s="54" t="e">
        <f t="shared" si="278"/>
        <v>#DIV/0!</v>
      </c>
      <c r="AQ462" s="54" t="e">
        <f t="shared" si="279"/>
        <v>#DIV/0!</v>
      </c>
      <c r="AS462" s="23">
        <f t="shared" si="253"/>
        <v>13.605632049459727</v>
      </c>
      <c r="AT462" s="54">
        <f t="shared" si="280"/>
        <v>0</v>
      </c>
      <c r="AU462" s="54" t="e">
        <f t="shared" si="281"/>
        <v>#DIV/0!</v>
      </c>
      <c r="AV462" s="54" t="e">
        <f t="shared" si="282"/>
        <v>#DIV/0!</v>
      </c>
      <c r="AW462" s="54" t="e">
        <f t="shared" si="283"/>
        <v>#DIV/0!</v>
      </c>
    </row>
    <row r="463" spans="1:49" s="50" customFormat="1" hidden="1" x14ac:dyDescent="0.25">
      <c r="A463" s="3"/>
      <c r="B463" s="4"/>
      <c r="C463" s="4">
        <f t="shared" si="263"/>
        <v>431</v>
      </c>
      <c r="D463" s="22">
        <f t="shared" si="254"/>
        <v>195.69978203565563</v>
      </c>
      <c r="E463" s="54">
        <f t="shared" si="264"/>
        <v>6.0690000000000001E-2</v>
      </c>
      <c r="F463" s="54">
        <f t="shared" si="265"/>
        <v>100</v>
      </c>
      <c r="G463" s="54">
        <f t="shared" si="255"/>
        <v>6.0653189579244357E-2</v>
      </c>
      <c r="H463" s="24">
        <f t="shared" si="266"/>
        <v>26</v>
      </c>
      <c r="I463" s="23">
        <f t="shared" si="267"/>
        <v>0.12</v>
      </c>
      <c r="J463" s="23">
        <f t="shared" si="268"/>
        <v>0.7</v>
      </c>
      <c r="K463" s="22">
        <f t="shared" si="269"/>
        <v>45</v>
      </c>
      <c r="L463" s="136">
        <v>432</v>
      </c>
      <c r="M463" s="9">
        <f t="shared" si="244"/>
        <v>13.60452364285721</v>
      </c>
      <c r="N463" s="9">
        <f t="shared" si="245"/>
        <v>13.603414986145332</v>
      </c>
      <c r="O463" s="10">
        <f t="shared" si="270"/>
        <v>-1.1086567118780977E-3</v>
      </c>
      <c r="P463" s="10">
        <f t="shared" si="256"/>
        <v>110.86567118777582</v>
      </c>
      <c r="Q463" s="10">
        <f t="shared" si="257"/>
        <v>0.49457355222567823</v>
      </c>
      <c r="R463" s="10">
        <f t="shared" si="258"/>
        <v>0.49455295649341635</v>
      </c>
      <c r="S463" s="9"/>
      <c r="T463" s="9">
        <f t="shared" si="246"/>
        <v>13.60452364285721</v>
      </c>
      <c r="U463" s="10">
        <f t="shared" si="259"/>
        <v>0</v>
      </c>
      <c r="V463" s="10" t="e">
        <f t="shared" si="260"/>
        <v>#DIV/0!</v>
      </c>
      <c r="W463" s="10" t="e">
        <f t="shared" si="261"/>
        <v>#DIV/0!</v>
      </c>
      <c r="X463" s="10" t="e">
        <f t="shared" si="262"/>
        <v>#DIV/0!</v>
      </c>
      <c r="Y463" s="1"/>
      <c r="Z463" s="23">
        <f t="shared" si="247"/>
        <v>13.60452364285721</v>
      </c>
      <c r="AA463" s="54">
        <f t="shared" si="248"/>
        <v>0</v>
      </c>
      <c r="AB463" s="54" t="e">
        <f t="shared" si="249"/>
        <v>#DIV/0!</v>
      </c>
      <c r="AC463" s="54" t="e">
        <f t="shared" si="250"/>
        <v>#DIV/0!</v>
      </c>
      <c r="AD463" s="54" t="e">
        <f t="shared" si="271"/>
        <v>#DIV/0!</v>
      </c>
      <c r="AG463" s="23">
        <f t="shared" si="251"/>
        <v>13.60452364285721</v>
      </c>
      <c r="AH463" s="54">
        <f t="shared" si="272"/>
        <v>0</v>
      </c>
      <c r="AI463" s="54" t="e">
        <f t="shared" si="273"/>
        <v>#DIV/0!</v>
      </c>
      <c r="AJ463" s="54" t="e">
        <f t="shared" si="274"/>
        <v>#DIV/0!</v>
      </c>
      <c r="AK463" s="54" t="e">
        <f t="shared" si="275"/>
        <v>#DIV/0!</v>
      </c>
      <c r="AM463" s="23">
        <f t="shared" si="252"/>
        <v>13.60452364285721</v>
      </c>
      <c r="AN463" s="54">
        <f t="shared" si="276"/>
        <v>0</v>
      </c>
      <c r="AO463" s="54" t="e">
        <f t="shared" si="277"/>
        <v>#DIV/0!</v>
      </c>
      <c r="AP463" s="54" t="e">
        <f t="shared" si="278"/>
        <v>#DIV/0!</v>
      </c>
      <c r="AQ463" s="54" t="e">
        <f t="shared" si="279"/>
        <v>#DIV/0!</v>
      </c>
      <c r="AS463" s="23">
        <f t="shared" si="253"/>
        <v>13.60452364285721</v>
      </c>
      <c r="AT463" s="54">
        <f t="shared" si="280"/>
        <v>0</v>
      </c>
      <c r="AU463" s="54" t="e">
        <f t="shared" si="281"/>
        <v>#DIV/0!</v>
      </c>
      <c r="AV463" s="54" t="e">
        <f t="shared" si="282"/>
        <v>#DIV/0!</v>
      </c>
      <c r="AW463" s="54" t="e">
        <f t="shared" si="283"/>
        <v>#DIV/0!</v>
      </c>
    </row>
    <row r="464" spans="1:49" s="50" customFormat="1" hidden="1" x14ac:dyDescent="0.25">
      <c r="A464" s="3"/>
      <c r="B464" s="4"/>
      <c r="C464" s="4">
        <f t="shared" si="263"/>
        <v>432</v>
      </c>
      <c r="D464" s="22">
        <f t="shared" si="254"/>
        <v>195.68112164866636</v>
      </c>
      <c r="E464" s="54">
        <f t="shared" si="264"/>
        <v>6.0679999999999998E-2</v>
      </c>
      <c r="F464" s="54">
        <f t="shared" si="265"/>
        <v>100</v>
      </c>
      <c r="G464" s="54">
        <f t="shared" si="255"/>
        <v>6.0643201705205277E-2</v>
      </c>
      <c r="H464" s="24">
        <f t="shared" si="266"/>
        <v>26</v>
      </c>
      <c r="I464" s="23">
        <f t="shared" si="267"/>
        <v>0.12</v>
      </c>
      <c r="J464" s="23">
        <f t="shared" si="268"/>
        <v>0.7</v>
      </c>
      <c r="K464" s="22">
        <f t="shared" si="269"/>
        <v>45</v>
      </c>
      <c r="L464" s="136">
        <v>433</v>
      </c>
      <c r="M464" s="9">
        <f t="shared" si="244"/>
        <v>13.603414986145332</v>
      </c>
      <c r="N464" s="9">
        <f t="shared" si="245"/>
        <v>13.602306079267214</v>
      </c>
      <c r="O464" s="10">
        <f t="shared" si="270"/>
        <v>-1.1089068781178213E-3</v>
      </c>
      <c r="P464" s="10">
        <f t="shared" si="256"/>
        <v>110.89068781182512</v>
      </c>
      <c r="Q464" s="10">
        <f t="shared" si="257"/>
        <v>0.49464395104278414</v>
      </c>
      <c r="R464" s="10">
        <f t="shared" si="258"/>
        <v>0.49462335185492484</v>
      </c>
      <c r="S464" s="9"/>
      <c r="T464" s="9">
        <f t="shared" si="246"/>
        <v>13.603414986145332</v>
      </c>
      <c r="U464" s="10">
        <f t="shared" si="259"/>
        <v>0</v>
      </c>
      <c r="V464" s="10" t="e">
        <f t="shared" si="260"/>
        <v>#DIV/0!</v>
      </c>
      <c r="W464" s="10" t="e">
        <f t="shared" si="261"/>
        <v>#DIV/0!</v>
      </c>
      <c r="X464" s="10" t="e">
        <f t="shared" si="262"/>
        <v>#DIV/0!</v>
      </c>
      <c r="Y464" s="1"/>
      <c r="Z464" s="23">
        <f t="shared" si="247"/>
        <v>13.603414986145332</v>
      </c>
      <c r="AA464" s="54">
        <f t="shared" si="248"/>
        <v>0</v>
      </c>
      <c r="AB464" s="54" t="e">
        <f t="shared" si="249"/>
        <v>#DIV/0!</v>
      </c>
      <c r="AC464" s="54" t="e">
        <f t="shared" si="250"/>
        <v>#DIV/0!</v>
      </c>
      <c r="AD464" s="54" t="e">
        <f t="shared" si="271"/>
        <v>#DIV/0!</v>
      </c>
      <c r="AG464" s="23">
        <f t="shared" si="251"/>
        <v>13.603414986145332</v>
      </c>
      <c r="AH464" s="54">
        <f t="shared" si="272"/>
        <v>0</v>
      </c>
      <c r="AI464" s="54" t="e">
        <f t="shared" si="273"/>
        <v>#DIV/0!</v>
      </c>
      <c r="AJ464" s="54" t="e">
        <f t="shared" si="274"/>
        <v>#DIV/0!</v>
      </c>
      <c r="AK464" s="54" t="e">
        <f t="shared" si="275"/>
        <v>#DIV/0!</v>
      </c>
      <c r="AM464" s="23">
        <f t="shared" si="252"/>
        <v>13.603414986145332</v>
      </c>
      <c r="AN464" s="54">
        <f t="shared" si="276"/>
        <v>0</v>
      </c>
      <c r="AO464" s="54" t="e">
        <f t="shared" si="277"/>
        <v>#DIV/0!</v>
      </c>
      <c r="AP464" s="54" t="e">
        <f t="shared" si="278"/>
        <v>#DIV/0!</v>
      </c>
      <c r="AQ464" s="54" t="e">
        <f t="shared" si="279"/>
        <v>#DIV/0!</v>
      </c>
      <c r="AS464" s="23">
        <f t="shared" si="253"/>
        <v>13.603414986145332</v>
      </c>
      <c r="AT464" s="54">
        <f t="shared" si="280"/>
        <v>0</v>
      </c>
      <c r="AU464" s="54" t="e">
        <f t="shared" si="281"/>
        <v>#DIV/0!</v>
      </c>
      <c r="AV464" s="54" t="e">
        <f t="shared" si="282"/>
        <v>#DIV/0!</v>
      </c>
      <c r="AW464" s="54" t="e">
        <f t="shared" si="283"/>
        <v>#DIV/0!</v>
      </c>
    </row>
    <row r="465" spans="1:49" s="50" customFormat="1" hidden="1" x14ac:dyDescent="0.25">
      <c r="A465" s="3"/>
      <c r="B465" s="4"/>
      <c r="C465" s="4">
        <f t="shared" si="263"/>
        <v>433</v>
      </c>
      <c r="D465" s="22">
        <f t="shared" si="254"/>
        <v>195.66245923247891</v>
      </c>
      <c r="E465" s="54">
        <f t="shared" si="264"/>
        <v>6.0670000000000002E-2</v>
      </c>
      <c r="F465" s="54">
        <f t="shared" si="265"/>
        <v>100</v>
      </c>
      <c r="G465" s="54">
        <f t="shared" si="255"/>
        <v>6.0633213829169842E-2</v>
      </c>
      <c r="H465" s="24">
        <f t="shared" si="266"/>
        <v>26</v>
      </c>
      <c r="I465" s="23">
        <f t="shared" si="267"/>
        <v>0.12</v>
      </c>
      <c r="J465" s="23">
        <f t="shared" si="268"/>
        <v>0.7</v>
      </c>
      <c r="K465" s="22">
        <f t="shared" si="269"/>
        <v>45</v>
      </c>
      <c r="L465" s="136">
        <v>434</v>
      </c>
      <c r="M465" s="9">
        <f t="shared" si="244"/>
        <v>13.602306079267214</v>
      </c>
      <c r="N465" s="9">
        <f t="shared" si="245"/>
        <v>13.601196922165947</v>
      </c>
      <c r="O465" s="10">
        <f t="shared" si="270"/>
        <v>-1.109157101266689E-3</v>
      </c>
      <c r="P465" s="10">
        <f t="shared" si="256"/>
        <v>110.91571012663493</v>
      </c>
      <c r="Q465" s="10">
        <f t="shared" si="257"/>
        <v>0.49471435903355743</v>
      </c>
      <c r="R465" s="10">
        <f t="shared" si="258"/>
        <v>0.49469375638515523</v>
      </c>
      <c r="S465" s="9"/>
      <c r="T465" s="9">
        <f t="shared" si="246"/>
        <v>13.602306079267214</v>
      </c>
      <c r="U465" s="10">
        <f t="shared" si="259"/>
        <v>0</v>
      </c>
      <c r="V465" s="10" t="e">
        <f t="shared" si="260"/>
        <v>#DIV/0!</v>
      </c>
      <c r="W465" s="10" t="e">
        <f t="shared" si="261"/>
        <v>#DIV/0!</v>
      </c>
      <c r="X465" s="10" t="e">
        <f t="shared" si="262"/>
        <v>#DIV/0!</v>
      </c>
      <c r="Y465" s="1"/>
      <c r="Z465" s="23">
        <f t="shared" si="247"/>
        <v>13.602306079267214</v>
      </c>
      <c r="AA465" s="54">
        <f t="shared" si="248"/>
        <v>0</v>
      </c>
      <c r="AB465" s="54" t="e">
        <f t="shared" si="249"/>
        <v>#DIV/0!</v>
      </c>
      <c r="AC465" s="54" t="e">
        <f t="shared" si="250"/>
        <v>#DIV/0!</v>
      </c>
      <c r="AD465" s="54" t="e">
        <f t="shared" si="271"/>
        <v>#DIV/0!</v>
      </c>
      <c r="AG465" s="23">
        <f t="shared" si="251"/>
        <v>13.602306079267214</v>
      </c>
      <c r="AH465" s="54">
        <f t="shared" si="272"/>
        <v>0</v>
      </c>
      <c r="AI465" s="54" t="e">
        <f t="shared" si="273"/>
        <v>#DIV/0!</v>
      </c>
      <c r="AJ465" s="54" t="e">
        <f t="shared" si="274"/>
        <v>#DIV/0!</v>
      </c>
      <c r="AK465" s="54" t="e">
        <f t="shared" si="275"/>
        <v>#DIV/0!</v>
      </c>
      <c r="AM465" s="23">
        <f t="shared" si="252"/>
        <v>13.602306079267214</v>
      </c>
      <c r="AN465" s="54">
        <f t="shared" si="276"/>
        <v>0</v>
      </c>
      <c r="AO465" s="54" t="e">
        <f t="shared" si="277"/>
        <v>#DIV/0!</v>
      </c>
      <c r="AP465" s="54" t="e">
        <f t="shared" si="278"/>
        <v>#DIV/0!</v>
      </c>
      <c r="AQ465" s="54" t="e">
        <f t="shared" si="279"/>
        <v>#DIV/0!</v>
      </c>
      <c r="AS465" s="23">
        <f t="shared" si="253"/>
        <v>13.602306079267214</v>
      </c>
      <c r="AT465" s="54">
        <f t="shared" si="280"/>
        <v>0</v>
      </c>
      <c r="AU465" s="54" t="e">
        <f t="shared" si="281"/>
        <v>#DIV/0!</v>
      </c>
      <c r="AV465" s="54" t="e">
        <f t="shared" si="282"/>
        <v>#DIV/0!</v>
      </c>
      <c r="AW465" s="54" t="e">
        <f t="shared" si="283"/>
        <v>#DIV/0!</v>
      </c>
    </row>
    <row r="466" spans="1:49" s="50" customFormat="1" hidden="1" x14ac:dyDescent="0.25">
      <c r="A466" s="3"/>
      <c r="B466" s="4"/>
      <c r="C466" s="4">
        <f t="shared" si="263"/>
        <v>434</v>
      </c>
      <c r="D466" s="22">
        <f t="shared" si="254"/>
        <v>195.64379478702716</v>
      </c>
      <c r="E466" s="54">
        <f t="shared" si="264"/>
        <v>6.0659999999999999E-2</v>
      </c>
      <c r="F466" s="54">
        <f t="shared" si="265"/>
        <v>100</v>
      </c>
      <c r="G466" s="54">
        <f t="shared" si="255"/>
        <v>6.0623225951138039E-2</v>
      </c>
      <c r="H466" s="24">
        <f t="shared" si="266"/>
        <v>26</v>
      </c>
      <c r="I466" s="23">
        <f t="shared" si="267"/>
        <v>0.12</v>
      </c>
      <c r="J466" s="23">
        <f t="shared" si="268"/>
        <v>0.7</v>
      </c>
      <c r="K466" s="22">
        <f t="shared" si="269"/>
        <v>45</v>
      </c>
      <c r="L466" s="136">
        <v>435</v>
      </c>
      <c r="M466" s="9">
        <f t="shared" si="244"/>
        <v>13.601196922165947</v>
      </c>
      <c r="N466" s="9">
        <f t="shared" si="245"/>
        <v>13.600087514784647</v>
      </c>
      <c r="O466" s="10">
        <f t="shared" si="270"/>
        <v>-1.1094073812998317E-3</v>
      </c>
      <c r="P466" s="10">
        <f t="shared" si="256"/>
        <v>110.94073813002619</v>
      </c>
      <c r="Q466" s="10">
        <f t="shared" si="257"/>
        <v>0.49478477618392652</v>
      </c>
      <c r="R466" s="10">
        <f t="shared" si="258"/>
        <v>0.49476417008032347</v>
      </c>
      <c r="S466" s="9"/>
      <c r="T466" s="9">
        <f t="shared" si="246"/>
        <v>13.601196922165947</v>
      </c>
      <c r="U466" s="10">
        <f t="shared" si="259"/>
        <v>0</v>
      </c>
      <c r="V466" s="10" t="e">
        <f t="shared" si="260"/>
        <v>#DIV/0!</v>
      </c>
      <c r="W466" s="10" t="e">
        <f t="shared" si="261"/>
        <v>#DIV/0!</v>
      </c>
      <c r="X466" s="10" t="e">
        <f t="shared" si="262"/>
        <v>#DIV/0!</v>
      </c>
      <c r="Y466" s="1"/>
      <c r="Z466" s="23">
        <f t="shared" si="247"/>
        <v>13.601196922165947</v>
      </c>
      <c r="AA466" s="54">
        <f t="shared" si="248"/>
        <v>0</v>
      </c>
      <c r="AB466" s="54" t="e">
        <f t="shared" si="249"/>
        <v>#DIV/0!</v>
      </c>
      <c r="AC466" s="54" t="e">
        <f t="shared" si="250"/>
        <v>#DIV/0!</v>
      </c>
      <c r="AD466" s="54" t="e">
        <f t="shared" si="271"/>
        <v>#DIV/0!</v>
      </c>
      <c r="AG466" s="23">
        <f t="shared" si="251"/>
        <v>13.601196922165947</v>
      </c>
      <c r="AH466" s="54">
        <f t="shared" si="272"/>
        <v>0</v>
      </c>
      <c r="AI466" s="54" t="e">
        <f t="shared" si="273"/>
        <v>#DIV/0!</v>
      </c>
      <c r="AJ466" s="54" t="e">
        <f t="shared" si="274"/>
        <v>#DIV/0!</v>
      </c>
      <c r="AK466" s="54" t="e">
        <f t="shared" si="275"/>
        <v>#DIV/0!</v>
      </c>
      <c r="AM466" s="23">
        <f t="shared" si="252"/>
        <v>13.601196922165947</v>
      </c>
      <c r="AN466" s="54">
        <f t="shared" si="276"/>
        <v>0</v>
      </c>
      <c r="AO466" s="54" t="e">
        <f t="shared" si="277"/>
        <v>#DIV/0!</v>
      </c>
      <c r="AP466" s="54" t="e">
        <f t="shared" si="278"/>
        <v>#DIV/0!</v>
      </c>
      <c r="AQ466" s="54" t="e">
        <f t="shared" si="279"/>
        <v>#DIV/0!</v>
      </c>
      <c r="AS466" s="23">
        <f t="shared" si="253"/>
        <v>13.601196922165947</v>
      </c>
      <c r="AT466" s="54">
        <f t="shared" si="280"/>
        <v>0</v>
      </c>
      <c r="AU466" s="54" t="e">
        <f t="shared" si="281"/>
        <v>#DIV/0!</v>
      </c>
      <c r="AV466" s="54" t="e">
        <f t="shared" si="282"/>
        <v>#DIV/0!</v>
      </c>
      <c r="AW466" s="54" t="e">
        <f t="shared" si="283"/>
        <v>#DIV/0!</v>
      </c>
    </row>
    <row r="467" spans="1:49" s="50" customFormat="1" hidden="1" x14ac:dyDescent="0.25">
      <c r="A467" s="3"/>
      <c r="B467" s="4"/>
      <c r="C467" s="4">
        <f t="shared" si="263"/>
        <v>435</v>
      </c>
      <c r="D467" s="22">
        <f t="shared" si="254"/>
        <v>195.62512831224464</v>
      </c>
      <c r="E467" s="54">
        <f t="shared" si="264"/>
        <v>6.0650000000000003E-2</v>
      </c>
      <c r="F467" s="54">
        <f t="shared" si="265"/>
        <v>100</v>
      </c>
      <c r="G467" s="54">
        <f t="shared" si="255"/>
        <v>6.0613238071109882E-2</v>
      </c>
      <c r="H467" s="24">
        <f t="shared" si="266"/>
        <v>26</v>
      </c>
      <c r="I467" s="23">
        <f t="shared" si="267"/>
        <v>0.12</v>
      </c>
      <c r="J467" s="23">
        <f t="shared" si="268"/>
        <v>0.7</v>
      </c>
      <c r="K467" s="22">
        <f t="shared" si="269"/>
        <v>45</v>
      </c>
      <c r="L467" s="136">
        <v>436</v>
      </c>
      <c r="M467" s="9">
        <f t="shared" si="244"/>
        <v>13.600087514784647</v>
      </c>
      <c r="N467" s="9">
        <f t="shared" si="245"/>
        <v>13.598977857066396</v>
      </c>
      <c r="O467" s="10">
        <f t="shared" si="270"/>
        <v>-1.1096577182510003E-3</v>
      </c>
      <c r="P467" s="10">
        <f t="shared" si="256"/>
        <v>110.96577182506606</v>
      </c>
      <c r="Q467" s="10">
        <f t="shared" si="257"/>
        <v>0.49485520250321896</v>
      </c>
      <c r="R467" s="10">
        <f t="shared" si="258"/>
        <v>0.49483459293941656</v>
      </c>
      <c r="S467" s="9"/>
      <c r="T467" s="9">
        <f t="shared" si="246"/>
        <v>13.600087514784647</v>
      </c>
      <c r="U467" s="10">
        <f t="shared" si="259"/>
        <v>0</v>
      </c>
      <c r="V467" s="10" t="e">
        <f t="shared" si="260"/>
        <v>#DIV/0!</v>
      </c>
      <c r="W467" s="10" t="e">
        <f t="shared" si="261"/>
        <v>#DIV/0!</v>
      </c>
      <c r="X467" s="10" t="e">
        <f t="shared" si="262"/>
        <v>#DIV/0!</v>
      </c>
      <c r="Y467" s="1"/>
      <c r="Z467" s="23">
        <f t="shared" si="247"/>
        <v>13.600087514784647</v>
      </c>
      <c r="AA467" s="54">
        <f t="shared" si="248"/>
        <v>0</v>
      </c>
      <c r="AB467" s="54" t="e">
        <f t="shared" si="249"/>
        <v>#DIV/0!</v>
      </c>
      <c r="AC467" s="54" t="e">
        <f t="shared" si="250"/>
        <v>#DIV/0!</v>
      </c>
      <c r="AD467" s="54" t="e">
        <f t="shared" si="271"/>
        <v>#DIV/0!</v>
      </c>
      <c r="AG467" s="23">
        <f t="shared" si="251"/>
        <v>13.600087514784647</v>
      </c>
      <c r="AH467" s="54">
        <f t="shared" si="272"/>
        <v>0</v>
      </c>
      <c r="AI467" s="54" t="e">
        <f t="shared" si="273"/>
        <v>#DIV/0!</v>
      </c>
      <c r="AJ467" s="54" t="e">
        <f t="shared" si="274"/>
        <v>#DIV/0!</v>
      </c>
      <c r="AK467" s="54" t="e">
        <f t="shared" si="275"/>
        <v>#DIV/0!</v>
      </c>
      <c r="AM467" s="23">
        <f t="shared" si="252"/>
        <v>13.600087514784647</v>
      </c>
      <c r="AN467" s="54">
        <f t="shared" si="276"/>
        <v>0</v>
      </c>
      <c r="AO467" s="54" t="e">
        <f t="shared" si="277"/>
        <v>#DIV/0!</v>
      </c>
      <c r="AP467" s="54" t="e">
        <f t="shared" si="278"/>
        <v>#DIV/0!</v>
      </c>
      <c r="AQ467" s="54" t="e">
        <f t="shared" si="279"/>
        <v>#DIV/0!</v>
      </c>
      <c r="AS467" s="23">
        <f t="shared" si="253"/>
        <v>13.600087514784647</v>
      </c>
      <c r="AT467" s="54">
        <f t="shared" si="280"/>
        <v>0</v>
      </c>
      <c r="AU467" s="54" t="e">
        <f t="shared" si="281"/>
        <v>#DIV/0!</v>
      </c>
      <c r="AV467" s="54" t="e">
        <f t="shared" si="282"/>
        <v>#DIV/0!</v>
      </c>
      <c r="AW467" s="54" t="e">
        <f t="shared" si="283"/>
        <v>#DIV/0!</v>
      </c>
    </row>
    <row r="468" spans="1:49" s="50" customFormat="1" hidden="1" x14ac:dyDescent="0.25">
      <c r="A468" s="3"/>
      <c r="B468" s="4"/>
      <c r="C468" s="4">
        <f t="shared" si="263"/>
        <v>436</v>
      </c>
      <c r="D468" s="22">
        <f t="shared" si="254"/>
        <v>195.60645980806527</v>
      </c>
      <c r="E468" s="54">
        <f t="shared" si="264"/>
        <v>6.0639999999999999E-2</v>
      </c>
      <c r="F468" s="54">
        <f t="shared" si="265"/>
        <v>100</v>
      </c>
      <c r="G468" s="54">
        <f t="shared" si="255"/>
        <v>6.0603250189085335E-2</v>
      </c>
      <c r="H468" s="24">
        <f t="shared" si="266"/>
        <v>26</v>
      </c>
      <c r="I468" s="23">
        <f t="shared" si="267"/>
        <v>0.12</v>
      </c>
      <c r="J468" s="23">
        <f t="shared" si="268"/>
        <v>0.7</v>
      </c>
      <c r="K468" s="22">
        <f t="shared" si="269"/>
        <v>45</v>
      </c>
      <c r="L468" s="136">
        <v>437</v>
      </c>
      <c r="M468" s="9">
        <f t="shared" si="244"/>
        <v>13.598977857066396</v>
      </c>
      <c r="N468" s="9">
        <f t="shared" si="245"/>
        <v>13.597867948954287</v>
      </c>
      <c r="O468" s="10">
        <f t="shared" si="270"/>
        <v>-1.1099081121095367E-3</v>
      </c>
      <c r="P468" s="10">
        <f t="shared" si="256"/>
        <v>110.9908112109967</v>
      </c>
      <c r="Q468" s="10">
        <f t="shared" si="257"/>
        <v>0.4949256379837032</v>
      </c>
      <c r="R468" s="10">
        <f t="shared" si="258"/>
        <v>0.49490502496135436</v>
      </c>
      <c r="S468" s="9"/>
      <c r="T468" s="9">
        <f t="shared" si="246"/>
        <v>13.598977857066396</v>
      </c>
      <c r="U468" s="10">
        <f t="shared" si="259"/>
        <v>0</v>
      </c>
      <c r="V468" s="10" t="e">
        <f t="shared" si="260"/>
        <v>#DIV/0!</v>
      </c>
      <c r="W468" s="10" t="e">
        <f t="shared" si="261"/>
        <v>#DIV/0!</v>
      </c>
      <c r="X468" s="10" t="e">
        <f t="shared" si="262"/>
        <v>#DIV/0!</v>
      </c>
      <c r="Y468" s="1"/>
      <c r="Z468" s="23">
        <f t="shared" si="247"/>
        <v>13.598977857066396</v>
      </c>
      <c r="AA468" s="54">
        <f t="shared" si="248"/>
        <v>0</v>
      </c>
      <c r="AB468" s="54" t="e">
        <f t="shared" si="249"/>
        <v>#DIV/0!</v>
      </c>
      <c r="AC468" s="54" t="e">
        <f t="shared" si="250"/>
        <v>#DIV/0!</v>
      </c>
      <c r="AD468" s="54" t="e">
        <f t="shared" si="271"/>
        <v>#DIV/0!</v>
      </c>
      <c r="AG468" s="23">
        <f t="shared" si="251"/>
        <v>13.598977857066396</v>
      </c>
      <c r="AH468" s="54">
        <f t="shared" si="272"/>
        <v>0</v>
      </c>
      <c r="AI468" s="54" t="e">
        <f t="shared" si="273"/>
        <v>#DIV/0!</v>
      </c>
      <c r="AJ468" s="54" t="e">
        <f t="shared" si="274"/>
        <v>#DIV/0!</v>
      </c>
      <c r="AK468" s="54" t="e">
        <f t="shared" si="275"/>
        <v>#DIV/0!</v>
      </c>
      <c r="AM468" s="23">
        <f t="shared" si="252"/>
        <v>13.598977857066396</v>
      </c>
      <c r="AN468" s="54">
        <f t="shared" si="276"/>
        <v>0</v>
      </c>
      <c r="AO468" s="54" t="e">
        <f t="shared" si="277"/>
        <v>#DIV/0!</v>
      </c>
      <c r="AP468" s="54" t="e">
        <f t="shared" si="278"/>
        <v>#DIV/0!</v>
      </c>
      <c r="AQ468" s="54" t="e">
        <f t="shared" si="279"/>
        <v>#DIV/0!</v>
      </c>
      <c r="AS468" s="23">
        <f t="shared" si="253"/>
        <v>13.598977857066396</v>
      </c>
      <c r="AT468" s="54">
        <f t="shared" si="280"/>
        <v>0</v>
      </c>
      <c r="AU468" s="54" t="e">
        <f t="shared" si="281"/>
        <v>#DIV/0!</v>
      </c>
      <c r="AV468" s="54" t="e">
        <f t="shared" si="282"/>
        <v>#DIV/0!</v>
      </c>
      <c r="AW468" s="54" t="e">
        <f t="shared" si="283"/>
        <v>#DIV/0!</v>
      </c>
    </row>
    <row r="469" spans="1:49" s="50" customFormat="1" hidden="1" x14ac:dyDescent="0.25">
      <c r="A469" s="3"/>
      <c r="B469" s="4"/>
      <c r="C469" s="4">
        <f t="shared" si="263"/>
        <v>437</v>
      </c>
      <c r="D469" s="22">
        <f t="shared" si="254"/>
        <v>195.58778927442293</v>
      </c>
      <c r="E469" s="54">
        <f t="shared" si="264"/>
        <v>6.0630000000000003E-2</v>
      </c>
      <c r="F469" s="54">
        <f t="shared" si="265"/>
        <v>100</v>
      </c>
      <c r="G469" s="54">
        <f t="shared" si="255"/>
        <v>6.0593262305064441E-2</v>
      </c>
      <c r="H469" s="24">
        <f t="shared" si="266"/>
        <v>26</v>
      </c>
      <c r="I469" s="23">
        <f t="shared" si="267"/>
        <v>0.12</v>
      </c>
      <c r="J469" s="23">
        <f t="shared" si="268"/>
        <v>0.7</v>
      </c>
      <c r="K469" s="22">
        <f t="shared" si="269"/>
        <v>45</v>
      </c>
      <c r="L469" s="136">
        <v>438</v>
      </c>
      <c r="M469" s="9">
        <f t="shared" si="244"/>
        <v>13.597867948954287</v>
      </c>
      <c r="N469" s="9">
        <f t="shared" si="245"/>
        <v>13.596757790391393</v>
      </c>
      <c r="O469" s="10">
        <f t="shared" si="270"/>
        <v>-1.1101585628932042E-3</v>
      </c>
      <c r="P469" s="10">
        <f t="shared" si="256"/>
        <v>111.01585628928643</v>
      </c>
      <c r="Q469" s="10">
        <f t="shared" si="257"/>
        <v>0.49499608262757555</v>
      </c>
      <c r="R469" s="10">
        <f t="shared" si="258"/>
        <v>0.49497546614773996</v>
      </c>
      <c r="S469" s="9"/>
      <c r="T469" s="9">
        <f t="shared" si="246"/>
        <v>13.597867948954287</v>
      </c>
      <c r="U469" s="10">
        <f t="shared" si="259"/>
        <v>0</v>
      </c>
      <c r="V469" s="10" t="e">
        <f t="shared" si="260"/>
        <v>#DIV/0!</v>
      </c>
      <c r="W469" s="10" t="e">
        <f t="shared" si="261"/>
        <v>#DIV/0!</v>
      </c>
      <c r="X469" s="10" t="e">
        <f t="shared" si="262"/>
        <v>#DIV/0!</v>
      </c>
      <c r="Y469" s="1"/>
      <c r="Z469" s="23">
        <f t="shared" si="247"/>
        <v>13.597867948954287</v>
      </c>
      <c r="AA469" s="54">
        <f t="shared" si="248"/>
        <v>0</v>
      </c>
      <c r="AB469" s="54" t="e">
        <f t="shared" si="249"/>
        <v>#DIV/0!</v>
      </c>
      <c r="AC469" s="54" t="e">
        <f t="shared" si="250"/>
        <v>#DIV/0!</v>
      </c>
      <c r="AD469" s="54" t="e">
        <f t="shared" si="271"/>
        <v>#DIV/0!</v>
      </c>
      <c r="AG469" s="23">
        <f t="shared" si="251"/>
        <v>13.597867948954287</v>
      </c>
      <c r="AH469" s="54">
        <f t="shared" si="272"/>
        <v>0</v>
      </c>
      <c r="AI469" s="54" t="e">
        <f t="shared" si="273"/>
        <v>#DIV/0!</v>
      </c>
      <c r="AJ469" s="54" t="e">
        <f t="shared" si="274"/>
        <v>#DIV/0!</v>
      </c>
      <c r="AK469" s="54" t="e">
        <f t="shared" si="275"/>
        <v>#DIV/0!</v>
      </c>
      <c r="AM469" s="23">
        <f t="shared" si="252"/>
        <v>13.597867948954287</v>
      </c>
      <c r="AN469" s="54">
        <f t="shared" si="276"/>
        <v>0</v>
      </c>
      <c r="AO469" s="54" t="e">
        <f t="shared" si="277"/>
        <v>#DIV/0!</v>
      </c>
      <c r="AP469" s="54" t="e">
        <f t="shared" si="278"/>
        <v>#DIV/0!</v>
      </c>
      <c r="AQ469" s="54" t="e">
        <f t="shared" si="279"/>
        <v>#DIV/0!</v>
      </c>
      <c r="AS469" s="23">
        <f t="shared" si="253"/>
        <v>13.597867948954287</v>
      </c>
      <c r="AT469" s="54">
        <f t="shared" si="280"/>
        <v>0</v>
      </c>
      <c r="AU469" s="54" t="e">
        <f t="shared" si="281"/>
        <v>#DIV/0!</v>
      </c>
      <c r="AV469" s="54" t="e">
        <f t="shared" si="282"/>
        <v>#DIV/0!</v>
      </c>
      <c r="AW469" s="54" t="e">
        <f t="shared" si="283"/>
        <v>#DIV/0!</v>
      </c>
    </row>
    <row r="470" spans="1:49" s="50" customFormat="1" hidden="1" x14ac:dyDescent="0.25">
      <c r="A470" s="3"/>
      <c r="B470" s="4"/>
      <c r="C470" s="4">
        <f t="shared" si="263"/>
        <v>438</v>
      </c>
      <c r="D470" s="22">
        <f t="shared" si="254"/>
        <v>195.56911671125161</v>
      </c>
      <c r="E470" s="54">
        <f t="shared" si="264"/>
        <v>6.062E-2</v>
      </c>
      <c r="F470" s="54">
        <f t="shared" si="265"/>
        <v>100</v>
      </c>
      <c r="G470" s="54">
        <f t="shared" si="255"/>
        <v>6.0583274419047178E-2</v>
      </c>
      <c r="H470" s="24">
        <f t="shared" si="266"/>
        <v>26</v>
      </c>
      <c r="I470" s="23">
        <f t="shared" si="267"/>
        <v>0.12</v>
      </c>
      <c r="J470" s="23">
        <f t="shared" si="268"/>
        <v>0.7</v>
      </c>
      <c r="K470" s="22">
        <f t="shared" si="269"/>
        <v>45</v>
      </c>
      <c r="L470" s="136">
        <v>439</v>
      </c>
      <c r="M470" s="9">
        <f t="shared" si="244"/>
        <v>13.596757790391393</v>
      </c>
      <c r="N470" s="9">
        <f t="shared" si="245"/>
        <v>13.595647381320775</v>
      </c>
      <c r="O470" s="10">
        <f t="shared" si="270"/>
        <v>-1.1104090706179903E-3</v>
      </c>
      <c r="P470" s="10">
        <f t="shared" si="256"/>
        <v>111.04090706184208</v>
      </c>
      <c r="Q470" s="10">
        <f t="shared" si="257"/>
        <v>0.4950665364389859</v>
      </c>
      <c r="R470" s="10">
        <f t="shared" si="258"/>
        <v>0.49504591650152474</v>
      </c>
      <c r="S470" s="9"/>
      <c r="T470" s="9">
        <f t="shared" si="246"/>
        <v>13.596757790391393</v>
      </c>
      <c r="U470" s="10">
        <f t="shared" si="259"/>
        <v>0</v>
      </c>
      <c r="V470" s="10" t="e">
        <f t="shared" si="260"/>
        <v>#DIV/0!</v>
      </c>
      <c r="W470" s="10" t="e">
        <f t="shared" si="261"/>
        <v>#DIV/0!</v>
      </c>
      <c r="X470" s="10" t="e">
        <f t="shared" si="262"/>
        <v>#DIV/0!</v>
      </c>
      <c r="Y470" s="1"/>
      <c r="Z470" s="23">
        <f t="shared" si="247"/>
        <v>13.596757790391393</v>
      </c>
      <c r="AA470" s="54">
        <f t="shared" si="248"/>
        <v>0</v>
      </c>
      <c r="AB470" s="54" t="e">
        <f t="shared" si="249"/>
        <v>#DIV/0!</v>
      </c>
      <c r="AC470" s="54" t="e">
        <f t="shared" si="250"/>
        <v>#DIV/0!</v>
      </c>
      <c r="AD470" s="54" t="e">
        <f t="shared" si="271"/>
        <v>#DIV/0!</v>
      </c>
      <c r="AG470" s="23">
        <f t="shared" si="251"/>
        <v>13.596757790391393</v>
      </c>
      <c r="AH470" s="54">
        <f t="shared" si="272"/>
        <v>0</v>
      </c>
      <c r="AI470" s="54" t="e">
        <f t="shared" si="273"/>
        <v>#DIV/0!</v>
      </c>
      <c r="AJ470" s="54" t="e">
        <f t="shared" si="274"/>
        <v>#DIV/0!</v>
      </c>
      <c r="AK470" s="54" t="e">
        <f t="shared" si="275"/>
        <v>#DIV/0!</v>
      </c>
      <c r="AM470" s="23">
        <f t="shared" si="252"/>
        <v>13.596757790391393</v>
      </c>
      <c r="AN470" s="54">
        <f t="shared" si="276"/>
        <v>0</v>
      </c>
      <c r="AO470" s="54" t="e">
        <f t="shared" si="277"/>
        <v>#DIV/0!</v>
      </c>
      <c r="AP470" s="54" t="e">
        <f t="shared" si="278"/>
        <v>#DIV/0!</v>
      </c>
      <c r="AQ470" s="54" t="e">
        <f t="shared" si="279"/>
        <v>#DIV/0!</v>
      </c>
      <c r="AS470" s="23">
        <f t="shared" si="253"/>
        <v>13.596757790391393</v>
      </c>
      <c r="AT470" s="54">
        <f t="shared" si="280"/>
        <v>0</v>
      </c>
      <c r="AU470" s="54" t="e">
        <f t="shared" si="281"/>
        <v>#DIV/0!</v>
      </c>
      <c r="AV470" s="54" t="e">
        <f t="shared" si="282"/>
        <v>#DIV/0!</v>
      </c>
      <c r="AW470" s="54" t="e">
        <f t="shared" si="283"/>
        <v>#DIV/0!</v>
      </c>
    </row>
    <row r="471" spans="1:49" s="50" customFormat="1" hidden="1" x14ac:dyDescent="0.25">
      <c r="A471" s="3"/>
      <c r="B471" s="4"/>
      <c r="C471" s="4">
        <f t="shared" si="263"/>
        <v>439</v>
      </c>
      <c r="D471" s="22">
        <f t="shared" si="254"/>
        <v>195.55044211848553</v>
      </c>
      <c r="E471" s="54">
        <f t="shared" si="264"/>
        <v>6.0610000000000004E-2</v>
      </c>
      <c r="F471" s="54">
        <f t="shared" si="265"/>
        <v>100</v>
      </c>
      <c r="G471" s="54">
        <f t="shared" si="255"/>
        <v>6.0573286531033547E-2</v>
      </c>
      <c r="H471" s="24">
        <f t="shared" si="266"/>
        <v>26</v>
      </c>
      <c r="I471" s="23">
        <f t="shared" si="267"/>
        <v>0.12</v>
      </c>
      <c r="J471" s="23">
        <f t="shared" si="268"/>
        <v>0.7</v>
      </c>
      <c r="K471" s="22">
        <f t="shared" si="269"/>
        <v>45</v>
      </c>
      <c r="L471" s="136">
        <v>440</v>
      </c>
      <c r="M471" s="9">
        <f t="shared" si="244"/>
        <v>13.595647381320775</v>
      </c>
      <c r="N471" s="9">
        <f t="shared" si="245"/>
        <v>13.594536721685516</v>
      </c>
      <c r="O471" s="10">
        <f t="shared" si="270"/>
        <v>-1.1106596352590259E-3</v>
      </c>
      <c r="P471" s="10">
        <f t="shared" si="256"/>
        <v>111.06596352586858</v>
      </c>
      <c r="Q471" s="10">
        <f t="shared" si="257"/>
        <v>0.49513699940112232</v>
      </c>
      <c r="R471" s="10">
        <f t="shared" si="258"/>
        <v>0.49511637600011876</v>
      </c>
      <c r="S471" s="9"/>
      <c r="T471" s="9">
        <f t="shared" si="246"/>
        <v>13.595647381320775</v>
      </c>
      <c r="U471" s="10">
        <f t="shared" si="259"/>
        <v>0</v>
      </c>
      <c r="V471" s="10" t="e">
        <f t="shared" si="260"/>
        <v>#DIV/0!</v>
      </c>
      <c r="W471" s="10" t="e">
        <f t="shared" si="261"/>
        <v>#DIV/0!</v>
      </c>
      <c r="X471" s="10" t="e">
        <f t="shared" si="262"/>
        <v>#DIV/0!</v>
      </c>
      <c r="Y471" s="1"/>
      <c r="Z471" s="23">
        <f t="shared" si="247"/>
        <v>13.595647381320775</v>
      </c>
      <c r="AA471" s="54">
        <f t="shared" si="248"/>
        <v>0</v>
      </c>
      <c r="AB471" s="54" t="e">
        <f t="shared" si="249"/>
        <v>#DIV/0!</v>
      </c>
      <c r="AC471" s="54" t="e">
        <f t="shared" si="250"/>
        <v>#DIV/0!</v>
      </c>
      <c r="AD471" s="54" t="e">
        <f t="shared" si="271"/>
        <v>#DIV/0!</v>
      </c>
      <c r="AG471" s="23">
        <f t="shared" si="251"/>
        <v>13.595647381320775</v>
      </c>
      <c r="AH471" s="54">
        <f t="shared" si="272"/>
        <v>0</v>
      </c>
      <c r="AI471" s="54" t="e">
        <f t="shared" si="273"/>
        <v>#DIV/0!</v>
      </c>
      <c r="AJ471" s="54" t="e">
        <f t="shared" si="274"/>
        <v>#DIV/0!</v>
      </c>
      <c r="AK471" s="54" t="e">
        <f t="shared" si="275"/>
        <v>#DIV/0!</v>
      </c>
      <c r="AM471" s="23">
        <f t="shared" si="252"/>
        <v>13.595647381320775</v>
      </c>
      <c r="AN471" s="54">
        <f t="shared" si="276"/>
        <v>0</v>
      </c>
      <c r="AO471" s="54" t="e">
        <f t="shared" si="277"/>
        <v>#DIV/0!</v>
      </c>
      <c r="AP471" s="54" t="e">
        <f t="shared" si="278"/>
        <v>#DIV/0!</v>
      </c>
      <c r="AQ471" s="54" t="e">
        <f t="shared" si="279"/>
        <v>#DIV/0!</v>
      </c>
      <c r="AS471" s="23">
        <f t="shared" si="253"/>
        <v>13.595647381320775</v>
      </c>
      <c r="AT471" s="54">
        <f t="shared" si="280"/>
        <v>0</v>
      </c>
      <c r="AU471" s="54" t="e">
        <f t="shared" si="281"/>
        <v>#DIV/0!</v>
      </c>
      <c r="AV471" s="54" t="e">
        <f t="shared" si="282"/>
        <v>#DIV/0!</v>
      </c>
      <c r="AW471" s="54" t="e">
        <f t="shared" si="283"/>
        <v>#DIV/0!</v>
      </c>
    </row>
    <row r="472" spans="1:49" s="50" customFormat="1" hidden="1" x14ac:dyDescent="0.25">
      <c r="A472" s="3"/>
      <c r="B472" s="4"/>
      <c r="C472" s="4">
        <f t="shared" si="263"/>
        <v>440</v>
      </c>
      <c r="D472" s="22">
        <f t="shared" si="254"/>
        <v>195.53176549605848</v>
      </c>
      <c r="E472" s="54">
        <f t="shared" si="264"/>
        <v>6.0600000000000001E-2</v>
      </c>
      <c r="F472" s="54">
        <f t="shared" si="265"/>
        <v>100</v>
      </c>
      <c r="G472" s="54">
        <f t="shared" si="255"/>
        <v>6.0563298641023548E-2</v>
      </c>
      <c r="H472" s="24">
        <f t="shared" si="266"/>
        <v>26</v>
      </c>
      <c r="I472" s="23">
        <f t="shared" si="267"/>
        <v>0.12</v>
      </c>
      <c r="J472" s="23">
        <f t="shared" si="268"/>
        <v>0.7</v>
      </c>
      <c r="K472" s="22">
        <f t="shared" si="269"/>
        <v>45</v>
      </c>
      <c r="L472" s="136">
        <v>441</v>
      </c>
      <c r="M472" s="9">
        <f t="shared" si="244"/>
        <v>13.594536721685516</v>
      </c>
      <c r="N472" s="9">
        <f t="shared" si="245"/>
        <v>13.593425811428654</v>
      </c>
      <c r="O472" s="10">
        <f t="shared" si="270"/>
        <v>-1.1109102568624962E-3</v>
      </c>
      <c r="P472" s="10">
        <f t="shared" si="256"/>
        <v>111.0910256862927</v>
      </c>
      <c r="Q472" s="10">
        <f t="shared" si="257"/>
        <v>0.49520747153159744</v>
      </c>
      <c r="R472" s="10">
        <f t="shared" si="258"/>
        <v>0.49518684467198459</v>
      </c>
      <c r="S472" s="9"/>
      <c r="T472" s="9">
        <f t="shared" si="246"/>
        <v>13.594536721685516</v>
      </c>
      <c r="U472" s="10">
        <f t="shared" si="259"/>
        <v>0</v>
      </c>
      <c r="V472" s="10" t="e">
        <f t="shared" si="260"/>
        <v>#DIV/0!</v>
      </c>
      <c r="W472" s="10" t="e">
        <f t="shared" si="261"/>
        <v>#DIV/0!</v>
      </c>
      <c r="X472" s="10" t="e">
        <f t="shared" si="262"/>
        <v>#DIV/0!</v>
      </c>
      <c r="Y472" s="1"/>
      <c r="Z472" s="23">
        <f t="shared" si="247"/>
        <v>13.594536721685516</v>
      </c>
      <c r="AA472" s="54">
        <f t="shared" si="248"/>
        <v>0</v>
      </c>
      <c r="AB472" s="54" t="e">
        <f t="shared" si="249"/>
        <v>#DIV/0!</v>
      </c>
      <c r="AC472" s="54" t="e">
        <f t="shared" si="250"/>
        <v>#DIV/0!</v>
      </c>
      <c r="AD472" s="54" t="e">
        <f t="shared" si="271"/>
        <v>#DIV/0!</v>
      </c>
      <c r="AG472" s="23">
        <f t="shared" si="251"/>
        <v>13.594536721685516</v>
      </c>
      <c r="AH472" s="54">
        <f t="shared" si="272"/>
        <v>0</v>
      </c>
      <c r="AI472" s="54" t="e">
        <f t="shared" si="273"/>
        <v>#DIV/0!</v>
      </c>
      <c r="AJ472" s="54" t="e">
        <f t="shared" si="274"/>
        <v>#DIV/0!</v>
      </c>
      <c r="AK472" s="54" t="e">
        <f t="shared" si="275"/>
        <v>#DIV/0!</v>
      </c>
      <c r="AM472" s="23">
        <f t="shared" si="252"/>
        <v>13.594536721685516</v>
      </c>
      <c r="AN472" s="54">
        <f t="shared" si="276"/>
        <v>0</v>
      </c>
      <c r="AO472" s="54" t="e">
        <f t="shared" si="277"/>
        <v>#DIV/0!</v>
      </c>
      <c r="AP472" s="54" t="e">
        <f t="shared" si="278"/>
        <v>#DIV/0!</v>
      </c>
      <c r="AQ472" s="54" t="e">
        <f t="shared" si="279"/>
        <v>#DIV/0!</v>
      </c>
      <c r="AS472" s="23">
        <f t="shared" si="253"/>
        <v>13.594536721685516</v>
      </c>
      <c r="AT472" s="54">
        <f t="shared" si="280"/>
        <v>0</v>
      </c>
      <c r="AU472" s="54" t="e">
        <f t="shared" si="281"/>
        <v>#DIV/0!</v>
      </c>
      <c r="AV472" s="54" t="e">
        <f t="shared" si="282"/>
        <v>#DIV/0!</v>
      </c>
      <c r="AW472" s="54" t="e">
        <f t="shared" si="283"/>
        <v>#DIV/0!</v>
      </c>
    </row>
    <row r="473" spans="1:49" s="50" customFormat="1" hidden="1" x14ac:dyDescent="0.25">
      <c r="A473" s="3"/>
      <c r="B473" s="4"/>
      <c r="C473" s="4">
        <f t="shared" si="263"/>
        <v>441</v>
      </c>
      <c r="D473" s="22">
        <f t="shared" si="254"/>
        <v>195.51308684390494</v>
      </c>
      <c r="E473" s="54">
        <f t="shared" si="264"/>
        <v>6.0590000000000005E-2</v>
      </c>
      <c r="F473" s="54">
        <f t="shared" si="265"/>
        <v>100</v>
      </c>
      <c r="G473" s="54">
        <f t="shared" si="255"/>
        <v>6.0553310749017167E-2</v>
      </c>
      <c r="H473" s="24">
        <f t="shared" si="266"/>
        <v>26</v>
      </c>
      <c r="I473" s="23">
        <f t="shared" si="267"/>
        <v>0.12</v>
      </c>
      <c r="J473" s="23">
        <f t="shared" si="268"/>
        <v>0.7</v>
      </c>
      <c r="K473" s="22">
        <f t="shared" si="269"/>
        <v>45</v>
      </c>
      <c r="L473" s="136">
        <v>442</v>
      </c>
      <c r="M473" s="9">
        <f t="shared" si="244"/>
        <v>13.593425811428654</v>
      </c>
      <c r="N473" s="9">
        <f t="shared" si="245"/>
        <v>13.592314650493249</v>
      </c>
      <c r="O473" s="10">
        <f t="shared" si="270"/>
        <v>-1.1111609354053087E-3</v>
      </c>
      <c r="P473" s="10">
        <f t="shared" si="256"/>
        <v>111.11609354049685</v>
      </c>
      <c r="Q473" s="10">
        <f t="shared" si="257"/>
        <v>0.49527795281439241</v>
      </c>
      <c r="R473" s="10">
        <f t="shared" si="258"/>
        <v>0.49525732249582155</v>
      </c>
      <c r="S473" s="9"/>
      <c r="T473" s="9">
        <f t="shared" si="246"/>
        <v>13.593425811428654</v>
      </c>
      <c r="U473" s="10">
        <f t="shared" si="259"/>
        <v>0</v>
      </c>
      <c r="V473" s="10" t="e">
        <f t="shared" si="260"/>
        <v>#DIV/0!</v>
      </c>
      <c r="W473" s="10" t="e">
        <f t="shared" si="261"/>
        <v>#DIV/0!</v>
      </c>
      <c r="X473" s="10" t="e">
        <f t="shared" si="262"/>
        <v>#DIV/0!</v>
      </c>
      <c r="Y473" s="1"/>
      <c r="Z473" s="23">
        <f t="shared" si="247"/>
        <v>13.593425811428654</v>
      </c>
      <c r="AA473" s="54">
        <f t="shared" si="248"/>
        <v>0</v>
      </c>
      <c r="AB473" s="54" t="e">
        <f t="shared" si="249"/>
        <v>#DIV/0!</v>
      </c>
      <c r="AC473" s="54" t="e">
        <f t="shared" si="250"/>
        <v>#DIV/0!</v>
      </c>
      <c r="AD473" s="54" t="e">
        <f t="shared" si="271"/>
        <v>#DIV/0!</v>
      </c>
      <c r="AG473" s="23">
        <f t="shared" si="251"/>
        <v>13.593425811428654</v>
      </c>
      <c r="AH473" s="54">
        <f t="shared" si="272"/>
        <v>0</v>
      </c>
      <c r="AI473" s="54" t="e">
        <f t="shared" si="273"/>
        <v>#DIV/0!</v>
      </c>
      <c r="AJ473" s="54" t="e">
        <f t="shared" si="274"/>
        <v>#DIV/0!</v>
      </c>
      <c r="AK473" s="54" t="e">
        <f t="shared" si="275"/>
        <v>#DIV/0!</v>
      </c>
      <c r="AM473" s="23">
        <f t="shared" si="252"/>
        <v>13.593425811428654</v>
      </c>
      <c r="AN473" s="54">
        <f t="shared" si="276"/>
        <v>0</v>
      </c>
      <c r="AO473" s="54" t="e">
        <f t="shared" si="277"/>
        <v>#DIV/0!</v>
      </c>
      <c r="AP473" s="54" t="e">
        <f t="shared" si="278"/>
        <v>#DIV/0!</v>
      </c>
      <c r="AQ473" s="54" t="e">
        <f t="shared" si="279"/>
        <v>#DIV/0!</v>
      </c>
      <c r="AS473" s="23">
        <f t="shared" si="253"/>
        <v>13.593425811428654</v>
      </c>
      <c r="AT473" s="54">
        <f t="shared" si="280"/>
        <v>0</v>
      </c>
      <c r="AU473" s="54" t="e">
        <f t="shared" si="281"/>
        <v>#DIV/0!</v>
      </c>
      <c r="AV473" s="54" t="e">
        <f t="shared" si="282"/>
        <v>#DIV/0!</v>
      </c>
      <c r="AW473" s="54" t="e">
        <f t="shared" si="283"/>
        <v>#DIV/0!</v>
      </c>
    </row>
    <row r="474" spans="1:49" s="50" customFormat="1" hidden="1" x14ac:dyDescent="0.25">
      <c r="A474" s="3"/>
      <c r="B474" s="4"/>
      <c r="C474" s="4">
        <f t="shared" si="263"/>
        <v>442</v>
      </c>
      <c r="D474" s="22">
        <f t="shared" si="254"/>
        <v>195.49440616195909</v>
      </c>
      <c r="E474" s="54">
        <f t="shared" si="264"/>
        <v>6.0580000000000002E-2</v>
      </c>
      <c r="F474" s="54">
        <f t="shared" si="265"/>
        <v>100</v>
      </c>
      <c r="G474" s="54">
        <f t="shared" si="255"/>
        <v>6.0543322855014431E-2</v>
      </c>
      <c r="H474" s="24">
        <f t="shared" si="266"/>
        <v>26</v>
      </c>
      <c r="I474" s="23">
        <f t="shared" si="267"/>
        <v>0.12</v>
      </c>
      <c r="J474" s="23">
        <f t="shared" si="268"/>
        <v>0.7</v>
      </c>
      <c r="K474" s="22">
        <f t="shared" si="269"/>
        <v>45</v>
      </c>
      <c r="L474" s="136">
        <v>443</v>
      </c>
      <c r="M474" s="9">
        <f t="shared" si="244"/>
        <v>13.592314650493249</v>
      </c>
      <c r="N474" s="9">
        <f t="shared" si="245"/>
        <v>13.591203238822338</v>
      </c>
      <c r="O474" s="10">
        <f t="shared" si="270"/>
        <v>-1.1114116709105559E-3</v>
      </c>
      <c r="P474" s="10">
        <f t="shared" si="256"/>
        <v>111.14116709102156</v>
      </c>
      <c r="Q474" s="10">
        <f t="shared" si="257"/>
        <v>0.49534844325648075</v>
      </c>
      <c r="R474" s="10">
        <f t="shared" si="258"/>
        <v>0.49532780947859062</v>
      </c>
      <c r="S474" s="9"/>
      <c r="T474" s="9">
        <f t="shared" si="246"/>
        <v>13.592314650493249</v>
      </c>
      <c r="U474" s="10">
        <f t="shared" si="259"/>
        <v>0</v>
      </c>
      <c r="V474" s="10" t="e">
        <f t="shared" si="260"/>
        <v>#DIV/0!</v>
      </c>
      <c r="W474" s="10" t="e">
        <f t="shared" si="261"/>
        <v>#DIV/0!</v>
      </c>
      <c r="X474" s="10" t="e">
        <f t="shared" si="262"/>
        <v>#DIV/0!</v>
      </c>
      <c r="Y474" s="1"/>
      <c r="Z474" s="23">
        <f t="shared" si="247"/>
        <v>13.592314650493249</v>
      </c>
      <c r="AA474" s="54">
        <f t="shared" si="248"/>
        <v>0</v>
      </c>
      <c r="AB474" s="54" t="e">
        <f t="shared" si="249"/>
        <v>#DIV/0!</v>
      </c>
      <c r="AC474" s="54" t="e">
        <f t="shared" si="250"/>
        <v>#DIV/0!</v>
      </c>
      <c r="AD474" s="54" t="e">
        <f t="shared" si="271"/>
        <v>#DIV/0!</v>
      </c>
      <c r="AG474" s="23">
        <f t="shared" si="251"/>
        <v>13.592314650493249</v>
      </c>
      <c r="AH474" s="54">
        <f t="shared" si="272"/>
        <v>0</v>
      </c>
      <c r="AI474" s="54" t="e">
        <f t="shared" si="273"/>
        <v>#DIV/0!</v>
      </c>
      <c r="AJ474" s="54" t="e">
        <f t="shared" si="274"/>
        <v>#DIV/0!</v>
      </c>
      <c r="AK474" s="54" t="e">
        <f t="shared" si="275"/>
        <v>#DIV/0!</v>
      </c>
      <c r="AM474" s="23">
        <f t="shared" si="252"/>
        <v>13.592314650493249</v>
      </c>
      <c r="AN474" s="54">
        <f t="shared" si="276"/>
        <v>0</v>
      </c>
      <c r="AO474" s="54" t="e">
        <f t="shared" si="277"/>
        <v>#DIV/0!</v>
      </c>
      <c r="AP474" s="54" t="e">
        <f t="shared" si="278"/>
        <v>#DIV/0!</v>
      </c>
      <c r="AQ474" s="54" t="e">
        <f t="shared" si="279"/>
        <v>#DIV/0!</v>
      </c>
      <c r="AS474" s="23">
        <f t="shared" si="253"/>
        <v>13.592314650493249</v>
      </c>
      <c r="AT474" s="54">
        <f t="shared" si="280"/>
        <v>0</v>
      </c>
      <c r="AU474" s="54" t="e">
        <f t="shared" si="281"/>
        <v>#DIV/0!</v>
      </c>
      <c r="AV474" s="54" t="e">
        <f t="shared" si="282"/>
        <v>#DIV/0!</v>
      </c>
      <c r="AW474" s="54" t="e">
        <f t="shared" si="283"/>
        <v>#DIV/0!</v>
      </c>
    </row>
    <row r="475" spans="1:49" s="50" customFormat="1" hidden="1" x14ac:dyDescent="0.25">
      <c r="A475" s="3"/>
      <c r="B475" s="4"/>
      <c r="C475" s="4">
        <f t="shared" si="263"/>
        <v>443</v>
      </c>
      <c r="D475" s="22">
        <f t="shared" si="254"/>
        <v>195.4757234501553</v>
      </c>
      <c r="E475" s="54">
        <f t="shared" si="264"/>
        <v>6.0569999999999999E-2</v>
      </c>
      <c r="F475" s="54">
        <f t="shared" si="265"/>
        <v>100</v>
      </c>
      <c r="G475" s="54">
        <f t="shared" si="255"/>
        <v>6.053333495901532E-2</v>
      </c>
      <c r="H475" s="24">
        <f t="shared" si="266"/>
        <v>26</v>
      </c>
      <c r="I475" s="23">
        <f t="shared" si="267"/>
        <v>0.12</v>
      </c>
      <c r="J475" s="23">
        <f t="shared" si="268"/>
        <v>0.7</v>
      </c>
      <c r="K475" s="22">
        <f t="shared" si="269"/>
        <v>45</v>
      </c>
      <c r="L475" s="136">
        <v>444</v>
      </c>
      <c r="M475" s="9">
        <f t="shared" si="244"/>
        <v>13.591203238822338</v>
      </c>
      <c r="N475" s="9">
        <f t="shared" si="245"/>
        <v>13.590091576358954</v>
      </c>
      <c r="O475" s="10">
        <f t="shared" si="270"/>
        <v>-1.111662463383567E-3</v>
      </c>
      <c r="P475" s="10">
        <f t="shared" si="256"/>
        <v>111.1662463383998</v>
      </c>
      <c r="Q475" s="10">
        <f t="shared" si="257"/>
        <v>0.49541894285588745</v>
      </c>
      <c r="R475" s="10">
        <f t="shared" si="258"/>
        <v>0.49539830561512127</v>
      </c>
      <c r="S475" s="9"/>
      <c r="T475" s="9">
        <f t="shared" si="246"/>
        <v>13.591203238822338</v>
      </c>
      <c r="U475" s="10">
        <f t="shared" si="259"/>
        <v>0</v>
      </c>
      <c r="V475" s="10" t="e">
        <f t="shared" si="260"/>
        <v>#DIV/0!</v>
      </c>
      <c r="W475" s="10" t="e">
        <f t="shared" si="261"/>
        <v>#DIV/0!</v>
      </c>
      <c r="X475" s="10" t="e">
        <f t="shared" si="262"/>
        <v>#DIV/0!</v>
      </c>
      <c r="Y475" s="1"/>
      <c r="Z475" s="23">
        <f t="shared" si="247"/>
        <v>13.591203238822338</v>
      </c>
      <c r="AA475" s="54">
        <f t="shared" si="248"/>
        <v>0</v>
      </c>
      <c r="AB475" s="54" t="e">
        <f t="shared" si="249"/>
        <v>#DIV/0!</v>
      </c>
      <c r="AC475" s="54" t="e">
        <f t="shared" si="250"/>
        <v>#DIV/0!</v>
      </c>
      <c r="AD475" s="54" t="e">
        <f t="shared" si="271"/>
        <v>#DIV/0!</v>
      </c>
      <c r="AG475" s="23">
        <f t="shared" si="251"/>
        <v>13.591203238822338</v>
      </c>
      <c r="AH475" s="54">
        <f t="shared" si="272"/>
        <v>0</v>
      </c>
      <c r="AI475" s="54" t="e">
        <f t="shared" si="273"/>
        <v>#DIV/0!</v>
      </c>
      <c r="AJ475" s="54" t="e">
        <f t="shared" si="274"/>
        <v>#DIV/0!</v>
      </c>
      <c r="AK475" s="54" t="e">
        <f t="shared" si="275"/>
        <v>#DIV/0!</v>
      </c>
      <c r="AM475" s="23">
        <f t="shared" si="252"/>
        <v>13.591203238822338</v>
      </c>
      <c r="AN475" s="54">
        <f t="shared" si="276"/>
        <v>0</v>
      </c>
      <c r="AO475" s="54" t="e">
        <f t="shared" si="277"/>
        <v>#DIV/0!</v>
      </c>
      <c r="AP475" s="54" t="e">
        <f t="shared" si="278"/>
        <v>#DIV/0!</v>
      </c>
      <c r="AQ475" s="54" t="e">
        <f t="shared" si="279"/>
        <v>#DIV/0!</v>
      </c>
      <c r="AS475" s="23">
        <f t="shared" si="253"/>
        <v>13.591203238822338</v>
      </c>
      <c r="AT475" s="54">
        <f t="shared" si="280"/>
        <v>0</v>
      </c>
      <c r="AU475" s="54" t="e">
        <f t="shared" si="281"/>
        <v>#DIV/0!</v>
      </c>
      <c r="AV475" s="54" t="e">
        <f t="shared" si="282"/>
        <v>#DIV/0!</v>
      </c>
      <c r="AW475" s="54" t="e">
        <f t="shared" si="283"/>
        <v>#DIV/0!</v>
      </c>
    </row>
    <row r="476" spans="1:49" s="50" customFormat="1" hidden="1" x14ac:dyDescent="0.25">
      <c r="A476" s="3"/>
      <c r="B476" s="4"/>
      <c r="C476" s="4">
        <f t="shared" si="263"/>
        <v>444</v>
      </c>
      <c r="D476" s="22">
        <f t="shared" si="254"/>
        <v>195.45703870842806</v>
      </c>
      <c r="E476" s="54">
        <f t="shared" si="264"/>
        <v>6.0560000000000003E-2</v>
      </c>
      <c r="F476" s="54">
        <f t="shared" si="265"/>
        <v>100</v>
      </c>
      <c r="G476" s="54">
        <f t="shared" si="255"/>
        <v>6.0523347061019847E-2</v>
      </c>
      <c r="H476" s="24">
        <f t="shared" si="266"/>
        <v>26</v>
      </c>
      <c r="I476" s="23">
        <f t="shared" si="267"/>
        <v>0.12</v>
      </c>
      <c r="J476" s="23">
        <f t="shared" si="268"/>
        <v>0.7</v>
      </c>
      <c r="K476" s="22">
        <f t="shared" si="269"/>
        <v>45</v>
      </c>
      <c r="L476" s="136">
        <v>445</v>
      </c>
      <c r="M476" s="9">
        <f t="shared" si="244"/>
        <v>13.590091576358954</v>
      </c>
      <c r="N476" s="9">
        <f t="shared" si="245"/>
        <v>13.588979663046128</v>
      </c>
      <c r="O476" s="10">
        <f t="shared" si="270"/>
        <v>-1.1119133128261183E-3</v>
      </c>
      <c r="P476" s="10">
        <f t="shared" si="256"/>
        <v>111.19133128257778</v>
      </c>
      <c r="Q476" s="10">
        <f t="shared" si="257"/>
        <v>0.49548945160802293</v>
      </c>
      <c r="R476" s="10">
        <f t="shared" si="258"/>
        <v>0.49546881090697092</v>
      </c>
      <c r="S476" s="9"/>
      <c r="T476" s="9">
        <f t="shared" si="246"/>
        <v>13.590091576358954</v>
      </c>
      <c r="U476" s="10">
        <f t="shared" si="259"/>
        <v>0</v>
      </c>
      <c r="V476" s="10" t="e">
        <f t="shared" si="260"/>
        <v>#DIV/0!</v>
      </c>
      <c r="W476" s="10" t="e">
        <f t="shared" si="261"/>
        <v>#DIV/0!</v>
      </c>
      <c r="X476" s="10" t="e">
        <f t="shared" si="262"/>
        <v>#DIV/0!</v>
      </c>
      <c r="Y476" s="1"/>
      <c r="Z476" s="23">
        <f t="shared" si="247"/>
        <v>13.590091576358954</v>
      </c>
      <c r="AA476" s="54">
        <f t="shared" si="248"/>
        <v>0</v>
      </c>
      <c r="AB476" s="54" t="e">
        <f t="shared" si="249"/>
        <v>#DIV/0!</v>
      </c>
      <c r="AC476" s="54" t="e">
        <f t="shared" si="250"/>
        <v>#DIV/0!</v>
      </c>
      <c r="AD476" s="54" t="e">
        <f t="shared" si="271"/>
        <v>#DIV/0!</v>
      </c>
      <c r="AG476" s="23">
        <f t="shared" si="251"/>
        <v>13.590091576358954</v>
      </c>
      <c r="AH476" s="54">
        <f t="shared" si="272"/>
        <v>0</v>
      </c>
      <c r="AI476" s="54" t="e">
        <f t="shared" si="273"/>
        <v>#DIV/0!</v>
      </c>
      <c r="AJ476" s="54" t="e">
        <f t="shared" si="274"/>
        <v>#DIV/0!</v>
      </c>
      <c r="AK476" s="54" t="e">
        <f t="shared" si="275"/>
        <v>#DIV/0!</v>
      </c>
      <c r="AM476" s="23">
        <f t="shared" si="252"/>
        <v>13.590091576358954</v>
      </c>
      <c r="AN476" s="54">
        <f t="shared" si="276"/>
        <v>0</v>
      </c>
      <c r="AO476" s="54" t="e">
        <f t="shared" si="277"/>
        <v>#DIV/0!</v>
      </c>
      <c r="AP476" s="54" t="e">
        <f t="shared" si="278"/>
        <v>#DIV/0!</v>
      </c>
      <c r="AQ476" s="54" t="e">
        <f t="shared" si="279"/>
        <v>#DIV/0!</v>
      </c>
      <c r="AS476" s="23">
        <f t="shared" si="253"/>
        <v>13.590091576358954</v>
      </c>
      <c r="AT476" s="54">
        <f t="shared" si="280"/>
        <v>0</v>
      </c>
      <c r="AU476" s="54" t="e">
        <f t="shared" si="281"/>
        <v>#DIV/0!</v>
      </c>
      <c r="AV476" s="54" t="e">
        <f t="shared" si="282"/>
        <v>#DIV/0!</v>
      </c>
      <c r="AW476" s="54" t="e">
        <f t="shared" si="283"/>
        <v>#DIV/0!</v>
      </c>
    </row>
    <row r="477" spans="1:49" s="50" customFormat="1" hidden="1" x14ac:dyDescent="0.25">
      <c r="A477" s="3"/>
      <c r="B477" s="4"/>
      <c r="C477" s="4">
        <f t="shared" si="263"/>
        <v>445</v>
      </c>
      <c r="D477" s="22">
        <f t="shared" si="254"/>
        <v>195.43835193671174</v>
      </c>
      <c r="E477" s="54">
        <f t="shared" si="264"/>
        <v>6.055E-2</v>
      </c>
      <c r="F477" s="54">
        <f t="shared" si="265"/>
        <v>100</v>
      </c>
      <c r="G477" s="54">
        <f t="shared" si="255"/>
        <v>6.0513359161027992E-2</v>
      </c>
      <c r="H477" s="24">
        <f t="shared" si="266"/>
        <v>26</v>
      </c>
      <c r="I477" s="23">
        <f t="shared" si="267"/>
        <v>0.12</v>
      </c>
      <c r="J477" s="23">
        <f t="shared" si="268"/>
        <v>0.7</v>
      </c>
      <c r="K477" s="22">
        <f t="shared" si="269"/>
        <v>45</v>
      </c>
      <c r="L477" s="136">
        <v>446</v>
      </c>
      <c r="M477" s="9">
        <f t="shared" si="244"/>
        <v>13.588979663046128</v>
      </c>
      <c r="N477" s="9">
        <f t="shared" si="245"/>
        <v>13.587867498826876</v>
      </c>
      <c r="O477" s="10">
        <f t="shared" si="270"/>
        <v>-1.1121642192524206E-3</v>
      </c>
      <c r="P477" s="10">
        <f t="shared" si="256"/>
        <v>111.21642192528518</v>
      </c>
      <c r="Q477" s="10">
        <f t="shared" si="257"/>
        <v>0.49555996951624531</v>
      </c>
      <c r="R477" s="10">
        <f t="shared" si="258"/>
        <v>0.49553932535563661</v>
      </c>
      <c r="S477" s="9"/>
      <c r="T477" s="9">
        <f t="shared" si="246"/>
        <v>13.588979663046128</v>
      </c>
      <c r="U477" s="10">
        <f t="shared" si="259"/>
        <v>0</v>
      </c>
      <c r="V477" s="10" t="e">
        <f t="shared" si="260"/>
        <v>#DIV/0!</v>
      </c>
      <c r="W477" s="10" t="e">
        <f t="shared" si="261"/>
        <v>#DIV/0!</v>
      </c>
      <c r="X477" s="10" t="e">
        <f t="shared" si="262"/>
        <v>#DIV/0!</v>
      </c>
      <c r="Y477" s="1"/>
      <c r="Z477" s="23">
        <f t="shared" si="247"/>
        <v>13.588979663046128</v>
      </c>
      <c r="AA477" s="54">
        <f t="shared" si="248"/>
        <v>0</v>
      </c>
      <c r="AB477" s="54" t="e">
        <f t="shared" si="249"/>
        <v>#DIV/0!</v>
      </c>
      <c r="AC477" s="54" t="e">
        <f t="shared" si="250"/>
        <v>#DIV/0!</v>
      </c>
      <c r="AD477" s="54" t="e">
        <f t="shared" si="271"/>
        <v>#DIV/0!</v>
      </c>
      <c r="AG477" s="23">
        <f t="shared" si="251"/>
        <v>13.588979663046128</v>
      </c>
      <c r="AH477" s="54">
        <f t="shared" si="272"/>
        <v>0</v>
      </c>
      <c r="AI477" s="54" t="e">
        <f t="shared" si="273"/>
        <v>#DIV/0!</v>
      </c>
      <c r="AJ477" s="54" t="e">
        <f t="shared" si="274"/>
        <v>#DIV/0!</v>
      </c>
      <c r="AK477" s="54" t="e">
        <f t="shared" si="275"/>
        <v>#DIV/0!</v>
      </c>
      <c r="AM477" s="23">
        <f t="shared" si="252"/>
        <v>13.588979663046128</v>
      </c>
      <c r="AN477" s="54">
        <f t="shared" si="276"/>
        <v>0</v>
      </c>
      <c r="AO477" s="54" t="e">
        <f t="shared" si="277"/>
        <v>#DIV/0!</v>
      </c>
      <c r="AP477" s="54" t="e">
        <f t="shared" si="278"/>
        <v>#DIV/0!</v>
      </c>
      <c r="AQ477" s="54" t="e">
        <f t="shared" si="279"/>
        <v>#DIV/0!</v>
      </c>
      <c r="AS477" s="23">
        <f t="shared" si="253"/>
        <v>13.588979663046128</v>
      </c>
      <c r="AT477" s="54">
        <f t="shared" si="280"/>
        <v>0</v>
      </c>
      <c r="AU477" s="54" t="e">
        <f t="shared" si="281"/>
        <v>#DIV/0!</v>
      </c>
      <c r="AV477" s="54" t="e">
        <f t="shared" si="282"/>
        <v>#DIV/0!</v>
      </c>
      <c r="AW477" s="54" t="e">
        <f t="shared" si="283"/>
        <v>#DIV/0!</v>
      </c>
    </row>
    <row r="478" spans="1:49" s="50" customFormat="1" hidden="1" x14ac:dyDescent="0.25">
      <c r="A478" s="3"/>
      <c r="B478" s="4"/>
      <c r="C478" s="4">
        <f t="shared" si="263"/>
        <v>446</v>
      </c>
      <c r="D478" s="22">
        <f t="shared" si="254"/>
        <v>195.41966313494109</v>
      </c>
      <c r="E478" s="54">
        <f t="shared" si="264"/>
        <v>6.0540000000000004E-2</v>
      </c>
      <c r="F478" s="54">
        <f t="shared" si="265"/>
        <v>100</v>
      </c>
      <c r="G478" s="54">
        <f t="shared" si="255"/>
        <v>6.0503371259039776E-2</v>
      </c>
      <c r="H478" s="24">
        <f t="shared" si="266"/>
        <v>26</v>
      </c>
      <c r="I478" s="23">
        <f t="shared" si="267"/>
        <v>0.12</v>
      </c>
      <c r="J478" s="23">
        <f t="shared" si="268"/>
        <v>0.7</v>
      </c>
      <c r="K478" s="22">
        <f t="shared" si="269"/>
        <v>45</v>
      </c>
      <c r="L478" s="136">
        <v>447</v>
      </c>
      <c r="M478" s="9">
        <f t="shared" si="244"/>
        <v>13.587867498826876</v>
      </c>
      <c r="N478" s="9">
        <f t="shared" si="245"/>
        <v>13.586755083644212</v>
      </c>
      <c r="O478" s="10">
        <f t="shared" si="270"/>
        <v>-1.1124151826642503E-3</v>
      </c>
      <c r="P478" s="10">
        <f t="shared" si="256"/>
        <v>111.24151826639097</v>
      </c>
      <c r="Q478" s="10">
        <f t="shared" si="257"/>
        <v>0.49563049657562125</v>
      </c>
      <c r="R478" s="10">
        <f t="shared" si="258"/>
        <v>0.49560984895059146</v>
      </c>
      <c r="S478" s="9"/>
      <c r="T478" s="9">
        <f t="shared" si="246"/>
        <v>13.587867498826876</v>
      </c>
      <c r="U478" s="10">
        <f t="shared" si="259"/>
        <v>0</v>
      </c>
      <c r="V478" s="10" t="e">
        <f t="shared" si="260"/>
        <v>#DIV/0!</v>
      </c>
      <c r="W478" s="10" t="e">
        <f t="shared" si="261"/>
        <v>#DIV/0!</v>
      </c>
      <c r="X478" s="10" t="e">
        <f t="shared" si="262"/>
        <v>#DIV/0!</v>
      </c>
      <c r="Y478" s="1"/>
      <c r="Z478" s="23">
        <f t="shared" si="247"/>
        <v>13.587867498826876</v>
      </c>
      <c r="AA478" s="54">
        <f t="shared" si="248"/>
        <v>0</v>
      </c>
      <c r="AB478" s="54" t="e">
        <f t="shared" si="249"/>
        <v>#DIV/0!</v>
      </c>
      <c r="AC478" s="54" t="e">
        <f t="shared" si="250"/>
        <v>#DIV/0!</v>
      </c>
      <c r="AD478" s="54" t="e">
        <f t="shared" si="271"/>
        <v>#DIV/0!</v>
      </c>
      <c r="AG478" s="23">
        <f t="shared" si="251"/>
        <v>13.587867498826876</v>
      </c>
      <c r="AH478" s="54">
        <f t="shared" si="272"/>
        <v>0</v>
      </c>
      <c r="AI478" s="54" t="e">
        <f t="shared" si="273"/>
        <v>#DIV/0!</v>
      </c>
      <c r="AJ478" s="54" t="e">
        <f t="shared" si="274"/>
        <v>#DIV/0!</v>
      </c>
      <c r="AK478" s="54" t="e">
        <f t="shared" si="275"/>
        <v>#DIV/0!</v>
      </c>
      <c r="AM478" s="23">
        <f t="shared" si="252"/>
        <v>13.587867498826876</v>
      </c>
      <c r="AN478" s="54">
        <f t="shared" si="276"/>
        <v>0</v>
      </c>
      <c r="AO478" s="54" t="e">
        <f t="shared" si="277"/>
        <v>#DIV/0!</v>
      </c>
      <c r="AP478" s="54" t="e">
        <f t="shared" si="278"/>
        <v>#DIV/0!</v>
      </c>
      <c r="AQ478" s="54" t="e">
        <f t="shared" si="279"/>
        <v>#DIV/0!</v>
      </c>
      <c r="AS478" s="23">
        <f t="shared" si="253"/>
        <v>13.587867498826876</v>
      </c>
      <c r="AT478" s="54">
        <f t="shared" si="280"/>
        <v>0</v>
      </c>
      <c r="AU478" s="54" t="e">
        <f t="shared" si="281"/>
        <v>#DIV/0!</v>
      </c>
      <c r="AV478" s="54" t="e">
        <f t="shared" si="282"/>
        <v>#DIV/0!</v>
      </c>
      <c r="AW478" s="54" t="e">
        <f t="shared" si="283"/>
        <v>#DIV/0!</v>
      </c>
    </row>
    <row r="479" spans="1:49" s="50" customFormat="1" hidden="1" x14ac:dyDescent="0.25">
      <c r="A479" s="3"/>
      <c r="B479" s="4"/>
      <c r="C479" s="4">
        <f t="shared" si="263"/>
        <v>447</v>
      </c>
      <c r="D479" s="22">
        <f t="shared" si="254"/>
        <v>195.40097230305068</v>
      </c>
      <c r="E479" s="54">
        <f t="shared" si="264"/>
        <v>6.053E-2</v>
      </c>
      <c r="F479" s="54">
        <f t="shared" si="265"/>
        <v>100</v>
      </c>
      <c r="G479" s="54">
        <f t="shared" si="255"/>
        <v>6.0493383355055184E-2</v>
      </c>
      <c r="H479" s="24">
        <f t="shared" si="266"/>
        <v>26</v>
      </c>
      <c r="I479" s="23">
        <f t="shared" si="267"/>
        <v>0.12</v>
      </c>
      <c r="J479" s="23">
        <f t="shared" si="268"/>
        <v>0.7</v>
      </c>
      <c r="K479" s="22">
        <f t="shared" si="269"/>
        <v>45</v>
      </c>
      <c r="L479" s="136">
        <v>448</v>
      </c>
      <c r="M479" s="9">
        <f t="shared" si="244"/>
        <v>13.586755083644212</v>
      </c>
      <c r="N479" s="9">
        <f t="shared" si="245"/>
        <v>13.585642417441152</v>
      </c>
      <c r="O479" s="10">
        <f t="shared" si="270"/>
        <v>-1.1126662030598311E-3</v>
      </c>
      <c r="P479" s="10">
        <f t="shared" si="256"/>
        <v>111.26662030602624</v>
      </c>
      <c r="Q479" s="10">
        <f t="shared" si="257"/>
        <v>0.49570103278238603</v>
      </c>
      <c r="R479" s="10">
        <f t="shared" si="258"/>
        <v>0.49568038169331585</v>
      </c>
      <c r="S479" s="9"/>
      <c r="T479" s="9">
        <f t="shared" si="246"/>
        <v>13.586755083644212</v>
      </c>
      <c r="U479" s="10">
        <f t="shared" si="259"/>
        <v>0</v>
      </c>
      <c r="V479" s="10" t="e">
        <f t="shared" si="260"/>
        <v>#DIV/0!</v>
      </c>
      <c r="W479" s="10" t="e">
        <f t="shared" si="261"/>
        <v>#DIV/0!</v>
      </c>
      <c r="X479" s="10" t="e">
        <f t="shared" si="262"/>
        <v>#DIV/0!</v>
      </c>
      <c r="Y479" s="1"/>
      <c r="Z479" s="23">
        <f t="shared" si="247"/>
        <v>13.586755083644212</v>
      </c>
      <c r="AA479" s="54">
        <f t="shared" si="248"/>
        <v>0</v>
      </c>
      <c r="AB479" s="54" t="e">
        <f t="shared" si="249"/>
        <v>#DIV/0!</v>
      </c>
      <c r="AC479" s="54" t="e">
        <f t="shared" si="250"/>
        <v>#DIV/0!</v>
      </c>
      <c r="AD479" s="54" t="e">
        <f t="shared" si="271"/>
        <v>#DIV/0!</v>
      </c>
      <c r="AG479" s="23">
        <f t="shared" si="251"/>
        <v>13.586755083644212</v>
      </c>
      <c r="AH479" s="54">
        <f t="shared" si="272"/>
        <v>0</v>
      </c>
      <c r="AI479" s="54" t="e">
        <f t="shared" si="273"/>
        <v>#DIV/0!</v>
      </c>
      <c r="AJ479" s="54" t="e">
        <f t="shared" si="274"/>
        <v>#DIV/0!</v>
      </c>
      <c r="AK479" s="54" t="e">
        <f t="shared" si="275"/>
        <v>#DIV/0!</v>
      </c>
      <c r="AM479" s="23">
        <f t="shared" si="252"/>
        <v>13.586755083644212</v>
      </c>
      <c r="AN479" s="54">
        <f t="shared" si="276"/>
        <v>0</v>
      </c>
      <c r="AO479" s="54" t="e">
        <f t="shared" si="277"/>
        <v>#DIV/0!</v>
      </c>
      <c r="AP479" s="54" t="e">
        <f t="shared" si="278"/>
        <v>#DIV/0!</v>
      </c>
      <c r="AQ479" s="54" t="e">
        <f t="shared" si="279"/>
        <v>#DIV/0!</v>
      </c>
      <c r="AS479" s="23">
        <f t="shared" si="253"/>
        <v>13.586755083644212</v>
      </c>
      <c r="AT479" s="54">
        <f t="shared" si="280"/>
        <v>0</v>
      </c>
      <c r="AU479" s="54" t="e">
        <f t="shared" si="281"/>
        <v>#DIV/0!</v>
      </c>
      <c r="AV479" s="54" t="e">
        <f t="shared" si="282"/>
        <v>#DIV/0!</v>
      </c>
      <c r="AW479" s="54" t="e">
        <f t="shared" si="283"/>
        <v>#DIV/0!</v>
      </c>
    </row>
    <row r="480" spans="1:49" s="50" customFormat="1" hidden="1" x14ac:dyDescent="0.25">
      <c r="A480" s="3"/>
      <c r="B480" s="4"/>
      <c r="C480" s="4">
        <f t="shared" si="263"/>
        <v>448</v>
      </c>
      <c r="D480" s="22">
        <f t="shared" si="254"/>
        <v>195.38227944097511</v>
      </c>
      <c r="E480" s="54">
        <f t="shared" si="264"/>
        <v>6.0520000000000004E-2</v>
      </c>
      <c r="F480" s="54">
        <f t="shared" si="265"/>
        <v>100</v>
      </c>
      <c r="G480" s="54">
        <f t="shared" si="255"/>
        <v>6.0483395449074225E-2</v>
      </c>
      <c r="H480" s="24">
        <f t="shared" si="266"/>
        <v>26</v>
      </c>
      <c r="I480" s="23">
        <f t="shared" si="267"/>
        <v>0.12</v>
      </c>
      <c r="J480" s="23">
        <f t="shared" si="268"/>
        <v>0.7</v>
      </c>
      <c r="K480" s="22">
        <f t="shared" si="269"/>
        <v>45</v>
      </c>
      <c r="L480" s="136">
        <v>449</v>
      </c>
      <c r="M480" s="9">
        <f t="shared" ref="M480:M543" si="284">(-( I480*K480 -I480*$C$2 -H480-H480*I480 /((E480*F480)/(E480+F480)))-SQRT(( I480*K480 -I480*$C$2 -H480-H480*I480 /((E480*F480)/(E480+F480)))*( I480*K480 -I480*$C$2 -H480-H480*I480 /((E480*F480)/(E480+F480)))-4*(J480 +I480 /((E480*F480)/(E480+F480)))*(+H480*I480*$C$2 -H480*I480*K480)))/(2*(J480 +I480 /((E480*F480)/(E480+F480))))</f>
        <v>13.585642417441152</v>
      </c>
      <c r="N480" s="9">
        <f t="shared" ref="N480:N543" si="285">(-( I480*K480 -I480*$C$2 -H480-H480*I480 /((E481*F480)/(E481+F480)))-SQRT(( I480*K480 -I480*$C$2 -H480-H480*I480 /((E481*F480)/(E481+F480)))*( I480*K480 -I480*$C$2 -H480-H480*I480 /((E481*F480)/(E481+F480)))-4*(J480 +I480 /((E481*F480)/(E481+F480)))*(+H480*I480*$C$2 -H480*I480*K480)))/(2*(J480 +I480 /((E481*F480)/(E481+F480))))</f>
        <v>13.584529500160667</v>
      </c>
      <c r="O480" s="10">
        <f t="shared" si="270"/>
        <v>-1.1129172804853482E-3</v>
      </c>
      <c r="P480" s="10">
        <f t="shared" si="256"/>
        <v>111.29172804850074</v>
      </c>
      <c r="Q480" s="10">
        <f t="shared" si="257"/>
        <v>0.49577157815139011</v>
      </c>
      <c r="R480" s="10">
        <f t="shared" si="258"/>
        <v>0.49575092360413858</v>
      </c>
      <c r="S480" s="9"/>
      <c r="T480" s="9">
        <f t="shared" ref="T480:T543" si="286">(-( I480*K480 -I480*$C$2 -H480-H480*I480 /((E480*F481)/(E480+F481)))-SQRT(( I480*K480 -I480*$C$2 -H480-H480*I480 /((E480*F481)/(E480+F481)))*( I480*K480 -I480*$C$2 -H480-H480*I480 /((E480*F481)/(E480+F481)))-4*(J480 +I480 /((E480*F481)/(E480+F481)))*(+H480*I480*$C$2 -H480*I480*K480)))/(2*(J480 +I480 /((E480*F481)/(E480+F481))))</f>
        <v>13.585642417441152</v>
      </c>
      <c r="U480" s="10">
        <f t="shared" si="259"/>
        <v>0</v>
      </c>
      <c r="V480" s="10" t="e">
        <f t="shared" si="260"/>
        <v>#DIV/0!</v>
      </c>
      <c r="W480" s="10" t="e">
        <f t="shared" si="261"/>
        <v>#DIV/0!</v>
      </c>
      <c r="X480" s="10" t="e">
        <f t="shared" si="262"/>
        <v>#DIV/0!</v>
      </c>
      <c r="Y480" s="1"/>
      <c r="Z480" s="23">
        <f t="shared" ref="Z480:Z543" si="287">(-( I480*K480 -I480*$C$2 -H481-H481*I480 /((E480*F480)/(E480+F480)))-SQRT(( I480*K480 -I480*$C$2 -H481-H481*I480 /((E480*F480)/(E480+F480)))*( I480*K480 -I480*$C$2 -H481-H481*I480 /((E480*F480)/(E480+F480)))-4*(J480 +I480 /((E480*F480)/(E480+F480)))*(+H481*I480*$C$2 -H481*I480*K480)))/(2*(J480 +I480 /((E480*F480)/(E480+F480))))</f>
        <v>13.585642417441152</v>
      </c>
      <c r="AA480" s="54">
        <f t="shared" ref="AA480:AA543" si="288">Z480-M480</f>
        <v>0</v>
      </c>
      <c r="AB480" s="54" t="e">
        <f t="shared" ref="AB480:AB543" si="289">AA480/(H481-H480)</f>
        <v>#DIV/0!</v>
      </c>
      <c r="AC480" s="54" t="e">
        <f t="shared" ref="AC480:AC543" si="290">(AA480/M480)/(($H481-$H480)/$H480)</f>
        <v>#DIV/0!</v>
      </c>
      <c r="AD480" s="54" t="e">
        <f t="shared" si="271"/>
        <v>#DIV/0!</v>
      </c>
      <c r="AG480" s="23">
        <f t="shared" ref="AG480:AG543" si="291">(-( I481*K480 -I481*$C$2 -H480-H480*I481 /((E480*F480)/(E480+F480)))-SQRT(( I481*K480 -I481*$C$2 -H480-H480*I481 /((E480*F480)/(E480+F480)))*( I481*K480 -I481*$C$2 -H480-H480*I481 /((E480*F480)/(E480+F480)))-4*(J480 +I481 /((E480*F480)/(E480+F480)))*(+H480*I481*$C$2 -H480*I481*K480)))/(2*(J480 +I481 /((E480*F480)/(E480+F480))))</f>
        <v>13.585642417441152</v>
      </c>
      <c r="AH480" s="54">
        <f t="shared" si="272"/>
        <v>0</v>
      </c>
      <c r="AI480" s="54" t="e">
        <f t="shared" si="273"/>
        <v>#DIV/0!</v>
      </c>
      <c r="AJ480" s="54" t="e">
        <f t="shared" si="274"/>
        <v>#DIV/0!</v>
      </c>
      <c r="AK480" s="54" t="e">
        <f t="shared" si="275"/>
        <v>#DIV/0!</v>
      </c>
      <c r="AM480" s="23">
        <f t="shared" ref="AM480:AM543" si="292">(-( I480*K480 -I480*$C$2 -H480-H480*I480 /((E480*F480)/(E480+F480)))-SQRT(( I480*K480 -I480*$C$2 -H480-H480*I480 /((E480*F480)/(E480+F480)))*( I480*K480 -I480*$C$2 -H480-H480*I480 /((E480*F480)/(E480+F480)))-4*(J481 +I480 /((E480*F480)/(E480+F480)))*(+H480*I480*$C$2 -H480*I480*K480)))/(2*(J481 +I480 /((E480*F480)/(E480+F480))))</f>
        <v>13.585642417441152</v>
      </c>
      <c r="AN480" s="54">
        <f t="shared" si="276"/>
        <v>0</v>
      </c>
      <c r="AO480" s="54" t="e">
        <f t="shared" si="277"/>
        <v>#DIV/0!</v>
      </c>
      <c r="AP480" s="54" t="e">
        <f t="shared" si="278"/>
        <v>#DIV/0!</v>
      </c>
      <c r="AQ480" s="54" t="e">
        <f t="shared" si="279"/>
        <v>#DIV/0!</v>
      </c>
      <c r="AS480" s="23">
        <f t="shared" ref="AS480:AS543" si="293">(-( I480*K481 -I480*$C$2 -H480-H480*I480 /((E480*F480)/(E480+F480)))-SQRT(( I480*K481 -I480*$C$2 -H480-H480*I480 /((E480*F480)/(E480+F480)))*( I480*K481 -I480*$C$2 -H480-H480*I480 /((E480*F480)/(E480+F480)))-4*(J480 +I480 /((E480*F480)/(E480+F480)))*(+H480*I480*$C$2 -H480*I480*K481)))/(2*(J480 +I480 /((E480*F480)/(E480+F480))))</f>
        <v>13.585642417441152</v>
      </c>
      <c r="AT480" s="54">
        <f t="shared" si="280"/>
        <v>0</v>
      </c>
      <c r="AU480" s="54" t="e">
        <f t="shared" si="281"/>
        <v>#DIV/0!</v>
      </c>
      <c r="AV480" s="54" t="e">
        <f t="shared" si="282"/>
        <v>#DIV/0!</v>
      </c>
      <c r="AW480" s="54" t="e">
        <f t="shared" si="283"/>
        <v>#DIV/0!</v>
      </c>
    </row>
    <row r="481" spans="1:49" s="50" customFormat="1" hidden="1" x14ac:dyDescent="0.25">
      <c r="A481" s="3"/>
      <c r="B481" s="4"/>
      <c r="C481" s="4">
        <f t="shared" si="263"/>
        <v>449</v>
      </c>
      <c r="D481" s="22">
        <f t="shared" ref="D481:D544" si="294">$C$2-M481/G481</f>
        <v>195.36358454864961</v>
      </c>
      <c r="E481" s="54">
        <f t="shared" si="264"/>
        <v>6.0510000000000001E-2</v>
      </c>
      <c r="F481" s="54">
        <f t="shared" si="265"/>
        <v>100</v>
      </c>
      <c r="G481" s="54">
        <f t="shared" ref="G481:G544" si="295">(E481*F481)/(E481+F481)</f>
        <v>6.0473407541096889E-2</v>
      </c>
      <c r="H481" s="24">
        <f t="shared" si="266"/>
        <v>26</v>
      </c>
      <c r="I481" s="23">
        <f t="shared" si="267"/>
        <v>0.12</v>
      </c>
      <c r="J481" s="23">
        <f t="shared" si="268"/>
        <v>0.7</v>
      </c>
      <c r="K481" s="22">
        <f t="shared" si="269"/>
        <v>45</v>
      </c>
      <c r="L481" s="136">
        <v>450</v>
      </c>
      <c r="M481" s="9">
        <f t="shared" si="284"/>
        <v>13.584529500160667</v>
      </c>
      <c r="N481" s="9">
        <f t="shared" si="285"/>
        <v>13.583416331745775</v>
      </c>
      <c r="O481" s="10">
        <f t="shared" si="270"/>
        <v>-1.1131684148910637E-3</v>
      </c>
      <c r="P481" s="10">
        <f t="shared" ref="P481:P544" si="296">O481/(E482-E481)</f>
        <v>111.31684148907227</v>
      </c>
      <c r="Q481" s="10">
        <f t="shared" ref="Q481:Q544" si="297">(O481/M481)/((E482-E481)/E481)</f>
        <v>0.4958421326571596</v>
      </c>
      <c r="R481" s="10">
        <f t="shared" ref="R481:R544" si="298">(LN(N481)-LN(M481))/(LN(E482)-LN(E481))</f>
        <v>0.49582147464558263</v>
      </c>
      <c r="S481" s="9"/>
      <c r="T481" s="9">
        <f t="shared" si="286"/>
        <v>13.584529500160667</v>
      </c>
      <c r="U481" s="10">
        <f t="shared" ref="U481:U544" si="299">T481-$M481</f>
        <v>0</v>
      </c>
      <c r="V481" s="10" t="e">
        <f t="shared" ref="V481:V544" si="300">U481/(F482-F481)</f>
        <v>#DIV/0!</v>
      </c>
      <c r="W481" s="10" t="e">
        <f t="shared" ref="W481:W544" si="301">(U481/M481)/((F482-F481)/F481)</f>
        <v>#DIV/0!</v>
      </c>
      <c r="X481" s="10" t="e">
        <f t="shared" ref="X481:X544" si="302">(LN(T481)-LN(M481))/(LN(F482)-LN(F481))</f>
        <v>#DIV/0!</v>
      </c>
      <c r="Y481" s="1"/>
      <c r="Z481" s="23">
        <f t="shared" si="287"/>
        <v>13.584529500160667</v>
      </c>
      <c r="AA481" s="54">
        <f t="shared" si="288"/>
        <v>0</v>
      </c>
      <c r="AB481" s="54" t="e">
        <f t="shared" si="289"/>
        <v>#DIV/0!</v>
      </c>
      <c r="AC481" s="54" t="e">
        <f t="shared" si="290"/>
        <v>#DIV/0!</v>
      </c>
      <c r="AD481" s="54" t="e">
        <f t="shared" si="271"/>
        <v>#DIV/0!</v>
      </c>
      <c r="AG481" s="23">
        <f t="shared" si="291"/>
        <v>13.584529500160667</v>
      </c>
      <c r="AH481" s="54">
        <f t="shared" si="272"/>
        <v>0</v>
      </c>
      <c r="AI481" s="54" t="e">
        <f t="shared" si="273"/>
        <v>#DIV/0!</v>
      </c>
      <c r="AJ481" s="54" t="e">
        <f t="shared" si="274"/>
        <v>#DIV/0!</v>
      </c>
      <c r="AK481" s="54" t="e">
        <f t="shared" si="275"/>
        <v>#DIV/0!</v>
      </c>
      <c r="AM481" s="23">
        <f t="shared" si="292"/>
        <v>13.584529500160667</v>
      </c>
      <c r="AN481" s="54">
        <f t="shared" si="276"/>
        <v>0</v>
      </c>
      <c r="AO481" s="54" t="e">
        <f t="shared" si="277"/>
        <v>#DIV/0!</v>
      </c>
      <c r="AP481" s="54" t="e">
        <f t="shared" si="278"/>
        <v>#DIV/0!</v>
      </c>
      <c r="AQ481" s="54" t="e">
        <f t="shared" si="279"/>
        <v>#DIV/0!</v>
      </c>
      <c r="AS481" s="23">
        <f t="shared" si="293"/>
        <v>13.584529500160667</v>
      </c>
      <c r="AT481" s="54">
        <f t="shared" si="280"/>
        <v>0</v>
      </c>
      <c r="AU481" s="54" t="e">
        <f t="shared" si="281"/>
        <v>#DIV/0!</v>
      </c>
      <c r="AV481" s="54" t="e">
        <f t="shared" si="282"/>
        <v>#DIV/0!</v>
      </c>
      <c r="AW481" s="54" t="e">
        <f t="shared" si="283"/>
        <v>#DIV/0!</v>
      </c>
    </row>
    <row r="482" spans="1:49" s="50" customFormat="1" hidden="1" x14ac:dyDescent="0.25">
      <c r="A482" s="3"/>
      <c r="B482" s="4"/>
      <c r="C482" s="4">
        <f t="shared" ref="C482:C545" si="303">IF(OR(($E$1032-$E$32)&gt;1,($F$1032-$F$32)&gt;1),$C$32 + ($C$1032 - $C$32) * ((ROW() - ROW($C$32)) / (1034 - 34))^$B$31,($C$32 + ($C$1032 - $C$32) * (ROW() - ROW($C$32)) / (ROW($C$1032) - ROW($C$32))))</f>
        <v>450</v>
      </c>
      <c r="D482" s="22">
        <f t="shared" si="294"/>
        <v>195.34488762600856</v>
      </c>
      <c r="E482" s="54">
        <f t="shared" ref="E482:E545" si="304">$E$32+$C482/$C$1032*($E$1032-$E$32)</f>
        <v>6.0499999999999998E-2</v>
      </c>
      <c r="F482" s="54">
        <f t="shared" ref="F482:F545" si="305">$F$32+$C482/$C$1032*($F$1032-$F$32)</f>
        <v>100</v>
      </c>
      <c r="G482" s="54">
        <f t="shared" si="295"/>
        <v>6.0463419631123165E-2</v>
      </c>
      <c r="H482" s="24">
        <f t="shared" si="266"/>
        <v>26</v>
      </c>
      <c r="I482" s="23">
        <f t="shared" si="267"/>
        <v>0.12</v>
      </c>
      <c r="J482" s="23">
        <f t="shared" si="268"/>
        <v>0.7</v>
      </c>
      <c r="K482" s="22">
        <f t="shared" si="269"/>
        <v>45</v>
      </c>
      <c r="L482" s="136">
        <v>451</v>
      </c>
      <c r="M482" s="9">
        <f t="shared" si="284"/>
        <v>13.583416331745775</v>
      </c>
      <c r="N482" s="9">
        <f t="shared" si="285"/>
        <v>13.582302912139451</v>
      </c>
      <c r="O482" s="10">
        <f t="shared" si="270"/>
        <v>-1.1134196063249391E-3</v>
      </c>
      <c r="P482" s="10">
        <f t="shared" si="296"/>
        <v>111.34196063253708</v>
      </c>
      <c r="Q482" s="10">
        <f t="shared" si="297"/>
        <v>0.49591269631671081</v>
      </c>
      <c r="R482" s="10">
        <f t="shared" si="298"/>
        <v>0.49589203484332939</v>
      </c>
      <c r="S482" s="9"/>
      <c r="T482" s="9">
        <f t="shared" si="286"/>
        <v>13.583416331745775</v>
      </c>
      <c r="U482" s="10">
        <f t="shared" si="299"/>
        <v>0</v>
      </c>
      <c r="V482" s="10" t="e">
        <f t="shared" si="300"/>
        <v>#DIV/0!</v>
      </c>
      <c r="W482" s="10" t="e">
        <f t="shared" si="301"/>
        <v>#DIV/0!</v>
      </c>
      <c r="X482" s="10" t="e">
        <f t="shared" si="302"/>
        <v>#DIV/0!</v>
      </c>
      <c r="Y482" s="1"/>
      <c r="Z482" s="23">
        <f t="shared" si="287"/>
        <v>13.583416331745775</v>
      </c>
      <c r="AA482" s="54">
        <f t="shared" si="288"/>
        <v>0</v>
      </c>
      <c r="AB482" s="54" t="e">
        <f t="shared" si="289"/>
        <v>#DIV/0!</v>
      </c>
      <c r="AC482" s="54" t="e">
        <f t="shared" si="290"/>
        <v>#DIV/0!</v>
      </c>
      <c r="AD482" s="54" t="e">
        <f t="shared" si="271"/>
        <v>#DIV/0!</v>
      </c>
      <c r="AG482" s="23">
        <f t="shared" si="291"/>
        <v>13.583416331745775</v>
      </c>
      <c r="AH482" s="54">
        <f t="shared" si="272"/>
        <v>0</v>
      </c>
      <c r="AI482" s="54" t="e">
        <f t="shared" si="273"/>
        <v>#DIV/0!</v>
      </c>
      <c r="AJ482" s="54" t="e">
        <f t="shared" si="274"/>
        <v>#DIV/0!</v>
      </c>
      <c r="AK482" s="54" t="e">
        <f t="shared" si="275"/>
        <v>#DIV/0!</v>
      </c>
      <c r="AM482" s="23">
        <f t="shared" si="292"/>
        <v>13.583416331745775</v>
      </c>
      <c r="AN482" s="54">
        <f t="shared" si="276"/>
        <v>0</v>
      </c>
      <c r="AO482" s="54" t="e">
        <f t="shared" si="277"/>
        <v>#DIV/0!</v>
      </c>
      <c r="AP482" s="54" t="e">
        <f t="shared" si="278"/>
        <v>#DIV/0!</v>
      </c>
      <c r="AQ482" s="54" t="e">
        <f t="shared" si="279"/>
        <v>#DIV/0!</v>
      </c>
      <c r="AS482" s="23">
        <f t="shared" si="293"/>
        <v>13.583416331745775</v>
      </c>
      <c r="AT482" s="54">
        <f t="shared" si="280"/>
        <v>0</v>
      </c>
      <c r="AU482" s="54" t="e">
        <f t="shared" si="281"/>
        <v>#DIV/0!</v>
      </c>
      <c r="AV482" s="54" t="e">
        <f t="shared" si="282"/>
        <v>#DIV/0!</v>
      </c>
      <c r="AW482" s="54" t="e">
        <f t="shared" si="283"/>
        <v>#DIV/0!</v>
      </c>
    </row>
    <row r="483" spans="1:49" s="50" customFormat="1" hidden="1" x14ac:dyDescent="0.25">
      <c r="A483" s="3"/>
      <c r="B483" s="4"/>
      <c r="C483" s="4">
        <f t="shared" si="303"/>
        <v>451</v>
      </c>
      <c r="D483" s="22">
        <f t="shared" si="294"/>
        <v>195.32618867298723</v>
      </c>
      <c r="E483" s="54">
        <f t="shared" si="304"/>
        <v>6.0490000000000002E-2</v>
      </c>
      <c r="F483" s="54">
        <f t="shared" si="305"/>
        <v>100</v>
      </c>
      <c r="G483" s="54">
        <f t="shared" si="295"/>
        <v>6.0453431719153086E-2</v>
      </c>
      <c r="H483" s="24">
        <f t="shared" ref="H483:H546" si="306">$H$32+C483/$C$1032*($H$1032-$H$32)</f>
        <v>26</v>
      </c>
      <c r="I483" s="23">
        <f t="shared" ref="I483:I546" si="307">$I$32+C483/$C$1032*($I$1032-$I$32)</f>
        <v>0.12</v>
      </c>
      <c r="J483" s="23">
        <f t="shared" ref="J483:J546" si="308">$J$32+C483/$C$1032*($J$1032-$J$32)</f>
        <v>0.7</v>
      </c>
      <c r="K483" s="22">
        <f t="shared" ref="K483:K546" si="309">$K$32+C483/$C$1032*($K$1032-$K$32)</f>
        <v>45</v>
      </c>
      <c r="L483" s="136">
        <v>452</v>
      </c>
      <c r="M483" s="9">
        <f t="shared" si="284"/>
        <v>13.582302912139451</v>
      </c>
      <c r="N483" s="9">
        <f t="shared" si="285"/>
        <v>13.581189241284667</v>
      </c>
      <c r="O483" s="10">
        <f t="shared" ref="O483:O546" si="310">N483-M483</f>
        <v>-1.1136708547834218E-3</v>
      </c>
      <c r="P483" s="10">
        <f t="shared" si="296"/>
        <v>111.36708547830807</v>
      </c>
      <c r="Q483" s="10">
        <f t="shared" si="297"/>
        <v>0.49598326912308005</v>
      </c>
      <c r="R483" s="10">
        <f t="shared" si="298"/>
        <v>0.49596260418540533</v>
      </c>
      <c r="S483" s="9"/>
      <c r="T483" s="9">
        <f t="shared" si="286"/>
        <v>13.582302912139451</v>
      </c>
      <c r="U483" s="10">
        <f t="shared" si="299"/>
        <v>0</v>
      </c>
      <c r="V483" s="10" t="e">
        <f t="shared" si="300"/>
        <v>#DIV/0!</v>
      </c>
      <c r="W483" s="10" t="e">
        <f t="shared" si="301"/>
        <v>#DIV/0!</v>
      </c>
      <c r="X483" s="10" t="e">
        <f t="shared" si="302"/>
        <v>#DIV/0!</v>
      </c>
      <c r="Y483" s="1"/>
      <c r="Z483" s="23">
        <f t="shared" si="287"/>
        <v>13.582302912139451</v>
      </c>
      <c r="AA483" s="54">
        <f t="shared" si="288"/>
        <v>0</v>
      </c>
      <c r="AB483" s="54" t="e">
        <f t="shared" si="289"/>
        <v>#DIV/0!</v>
      </c>
      <c r="AC483" s="54" t="e">
        <f t="shared" si="290"/>
        <v>#DIV/0!</v>
      </c>
      <c r="AD483" s="54" t="e">
        <f t="shared" ref="AD483:AD546" si="311">(LN(Z483)-LN($M483))/(LN($H484)-LN($H483))</f>
        <v>#DIV/0!</v>
      </c>
      <c r="AG483" s="23">
        <f t="shared" si="291"/>
        <v>13.582302912139451</v>
      </c>
      <c r="AH483" s="54">
        <f t="shared" ref="AH483:AH546" si="312">AG483-$M483</f>
        <v>0</v>
      </c>
      <c r="AI483" s="54" t="e">
        <f t="shared" ref="AI483:AI546" si="313">AH483/($I484-$I483)</f>
        <v>#DIV/0!</v>
      </c>
      <c r="AJ483" s="54" t="e">
        <f t="shared" ref="AJ483:AJ546" si="314">(AH483/$M483)/(($I484-$I483)/$I483)</f>
        <v>#DIV/0!</v>
      </c>
      <c r="AK483" s="54" t="e">
        <f t="shared" ref="AK483:AK546" si="315">(LN(AG483)-LN($M483))/(LN($I484)-LN($I483))</f>
        <v>#DIV/0!</v>
      </c>
      <c r="AM483" s="23">
        <f t="shared" si="292"/>
        <v>13.582302912139451</v>
      </c>
      <c r="AN483" s="54">
        <f t="shared" ref="AN483:AN546" si="316">AM483-$M483</f>
        <v>0</v>
      </c>
      <c r="AO483" s="54" t="e">
        <f t="shared" ref="AO483:AO546" si="317">AN483/($J484-$J483)</f>
        <v>#DIV/0!</v>
      </c>
      <c r="AP483" s="54" t="e">
        <f t="shared" ref="AP483:AP546" si="318">(AN483/$M483)/(($J484-$J483)/$J483)</f>
        <v>#DIV/0!</v>
      </c>
      <c r="AQ483" s="54" t="e">
        <f t="shared" ref="AQ483:AQ546" si="319">(LN(AM483)-LN($M483))/(LN($J484)-LN($J483))</f>
        <v>#DIV/0!</v>
      </c>
      <c r="AS483" s="23">
        <f t="shared" si="293"/>
        <v>13.582302912139451</v>
      </c>
      <c r="AT483" s="54">
        <f t="shared" ref="AT483:AT546" si="320">AS483-$M483</f>
        <v>0</v>
      </c>
      <c r="AU483" s="54" t="e">
        <f t="shared" ref="AU483:AU546" si="321">AT483/($K484-$K483)</f>
        <v>#DIV/0!</v>
      </c>
      <c r="AV483" s="54" t="e">
        <f t="shared" ref="AV483:AV546" si="322">(AT483/$M483)/(($K484-$K483)/$K483)</f>
        <v>#DIV/0!</v>
      </c>
      <c r="AW483" s="54" t="e">
        <f t="shared" ref="AW483:AW546" si="323">(LN(AS483)-LN($M483))/(LN($K484)-LN($K483))</f>
        <v>#DIV/0!</v>
      </c>
    </row>
    <row r="484" spans="1:49" s="50" customFormat="1" hidden="1" x14ac:dyDescent="0.25">
      <c r="A484" s="3"/>
      <c r="B484" s="4"/>
      <c r="C484" s="4">
        <f t="shared" si="303"/>
        <v>452</v>
      </c>
      <c r="D484" s="22">
        <f t="shared" si="294"/>
        <v>195.30748768952057</v>
      </c>
      <c r="E484" s="54">
        <f t="shared" si="304"/>
        <v>6.0479999999999999E-2</v>
      </c>
      <c r="F484" s="54">
        <f t="shared" si="305"/>
        <v>100</v>
      </c>
      <c r="G484" s="54">
        <f t="shared" si="295"/>
        <v>6.0443443805186625E-2</v>
      </c>
      <c r="H484" s="24">
        <f t="shared" si="306"/>
        <v>26</v>
      </c>
      <c r="I484" s="23">
        <f t="shared" si="307"/>
        <v>0.12</v>
      </c>
      <c r="J484" s="23">
        <f t="shared" si="308"/>
        <v>0.7</v>
      </c>
      <c r="K484" s="22">
        <f t="shared" si="309"/>
        <v>45</v>
      </c>
      <c r="L484" s="136">
        <v>453</v>
      </c>
      <c r="M484" s="9">
        <f t="shared" si="284"/>
        <v>13.581189241284667</v>
      </c>
      <c r="N484" s="9">
        <f t="shared" si="285"/>
        <v>13.580075319124395</v>
      </c>
      <c r="O484" s="10">
        <f t="shared" si="310"/>
        <v>-1.1139221602718408E-3</v>
      </c>
      <c r="P484" s="10">
        <f t="shared" si="296"/>
        <v>111.39221602722726</v>
      </c>
      <c r="Q484" s="10">
        <f t="shared" si="297"/>
        <v>0.49605385107566924</v>
      </c>
      <c r="R484" s="10">
        <f t="shared" si="298"/>
        <v>0.49603318267193086</v>
      </c>
      <c r="S484" s="9"/>
      <c r="T484" s="9">
        <f t="shared" si="286"/>
        <v>13.581189241284667</v>
      </c>
      <c r="U484" s="10">
        <f t="shared" si="299"/>
        <v>0</v>
      </c>
      <c r="V484" s="10" t="e">
        <f t="shared" si="300"/>
        <v>#DIV/0!</v>
      </c>
      <c r="W484" s="10" t="e">
        <f t="shared" si="301"/>
        <v>#DIV/0!</v>
      </c>
      <c r="X484" s="10" t="e">
        <f t="shared" si="302"/>
        <v>#DIV/0!</v>
      </c>
      <c r="Y484" s="1"/>
      <c r="Z484" s="23">
        <f t="shared" si="287"/>
        <v>13.581189241284667</v>
      </c>
      <c r="AA484" s="54">
        <f t="shared" si="288"/>
        <v>0</v>
      </c>
      <c r="AB484" s="54" t="e">
        <f t="shared" si="289"/>
        <v>#DIV/0!</v>
      </c>
      <c r="AC484" s="54" t="e">
        <f t="shared" si="290"/>
        <v>#DIV/0!</v>
      </c>
      <c r="AD484" s="54" t="e">
        <f t="shared" si="311"/>
        <v>#DIV/0!</v>
      </c>
      <c r="AG484" s="23">
        <f t="shared" si="291"/>
        <v>13.581189241284667</v>
      </c>
      <c r="AH484" s="54">
        <f t="shared" si="312"/>
        <v>0</v>
      </c>
      <c r="AI484" s="54" t="e">
        <f t="shared" si="313"/>
        <v>#DIV/0!</v>
      </c>
      <c r="AJ484" s="54" t="e">
        <f t="shared" si="314"/>
        <v>#DIV/0!</v>
      </c>
      <c r="AK484" s="54" t="e">
        <f t="shared" si="315"/>
        <v>#DIV/0!</v>
      </c>
      <c r="AM484" s="23">
        <f t="shared" si="292"/>
        <v>13.581189241284667</v>
      </c>
      <c r="AN484" s="54">
        <f t="shared" si="316"/>
        <v>0</v>
      </c>
      <c r="AO484" s="54" t="e">
        <f t="shared" si="317"/>
        <v>#DIV/0!</v>
      </c>
      <c r="AP484" s="54" t="e">
        <f t="shared" si="318"/>
        <v>#DIV/0!</v>
      </c>
      <c r="AQ484" s="54" t="e">
        <f t="shared" si="319"/>
        <v>#DIV/0!</v>
      </c>
      <c r="AS484" s="23">
        <f t="shared" si="293"/>
        <v>13.581189241284667</v>
      </c>
      <c r="AT484" s="54">
        <f t="shared" si="320"/>
        <v>0</v>
      </c>
      <c r="AU484" s="54" t="e">
        <f t="shared" si="321"/>
        <v>#DIV/0!</v>
      </c>
      <c r="AV484" s="54" t="e">
        <f t="shared" si="322"/>
        <v>#DIV/0!</v>
      </c>
      <c r="AW484" s="54" t="e">
        <f t="shared" si="323"/>
        <v>#DIV/0!</v>
      </c>
    </row>
    <row r="485" spans="1:49" s="50" customFormat="1" hidden="1" x14ac:dyDescent="0.25">
      <c r="A485" s="3"/>
      <c r="B485" s="4"/>
      <c r="C485" s="4">
        <f t="shared" si="303"/>
        <v>453</v>
      </c>
      <c r="D485" s="22">
        <f t="shared" si="294"/>
        <v>195.28878467554378</v>
      </c>
      <c r="E485" s="54">
        <f t="shared" si="304"/>
        <v>6.0470000000000003E-2</v>
      </c>
      <c r="F485" s="54">
        <f t="shared" si="305"/>
        <v>100</v>
      </c>
      <c r="G485" s="54">
        <f t="shared" si="295"/>
        <v>6.0433455889223796E-2</v>
      </c>
      <c r="H485" s="24">
        <f t="shared" si="306"/>
        <v>26</v>
      </c>
      <c r="I485" s="23">
        <f t="shared" si="307"/>
        <v>0.12</v>
      </c>
      <c r="J485" s="23">
        <f t="shared" si="308"/>
        <v>0.7</v>
      </c>
      <c r="K485" s="22">
        <f t="shared" si="309"/>
        <v>45</v>
      </c>
      <c r="L485" s="136">
        <v>454</v>
      </c>
      <c r="M485" s="9">
        <f t="shared" si="284"/>
        <v>13.580075319124395</v>
      </c>
      <c r="N485" s="9">
        <f t="shared" si="285"/>
        <v>13.578961145601596</v>
      </c>
      <c r="O485" s="10">
        <f t="shared" si="310"/>
        <v>-1.1141735227990779E-3</v>
      </c>
      <c r="P485" s="10">
        <f t="shared" si="296"/>
        <v>111.41735227987367</v>
      </c>
      <c r="Q485" s="10">
        <f t="shared" si="297"/>
        <v>0.49612444217270885</v>
      </c>
      <c r="R485" s="10">
        <f t="shared" si="298"/>
        <v>0.49610377030840713</v>
      </c>
      <c r="S485" s="9"/>
      <c r="T485" s="9">
        <f t="shared" si="286"/>
        <v>13.580075319124395</v>
      </c>
      <c r="U485" s="10">
        <f t="shared" si="299"/>
        <v>0</v>
      </c>
      <c r="V485" s="10" t="e">
        <f t="shared" si="300"/>
        <v>#DIV/0!</v>
      </c>
      <c r="W485" s="10" t="e">
        <f t="shared" si="301"/>
        <v>#DIV/0!</v>
      </c>
      <c r="X485" s="10" t="e">
        <f t="shared" si="302"/>
        <v>#DIV/0!</v>
      </c>
      <c r="Y485" s="1"/>
      <c r="Z485" s="23">
        <f t="shared" si="287"/>
        <v>13.580075319124395</v>
      </c>
      <c r="AA485" s="54">
        <f t="shared" si="288"/>
        <v>0</v>
      </c>
      <c r="AB485" s="54" t="e">
        <f t="shared" si="289"/>
        <v>#DIV/0!</v>
      </c>
      <c r="AC485" s="54" t="e">
        <f t="shared" si="290"/>
        <v>#DIV/0!</v>
      </c>
      <c r="AD485" s="54" t="e">
        <f t="shared" si="311"/>
        <v>#DIV/0!</v>
      </c>
      <c r="AG485" s="23">
        <f t="shared" si="291"/>
        <v>13.580075319124395</v>
      </c>
      <c r="AH485" s="54">
        <f t="shared" si="312"/>
        <v>0</v>
      </c>
      <c r="AI485" s="54" t="e">
        <f t="shared" si="313"/>
        <v>#DIV/0!</v>
      </c>
      <c r="AJ485" s="54" t="e">
        <f t="shared" si="314"/>
        <v>#DIV/0!</v>
      </c>
      <c r="AK485" s="54" t="e">
        <f t="shared" si="315"/>
        <v>#DIV/0!</v>
      </c>
      <c r="AM485" s="23">
        <f t="shared" si="292"/>
        <v>13.580075319124395</v>
      </c>
      <c r="AN485" s="54">
        <f t="shared" si="316"/>
        <v>0</v>
      </c>
      <c r="AO485" s="54" t="e">
        <f t="shared" si="317"/>
        <v>#DIV/0!</v>
      </c>
      <c r="AP485" s="54" t="e">
        <f t="shared" si="318"/>
        <v>#DIV/0!</v>
      </c>
      <c r="AQ485" s="54" t="e">
        <f t="shared" si="319"/>
        <v>#DIV/0!</v>
      </c>
      <c r="AS485" s="23">
        <f t="shared" si="293"/>
        <v>13.580075319124395</v>
      </c>
      <c r="AT485" s="54">
        <f t="shared" si="320"/>
        <v>0</v>
      </c>
      <c r="AU485" s="54" t="e">
        <f t="shared" si="321"/>
        <v>#DIV/0!</v>
      </c>
      <c r="AV485" s="54" t="e">
        <f t="shared" si="322"/>
        <v>#DIV/0!</v>
      </c>
      <c r="AW485" s="54" t="e">
        <f t="shared" si="323"/>
        <v>#DIV/0!</v>
      </c>
    </row>
    <row r="486" spans="1:49" s="50" customFormat="1" hidden="1" x14ac:dyDescent="0.25">
      <c r="A486" s="3"/>
      <c r="B486" s="4"/>
      <c r="C486" s="4">
        <f t="shared" si="303"/>
        <v>454</v>
      </c>
      <c r="D486" s="22">
        <f t="shared" si="294"/>
        <v>195.27007963099194</v>
      </c>
      <c r="E486" s="54">
        <f t="shared" si="304"/>
        <v>6.046E-2</v>
      </c>
      <c r="F486" s="54">
        <f t="shared" si="305"/>
        <v>100</v>
      </c>
      <c r="G486" s="54">
        <f t="shared" si="295"/>
        <v>6.042346797126457E-2</v>
      </c>
      <c r="H486" s="24">
        <f t="shared" si="306"/>
        <v>26</v>
      </c>
      <c r="I486" s="23">
        <f t="shared" si="307"/>
        <v>0.12</v>
      </c>
      <c r="J486" s="23">
        <f t="shared" si="308"/>
        <v>0.7</v>
      </c>
      <c r="K486" s="22">
        <f t="shared" si="309"/>
        <v>45</v>
      </c>
      <c r="L486" s="136">
        <v>455</v>
      </c>
      <c r="M486" s="9">
        <f t="shared" si="284"/>
        <v>13.578961145601596</v>
      </c>
      <c r="N486" s="9">
        <f t="shared" si="285"/>
        <v>13.577846720659233</v>
      </c>
      <c r="O486" s="10">
        <f t="shared" si="310"/>
        <v>-1.1144249423633568E-3</v>
      </c>
      <c r="P486" s="10">
        <f t="shared" si="296"/>
        <v>111.44249423637888</v>
      </c>
      <c r="Q486" s="10">
        <f t="shared" si="297"/>
        <v>0.49619504241043755</v>
      </c>
      <c r="R486" s="10">
        <f t="shared" si="298"/>
        <v>0.49617436708013257</v>
      </c>
      <c r="S486" s="9"/>
      <c r="T486" s="9">
        <f t="shared" si="286"/>
        <v>13.578961145601596</v>
      </c>
      <c r="U486" s="10">
        <f t="shared" si="299"/>
        <v>0</v>
      </c>
      <c r="V486" s="10" t="e">
        <f t="shared" si="300"/>
        <v>#DIV/0!</v>
      </c>
      <c r="W486" s="10" t="e">
        <f t="shared" si="301"/>
        <v>#DIV/0!</v>
      </c>
      <c r="X486" s="10" t="e">
        <f t="shared" si="302"/>
        <v>#DIV/0!</v>
      </c>
      <c r="Y486" s="1"/>
      <c r="Z486" s="23">
        <f t="shared" si="287"/>
        <v>13.578961145601596</v>
      </c>
      <c r="AA486" s="54">
        <f t="shared" si="288"/>
        <v>0</v>
      </c>
      <c r="AB486" s="54" t="e">
        <f t="shared" si="289"/>
        <v>#DIV/0!</v>
      </c>
      <c r="AC486" s="54" t="e">
        <f t="shared" si="290"/>
        <v>#DIV/0!</v>
      </c>
      <c r="AD486" s="54" t="e">
        <f t="shared" si="311"/>
        <v>#DIV/0!</v>
      </c>
      <c r="AG486" s="23">
        <f t="shared" si="291"/>
        <v>13.578961145601596</v>
      </c>
      <c r="AH486" s="54">
        <f t="shared" si="312"/>
        <v>0</v>
      </c>
      <c r="AI486" s="54" t="e">
        <f t="shared" si="313"/>
        <v>#DIV/0!</v>
      </c>
      <c r="AJ486" s="54" t="e">
        <f t="shared" si="314"/>
        <v>#DIV/0!</v>
      </c>
      <c r="AK486" s="54" t="e">
        <f t="shared" si="315"/>
        <v>#DIV/0!</v>
      </c>
      <c r="AM486" s="23">
        <f t="shared" si="292"/>
        <v>13.578961145601596</v>
      </c>
      <c r="AN486" s="54">
        <f t="shared" si="316"/>
        <v>0</v>
      </c>
      <c r="AO486" s="54" t="e">
        <f t="shared" si="317"/>
        <v>#DIV/0!</v>
      </c>
      <c r="AP486" s="54" t="e">
        <f t="shared" si="318"/>
        <v>#DIV/0!</v>
      </c>
      <c r="AQ486" s="54" t="e">
        <f t="shared" si="319"/>
        <v>#DIV/0!</v>
      </c>
      <c r="AS486" s="23">
        <f t="shared" si="293"/>
        <v>13.578961145601596</v>
      </c>
      <c r="AT486" s="54">
        <f t="shared" si="320"/>
        <v>0</v>
      </c>
      <c r="AU486" s="54" t="e">
        <f t="shared" si="321"/>
        <v>#DIV/0!</v>
      </c>
      <c r="AV486" s="54" t="e">
        <f t="shared" si="322"/>
        <v>#DIV/0!</v>
      </c>
      <c r="AW486" s="54" t="e">
        <f t="shared" si="323"/>
        <v>#DIV/0!</v>
      </c>
    </row>
    <row r="487" spans="1:49" s="50" customFormat="1" hidden="1" x14ac:dyDescent="0.25">
      <c r="A487" s="3"/>
      <c r="B487" s="4"/>
      <c r="C487" s="4">
        <f t="shared" si="303"/>
        <v>455</v>
      </c>
      <c r="D487" s="22">
        <f t="shared" si="294"/>
        <v>195.25137255580032</v>
      </c>
      <c r="E487" s="54">
        <f t="shared" si="304"/>
        <v>6.0450000000000004E-2</v>
      </c>
      <c r="F487" s="54">
        <f t="shared" si="305"/>
        <v>100</v>
      </c>
      <c r="G487" s="54">
        <f t="shared" si="295"/>
        <v>6.0413480051308983E-2</v>
      </c>
      <c r="H487" s="24">
        <f t="shared" si="306"/>
        <v>26</v>
      </c>
      <c r="I487" s="23">
        <f t="shared" si="307"/>
        <v>0.12</v>
      </c>
      <c r="J487" s="23">
        <f t="shared" si="308"/>
        <v>0.7</v>
      </c>
      <c r="K487" s="22">
        <f t="shared" si="309"/>
        <v>45</v>
      </c>
      <c r="L487" s="136">
        <v>456</v>
      </c>
      <c r="M487" s="9">
        <f t="shared" si="284"/>
        <v>13.577846720659233</v>
      </c>
      <c r="N487" s="9">
        <f t="shared" si="285"/>
        <v>13.576732044240243</v>
      </c>
      <c r="O487" s="10">
        <f t="shared" si="310"/>
        <v>-1.1146764189895464E-3</v>
      </c>
      <c r="P487" s="10">
        <f t="shared" si="296"/>
        <v>111.4676418989205</v>
      </c>
      <c r="Q487" s="10">
        <f t="shared" si="297"/>
        <v>0.49626565179420373</v>
      </c>
      <c r="R487" s="10">
        <f t="shared" si="298"/>
        <v>0.49624497299931053</v>
      </c>
      <c r="S487" s="9"/>
      <c r="T487" s="9">
        <f t="shared" si="286"/>
        <v>13.577846720659233</v>
      </c>
      <c r="U487" s="10">
        <f t="shared" si="299"/>
        <v>0</v>
      </c>
      <c r="V487" s="10" t="e">
        <f t="shared" si="300"/>
        <v>#DIV/0!</v>
      </c>
      <c r="W487" s="10" t="e">
        <f t="shared" si="301"/>
        <v>#DIV/0!</v>
      </c>
      <c r="X487" s="10" t="e">
        <f t="shared" si="302"/>
        <v>#DIV/0!</v>
      </c>
      <c r="Y487" s="1"/>
      <c r="Z487" s="23">
        <f t="shared" si="287"/>
        <v>13.577846720659233</v>
      </c>
      <c r="AA487" s="54">
        <f t="shared" si="288"/>
        <v>0</v>
      </c>
      <c r="AB487" s="54" t="e">
        <f t="shared" si="289"/>
        <v>#DIV/0!</v>
      </c>
      <c r="AC487" s="54" t="e">
        <f t="shared" si="290"/>
        <v>#DIV/0!</v>
      </c>
      <c r="AD487" s="54" t="e">
        <f t="shared" si="311"/>
        <v>#DIV/0!</v>
      </c>
      <c r="AG487" s="23">
        <f t="shared" si="291"/>
        <v>13.577846720659233</v>
      </c>
      <c r="AH487" s="54">
        <f t="shared" si="312"/>
        <v>0</v>
      </c>
      <c r="AI487" s="54" t="e">
        <f t="shared" si="313"/>
        <v>#DIV/0!</v>
      </c>
      <c r="AJ487" s="54" t="e">
        <f t="shared" si="314"/>
        <v>#DIV/0!</v>
      </c>
      <c r="AK487" s="54" t="e">
        <f t="shared" si="315"/>
        <v>#DIV/0!</v>
      </c>
      <c r="AM487" s="23">
        <f t="shared" si="292"/>
        <v>13.577846720659233</v>
      </c>
      <c r="AN487" s="54">
        <f t="shared" si="316"/>
        <v>0</v>
      </c>
      <c r="AO487" s="54" t="e">
        <f t="shared" si="317"/>
        <v>#DIV/0!</v>
      </c>
      <c r="AP487" s="54" t="e">
        <f t="shared" si="318"/>
        <v>#DIV/0!</v>
      </c>
      <c r="AQ487" s="54" t="e">
        <f t="shared" si="319"/>
        <v>#DIV/0!</v>
      </c>
      <c r="AS487" s="23">
        <f t="shared" si="293"/>
        <v>13.577846720659233</v>
      </c>
      <c r="AT487" s="54">
        <f t="shared" si="320"/>
        <v>0</v>
      </c>
      <c r="AU487" s="54" t="e">
        <f t="shared" si="321"/>
        <v>#DIV/0!</v>
      </c>
      <c r="AV487" s="54" t="e">
        <f t="shared" si="322"/>
        <v>#DIV/0!</v>
      </c>
      <c r="AW487" s="54" t="e">
        <f t="shared" si="323"/>
        <v>#DIV/0!</v>
      </c>
    </row>
    <row r="488" spans="1:49" s="50" customFormat="1" hidden="1" x14ac:dyDescent="0.25">
      <c r="A488" s="3"/>
      <c r="B488" s="4"/>
      <c r="C488" s="4">
        <f t="shared" si="303"/>
        <v>456</v>
      </c>
      <c r="D488" s="22">
        <f t="shared" si="294"/>
        <v>195.23266344990435</v>
      </c>
      <c r="E488" s="54">
        <f t="shared" si="304"/>
        <v>6.0440000000000001E-2</v>
      </c>
      <c r="F488" s="54">
        <f t="shared" si="305"/>
        <v>100</v>
      </c>
      <c r="G488" s="54">
        <f t="shared" si="295"/>
        <v>6.0403492129357021E-2</v>
      </c>
      <c r="H488" s="24">
        <f t="shared" si="306"/>
        <v>26</v>
      </c>
      <c r="I488" s="23">
        <f t="shared" si="307"/>
        <v>0.12</v>
      </c>
      <c r="J488" s="23">
        <f t="shared" si="308"/>
        <v>0.7</v>
      </c>
      <c r="K488" s="22">
        <f t="shared" si="309"/>
        <v>45</v>
      </c>
      <c r="L488" s="136">
        <v>457</v>
      </c>
      <c r="M488" s="9">
        <f t="shared" si="284"/>
        <v>13.576732044240243</v>
      </c>
      <c r="N488" s="9">
        <f t="shared" si="285"/>
        <v>13.575617116287571</v>
      </c>
      <c r="O488" s="10">
        <f t="shared" si="310"/>
        <v>-1.1149279526723177E-3</v>
      </c>
      <c r="P488" s="10">
        <f t="shared" si="296"/>
        <v>111.49279526719764</v>
      </c>
      <c r="Q488" s="10">
        <f t="shared" si="297"/>
        <v>0.49633627031832017</v>
      </c>
      <c r="R488" s="10">
        <f t="shared" si="298"/>
        <v>0.49631558805661302</v>
      </c>
      <c r="S488" s="9"/>
      <c r="T488" s="9">
        <f t="shared" si="286"/>
        <v>13.576732044240243</v>
      </c>
      <c r="U488" s="10">
        <f t="shared" si="299"/>
        <v>0</v>
      </c>
      <c r="V488" s="10" t="e">
        <f t="shared" si="300"/>
        <v>#DIV/0!</v>
      </c>
      <c r="W488" s="10" t="e">
        <f t="shared" si="301"/>
        <v>#DIV/0!</v>
      </c>
      <c r="X488" s="10" t="e">
        <f t="shared" si="302"/>
        <v>#DIV/0!</v>
      </c>
      <c r="Y488" s="1"/>
      <c r="Z488" s="23">
        <f t="shared" si="287"/>
        <v>13.576732044240243</v>
      </c>
      <c r="AA488" s="54">
        <f t="shared" si="288"/>
        <v>0</v>
      </c>
      <c r="AB488" s="54" t="e">
        <f t="shared" si="289"/>
        <v>#DIV/0!</v>
      </c>
      <c r="AC488" s="54" t="e">
        <f t="shared" si="290"/>
        <v>#DIV/0!</v>
      </c>
      <c r="AD488" s="54" t="e">
        <f t="shared" si="311"/>
        <v>#DIV/0!</v>
      </c>
      <c r="AG488" s="23">
        <f t="shared" si="291"/>
        <v>13.576732044240243</v>
      </c>
      <c r="AH488" s="54">
        <f t="shared" si="312"/>
        <v>0</v>
      </c>
      <c r="AI488" s="54" t="e">
        <f t="shared" si="313"/>
        <v>#DIV/0!</v>
      </c>
      <c r="AJ488" s="54" t="e">
        <f t="shared" si="314"/>
        <v>#DIV/0!</v>
      </c>
      <c r="AK488" s="54" t="e">
        <f t="shared" si="315"/>
        <v>#DIV/0!</v>
      </c>
      <c r="AM488" s="23">
        <f t="shared" si="292"/>
        <v>13.576732044240243</v>
      </c>
      <c r="AN488" s="54">
        <f t="shared" si="316"/>
        <v>0</v>
      </c>
      <c r="AO488" s="54" t="e">
        <f t="shared" si="317"/>
        <v>#DIV/0!</v>
      </c>
      <c r="AP488" s="54" t="e">
        <f t="shared" si="318"/>
        <v>#DIV/0!</v>
      </c>
      <c r="AQ488" s="54" t="e">
        <f t="shared" si="319"/>
        <v>#DIV/0!</v>
      </c>
      <c r="AS488" s="23">
        <f t="shared" si="293"/>
        <v>13.576732044240243</v>
      </c>
      <c r="AT488" s="54">
        <f t="shared" si="320"/>
        <v>0</v>
      </c>
      <c r="AU488" s="54" t="e">
        <f t="shared" si="321"/>
        <v>#DIV/0!</v>
      </c>
      <c r="AV488" s="54" t="e">
        <f t="shared" si="322"/>
        <v>#DIV/0!</v>
      </c>
      <c r="AW488" s="54" t="e">
        <f t="shared" si="323"/>
        <v>#DIV/0!</v>
      </c>
    </row>
    <row r="489" spans="1:49" s="50" customFormat="1" hidden="1" x14ac:dyDescent="0.25">
      <c r="A489" s="3"/>
      <c r="B489" s="4"/>
      <c r="C489" s="4">
        <f t="shared" si="303"/>
        <v>457</v>
      </c>
      <c r="D489" s="22">
        <f t="shared" si="294"/>
        <v>195.21395231323942</v>
      </c>
      <c r="E489" s="54">
        <f t="shared" si="304"/>
        <v>6.0429999999999998E-2</v>
      </c>
      <c r="F489" s="54">
        <f t="shared" si="305"/>
        <v>100</v>
      </c>
      <c r="G489" s="54">
        <f t="shared" si="295"/>
        <v>6.0393504205408677E-2</v>
      </c>
      <c r="H489" s="24">
        <f t="shared" si="306"/>
        <v>26</v>
      </c>
      <c r="I489" s="23">
        <f t="shared" si="307"/>
        <v>0.12</v>
      </c>
      <c r="J489" s="23">
        <f t="shared" si="308"/>
        <v>0.7</v>
      </c>
      <c r="K489" s="22">
        <f t="shared" si="309"/>
        <v>45</v>
      </c>
      <c r="L489" s="136">
        <v>458</v>
      </c>
      <c r="M489" s="9">
        <f t="shared" si="284"/>
        <v>13.575617116287571</v>
      </c>
      <c r="N489" s="9">
        <f t="shared" si="285"/>
        <v>13.57450193674415</v>
      </c>
      <c r="O489" s="10">
        <f t="shared" si="310"/>
        <v>-1.1151795434205525E-3</v>
      </c>
      <c r="P489" s="10">
        <f t="shared" si="296"/>
        <v>111.51795434209848</v>
      </c>
      <c r="Q489" s="10">
        <f t="shared" si="297"/>
        <v>0.4964068979823944</v>
      </c>
      <c r="R489" s="10">
        <f t="shared" si="298"/>
        <v>0.49638621225745744</v>
      </c>
      <c r="S489" s="9"/>
      <c r="T489" s="9">
        <f t="shared" si="286"/>
        <v>13.575617116287571</v>
      </c>
      <c r="U489" s="10">
        <f t="shared" si="299"/>
        <v>0</v>
      </c>
      <c r="V489" s="10" t="e">
        <f t="shared" si="300"/>
        <v>#DIV/0!</v>
      </c>
      <c r="W489" s="10" t="e">
        <f t="shared" si="301"/>
        <v>#DIV/0!</v>
      </c>
      <c r="X489" s="10" t="e">
        <f t="shared" si="302"/>
        <v>#DIV/0!</v>
      </c>
      <c r="Y489" s="1"/>
      <c r="Z489" s="23">
        <f t="shared" si="287"/>
        <v>13.575617116287571</v>
      </c>
      <c r="AA489" s="54">
        <f t="shared" si="288"/>
        <v>0</v>
      </c>
      <c r="AB489" s="54" t="e">
        <f t="shared" si="289"/>
        <v>#DIV/0!</v>
      </c>
      <c r="AC489" s="54" t="e">
        <f t="shared" si="290"/>
        <v>#DIV/0!</v>
      </c>
      <c r="AD489" s="54" t="e">
        <f t="shared" si="311"/>
        <v>#DIV/0!</v>
      </c>
      <c r="AG489" s="23">
        <f t="shared" si="291"/>
        <v>13.575617116287571</v>
      </c>
      <c r="AH489" s="54">
        <f t="shared" si="312"/>
        <v>0</v>
      </c>
      <c r="AI489" s="54" t="e">
        <f t="shared" si="313"/>
        <v>#DIV/0!</v>
      </c>
      <c r="AJ489" s="54" t="e">
        <f t="shared" si="314"/>
        <v>#DIV/0!</v>
      </c>
      <c r="AK489" s="54" t="e">
        <f t="shared" si="315"/>
        <v>#DIV/0!</v>
      </c>
      <c r="AM489" s="23">
        <f t="shared" si="292"/>
        <v>13.575617116287571</v>
      </c>
      <c r="AN489" s="54">
        <f t="shared" si="316"/>
        <v>0</v>
      </c>
      <c r="AO489" s="54" t="e">
        <f t="shared" si="317"/>
        <v>#DIV/0!</v>
      </c>
      <c r="AP489" s="54" t="e">
        <f t="shared" si="318"/>
        <v>#DIV/0!</v>
      </c>
      <c r="AQ489" s="54" t="e">
        <f t="shared" si="319"/>
        <v>#DIV/0!</v>
      </c>
      <c r="AS489" s="23">
        <f t="shared" si="293"/>
        <v>13.575617116287571</v>
      </c>
      <c r="AT489" s="54">
        <f t="shared" si="320"/>
        <v>0</v>
      </c>
      <c r="AU489" s="54" t="e">
        <f t="shared" si="321"/>
        <v>#DIV/0!</v>
      </c>
      <c r="AV489" s="54" t="e">
        <f t="shared" si="322"/>
        <v>#DIV/0!</v>
      </c>
      <c r="AW489" s="54" t="e">
        <f t="shared" si="323"/>
        <v>#DIV/0!</v>
      </c>
    </row>
    <row r="490" spans="1:49" s="50" customFormat="1" hidden="1" x14ac:dyDescent="0.25">
      <c r="A490" s="3"/>
      <c r="B490" s="4"/>
      <c r="C490" s="4">
        <f t="shared" si="303"/>
        <v>458</v>
      </c>
      <c r="D490" s="22">
        <f t="shared" si="294"/>
        <v>195.19523914574097</v>
      </c>
      <c r="E490" s="54">
        <f t="shared" si="304"/>
        <v>6.0420000000000001E-2</v>
      </c>
      <c r="F490" s="54">
        <f t="shared" si="305"/>
        <v>100</v>
      </c>
      <c r="G490" s="54">
        <f t="shared" si="295"/>
        <v>6.038351627946395E-2</v>
      </c>
      <c r="H490" s="24">
        <f t="shared" si="306"/>
        <v>26</v>
      </c>
      <c r="I490" s="23">
        <f t="shared" si="307"/>
        <v>0.12</v>
      </c>
      <c r="J490" s="23">
        <f t="shared" si="308"/>
        <v>0.7</v>
      </c>
      <c r="K490" s="22">
        <f t="shared" si="309"/>
        <v>45</v>
      </c>
      <c r="L490" s="136">
        <v>459</v>
      </c>
      <c r="M490" s="9">
        <f t="shared" si="284"/>
        <v>13.57450193674415</v>
      </c>
      <c r="N490" s="9">
        <f t="shared" si="285"/>
        <v>13.573386505552904</v>
      </c>
      <c r="O490" s="10">
        <f t="shared" si="310"/>
        <v>-1.1154311912466852E-3</v>
      </c>
      <c r="P490" s="10">
        <f t="shared" si="296"/>
        <v>111.54311912463437</v>
      </c>
      <c r="Q490" s="10">
        <f t="shared" si="297"/>
        <v>0.49647753478658124</v>
      </c>
      <c r="R490" s="10">
        <f t="shared" si="298"/>
        <v>0.49645684559657377</v>
      </c>
      <c r="S490" s="9"/>
      <c r="T490" s="9">
        <f t="shared" si="286"/>
        <v>13.57450193674415</v>
      </c>
      <c r="U490" s="10">
        <f t="shared" si="299"/>
        <v>0</v>
      </c>
      <c r="V490" s="10" t="e">
        <f t="shared" si="300"/>
        <v>#DIV/0!</v>
      </c>
      <c r="W490" s="10" t="e">
        <f t="shared" si="301"/>
        <v>#DIV/0!</v>
      </c>
      <c r="X490" s="10" t="e">
        <f t="shared" si="302"/>
        <v>#DIV/0!</v>
      </c>
      <c r="Y490" s="1"/>
      <c r="Z490" s="23">
        <f t="shared" si="287"/>
        <v>13.57450193674415</v>
      </c>
      <c r="AA490" s="54">
        <f t="shared" si="288"/>
        <v>0</v>
      </c>
      <c r="AB490" s="54" t="e">
        <f t="shared" si="289"/>
        <v>#DIV/0!</v>
      </c>
      <c r="AC490" s="54" t="e">
        <f t="shared" si="290"/>
        <v>#DIV/0!</v>
      </c>
      <c r="AD490" s="54" t="e">
        <f t="shared" si="311"/>
        <v>#DIV/0!</v>
      </c>
      <c r="AG490" s="23">
        <f t="shared" si="291"/>
        <v>13.57450193674415</v>
      </c>
      <c r="AH490" s="54">
        <f t="shared" si="312"/>
        <v>0</v>
      </c>
      <c r="AI490" s="54" t="e">
        <f t="shared" si="313"/>
        <v>#DIV/0!</v>
      </c>
      <c r="AJ490" s="54" t="e">
        <f t="shared" si="314"/>
        <v>#DIV/0!</v>
      </c>
      <c r="AK490" s="54" t="e">
        <f t="shared" si="315"/>
        <v>#DIV/0!</v>
      </c>
      <c r="AM490" s="23">
        <f t="shared" si="292"/>
        <v>13.57450193674415</v>
      </c>
      <c r="AN490" s="54">
        <f t="shared" si="316"/>
        <v>0</v>
      </c>
      <c r="AO490" s="54" t="e">
        <f t="shared" si="317"/>
        <v>#DIV/0!</v>
      </c>
      <c r="AP490" s="54" t="e">
        <f t="shared" si="318"/>
        <v>#DIV/0!</v>
      </c>
      <c r="AQ490" s="54" t="e">
        <f t="shared" si="319"/>
        <v>#DIV/0!</v>
      </c>
      <c r="AS490" s="23">
        <f t="shared" si="293"/>
        <v>13.57450193674415</v>
      </c>
      <c r="AT490" s="54">
        <f t="shared" si="320"/>
        <v>0</v>
      </c>
      <c r="AU490" s="54" t="e">
        <f t="shared" si="321"/>
        <v>#DIV/0!</v>
      </c>
      <c r="AV490" s="54" t="e">
        <f t="shared" si="322"/>
        <v>#DIV/0!</v>
      </c>
      <c r="AW490" s="54" t="e">
        <f t="shared" si="323"/>
        <v>#DIV/0!</v>
      </c>
    </row>
    <row r="491" spans="1:49" s="50" customFormat="1" hidden="1" x14ac:dyDescent="0.25">
      <c r="A491" s="3"/>
      <c r="B491" s="4"/>
      <c r="C491" s="4">
        <f t="shared" si="303"/>
        <v>459</v>
      </c>
      <c r="D491" s="22">
        <f t="shared" si="294"/>
        <v>195.17652394734463</v>
      </c>
      <c r="E491" s="54">
        <f t="shared" si="304"/>
        <v>6.0409999999999998E-2</v>
      </c>
      <c r="F491" s="54">
        <f t="shared" si="305"/>
        <v>100</v>
      </c>
      <c r="G491" s="54">
        <f t="shared" si="295"/>
        <v>6.0373528351522834E-2</v>
      </c>
      <c r="H491" s="24">
        <f t="shared" si="306"/>
        <v>26</v>
      </c>
      <c r="I491" s="23">
        <f t="shared" si="307"/>
        <v>0.12</v>
      </c>
      <c r="J491" s="23">
        <f t="shared" si="308"/>
        <v>0.7</v>
      </c>
      <c r="K491" s="22">
        <f t="shared" si="309"/>
        <v>45</v>
      </c>
      <c r="L491" s="136">
        <v>460</v>
      </c>
      <c r="M491" s="9">
        <f t="shared" si="284"/>
        <v>13.573386505552904</v>
      </c>
      <c r="N491" s="9">
        <f t="shared" si="285"/>
        <v>13.57227082265676</v>
      </c>
      <c r="O491" s="10">
        <f t="shared" si="310"/>
        <v>-1.1156828961436105E-3</v>
      </c>
      <c r="P491" s="10">
        <f t="shared" si="296"/>
        <v>111.56828961440431</v>
      </c>
      <c r="Q491" s="10">
        <f t="shared" si="297"/>
        <v>0.49654818072474982</v>
      </c>
      <c r="R491" s="10">
        <f t="shared" si="298"/>
        <v>0.4965274880686259</v>
      </c>
      <c r="S491" s="9"/>
      <c r="T491" s="9">
        <f t="shared" si="286"/>
        <v>13.573386505552904</v>
      </c>
      <c r="U491" s="10">
        <f t="shared" si="299"/>
        <v>0</v>
      </c>
      <c r="V491" s="10" t="e">
        <f t="shared" si="300"/>
        <v>#DIV/0!</v>
      </c>
      <c r="W491" s="10" t="e">
        <f t="shared" si="301"/>
        <v>#DIV/0!</v>
      </c>
      <c r="X491" s="10" t="e">
        <f t="shared" si="302"/>
        <v>#DIV/0!</v>
      </c>
      <c r="Y491" s="1"/>
      <c r="Z491" s="23">
        <f t="shared" si="287"/>
        <v>13.573386505552904</v>
      </c>
      <c r="AA491" s="54">
        <f t="shared" si="288"/>
        <v>0</v>
      </c>
      <c r="AB491" s="54" t="e">
        <f t="shared" si="289"/>
        <v>#DIV/0!</v>
      </c>
      <c r="AC491" s="54" t="e">
        <f t="shared" si="290"/>
        <v>#DIV/0!</v>
      </c>
      <c r="AD491" s="54" t="e">
        <f t="shared" si="311"/>
        <v>#DIV/0!</v>
      </c>
      <c r="AG491" s="23">
        <f t="shared" si="291"/>
        <v>13.573386505552904</v>
      </c>
      <c r="AH491" s="54">
        <f t="shared" si="312"/>
        <v>0</v>
      </c>
      <c r="AI491" s="54" t="e">
        <f t="shared" si="313"/>
        <v>#DIV/0!</v>
      </c>
      <c r="AJ491" s="54" t="e">
        <f t="shared" si="314"/>
        <v>#DIV/0!</v>
      </c>
      <c r="AK491" s="54" t="e">
        <f t="shared" si="315"/>
        <v>#DIV/0!</v>
      </c>
      <c r="AM491" s="23">
        <f t="shared" si="292"/>
        <v>13.573386505552904</v>
      </c>
      <c r="AN491" s="54">
        <f t="shared" si="316"/>
        <v>0</v>
      </c>
      <c r="AO491" s="54" t="e">
        <f t="shared" si="317"/>
        <v>#DIV/0!</v>
      </c>
      <c r="AP491" s="54" t="e">
        <f t="shared" si="318"/>
        <v>#DIV/0!</v>
      </c>
      <c r="AQ491" s="54" t="e">
        <f t="shared" si="319"/>
        <v>#DIV/0!</v>
      </c>
      <c r="AS491" s="23">
        <f t="shared" si="293"/>
        <v>13.573386505552904</v>
      </c>
      <c r="AT491" s="54">
        <f t="shared" si="320"/>
        <v>0</v>
      </c>
      <c r="AU491" s="54" t="e">
        <f t="shared" si="321"/>
        <v>#DIV/0!</v>
      </c>
      <c r="AV491" s="54" t="e">
        <f t="shared" si="322"/>
        <v>#DIV/0!</v>
      </c>
      <c r="AW491" s="54" t="e">
        <f t="shared" si="323"/>
        <v>#DIV/0!</v>
      </c>
    </row>
    <row r="492" spans="1:49" s="50" customFormat="1" hidden="1" x14ac:dyDescent="0.25">
      <c r="A492" s="3"/>
      <c r="B492" s="4"/>
      <c r="C492" s="4">
        <f t="shared" si="303"/>
        <v>460</v>
      </c>
      <c r="D492" s="22">
        <f t="shared" si="294"/>
        <v>195.15780671798601</v>
      </c>
      <c r="E492" s="54">
        <f t="shared" si="304"/>
        <v>6.0400000000000002E-2</v>
      </c>
      <c r="F492" s="54">
        <f t="shared" si="305"/>
        <v>100</v>
      </c>
      <c r="G492" s="54">
        <f t="shared" si="295"/>
        <v>6.0363540421585364E-2</v>
      </c>
      <c r="H492" s="24">
        <f t="shared" si="306"/>
        <v>26</v>
      </c>
      <c r="I492" s="23">
        <f t="shared" si="307"/>
        <v>0.12</v>
      </c>
      <c r="J492" s="23">
        <f t="shared" si="308"/>
        <v>0.7</v>
      </c>
      <c r="K492" s="22">
        <f t="shared" si="309"/>
        <v>45</v>
      </c>
      <c r="L492" s="136">
        <v>461</v>
      </c>
      <c r="M492" s="9">
        <f t="shared" si="284"/>
        <v>13.57227082265676</v>
      </c>
      <c r="N492" s="9">
        <f t="shared" si="285"/>
        <v>13.571154887998626</v>
      </c>
      <c r="O492" s="10">
        <f t="shared" si="310"/>
        <v>-1.1159346581344209E-3</v>
      </c>
      <c r="P492" s="10">
        <f t="shared" si="296"/>
        <v>111.59346581340793</v>
      </c>
      <c r="Q492" s="10">
        <f t="shared" si="297"/>
        <v>0.49661883580145377</v>
      </c>
      <c r="R492" s="10">
        <f t="shared" si="298"/>
        <v>0.49659813967500488</v>
      </c>
      <c r="S492" s="9"/>
      <c r="T492" s="9">
        <f t="shared" si="286"/>
        <v>13.57227082265676</v>
      </c>
      <c r="U492" s="10">
        <f t="shared" si="299"/>
        <v>0</v>
      </c>
      <c r="V492" s="10" t="e">
        <f t="shared" si="300"/>
        <v>#DIV/0!</v>
      </c>
      <c r="W492" s="10" t="e">
        <f t="shared" si="301"/>
        <v>#DIV/0!</v>
      </c>
      <c r="X492" s="10" t="e">
        <f t="shared" si="302"/>
        <v>#DIV/0!</v>
      </c>
      <c r="Y492" s="1"/>
      <c r="Z492" s="23">
        <f t="shared" si="287"/>
        <v>13.57227082265676</v>
      </c>
      <c r="AA492" s="54">
        <f t="shared" si="288"/>
        <v>0</v>
      </c>
      <c r="AB492" s="54" t="e">
        <f t="shared" si="289"/>
        <v>#DIV/0!</v>
      </c>
      <c r="AC492" s="54" t="e">
        <f t="shared" si="290"/>
        <v>#DIV/0!</v>
      </c>
      <c r="AD492" s="54" t="e">
        <f t="shared" si="311"/>
        <v>#DIV/0!</v>
      </c>
      <c r="AG492" s="23">
        <f t="shared" si="291"/>
        <v>13.57227082265676</v>
      </c>
      <c r="AH492" s="54">
        <f t="shared" si="312"/>
        <v>0</v>
      </c>
      <c r="AI492" s="54" t="e">
        <f t="shared" si="313"/>
        <v>#DIV/0!</v>
      </c>
      <c r="AJ492" s="54" t="e">
        <f t="shared" si="314"/>
        <v>#DIV/0!</v>
      </c>
      <c r="AK492" s="54" t="e">
        <f t="shared" si="315"/>
        <v>#DIV/0!</v>
      </c>
      <c r="AM492" s="23">
        <f t="shared" si="292"/>
        <v>13.57227082265676</v>
      </c>
      <c r="AN492" s="54">
        <f t="shared" si="316"/>
        <v>0</v>
      </c>
      <c r="AO492" s="54" t="e">
        <f t="shared" si="317"/>
        <v>#DIV/0!</v>
      </c>
      <c r="AP492" s="54" t="e">
        <f t="shared" si="318"/>
        <v>#DIV/0!</v>
      </c>
      <c r="AQ492" s="54" t="e">
        <f t="shared" si="319"/>
        <v>#DIV/0!</v>
      </c>
      <c r="AS492" s="23">
        <f t="shared" si="293"/>
        <v>13.57227082265676</v>
      </c>
      <c r="AT492" s="54">
        <f t="shared" si="320"/>
        <v>0</v>
      </c>
      <c r="AU492" s="54" t="e">
        <f t="shared" si="321"/>
        <v>#DIV/0!</v>
      </c>
      <c r="AV492" s="54" t="e">
        <f t="shared" si="322"/>
        <v>#DIV/0!</v>
      </c>
      <c r="AW492" s="54" t="e">
        <f t="shared" si="323"/>
        <v>#DIV/0!</v>
      </c>
    </row>
    <row r="493" spans="1:49" s="50" customFormat="1" hidden="1" x14ac:dyDescent="0.25">
      <c r="A493" s="3"/>
      <c r="B493" s="4"/>
      <c r="C493" s="4">
        <f t="shared" si="303"/>
        <v>461</v>
      </c>
      <c r="D493" s="22">
        <f t="shared" si="294"/>
        <v>195.13908745760079</v>
      </c>
      <c r="E493" s="54">
        <f t="shared" si="304"/>
        <v>6.0389999999999999E-2</v>
      </c>
      <c r="F493" s="54">
        <f t="shared" si="305"/>
        <v>100</v>
      </c>
      <c r="G493" s="54">
        <f t="shared" si="295"/>
        <v>6.0353552489651498E-2</v>
      </c>
      <c r="H493" s="24">
        <f t="shared" si="306"/>
        <v>26</v>
      </c>
      <c r="I493" s="23">
        <f t="shared" si="307"/>
        <v>0.12</v>
      </c>
      <c r="J493" s="23">
        <f t="shared" si="308"/>
        <v>0.7</v>
      </c>
      <c r="K493" s="22">
        <f t="shared" si="309"/>
        <v>45</v>
      </c>
      <c r="L493" s="136">
        <v>462</v>
      </c>
      <c r="M493" s="9">
        <f t="shared" si="284"/>
        <v>13.571154887998626</v>
      </c>
      <c r="N493" s="9">
        <f t="shared" si="285"/>
        <v>13.570038701521398</v>
      </c>
      <c r="O493" s="10">
        <f t="shared" si="310"/>
        <v>-1.1161864772279984E-3</v>
      </c>
      <c r="P493" s="10">
        <f t="shared" si="296"/>
        <v>111.61864772284311</v>
      </c>
      <c r="Q493" s="10">
        <f t="shared" si="297"/>
        <v>0.49668950001767737</v>
      </c>
      <c r="R493" s="10">
        <f t="shared" si="298"/>
        <v>0.4966688004304618</v>
      </c>
      <c r="S493" s="9"/>
      <c r="T493" s="9">
        <f t="shared" si="286"/>
        <v>13.571154887998626</v>
      </c>
      <c r="U493" s="10">
        <f t="shared" si="299"/>
        <v>0</v>
      </c>
      <c r="V493" s="10" t="e">
        <f t="shared" si="300"/>
        <v>#DIV/0!</v>
      </c>
      <c r="W493" s="10" t="e">
        <f t="shared" si="301"/>
        <v>#DIV/0!</v>
      </c>
      <c r="X493" s="10" t="e">
        <f t="shared" si="302"/>
        <v>#DIV/0!</v>
      </c>
      <c r="Y493" s="1"/>
      <c r="Z493" s="23">
        <f t="shared" si="287"/>
        <v>13.571154887998626</v>
      </c>
      <c r="AA493" s="54">
        <f t="shared" si="288"/>
        <v>0</v>
      </c>
      <c r="AB493" s="54" t="e">
        <f t="shared" si="289"/>
        <v>#DIV/0!</v>
      </c>
      <c r="AC493" s="54" t="e">
        <f t="shared" si="290"/>
        <v>#DIV/0!</v>
      </c>
      <c r="AD493" s="54" t="e">
        <f t="shared" si="311"/>
        <v>#DIV/0!</v>
      </c>
      <c r="AG493" s="23">
        <f t="shared" si="291"/>
        <v>13.571154887998626</v>
      </c>
      <c r="AH493" s="54">
        <f t="shared" si="312"/>
        <v>0</v>
      </c>
      <c r="AI493" s="54" t="e">
        <f t="shared" si="313"/>
        <v>#DIV/0!</v>
      </c>
      <c r="AJ493" s="54" t="e">
        <f t="shared" si="314"/>
        <v>#DIV/0!</v>
      </c>
      <c r="AK493" s="54" t="e">
        <f t="shared" si="315"/>
        <v>#DIV/0!</v>
      </c>
      <c r="AM493" s="23">
        <f t="shared" si="292"/>
        <v>13.571154887998626</v>
      </c>
      <c r="AN493" s="54">
        <f t="shared" si="316"/>
        <v>0</v>
      </c>
      <c r="AO493" s="54" t="e">
        <f t="shared" si="317"/>
        <v>#DIV/0!</v>
      </c>
      <c r="AP493" s="54" t="e">
        <f t="shared" si="318"/>
        <v>#DIV/0!</v>
      </c>
      <c r="AQ493" s="54" t="e">
        <f t="shared" si="319"/>
        <v>#DIV/0!</v>
      </c>
      <c r="AS493" s="23">
        <f t="shared" si="293"/>
        <v>13.571154887998626</v>
      </c>
      <c r="AT493" s="54">
        <f t="shared" si="320"/>
        <v>0</v>
      </c>
      <c r="AU493" s="54" t="e">
        <f t="shared" si="321"/>
        <v>#DIV/0!</v>
      </c>
      <c r="AV493" s="54" t="e">
        <f t="shared" si="322"/>
        <v>#DIV/0!</v>
      </c>
      <c r="AW493" s="54" t="e">
        <f t="shared" si="323"/>
        <v>#DIV/0!</v>
      </c>
    </row>
    <row r="494" spans="1:49" s="50" customFormat="1" hidden="1" x14ac:dyDescent="0.25">
      <c r="A494" s="3"/>
      <c r="B494" s="4"/>
      <c r="C494" s="4">
        <f t="shared" si="303"/>
        <v>462</v>
      </c>
      <c r="D494" s="22">
        <f t="shared" si="294"/>
        <v>195.12036616612497</v>
      </c>
      <c r="E494" s="54">
        <f t="shared" si="304"/>
        <v>6.0380000000000003E-2</v>
      </c>
      <c r="F494" s="54">
        <f t="shared" si="305"/>
        <v>100</v>
      </c>
      <c r="G494" s="54">
        <f t="shared" si="295"/>
        <v>6.0343564555721263E-2</v>
      </c>
      <c r="H494" s="24">
        <f t="shared" si="306"/>
        <v>26</v>
      </c>
      <c r="I494" s="23">
        <f t="shared" si="307"/>
        <v>0.12</v>
      </c>
      <c r="J494" s="23">
        <f t="shared" si="308"/>
        <v>0.7</v>
      </c>
      <c r="K494" s="22">
        <f t="shared" si="309"/>
        <v>45</v>
      </c>
      <c r="L494" s="136">
        <v>463</v>
      </c>
      <c r="M494" s="9">
        <f t="shared" si="284"/>
        <v>13.570038701521398</v>
      </c>
      <c r="N494" s="9">
        <f t="shared" si="285"/>
        <v>13.56892226316798</v>
      </c>
      <c r="O494" s="10">
        <f t="shared" si="310"/>
        <v>-1.1164383534172373E-3</v>
      </c>
      <c r="P494" s="10">
        <f t="shared" si="296"/>
        <v>111.64383534168954</v>
      </c>
      <c r="Q494" s="10">
        <f t="shared" si="297"/>
        <v>0.49676017336453476</v>
      </c>
      <c r="R494" s="10">
        <f t="shared" si="298"/>
        <v>0.49673947030556875</v>
      </c>
      <c r="S494" s="9"/>
      <c r="T494" s="9">
        <f t="shared" si="286"/>
        <v>13.570038701521398</v>
      </c>
      <c r="U494" s="10">
        <f t="shared" si="299"/>
        <v>0</v>
      </c>
      <c r="V494" s="10" t="e">
        <f t="shared" si="300"/>
        <v>#DIV/0!</v>
      </c>
      <c r="W494" s="10" t="e">
        <f t="shared" si="301"/>
        <v>#DIV/0!</v>
      </c>
      <c r="X494" s="10" t="e">
        <f t="shared" si="302"/>
        <v>#DIV/0!</v>
      </c>
      <c r="Y494" s="1"/>
      <c r="Z494" s="23">
        <f t="shared" si="287"/>
        <v>13.570038701521398</v>
      </c>
      <c r="AA494" s="54">
        <f t="shared" si="288"/>
        <v>0</v>
      </c>
      <c r="AB494" s="54" t="e">
        <f t="shared" si="289"/>
        <v>#DIV/0!</v>
      </c>
      <c r="AC494" s="54" t="e">
        <f t="shared" si="290"/>
        <v>#DIV/0!</v>
      </c>
      <c r="AD494" s="54" t="e">
        <f t="shared" si="311"/>
        <v>#DIV/0!</v>
      </c>
      <c r="AG494" s="23">
        <f t="shared" si="291"/>
        <v>13.570038701521398</v>
      </c>
      <c r="AH494" s="54">
        <f t="shared" si="312"/>
        <v>0</v>
      </c>
      <c r="AI494" s="54" t="e">
        <f t="shared" si="313"/>
        <v>#DIV/0!</v>
      </c>
      <c r="AJ494" s="54" t="e">
        <f t="shared" si="314"/>
        <v>#DIV/0!</v>
      </c>
      <c r="AK494" s="54" t="e">
        <f t="shared" si="315"/>
        <v>#DIV/0!</v>
      </c>
      <c r="AM494" s="23">
        <f t="shared" si="292"/>
        <v>13.570038701521398</v>
      </c>
      <c r="AN494" s="54">
        <f t="shared" si="316"/>
        <v>0</v>
      </c>
      <c r="AO494" s="54" t="e">
        <f t="shared" si="317"/>
        <v>#DIV/0!</v>
      </c>
      <c r="AP494" s="54" t="e">
        <f t="shared" si="318"/>
        <v>#DIV/0!</v>
      </c>
      <c r="AQ494" s="54" t="e">
        <f t="shared" si="319"/>
        <v>#DIV/0!</v>
      </c>
      <c r="AS494" s="23">
        <f t="shared" si="293"/>
        <v>13.570038701521398</v>
      </c>
      <c r="AT494" s="54">
        <f t="shared" si="320"/>
        <v>0</v>
      </c>
      <c r="AU494" s="54" t="e">
        <f t="shared" si="321"/>
        <v>#DIV/0!</v>
      </c>
      <c r="AV494" s="54" t="e">
        <f t="shared" si="322"/>
        <v>#DIV/0!</v>
      </c>
      <c r="AW494" s="54" t="e">
        <f t="shared" si="323"/>
        <v>#DIV/0!</v>
      </c>
    </row>
    <row r="495" spans="1:49" s="50" customFormat="1" hidden="1" x14ac:dyDescent="0.25">
      <c r="A495" s="3"/>
      <c r="B495" s="4"/>
      <c r="C495" s="4">
        <f t="shared" si="303"/>
        <v>463</v>
      </c>
      <c r="D495" s="22">
        <f t="shared" si="294"/>
        <v>195.10164284349418</v>
      </c>
      <c r="E495" s="54">
        <f t="shared" si="304"/>
        <v>6.037E-2</v>
      </c>
      <c r="F495" s="54">
        <f t="shared" si="305"/>
        <v>100</v>
      </c>
      <c r="G495" s="54">
        <f t="shared" si="295"/>
        <v>6.0333576619794625E-2</v>
      </c>
      <c r="H495" s="24">
        <f t="shared" si="306"/>
        <v>26</v>
      </c>
      <c r="I495" s="23">
        <f t="shared" si="307"/>
        <v>0.12</v>
      </c>
      <c r="J495" s="23">
        <f t="shared" si="308"/>
        <v>0.7</v>
      </c>
      <c r="K495" s="22">
        <f t="shared" si="309"/>
        <v>45</v>
      </c>
      <c r="L495" s="136">
        <v>464</v>
      </c>
      <c r="M495" s="9">
        <f t="shared" si="284"/>
        <v>13.56892226316798</v>
      </c>
      <c r="N495" s="9">
        <f t="shared" si="285"/>
        <v>13.567805572881269</v>
      </c>
      <c r="O495" s="10">
        <f t="shared" si="310"/>
        <v>-1.1166902867110196E-3</v>
      </c>
      <c r="P495" s="10">
        <f t="shared" si="296"/>
        <v>111.66902867114524</v>
      </c>
      <c r="Q495" s="10">
        <f t="shared" si="297"/>
        <v>0.4968308558430114</v>
      </c>
      <c r="R495" s="10">
        <f t="shared" si="298"/>
        <v>0.49681014931772127</v>
      </c>
      <c r="S495" s="9"/>
      <c r="T495" s="9">
        <f t="shared" si="286"/>
        <v>13.56892226316798</v>
      </c>
      <c r="U495" s="10">
        <f t="shared" si="299"/>
        <v>0</v>
      </c>
      <c r="V495" s="10" t="e">
        <f t="shared" si="300"/>
        <v>#DIV/0!</v>
      </c>
      <c r="W495" s="10" t="e">
        <f t="shared" si="301"/>
        <v>#DIV/0!</v>
      </c>
      <c r="X495" s="10" t="e">
        <f t="shared" si="302"/>
        <v>#DIV/0!</v>
      </c>
      <c r="Y495" s="1"/>
      <c r="Z495" s="23">
        <f t="shared" si="287"/>
        <v>13.56892226316798</v>
      </c>
      <c r="AA495" s="54">
        <f t="shared" si="288"/>
        <v>0</v>
      </c>
      <c r="AB495" s="54" t="e">
        <f t="shared" si="289"/>
        <v>#DIV/0!</v>
      </c>
      <c r="AC495" s="54" t="e">
        <f t="shared" si="290"/>
        <v>#DIV/0!</v>
      </c>
      <c r="AD495" s="54" t="e">
        <f t="shared" si="311"/>
        <v>#DIV/0!</v>
      </c>
      <c r="AG495" s="23">
        <f t="shared" si="291"/>
        <v>13.56892226316798</v>
      </c>
      <c r="AH495" s="54">
        <f t="shared" si="312"/>
        <v>0</v>
      </c>
      <c r="AI495" s="54" t="e">
        <f t="shared" si="313"/>
        <v>#DIV/0!</v>
      </c>
      <c r="AJ495" s="54" t="e">
        <f t="shared" si="314"/>
        <v>#DIV/0!</v>
      </c>
      <c r="AK495" s="54" t="e">
        <f t="shared" si="315"/>
        <v>#DIV/0!</v>
      </c>
      <c r="AM495" s="23">
        <f t="shared" si="292"/>
        <v>13.56892226316798</v>
      </c>
      <c r="AN495" s="54">
        <f t="shared" si="316"/>
        <v>0</v>
      </c>
      <c r="AO495" s="54" t="e">
        <f t="shared" si="317"/>
        <v>#DIV/0!</v>
      </c>
      <c r="AP495" s="54" t="e">
        <f t="shared" si="318"/>
        <v>#DIV/0!</v>
      </c>
      <c r="AQ495" s="54" t="e">
        <f t="shared" si="319"/>
        <v>#DIV/0!</v>
      </c>
      <c r="AS495" s="23">
        <f t="shared" si="293"/>
        <v>13.56892226316798</v>
      </c>
      <c r="AT495" s="54">
        <f t="shared" si="320"/>
        <v>0</v>
      </c>
      <c r="AU495" s="54" t="e">
        <f t="shared" si="321"/>
        <v>#DIV/0!</v>
      </c>
      <c r="AV495" s="54" t="e">
        <f t="shared" si="322"/>
        <v>#DIV/0!</v>
      </c>
      <c r="AW495" s="54" t="e">
        <f t="shared" si="323"/>
        <v>#DIV/0!</v>
      </c>
    </row>
    <row r="496" spans="1:49" s="50" customFormat="1" hidden="1" x14ac:dyDescent="0.25">
      <c r="A496" s="3"/>
      <c r="B496" s="4"/>
      <c r="C496" s="4">
        <f t="shared" si="303"/>
        <v>464</v>
      </c>
      <c r="D496" s="22">
        <f t="shared" si="294"/>
        <v>195.08291748964447</v>
      </c>
      <c r="E496" s="54">
        <f t="shared" si="304"/>
        <v>6.0360000000000004E-2</v>
      </c>
      <c r="F496" s="54">
        <f t="shared" si="305"/>
        <v>100</v>
      </c>
      <c r="G496" s="54">
        <f t="shared" si="295"/>
        <v>6.0323588681871626E-2</v>
      </c>
      <c r="H496" s="24">
        <f t="shared" si="306"/>
        <v>26</v>
      </c>
      <c r="I496" s="23">
        <f t="shared" si="307"/>
        <v>0.12</v>
      </c>
      <c r="J496" s="23">
        <f t="shared" si="308"/>
        <v>0.7</v>
      </c>
      <c r="K496" s="22">
        <f t="shared" si="309"/>
        <v>45</v>
      </c>
      <c r="L496" s="136">
        <v>465</v>
      </c>
      <c r="M496" s="9">
        <f t="shared" si="284"/>
        <v>13.567805572881269</v>
      </c>
      <c r="N496" s="9">
        <f t="shared" si="285"/>
        <v>13.566688630604135</v>
      </c>
      <c r="O496" s="10">
        <f t="shared" si="310"/>
        <v>-1.1169422771342141E-3</v>
      </c>
      <c r="P496" s="10">
        <f t="shared" si="296"/>
        <v>111.69422771338721</v>
      </c>
      <c r="Q496" s="10">
        <f t="shared" si="297"/>
        <v>0.49690154745844767</v>
      </c>
      <c r="R496" s="10">
        <f t="shared" si="298"/>
        <v>0.49688083746693296</v>
      </c>
      <c r="S496" s="9"/>
      <c r="T496" s="9">
        <f t="shared" si="286"/>
        <v>13.567805572881269</v>
      </c>
      <c r="U496" s="10">
        <f t="shared" si="299"/>
        <v>0</v>
      </c>
      <c r="V496" s="10" t="e">
        <f t="shared" si="300"/>
        <v>#DIV/0!</v>
      </c>
      <c r="W496" s="10" t="e">
        <f t="shared" si="301"/>
        <v>#DIV/0!</v>
      </c>
      <c r="X496" s="10" t="e">
        <f t="shared" si="302"/>
        <v>#DIV/0!</v>
      </c>
      <c r="Y496" s="1"/>
      <c r="Z496" s="23">
        <f t="shared" si="287"/>
        <v>13.567805572881269</v>
      </c>
      <c r="AA496" s="54">
        <f t="shared" si="288"/>
        <v>0</v>
      </c>
      <c r="AB496" s="54" t="e">
        <f t="shared" si="289"/>
        <v>#DIV/0!</v>
      </c>
      <c r="AC496" s="54" t="e">
        <f t="shared" si="290"/>
        <v>#DIV/0!</v>
      </c>
      <c r="AD496" s="54" t="e">
        <f t="shared" si="311"/>
        <v>#DIV/0!</v>
      </c>
      <c r="AG496" s="23">
        <f t="shared" si="291"/>
        <v>13.567805572881269</v>
      </c>
      <c r="AH496" s="54">
        <f t="shared" si="312"/>
        <v>0</v>
      </c>
      <c r="AI496" s="54" t="e">
        <f t="shared" si="313"/>
        <v>#DIV/0!</v>
      </c>
      <c r="AJ496" s="54" t="e">
        <f t="shared" si="314"/>
        <v>#DIV/0!</v>
      </c>
      <c r="AK496" s="54" t="e">
        <f t="shared" si="315"/>
        <v>#DIV/0!</v>
      </c>
      <c r="AM496" s="23">
        <f t="shared" si="292"/>
        <v>13.567805572881269</v>
      </c>
      <c r="AN496" s="54">
        <f t="shared" si="316"/>
        <v>0</v>
      </c>
      <c r="AO496" s="54" t="e">
        <f t="shared" si="317"/>
        <v>#DIV/0!</v>
      </c>
      <c r="AP496" s="54" t="e">
        <f t="shared" si="318"/>
        <v>#DIV/0!</v>
      </c>
      <c r="AQ496" s="54" t="e">
        <f t="shared" si="319"/>
        <v>#DIV/0!</v>
      </c>
      <c r="AS496" s="23">
        <f t="shared" si="293"/>
        <v>13.567805572881269</v>
      </c>
      <c r="AT496" s="54">
        <f t="shared" si="320"/>
        <v>0</v>
      </c>
      <c r="AU496" s="54" t="e">
        <f t="shared" si="321"/>
        <v>#DIV/0!</v>
      </c>
      <c r="AV496" s="54" t="e">
        <f t="shared" si="322"/>
        <v>#DIV/0!</v>
      </c>
      <c r="AW496" s="54" t="e">
        <f t="shared" si="323"/>
        <v>#DIV/0!</v>
      </c>
    </row>
    <row r="497" spans="1:49" s="50" customFormat="1" hidden="1" x14ac:dyDescent="0.25">
      <c r="A497" s="3"/>
      <c r="B497" s="4"/>
      <c r="C497" s="4">
        <f t="shared" si="303"/>
        <v>465</v>
      </c>
      <c r="D497" s="22">
        <f t="shared" si="294"/>
        <v>195.06419010451194</v>
      </c>
      <c r="E497" s="54">
        <f t="shared" si="304"/>
        <v>6.0350000000000001E-2</v>
      </c>
      <c r="F497" s="54">
        <f t="shared" si="305"/>
        <v>100</v>
      </c>
      <c r="G497" s="54">
        <f t="shared" si="295"/>
        <v>6.0313600741952231E-2</v>
      </c>
      <c r="H497" s="24">
        <f t="shared" si="306"/>
        <v>26</v>
      </c>
      <c r="I497" s="23">
        <f t="shared" si="307"/>
        <v>0.12</v>
      </c>
      <c r="J497" s="23">
        <f t="shared" si="308"/>
        <v>0.7</v>
      </c>
      <c r="K497" s="22">
        <f t="shared" si="309"/>
        <v>45</v>
      </c>
      <c r="L497" s="136">
        <v>466</v>
      </c>
      <c r="M497" s="9">
        <f t="shared" si="284"/>
        <v>13.566688630604135</v>
      </c>
      <c r="N497" s="9">
        <f t="shared" si="285"/>
        <v>13.56557143627947</v>
      </c>
      <c r="O497" s="10">
        <f t="shared" si="310"/>
        <v>-1.1171943246655047E-3</v>
      </c>
      <c r="P497" s="10">
        <f t="shared" si="296"/>
        <v>111.71943246659379</v>
      </c>
      <c r="Q497" s="10">
        <f t="shared" si="297"/>
        <v>0.49697224819839447</v>
      </c>
      <c r="R497" s="10">
        <f t="shared" si="298"/>
        <v>0.49695153473845816</v>
      </c>
      <c r="S497" s="9"/>
      <c r="T497" s="9">
        <f t="shared" si="286"/>
        <v>13.566688630604135</v>
      </c>
      <c r="U497" s="10">
        <f t="shared" si="299"/>
        <v>0</v>
      </c>
      <c r="V497" s="10" t="e">
        <f t="shared" si="300"/>
        <v>#DIV/0!</v>
      </c>
      <c r="W497" s="10" t="e">
        <f t="shared" si="301"/>
        <v>#DIV/0!</v>
      </c>
      <c r="X497" s="10" t="e">
        <f t="shared" si="302"/>
        <v>#DIV/0!</v>
      </c>
      <c r="Y497" s="1"/>
      <c r="Z497" s="23">
        <f t="shared" si="287"/>
        <v>13.566688630604135</v>
      </c>
      <c r="AA497" s="54">
        <f t="shared" si="288"/>
        <v>0</v>
      </c>
      <c r="AB497" s="54" t="e">
        <f t="shared" si="289"/>
        <v>#DIV/0!</v>
      </c>
      <c r="AC497" s="54" t="e">
        <f t="shared" si="290"/>
        <v>#DIV/0!</v>
      </c>
      <c r="AD497" s="54" t="e">
        <f t="shared" si="311"/>
        <v>#DIV/0!</v>
      </c>
      <c r="AG497" s="23">
        <f t="shared" si="291"/>
        <v>13.566688630604135</v>
      </c>
      <c r="AH497" s="54">
        <f t="shared" si="312"/>
        <v>0</v>
      </c>
      <c r="AI497" s="54" t="e">
        <f t="shared" si="313"/>
        <v>#DIV/0!</v>
      </c>
      <c r="AJ497" s="54" t="e">
        <f t="shared" si="314"/>
        <v>#DIV/0!</v>
      </c>
      <c r="AK497" s="54" t="e">
        <f t="shared" si="315"/>
        <v>#DIV/0!</v>
      </c>
      <c r="AM497" s="23">
        <f t="shared" si="292"/>
        <v>13.566688630604135</v>
      </c>
      <c r="AN497" s="54">
        <f t="shared" si="316"/>
        <v>0</v>
      </c>
      <c r="AO497" s="54" t="e">
        <f t="shared" si="317"/>
        <v>#DIV/0!</v>
      </c>
      <c r="AP497" s="54" t="e">
        <f t="shared" si="318"/>
        <v>#DIV/0!</v>
      </c>
      <c r="AQ497" s="54" t="e">
        <f t="shared" si="319"/>
        <v>#DIV/0!</v>
      </c>
      <c r="AS497" s="23">
        <f t="shared" si="293"/>
        <v>13.566688630604135</v>
      </c>
      <c r="AT497" s="54">
        <f t="shared" si="320"/>
        <v>0</v>
      </c>
      <c r="AU497" s="54" t="e">
        <f t="shared" si="321"/>
        <v>#DIV/0!</v>
      </c>
      <c r="AV497" s="54" t="e">
        <f t="shared" si="322"/>
        <v>#DIV/0!</v>
      </c>
      <c r="AW497" s="54" t="e">
        <f t="shared" si="323"/>
        <v>#DIV/0!</v>
      </c>
    </row>
    <row r="498" spans="1:49" s="50" customFormat="1" hidden="1" x14ac:dyDescent="0.25">
      <c r="A498" s="3"/>
      <c r="B498" s="4"/>
      <c r="C498" s="4">
        <f t="shared" si="303"/>
        <v>466</v>
      </c>
      <c r="D498" s="22">
        <f t="shared" si="294"/>
        <v>195.04546068803251</v>
      </c>
      <c r="E498" s="54">
        <f t="shared" si="304"/>
        <v>6.0340000000000005E-2</v>
      </c>
      <c r="F498" s="54">
        <f t="shared" si="305"/>
        <v>100</v>
      </c>
      <c r="G498" s="54">
        <f t="shared" si="295"/>
        <v>6.0303612800036467E-2</v>
      </c>
      <c r="H498" s="24">
        <f t="shared" si="306"/>
        <v>26</v>
      </c>
      <c r="I498" s="23">
        <f t="shared" si="307"/>
        <v>0.12</v>
      </c>
      <c r="J498" s="23">
        <f t="shared" si="308"/>
        <v>0.7</v>
      </c>
      <c r="K498" s="22">
        <f t="shared" si="309"/>
        <v>45</v>
      </c>
      <c r="L498" s="136">
        <v>467</v>
      </c>
      <c r="M498" s="9">
        <f t="shared" si="284"/>
        <v>13.56557143627947</v>
      </c>
      <c r="N498" s="9">
        <f t="shared" si="285"/>
        <v>13.564453989850133</v>
      </c>
      <c r="O498" s="10">
        <f t="shared" si="310"/>
        <v>-1.1174464293368658E-3</v>
      </c>
      <c r="P498" s="10">
        <f t="shared" si="296"/>
        <v>111.74464293365236</v>
      </c>
      <c r="Q498" s="10">
        <f t="shared" si="297"/>
        <v>0.49704295807135185</v>
      </c>
      <c r="R498" s="10">
        <f t="shared" si="298"/>
        <v>0.49702224114432758</v>
      </c>
      <c r="S498" s="9"/>
      <c r="T498" s="9">
        <f t="shared" si="286"/>
        <v>13.56557143627947</v>
      </c>
      <c r="U498" s="10">
        <f t="shared" si="299"/>
        <v>0</v>
      </c>
      <c r="V498" s="10" t="e">
        <f t="shared" si="300"/>
        <v>#DIV/0!</v>
      </c>
      <c r="W498" s="10" t="e">
        <f t="shared" si="301"/>
        <v>#DIV/0!</v>
      </c>
      <c r="X498" s="10" t="e">
        <f t="shared" si="302"/>
        <v>#DIV/0!</v>
      </c>
      <c r="Y498" s="1"/>
      <c r="Z498" s="23">
        <f t="shared" si="287"/>
        <v>13.56557143627947</v>
      </c>
      <c r="AA498" s="54">
        <f t="shared" si="288"/>
        <v>0</v>
      </c>
      <c r="AB498" s="54" t="e">
        <f t="shared" si="289"/>
        <v>#DIV/0!</v>
      </c>
      <c r="AC498" s="54" t="e">
        <f t="shared" si="290"/>
        <v>#DIV/0!</v>
      </c>
      <c r="AD498" s="54" t="e">
        <f t="shared" si="311"/>
        <v>#DIV/0!</v>
      </c>
      <c r="AG498" s="23">
        <f t="shared" si="291"/>
        <v>13.56557143627947</v>
      </c>
      <c r="AH498" s="54">
        <f t="shared" si="312"/>
        <v>0</v>
      </c>
      <c r="AI498" s="54" t="e">
        <f t="shared" si="313"/>
        <v>#DIV/0!</v>
      </c>
      <c r="AJ498" s="54" t="e">
        <f t="shared" si="314"/>
        <v>#DIV/0!</v>
      </c>
      <c r="AK498" s="54" t="e">
        <f t="shared" si="315"/>
        <v>#DIV/0!</v>
      </c>
      <c r="AM498" s="23">
        <f t="shared" si="292"/>
        <v>13.56557143627947</v>
      </c>
      <c r="AN498" s="54">
        <f t="shared" si="316"/>
        <v>0</v>
      </c>
      <c r="AO498" s="54" t="e">
        <f t="shared" si="317"/>
        <v>#DIV/0!</v>
      </c>
      <c r="AP498" s="54" t="e">
        <f t="shared" si="318"/>
        <v>#DIV/0!</v>
      </c>
      <c r="AQ498" s="54" t="e">
        <f t="shared" si="319"/>
        <v>#DIV/0!</v>
      </c>
      <c r="AS498" s="23">
        <f t="shared" si="293"/>
        <v>13.56557143627947</v>
      </c>
      <c r="AT498" s="54">
        <f t="shared" si="320"/>
        <v>0</v>
      </c>
      <c r="AU498" s="54" t="e">
        <f t="shared" si="321"/>
        <v>#DIV/0!</v>
      </c>
      <c r="AV498" s="54" t="e">
        <f t="shared" si="322"/>
        <v>#DIV/0!</v>
      </c>
      <c r="AW498" s="54" t="e">
        <f t="shared" si="323"/>
        <v>#DIV/0!</v>
      </c>
    </row>
    <row r="499" spans="1:49" s="50" customFormat="1" hidden="1" x14ac:dyDescent="0.25">
      <c r="A499" s="3"/>
      <c r="B499" s="4"/>
      <c r="C499" s="4">
        <f t="shared" si="303"/>
        <v>467</v>
      </c>
      <c r="D499" s="22">
        <f t="shared" si="294"/>
        <v>195.02672924014243</v>
      </c>
      <c r="E499" s="54">
        <f t="shared" si="304"/>
        <v>6.0330000000000002E-2</v>
      </c>
      <c r="F499" s="54">
        <f t="shared" si="305"/>
        <v>100</v>
      </c>
      <c r="G499" s="54">
        <f t="shared" si="295"/>
        <v>6.0293624856124307E-2</v>
      </c>
      <c r="H499" s="24">
        <f t="shared" si="306"/>
        <v>26</v>
      </c>
      <c r="I499" s="23">
        <f t="shared" si="307"/>
        <v>0.12</v>
      </c>
      <c r="J499" s="23">
        <f t="shared" si="308"/>
        <v>0.7</v>
      </c>
      <c r="K499" s="22">
        <f t="shared" si="309"/>
        <v>45</v>
      </c>
      <c r="L499" s="136">
        <v>468</v>
      </c>
      <c r="M499" s="9">
        <f t="shared" si="284"/>
        <v>13.564453989850133</v>
      </c>
      <c r="N499" s="9">
        <f t="shared" si="285"/>
        <v>13.563336291258977</v>
      </c>
      <c r="O499" s="10">
        <f t="shared" si="310"/>
        <v>-1.1176985911554027E-3</v>
      </c>
      <c r="P499" s="10">
        <f t="shared" si="296"/>
        <v>111.76985911550605</v>
      </c>
      <c r="Q499" s="10">
        <f t="shared" si="297"/>
        <v>0.49711367707716936</v>
      </c>
      <c r="R499" s="10">
        <f t="shared" si="298"/>
        <v>0.49709295667916437</v>
      </c>
      <c r="S499" s="9"/>
      <c r="T499" s="9">
        <f t="shared" si="286"/>
        <v>13.564453989850133</v>
      </c>
      <c r="U499" s="10">
        <f t="shared" si="299"/>
        <v>0</v>
      </c>
      <c r="V499" s="10" t="e">
        <f t="shared" si="300"/>
        <v>#DIV/0!</v>
      </c>
      <c r="W499" s="10" t="e">
        <f t="shared" si="301"/>
        <v>#DIV/0!</v>
      </c>
      <c r="X499" s="10" t="e">
        <f t="shared" si="302"/>
        <v>#DIV/0!</v>
      </c>
      <c r="Y499" s="1"/>
      <c r="Z499" s="23">
        <f t="shared" si="287"/>
        <v>13.564453989850133</v>
      </c>
      <c r="AA499" s="54">
        <f t="shared" si="288"/>
        <v>0</v>
      </c>
      <c r="AB499" s="54" t="e">
        <f t="shared" si="289"/>
        <v>#DIV/0!</v>
      </c>
      <c r="AC499" s="54" t="e">
        <f t="shared" si="290"/>
        <v>#DIV/0!</v>
      </c>
      <c r="AD499" s="54" t="e">
        <f t="shared" si="311"/>
        <v>#DIV/0!</v>
      </c>
      <c r="AG499" s="23">
        <f t="shared" si="291"/>
        <v>13.564453989850133</v>
      </c>
      <c r="AH499" s="54">
        <f t="shared" si="312"/>
        <v>0</v>
      </c>
      <c r="AI499" s="54" t="e">
        <f t="shared" si="313"/>
        <v>#DIV/0!</v>
      </c>
      <c r="AJ499" s="54" t="e">
        <f t="shared" si="314"/>
        <v>#DIV/0!</v>
      </c>
      <c r="AK499" s="54" t="e">
        <f t="shared" si="315"/>
        <v>#DIV/0!</v>
      </c>
      <c r="AM499" s="23">
        <f t="shared" si="292"/>
        <v>13.564453989850133</v>
      </c>
      <c r="AN499" s="54">
        <f t="shared" si="316"/>
        <v>0</v>
      </c>
      <c r="AO499" s="54" t="e">
        <f t="shared" si="317"/>
        <v>#DIV/0!</v>
      </c>
      <c r="AP499" s="54" t="e">
        <f t="shared" si="318"/>
        <v>#DIV/0!</v>
      </c>
      <c r="AQ499" s="54" t="e">
        <f t="shared" si="319"/>
        <v>#DIV/0!</v>
      </c>
      <c r="AS499" s="23">
        <f t="shared" si="293"/>
        <v>13.564453989850133</v>
      </c>
      <c r="AT499" s="54">
        <f t="shared" si="320"/>
        <v>0</v>
      </c>
      <c r="AU499" s="54" t="e">
        <f t="shared" si="321"/>
        <v>#DIV/0!</v>
      </c>
      <c r="AV499" s="54" t="e">
        <f t="shared" si="322"/>
        <v>#DIV/0!</v>
      </c>
      <c r="AW499" s="54" t="e">
        <f t="shared" si="323"/>
        <v>#DIV/0!</v>
      </c>
    </row>
    <row r="500" spans="1:49" s="50" customFormat="1" hidden="1" x14ac:dyDescent="0.25">
      <c r="A500" s="3"/>
      <c r="B500" s="4"/>
      <c r="C500" s="4">
        <f t="shared" si="303"/>
        <v>468</v>
      </c>
      <c r="D500" s="22">
        <f t="shared" si="294"/>
        <v>195.0079957607781</v>
      </c>
      <c r="E500" s="54">
        <f t="shared" si="304"/>
        <v>6.0319999999999999E-2</v>
      </c>
      <c r="F500" s="54">
        <f t="shared" si="305"/>
        <v>100</v>
      </c>
      <c r="G500" s="54">
        <f t="shared" si="295"/>
        <v>6.0283636910215758E-2</v>
      </c>
      <c r="H500" s="24">
        <f t="shared" si="306"/>
        <v>26</v>
      </c>
      <c r="I500" s="23">
        <f t="shared" si="307"/>
        <v>0.12</v>
      </c>
      <c r="J500" s="23">
        <f t="shared" si="308"/>
        <v>0.7</v>
      </c>
      <c r="K500" s="22">
        <f t="shared" si="309"/>
        <v>45</v>
      </c>
      <c r="L500" s="136">
        <v>469</v>
      </c>
      <c r="M500" s="9">
        <f t="shared" si="284"/>
        <v>13.563336291258977</v>
      </c>
      <c r="N500" s="9">
        <f t="shared" si="285"/>
        <v>13.562218340448876</v>
      </c>
      <c r="O500" s="10">
        <f t="shared" si="310"/>
        <v>-1.1179508101015756E-3</v>
      </c>
      <c r="P500" s="10">
        <f t="shared" si="296"/>
        <v>111.7950810102009</v>
      </c>
      <c r="Q500" s="10">
        <f t="shared" si="297"/>
        <v>0.49718440520281271</v>
      </c>
      <c r="R500" s="10">
        <f t="shared" si="298"/>
        <v>0.49716368133753741</v>
      </c>
      <c r="S500" s="9"/>
      <c r="T500" s="9">
        <f t="shared" si="286"/>
        <v>13.563336291258977</v>
      </c>
      <c r="U500" s="10">
        <f t="shared" si="299"/>
        <v>0</v>
      </c>
      <c r="V500" s="10" t="e">
        <f t="shared" si="300"/>
        <v>#DIV/0!</v>
      </c>
      <c r="W500" s="10" t="e">
        <f t="shared" si="301"/>
        <v>#DIV/0!</v>
      </c>
      <c r="X500" s="10" t="e">
        <f t="shared" si="302"/>
        <v>#DIV/0!</v>
      </c>
      <c r="Y500" s="1"/>
      <c r="Z500" s="23">
        <f t="shared" si="287"/>
        <v>13.563336291258977</v>
      </c>
      <c r="AA500" s="54">
        <f t="shared" si="288"/>
        <v>0</v>
      </c>
      <c r="AB500" s="54" t="e">
        <f t="shared" si="289"/>
        <v>#DIV/0!</v>
      </c>
      <c r="AC500" s="54" t="e">
        <f t="shared" si="290"/>
        <v>#DIV/0!</v>
      </c>
      <c r="AD500" s="54" t="e">
        <f t="shared" si="311"/>
        <v>#DIV/0!</v>
      </c>
      <c r="AG500" s="23">
        <f t="shared" si="291"/>
        <v>13.563336291258977</v>
      </c>
      <c r="AH500" s="54">
        <f t="shared" si="312"/>
        <v>0</v>
      </c>
      <c r="AI500" s="54" t="e">
        <f t="shared" si="313"/>
        <v>#DIV/0!</v>
      </c>
      <c r="AJ500" s="54" t="e">
        <f t="shared" si="314"/>
        <v>#DIV/0!</v>
      </c>
      <c r="AK500" s="54" t="e">
        <f t="shared" si="315"/>
        <v>#DIV/0!</v>
      </c>
      <c r="AM500" s="23">
        <f t="shared" si="292"/>
        <v>13.563336291258977</v>
      </c>
      <c r="AN500" s="54">
        <f t="shared" si="316"/>
        <v>0</v>
      </c>
      <c r="AO500" s="54" t="e">
        <f t="shared" si="317"/>
        <v>#DIV/0!</v>
      </c>
      <c r="AP500" s="54" t="e">
        <f t="shared" si="318"/>
        <v>#DIV/0!</v>
      </c>
      <c r="AQ500" s="54" t="e">
        <f t="shared" si="319"/>
        <v>#DIV/0!</v>
      </c>
      <c r="AS500" s="23">
        <f t="shared" si="293"/>
        <v>13.563336291258977</v>
      </c>
      <c r="AT500" s="54">
        <f t="shared" si="320"/>
        <v>0</v>
      </c>
      <c r="AU500" s="54" t="e">
        <f t="shared" si="321"/>
        <v>#DIV/0!</v>
      </c>
      <c r="AV500" s="54" t="e">
        <f t="shared" si="322"/>
        <v>#DIV/0!</v>
      </c>
      <c r="AW500" s="54" t="e">
        <f t="shared" si="323"/>
        <v>#DIV/0!</v>
      </c>
    </row>
    <row r="501" spans="1:49" s="50" customFormat="1" hidden="1" x14ac:dyDescent="0.25">
      <c r="A501" s="3"/>
      <c r="B501" s="4"/>
      <c r="C501" s="4">
        <f t="shared" si="303"/>
        <v>469</v>
      </c>
      <c r="D501" s="22">
        <f t="shared" si="294"/>
        <v>194.98926024987566</v>
      </c>
      <c r="E501" s="54">
        <f t="shared" si="304"/>
        <v>6.0310000000000002E-2</v>
      </c>
      <c r="F501" s="54">
        <f t="shared" si="305"/>
        <v>100</v>
      </c>
      <c r="G501" s="54">
        <f t="shared" si="295"/>
        <v>6.0273648962310834E-2</v>
      </c>
      <c r="H501" s="24">
        <f t="shared" si="306"/>
        <v>26</v>
      </c>
      <c r="I501" s="23">
        <f t="shared" si="307"/>
        <v>0.12</v>
      </c>
      <c r="J501" s="23">
        <f t="shared" si="308"/>
        <v>0.7</v>
      </c>
      <c r="K501" s="22">
        <f t="shared" si="309"/>
        <v>45</v>
      </c>
      <c r="L501" s="136">
        <v>470</v>
      </c>
      <c r="M501" s="9">
        <f t="shared" si="284"/>
        <v>13.562218340448876</v>
      </c>
      <c r="N501" s="9">
        <f t="shared" si="285"/>
        <v>13.561100137362661</v>
      </c>
      <c r="O501" s="10">
        <f t="shared" si="310"/>
        <v>-1.1182030862144643E-3</v>
      </c>
      <c r="P501" s="10">
        <f t="shared" si="296"/>
        <v>111.8203086214122</v>
      </c>
      <c r="Q501" s="10">
        <f t="shared" si="297"/>
        <v>0.49725514246028302</v>
      </c>
      <c r="R501" s="10">
        <f t="shared" si="298"/>
        <v>0.49723441512479821</v>
      </c>
      <c r="S501" s="9"/>
      <c r="T501" s="9">
        <f t="shared" si="286"/>
        <v>13.562218340448876</v>
      </c>
      <c r="U501" s="10">
        <f t="shared" si="299"/>
        <v>0</v>
      </c>
      <c r="V501" s="10" t="e">
        <f t="shared" si="300"/>
        <v>#DIV/0!</v>
      </c>
      <c r="W501" s="10" t="e">
        <f t="shared" si="301"/>
        <v>#DIV/0!</v>
      </c>
      <c r="X501" s="10" t="e">
        <f t="shared" si="302"/>
        <v>#DIV/0!</v>
      </c>
      <c r="Y501" s="1"/>
      <c r="Z501" s="23">
        <f t="shared" si="287"/>
        <v>13.562218340448876</v>
      </c>
      <c r="AA501" s="54">
        <f t="shared" si="288"/>
        <v>0</v>
      </c>
      <c r="AB501" s="54" t="e">
        <f t="shared" si="289"/>
        <v>#DIV/0!</v>
      </c>
      <c r="AC501" s="54" t="e">
        <f t="shared" si="290"/>
        <v>#DIV/0!</v>
      </c>
      <c r="AD501" s="54" t="e">
        <f t="shared" si="311"/>
        <v>#DIV/0!</v>
      </c>
      <c r="AG501" s="23">
        <f t="shared" si="291"/>
        <v>13.562218340448876</v>
      </c>
      <c r="AH501" s="54">
        <f t="shared" si="312"/>
        <v>0</v>
      </c>
      <c r="AI501" s="54" t="e">
        <f t="shared" si="313"/>
        <v>#DIV/0!</v>
      </c>
      <c r="AJ501" s="54" t="e">
        <f t="shared" si="314"/>
        <v>#DIV/0!</v>
      </c>
      <c r="AK501" s="54" t="e">
        <f t="shared" si="315"/>
        <v>#DIV/0!</v>
      </c>
      <c r="AM501" s="23">
        <f t="shared" si="292"/>
        <v>13.562218340448876</v>
      </c>
      <c r="AN501" s="54">
        <f t="shared" si="316"/>
        <v>0</v>
      </c>
      <c r="AO501" s="54" t="e">
        <f t="shared" si="317"/>
        <v>#DIV/0!</v>
      </c>
      <c r="AP501" s="54" t="e">
        <f t="shared" si="318"/>
        <v>#DIV/0!</v>
      </c>
      <c r="AQ501" s="54" t="e">
        <f t="shared" si="319"/>
        <v>#DIV/0!</v>
      </c>
      <c r="AS501" s="23">
        <f t="shared" si="293"/>
        <v>13.562218340448876</v>
      </c>
      <c r="AT501" s="54">
        <f t="shared" si="320"/>
        <v>0</v>
      </c>
      <c r="AU501" s="54" t="e">
        <f t="shared" si="321"/>
        <v>#DIV/0!</v>
      </c>
      <c r="AV501" s="54" t="e">
        <f t="shared" si="322"/>
        <v>#DIV/0!</v>
      </c>
      <c r="AW501" s="54" t="e">
        <f t="shared" si="323"/>
        <v>#DIV/0!</v>
      </c>
    </row>
    <row r="502" spans="1:49" s="50" customFormat="1" hidden="1" x14ac:dyDescent="0.25">
      <c r="A502" s="3"/>
      <c r="B502" s="4"/>
      <c r="C502" s="4">
        <f t="shared" si="303"/>
        <v>470</v>
      </c>
      <c r="D502" s="22">
        <f t="shared" si="294"/>
        <v>194.97052270737163</v>
      </c>
      <c r="E502" s="54">
        <f t="shared" si="304"/>
        <v>6.0299999999999999E-2</v>
      </c>
      <c r="F502" s="54">
        <f t="shared" si="305"/>
        <v>100</v>
      </c>
      <c r="G502" s="54">
        <f t="shared" si="295"/>
        <v>6.0263661012409521E-2</v>
      </c>
      <c r="H502" s="24">
        <f t="shared" si="306"/>
        <v>26</v>
      </c>
      <c r="I502" s="23">
        <f t="shared" si="307"/>
        <v>0.12</v>
      </c>
      <c r="J502" s="23">
        <f t="shared" si="308"/>
        <v>0.7</v>
      </c>
      <c r="K502" s="22">
        <f t="shared" si="309"/>
        <v>45</v>
      </c>
      <c r="L502" s="136">
        <v>471</v>
      </c>
      <c r="M502" s="9">
        <f t="shared" si="284"/>
        <v>13.561100137362661</v>
      </c>
      <c r="N502" s="9">
        <f t="shared" si="285"/>
        <v>13.559981681943183</v>
      </c>
      <c r="O502" s="10">
        <f t="shared" si="310"/>
        <v>-1.1184554194780816E-3</v>
      </c>
      <c r="P502" s="10">
        <f t="shared" si="296"/>
        <v>111.84554194785152</v>
      </c>
      <c r="Q502" s="10">
        <f t="shared" si="297"/>
        <v>0.49732588883950707</v>
      </c>
      <c r="R502" s="10">
        <f t="shared" si="298"/>
        <v>0.49730515803415071</v>
      </c>
      <c r="S502" s="9"/>
      <c r="T502" s="9">
        <f t="shared" si="286"/>
        <v>13.561100137362661</v>
      </c>
      <c r="U502" s="10">
        <f t="shared" si="299"/>
        <v>0</v>
      </c>
      <c r="V502" s="10" t="e">
        <f t="shared" si="300"/>
        <v>#DIV/0!</v>
      </c>
      <c r="W502" s="10" t="e">
        <f t="shared" si="301"/>
        <v>#DIV/0!</v>
      </c>
      <c r="X502" s="10" t="e">
        <f t="shared" si="302"/>
        <v>#DIV/0!</v>
      </c>
      <c r="Y502" s="1"/>
      <c r="Z502" s="23">
        <f t="shared" si="287"/>
        <v>13.561100137362661</v>
      </c>
      <c r="AA502" s="54">
        <f t="shared" si="288"/>
        <v>0</v>
      </c>
      <c r="AB502" s="54" t="e">
        <f t="shared" si="289"/>
        <v>#DIV/0!</v>
      </c>
      <c r="AC502" s="54" t="e">
        <f t="shared" si="290"/>
        <v>#DIV/0!</v>
      </c>
      <c r="AD502" s="54" t="e">
        <f t="shared" si="311"/>
        <v>#DIV/0!</v>
      </c>
      <c r="AG502" s="23">
        <f t="shared" si="291"/>
        <v>13.561100137362661</v>
      </c>
      <c r="AH502" s="54">
        <f t="shared" si="312"/>
        <v>0</v>
      </c>
      <c r="AI502" s="54" t="e">
        <f t="shared" si="313"/>
        <v>#DIV/0!</v>
      </c>
      <c r="AJ502" s="54" t="e">
        <f t="shared" si="314"/>
        <v>#DIV/0!</v>
      </c>
      <c r="AK502" s="54" t="e">
        <f t="shared" si="315"/>
        <v>#DIV/0!</v>
      </c>
      <c r="AM502" s="23">
        <f t="shared" si="292"/>
        <v>13.561100137362661</v>
      </c>
      <c r="AN502" s="54">
        <f t="shared" si="316"/>
        <v>0</v>
      </c>
      <c r="AO502" s="54" t="e">
        <f t="shared" si="317"/>
        <v>#DIV/0!</v>
      </c>
      <c r="AP502" s="54" t="e">
        <f t="shared" si="318"/>
        <v>#DIV/0!</v>
      </c>
      <c r="AQ502" s="54" t="e">
        <f t="shared" si="319"/>
        <v>#DIV/0!</v>
      </c>
      <c r="AS502" s="23">
        <f t="shared" si="293"/>
        <v>13.561100137362661</v>
      </c>
      <c r="AT502" s="54">
        <f t="shared" si="320"/>
        <v>0</v>
      </c>
      <c r="AU502" s="54" t="e">
        <f t="shared" si="321"/>
        <v>#DIV/0!</v>
      </c>
      <c r="AV502" s="54" t="e">
        <f t="shared" si="322"/>
        <v>#DIV/0!</v>
      </c>
      <c r="AW502" s="54" t="e">
        <f t="shared" si="323"/>
        <v>#DIV/0!</v>
      </c>
    </row>
    <row r="503" spans="1:49" s="50" customFormat="1" hidden="1" x14ac:dyDescent="0.25">
      <c r="A503" s="3"/>
      <c r="B503" s="4"/>
      <c r="C503" s="4">
        <f t="shared" si="303"/>
        <v>471</v>
      </c>
      <c r="D503" s="22">
        <f t="shared" si="294"/>
        <v>194.95178313320241</v>
      </c>
      <c r="E503" s="54">
        <f t="shared" si="304"/>
        <v>6.0290000000000003E-2</v>
      </c>
      <c r="F503" s="54">
        <f t="shared" si="305"/>
        <v>100</v>
      </c>
      <c r="G503" s="54">
        <f t="shared" si="295"/>
        <v>6.0253673060511818E-2</v>
      </c>
      <c r="H503" s="24">
        <f t="shared" si="306"/>
        <v>26</v>
      </c>
      <c r="I503" s="23">
        <f t="shared" si="307"/>
        <v>0.12</v>
      </c>
      <c r="J503" s="23">
        <f t="shared" si="308"/>
        <v>0.7</v>
      </c>
      <c r="K503" s="22">
        <f t="shared" si="309"/>
        <v>45</v>
      </c>
      <c r="L503" s="136">
        <v>472</v>
      </c>
      <c r="M503" s="9">
        <f t="shared" si="284"/>
        <v>13.559981681943183</v>
      </c>
      <c r="N503" s="9">
        <f t="shared" si="285"/>
        <v>13.558862974133268</v>
      </c>
      <c r="O503" s="10">
        <f t="shared" si="310"/>
        <v>-1.1187078099155201E-3</v>
      </c>
      <c r="P503" s="10">
        <f t="shared" si="296"/>
        <v>111.87078099151776</v>
      </c>
      <c r="Q503" s="10">
        <f t="shared" si="297"/>
        <v>0.49739664434502934</v>
      </c>
      <c r="R503" s="10">
        <f t="shared" si="298"/>
        <v>0.4973759100709072</v>
      </c>
      <c r="S503" s="9"/>
      <c r="T503" s="9">
        <f t="shared" si="286"/>
        <v>13.559981681943183</v>
      </c>
      <c r="U503" s="10">
        <f t="shared" si="299"/>
        <v>0</v>
      </c>
      <c r="V503" s="10" t="e">
        <f t="shared" si="300"/>
        <v>#DIV/0!</v>
      </c>
      <c r="W503" s="10" t="e">
        <f t="shared" si="301"/>
        <v>#DIV/0!</v>
      </c>
      <c r="X503" s="10" t="e">
        <f t="shared" si="302"/>
        <v>#DIV/0!</v>
      </c>
      <c r="Y503" s="1"/>
      <c r="Z503" s="23">
        <f t="shared" si="287"/>
        <v>13.559981681943183</v>
      </c>
      <c r="AA503" s="54">
        <f t="shared" si="288"/>
        <v>0</v>
      </c>
      <c r="AB503" s="54" t="e">
        <f t="shared" si="289"/>
        <v>#DIV/0!</v>
      </c>
      <c r="AC503" s="54" t="e">
        <f t="shared" si="290"/>
        <v>#DIV/0!</v>
      </c>
      <c r="AD503" s="54" t="e">
        <f t="shared" si="311"/>
        <v>#DIV/0!</v>
      </c>
      <c r="AG503" s="23">
        <f t="shared" si="291"/>
        <v>13.559981681943183</v>
      </c>
      <c r="AH503" s="54">
        <f t="shared" si="312"/>
        <v>0</v>
      </c>
      <c r="AI503" s="54" t="e">
        <f t="shared" si="313"/>
        <v>#DIV/0!</v>
      </c>
      <c r="AJ503" s="54" t="e">
        <f t="shared" si="314"/>
        <v>#DIV/0!</v>
      </c>
      <c r="AK503" s="54" t="e">
        <f t="shared" si="315"/>
        <v>#DIV/0!</v>
      </c>
      <c r="AM503" s="23">
        <f t="shared" si="292"/>
        <v>13.559981681943183</v>
      </c>
      <c r="AN503" s="54">
        <f t="shared" si="316"/>
        <v>0</v>
      </c>
      <c r="AO503" s="54" t="e">
        <f t="shared" si="317"/>
        <v>#DIV/0!</v>
      </c>
      <c r="AP503" s="54" t="e">
        <f t="shared" si="318"/>
        <v>#DIV/0!</v>
      </c>
      <c r="AQ503" s="54" t="e">
        <f t="shared" si="319"/>
        <v>#DIV/0!</v>
      </c>
      <c r="AS503" s="23">
        <f t="shared" si="293"/>
        <v>13.559981681943183</v>
      </c>
      <c r="AT503" s="54">
        <f t="shared" si="320"/>
        <v>0</v>
      </c>
      <c r="AU503" s="54" t="e">
        <f t="shared" si="321"/>
        <v>#DIV/0!</v>
      </c>
      <c r="AV503" s="54" t="e">
        <f t="shared" si="322"/>
        <v>#DIV/0!</v>
      </c>
      <c r="AW503" s="54" t="e">
        <f t="shared" si="323"/>
        <v>#DIV/0!</v>
      </c>
    </row>
    <row r="504" spans="1:49" s="50" customFormat="1" hidden="1" x14ac:dyDescent="0.25">
      <c r="A504" s="3"/>
      <c r="B504" s="4"/>
      <c r="C504" s="4">
        <f t="shared" si="303"/>
        <v>472</v>
      </c>
      <c r="D504" s="22">
        <f t="shared" si="294"/>
        <v>194.93304152730465</v>
      </c>
      <c r="E504" s="54">
        <f t="shared" si="304"/>
        <v>6.028E-2</v>
      </c>
      <c r="F504" s="54">
        <f t="shared" si="305"/>
        <v>100</v>
      </c>
      <c r="G504" s="54">
        <f t="shared" si="295"/>
        <v>6.0243685106617734E-2</v>
      </c>
      <c r="H504" s="24">
        <f t="shared" si="306"/>
        <v>26</v>
      </c>
      <c r="I504" s="23">
        <f t="shared" si="307"/>
        <v>0.12</v>
      </c>
      <c r="J504" s="23">
        <f t="shared" si="308"/>
        <v>0.7</v>
      </c>
      <c r="K504" s="22">
        <f t="shared" si="309"/>
        <v>45</v>
      </c>
      <c r="L504" s="136">
        <v>473</v>
      </c>
      <c r="M504" s="9">
        <f t="shared" si="284"/>
        <v>13.558862974133268</v>
      </c>
      <c r="N504" s="9">
        <f t="shared" si="285"/>
        <v>13.557744013875746</v>
      </c>
      <c r="O504" s="10">
        <f t="shared" si="310"/>
        <v>-1.1189602575214508E-3</v>
      </c>
      <c r="P504" s="10">
        <f t="shared" si="296"/>
        <v>111.89602575218846</v>
      </c>
      <c r="Q504" s="10">
        <f t="shared" si="297"/>
        <v>0.49746740897151753</v>
      </c>
      <c r="R504" s="10">
        <f t="shared" si="298"/>
        <v>0.49744667122559283</v>
      </c>
      <c r="S504" s="9"/>
      <c r="T504" s="9">
        <f t="shared" si="286"/>
        <v>13.558862974133268</v>
      </c>
      <c r="U504" s="10">
        <f t="shared" si="299"/>
        <v>0</v>
      </c>
      <c r="V504" s="10" t="e">
        <f t="shared" si="300"/>
        <v>#DIV/0!</v>
      </c>
      <c r="W504" s="10" t="e">
        <f t="shared" si="301"/>
        <v>#DIV/0!</v>
      </c>
      <c r="X504" s="10" t="e">
        <f t="shared" si="302"/>
        <v>#DIV/0!</v>
      </c>
      <c r="Y504" s="1"/>
      <c r="Z504" s="23">
        <f t="shared" si="287"/>
        <v>13.558862974133268</v>
      </c>
      <c r="AA504" s="54">
        <f t="shared" si="288"/>
        <v>0</v>
      </c>
      <c r="AB504" s="54" t="e">
        <f t="shared" si="289"/>
        <v>#DIV/0!</v>
      </c>
      <c r="AC504" s="54" t="e">
        <f t="shared" si="290"/>
        <v>#DIV/0!</v>
      </c>
      <c r="AD504" s="54" t="e">
        <f t="shared" si="311"/>
        <v>#DIV/0!</v>
      </c>
      <c r="AG504" s="23">
        <f t="shared" si="291"/>
        <v>13.558862974133268</v>
      </c>
      <c r="AH504" s="54">
        <f t="shared" si="312"/>
        <v>0</v>
      </c>
      <c r="AI504" s="54" t="e">
        <f t="shared" si="313"/>
        <v>#DIV/0!</v>
      </c>
      <c r="AJ504" s="54" t="e">
        <f t="shared" si="314"/>
        <v>#DIV/0!</v>
      </c>
      <c r="AK504" s="54" t="e">
        <f t="shared" si="315"/>
        <v>#DIV/0!</v>
      </c>
      <c r="AM504" s="23">
        <f t="shared" si="292"/>
        <v>13.558862974133268</v>
      </c>
      <c r="AN504" s="54">
        <f t="shared" si="316"/>
        <v>0</v>
      </c>
      <c r="AO504" s="54" t="e">
        <f t="shared" si="317"/>
        <v>#DIV/0!</v>
      </c>
      <c r="AP504" s="54" t="e">
        <f t="shared" si="318"/>
        <v>#DIV/0!</v>
      </c>
      <c r="AQ504" s="54" t="e">
        <f t="shared" si="319"/>
        <v>#DIV/0!</v>
      </c>
      <c r="AS504" s="23">
        <f t="shared" si="293"/>
        <v>13.558862974133268</v>
      </c>
      <c r="AT504" s="54">
        <f t="shared" si="320"/>
        <v>0</v>
      </c>
      <c r="AU504" s="54" t="e">
        <f t="shared" si="321"/>
        <v>#DIV/0!</v>
      </c>
      <c r="AV504" s="54" t="e">
        <f t="shared" si="322"/>
        <v>#DIV/0!</v>
      </c>
      <c r="AW504" s="54" t="e">
        <f t="shared" si="323"/>
        <v>#DIV/0!</v>
      </c>
    </row>
    <row r="505" spans="1:49" s="50" customFormat="1" hidden="1" x14ac:dyDescent="0.25">
      <c r="A505" s="3"/>
      <c r="B505" s="4"/>
      <c r="C505" s="4">
        <f t="shared" si="303"/>
        <v>473</v>
      </c>
      <c r="D505" s="22">
        <f t="shared" si="294"/>
        <v>194.91429788961491</v>
      </c>
      <c r="E505" s="54">
        <f t="shared" si="304"/>
        <v>6.0270000000000004E-2</v>
      </c>
      <c r="F505" s="54">
        <f t="shared" si="305"/>
        <v>100</v>
      </c>
      <c r="G505" s="54">
        <f t="shared" si="295"/>
        <v>6.023369715072726E-2</v>
      </c>
      <c r="H505" s="24">
        <f t="shared" si="306"/>
        <v>26</v>
      </c>
      <c r="I505" s="23">
        <f t="shared" si="307"/>
        <v>0.12</v>
      </c>
      <c r="J505" s="23">
        <f t="shared" si="308"/>
        <v>0.7</v>
      </c>
      <c r="K505" s="22">
        <f t="shared" si="309"/>
        <v>45</v>
      </c>
      <c r="L505" s="136">
        <v>474</v>
      </c>
      <c r="M505" s="9">
        <f t="shared" si="284"/>
        <v>13.557744013875746</v>
      </c>
      <c r="N505" s="9">
        <f t="shared" si="285"/>
        <v>13.556624801113443</v>
      </c>
      <c r="O505" s="10">
        <f t="shared" si="310"/>
        <v>-1.1192127623029791E-3</v>
      </c>
      <c r="P505" s="10">
        <f t="shared" si="296"/>
        <v>111.92127623026363</v>
      </c>
      <c r="Q505" s="10">
        <f t="shared" si="297"/>
        <v>0.49753818271640737</v>
      </c>
      <c r="R505" s="10">
        <f t="shared" si="298"/>
        <v>0.49751744150082067</v>
      </c>
      <c r="S505" s="9"/>
      <c r="T505" s="9">
        <f t="shared" si="286"/>
        <v>13.557744013875746</v>
      </c>
      <c r="U505" s="10">
        <f t="shared" si="299"/>
        <v>0</v>
      </c>
      <c r="V505" s="10" t="e">
        <f t="shared" si="300"/>
        <v>#DIV/0!</v>
      </c>
      <c r="W505" s="10" t="e">
        <f t="shared" si="301"/>
        <v>#DIV/0!</v>
      </c>
      <c r="X505" s="10" t="e">
        <f t="shared" si="302"/>
        <v>#DIV/0!</v>
      </c>
      <c r="Y505" s="1"/>
      <c r="Z505" s="23">
        <f t="shared" si="287"/>
        <v>13.557744013875746</v>
      </c>
      <c r="AA505" s="54">
        <f t="shared" si="288"/>
        <v>0</v>
      </c>
      <c r="AB505" s="54" t="e">
        <f t="shared" si="289"/>
        <v>#DIV/0!</v>
      </c>
      <c r="AC505" s="54" t="e">
        <f t="shared" si="290"/>
        <v>#DIV/0!</v>
      </c>
      <c r="AD505" s="54" t="e">
        <f t="shared" si="311"/>
        <v>#DIV/0!</v>
      </c>
      <c r="AG505" s="23">
        <f t="shared" si="291"/>
        <v>13.557744013875746</v>
      </c>
      <c r="AH505" s="54">
        <f t="shared" si="312"/>
        <v>0</v>
      </c>
      <c r="AI505" s="54" t="e">
        <f t="shared" si="313"/>
        <v>#DIV/0!</v>
      </c>
      <c r="AJ505" s="54" t="e">
        <f t="shared" si="314"/>
        <v>#DIV/0!</v>
      </c>
      <c r="AK505" s="54" t="e">
        <f t="shared" si="315"/>
        <v>#DIV/0!</v>
      </c>
      <c r="AM505" s="23">
        <f t="shared" si="292"/>
        <v>13.557744013875746</v>
      </c>
      <c r="AN505" s="54">
        <f t="shared" si="316"/>
        <v>0</v>
      </c>
      <c r="AO505" s="54" t="e">
        <f t="shared" si="317"/>
        <v>#DIV/0!</v>
      </c>
      <c r="AP505" s="54" t="e">
        <f t="shared" si="318"/>
        <v>#DIV/0!</v>
      </c>
      <c r="AQ505" s="54" t="e">
        <f t="shared" si="319"/>
        <v>#DIV/0!</v>
      </c>
      <c r="AS505" s="23">
        <f t="shared" si="293"/>
        <v>13.557744013875746</v>
      </c>
      <c r="AT505" s="54">
        <f t="shared" si="320"/>
        <v>0</v>
      </c>
      <c r="AU505" s="54" t="e">
        <f t="shared" si="321"/>
        <v>#DIV/0!</v>
      </c>
      <c r="AV505" s="54" t="e">
        <f t="shared" si="322"/>
        <v>#DIV/0!</v>
      </c>
      <c r="AW505" s="54" t="e">
        <f t="shared" si="323"/>
        <v>#DIV/0!</v>
      </c>
    </row>
    <row r="506" spans="1:49" s="50" customFormat="1" hidden="1" x14ac:dyDescent="0.25">
      <c r="A506" s="3"/>
      <c r="B506" s="4"/>
      <c r="C506" s="4">
        <f t="shared" si="303"/>
        <v>474</v>
      </c>
      <c r="D506" s="22">
        <f t="shared" si="294"/>
        <v>194.89555222006979</v>
      </c>
      <c r="E506" s="54">
        <f t="shared" si="304"/>
        <v>6.0260000000000001E-2</v>
      </c>
      <c r="F506" s="54">
        <f t="shared" si="305"/>
        <v>100</v>
      </c>
      <c r="G506" s="54">
        <f t="shared" si="295"/>
        <v>6.022370919284039E-2</v>
      </c>
      <c r="H506" s="24">
        <f t="shared" si="306"/>
        <v>26</v>
      </c>
      <c r="I506" s="23">
        <f t="shared" si="307"/>
        <v>0.12</v>
      </c>
      <c r="J506" s="23">
        <f t="shared" si="308"/>
        <v>0.7</v>
      </c>
      <c r="K506" s="22">
        <f t="shared" si="309"/>
        <v>45</v>
      </c>
      <c r="L506" s="136">
        <v>475</v>
      </c>
      <c r="M506" s="9">
        <f t="shared" si="284"/>
        <v>13.556624801113443</v>
      </c>
      <c r="N506" s="9">
        <f t="shared" si="285"/>
        <v>13.555505335789155</v>
      </c>
      <c r="O506" s="10">
        <f t="shared" si="310"/>
        <v>-1.1194653242885266E-3</v>
      </c>
      <c r="P506" s="10">
        <f t="shared" si="296"/>
        <v>111.94653242881839</v>
      </c>
      <c r="Q506" s="10">
        <f t="shared" si="297"/>
        <v>0.49760896558902606</v>
      </c>
      <c r="R506" s="10">
        <f t="shared" si="298"/>
        <v>0.49758822090315702</v>
      </c>
      <c r="S506" s="9"/>
      <c r="T506" s="9">
        <f t="shared" si="286"/>
        <v>13.556624801113443</v>
      </c>
      <c r="U506" s="10">
        <f t="shared" si="299"/>
        <v>0</v>
      </c>
      <c r="V506" s="10" t="e">
        <f t="shared" si="300"/>
        <v>#DIV/0!</v>
      </c>
      <c r="W506" s="10" t="e">
        <f t="shared" si="301"/>
        <v>#DIV/0!</v>
      </c>
      <c r="X506" s="10" t="e">
        <f t="shared" si="302"/>
        <v>#DIV/0!</v>
      </c>
      <c r="Y506" s="1"/>
      <c r="Z506" s="23">
        <f t="shared" si="287"/>
        <v>13.556624801113443</v>
      </c>
      <c r="AA506" s="54">
        <f t="shared" si="288"/>
        <v>0</v>
      </c>
      <c r="AB506" s="54" t="e">
        <f t="shared" si="289"/>
        <v>#DIV/0!</v>
      </c>
      <c r="AC506" s="54" t="e">
        <f t="shared" si="290"/>
        <v>#DIV/0!</v>
      </c>
      <c r="AD506" s="54" t="e">
        <f t="shared" si="311"/>
        <v>#DIV/0!</v>
      </c>
      <c r="AG506" s="23">
        <f t="shared" si="291"/>
        <v>13.556624801113443</v>
      </c>
      <c r="AH506" s="54">
        <f t="shared" si="312"/>
        <v>0</v>
      </c>
      <c r="AI506" s="54" t="e">
        <f t="shared" si="313"/>
        <v>#DIV/0!</v>
      </c>
      <c r="AJ506" s="54" t="e">
        <f t="shared" si="314"/>
        <v>#DIV/0!</v>
      </c>
      <c r="AK506" s="54" t="e">
        <f t="shared" si="315"/>
        <v>#DIV/0!</v>
      </c>
      <c r="AM506" s="23">
        <f t="shared" si="292"/>
        <v>13.556624801113443</v>
      </c>
      <c r="AN506" s="54">
        <f t="shared" si="316"/>
        <v>0</v>
      </c>
      <c r="AO506" s="54" t="e">
        <f t="shared" si="317"/>
        <v>#DIV/0!</v>
      </c>
      <c r="AP506" s="54" t="e">
        <f t="shared" si="318"/>
        <v>#DIV/0!</v>
      </c>
      <c r="AQ506" s="54" t="e">
        <f t="shared" si="319"/>
        <v>#DIV/0!</v>
      </c>
      <c r="AS506" s="23">
        <f t="shared" si="293"/>
        <v>13.556624801113443</v>
      </c>
      <c r="AT506" s="54">
        <f t="shared" si="320"/>
        <v>0</v>
      </c>
      <c r="AU506" s="54" t="e">
        <f t="shared" si="321"/>
        <v>#DIV/0!</v>
      </c>
      <c r="AV506" s="54" t="e">
        <f t="shared" si="322"/>
        <v>#DIV/0!</v>
      </c>
      <c r="AW506" s="54" t="e">
        <f t="shared" si="323"/>
        <v>#DIV/0!</v>
      </c>
    </row>
    <row r="507" spans="1:49" s="50" customFormat="1" hidden="1" x14ac:dyDescent="0.25">
      <c r="A507" s="3"/>
      <c r="B507" s="4"/>
      <c r="C507" s="4">
        <f t="shared" si="303"/>
        <v>475</v>
      </c>
      <c r="D507" s="22">
        <f t="shared" si="294"/>
        <v>194.87680451860632</v>
      </c>
      <c r="E507" s="54">
        <f t="shared" si="304"/>
        <v>6.0249999999999998E-2</v>
      </c>
      <c r="F507" s="54">
        <f t="shared" si="305"/>
        <v>100</v>
      </c>
      <c r="G507" s="54">
        <f t="shared" si="295"/>
        <v>6.0213721232957138E-2</v>
      </c>
      <c r="H507" s="24">
        <f t="shared" si="306"/>
        <v>26</v>
      </c>
      <c r="I507" s="23">
        <f t="shared" si="307"/>
        <v>0.12</v>
      </c>
      <c r="J507" s="23">
        <f t="shared" si="308"/>
        <v>0.7</v>
      </c>
      <c r="K507" s="22">
        <f t="shared" si="309"/>
        <v>45</v>
      </c>
      <c r="L507" s="136">
        <v>476</v>
      </c>
      <c r="M507" s="9">
        <f t="shared" si="284"/>
        <v>13.555505335789155</v>
      </c>
      <c r="N507" s="9">
        <f t="shared" si="285"/>
        <v>13.554385617845696</v>
      </c>
      <c r="O507" s="10">
        <f t="shared" si="310"/>
        <v>-1.1197179434585536E-3</v>
      </c>
      <c r="P507" s="10">
        <f t="shared" si="296"/>
        <v>111.97179434589877</v>
      </c>
      <c r="Q507" s="10">
        <f t="shared" si="297"/>
        <v>0.49767975757634525</v>
      </c>
      <c r="R507" s="10">
        <f t="shared" si="298"/>
        <v>0.49765900941777719</v>
      </c>
      <c r="S507" s="9"/>
      <c r="T507" s="9">
        <f t="shared" si="286"/>
        <v>13.555505335789155</v>
      </c>
      <c r="U507" s="10">
        <f t="shared" si="299"/>
        <v>0</v>
      </c>
      <c r="V507" s="10" t="e">
        <f t="shared" si="300"/>
        <v>#DIV/0!</v>
      </c>
      <c r="W507" s="10" t="e">
        <f t="shared" si="301"/>
        <v>#DIV/0!</v>
      </c>
      <c r="X507" s="10" t="e">
        <f t="shared" si="302"/>
        <v>#DIV/0!</v>
      </c>
      <c r="Y507" s="1"/>
      <c r="Z507" s="23">
        <f t="shared" si="287"/>
        <v>13.555505335789155</v>
      </c>
      <c r="AA507" s="54">
        <f t="shared" si="288"/>
        <v>0</v>
      </c>
      <c r="AB507" s="54" t="e">
        <f t="shared" si="289"/>
        <v>#DIV/0!</v>
      </c>
      <c r="AC507" s="54" t="e">
        <f t="shared" si="290"/>
        <v>#DIV/0!</v>
      </c>
      <c r="AD507" s="54" t="e">
        <f t="shared" si="311"/>
        <v>#DIV/0!</v>
      </c>
      <c r="AG507" s="23">
        <f t="shared" si="291"/>
        <v>13.555505335789155</v>
      </c>
      <c r="AH507" s="54">
        <f t="shared" si="312"/>
        <v>0</v>
      </c>
      <c r="AI507" s="54" t="e">
        <f t="shared" si="313"/>
        <v>#DIV/0!</v>
      </c>
      <c r="AJ507" s="54" t="e">
        <f t="shared" si="314"/>
        <v>#DIV/0!</v>
      </c>
      <c r="AK507" s="54" t="e">
        <f t="shared" si="315"/>
        <v>#DIV/0!</v>
      </c>
      <c r="AM507" s="23">
        <f t="shared" si="292"/>
        <v>13.555505335789155</v>
      </c>
      <c r="AN507" s="54">
        <f t="shared" si="316"/>
        <v>0</v>
      </c>
      <c r="AO507" s="54" t="e">
        <f t="shared" si="317"/>
        <v>#DIV/0!</v>
      </c>
      <c r="AP507" s="54" t="e">
        <f t="shared" si="318"/>
        <v>#DIV/0!</v>
      </c>
      <c r="AQ507" s="54" t="e">
        <f t="shared" si="319"/>
        <v>#DIV/0!</v>
      </c>
      <c r="AS507" s="23">
        <f t="shared" si="293"/>
        <v>13.555505335789155</v>
      </c>
      <c r="AT507" s="54">
        <f t="shared" si="320"/>
        <v>0</v>
      </c>
      <c r="AU507" s="54" t="e">
        <f t="shared" si="321"/>
        <v>#DIV/0!</v>
      </c>
      <c r="AV507" s="54" t="e">
        <f t="shared" si="322"/>
        <v>#DIV/0!</v>
      </c>
      <c r="AW507" s="54" t="e">
        <f t="shared" si="323"/>
        <v>#DIV/0!</v>
      </c>
    </row>
    <row r="508" spans="1:49" s="50" customFormat="1" hidden="1" x14ac:dyDescent="0.25">
      <c r="A508" s="3"/>
      <c r="B508" s="4"/>
      <c r="C508" s="4">
        <f t="shared" si="303"/>
        <v>476</v>
      </c>
      <c r="D508" s="22">
        <f t="shared" si="294"/>
        <v>194.85805478516127</v>
      </c>
      <c r="E508" s="54">
        <f t="shared" si="304"/>
        <v>6.0240000000000002E-2</v>
      </c>
      <c r="F508" s="54">
        <f t="shared" si="305"/>
        <v>100</v>
      </c>
      <c r="G508" s="54">
        <f t="shared" si="295"/>
        <v>6.020373327107751E-2</v>
      </c>
      <c r="H508" s="24">
        <f t="shared" si="306"/>
        <v>26</v>
      </c>
      <c r="I508" s="23">
        <f t="shared" si="307"/>
        <v>0.12</v>
      </c>
      <c r="J508" s="23">
        <f t="shared" si="308"/>
        <v>0.7</v>
      </c>
      <c r="K508" s="22">
        <f t="shared" si="309"/>
        <v>45</v>
      </c>
      <c r="L508" s="136">
        <v>477</v>
      </c>
      <c r="M508" s="9">
        <f t="shared" si="284"/>
        <v>13.554385617845696</v>
      </c>
      <c r="N508" s="9">
        <f t="shared" si="285"/>
        <v>13.553265647225855</v>
      </c>
      <c r="O508" s="10">
        <f t="shared" si="310"/>
        <v>-1.1199706198414816E-3</v>
      </c>
      <c r="P508" s="10">
        <f t="shared" si="296"/>
        <v>111.99706198411387</v>
      </c>
      <c r="Q508" s="10">
        <f t="shared" si="297"/>
        <v>0.49775055868561935</v>
      </c>
      <c r="R508" s="10">
        <f t="shared" si="298"/>
        <v>0.49772980705660486</v>
      </c>
      <c r="S508" s="9"/>
      <c r="T508" s="9">
        <f t="shared" si="286"/>
        <v>13.554385617845696</v>
      </c>
      <c r="U508" s="10">
        <f t="shared" si="299"/>
        <v>0</v>
      </c>
      <c r="V508" s="10" t="e">
        <f t="shared" si="300"/>
        <v>#DIV/0!</v>
      </c>
      <c r="W508" s="10" t="e">
        <f t="shared" si="301"/>
        <v>#DIV/0!</v>
      </c>
      <c r="X508" s="10" t="e">
        <f t="shared" si="302"/>
        <v>#DIV/0!</v>
      </c>
      <c r="Y508" s="1"/>
      <c r="Z508" s="23">
        <f t="shared" si="287"/>
        <v>13.554385617845696</v>
      </c>
      <c r="AA508" s="54">
        <f t="shared" si="288"/>
        <v>0</v>
      </c>
      <c r="AB508" s="54" t="e">
        <f t="shared" si="289"/>
        <v>#DIV/0!</v>
      </c>
      <c r="AC508" s="54" t="e">
        <f t="shared" si="290"/>
        <v>#DIV/0!</v>
      </c>
      <c r="AD508" s="54" t="e">
        <f t="shared" si="311"/>
        <v>#DIV/0!</v>
      </c>
      <c r="AG508" s="23">
        <f t="shared" si="291"/>
        <v>13.554385617845696</v>
      </c>
      <c r="AH508" s="54">
        <f t="shared" si="312"/>
        <v>0</v>
      </c>
      <c r="AI508" s="54" t="e">
        <f t="shared" si="313"/>
        <v>#DIV/0!</v>
      </c>
      <c r="AJ508" s="54" t="e">
        <f t="shared" si="314"/>
        <v>#DIV/0!</v>
      </c>
      <c r="AK508" s="54" t="e">
        <f t="shared" si="315"/>
        <v>#DIV/0!</v>
      </c>
      <c r="AM508" s="23">
        <f t="shared" si="292"/>
        <v>13.554385617845696</v>
      </c>
      <c r="AN508" s="54">
        <f t="shared" si="316"/>
        <v>0</v>
      </c>
      <c r="AO508" s="54" t="e">
        <f t="shared" si="317"/>
        <v>#DIV/0!</v>
      </c>
      <c r="AP508" s="54" t="e">
        <f t="shared" si="318"/>
        <v>#DIV/0!</v>
      </c>
      <c r="AQ508" s="54" t="e">
        <f t="shared" si="319"/>
        <v>#DIV/0!</v>
      </c>
      <c r="AS508" s="23">
        <f t="shared" si="293"/>
        <v>13.554385617845696</v>
      </c>
      <c r="AT508" s="54">
        <f t="shared" si="320"/>
        <v>0</v>
      </c>
      <c r="AU508" s="54" t="e">
        <f t="shared" si="321"/>
        <v>#DIV/0!</v>
      </c>
      <c r="AV508" s="54" t="e">
        <f t="shared" si="322"/>
        <v>#DIV/0!</v>
      </c>
      <c r="AW508" s="54" t="e">
        <f t="shared" si="323"/>
        <v>#DIV/0!</v>
      </c>
    </row>
    <row r="509" spans="1:49" s="50" customFormat="1" hidden="1" x14ac:dyDescent="0.25">
      <c r="A509" s="3"/>
      <c r="B509" s="4"/>
      <c r="C509" s="4">
        <f t="shared" si="303"/>
        <v>477</v>
      </c>
      <c r="D509" s="22">
        <f t="shared" si="294"/>
        <v>194.83930301967158</v>
      </c>
      <c r="E509" s="54">
        <f t="shared" si="304"/>
        <v>6.0229999999999999E-2</v>
      </c>
      <c r="F509" s="54">
        <f t="shared" si="305"/>
        <v>100</v>
      </c>
      <c r="G509" s="54">
        <f t="shared" si="295"/>
        <v>6.0193745307201466E-2</v>
      </c>
      <c r="H509" s="24">
        <f t="shared" si="306"/>
        <v>26</v>
      </c>
      <c r="I509" s="23">
        <f t="shared" si="307"/>
        <v>0.12</v>
      </c>
      <c r="J509" s="23">
        <f t="shared" si="308"/>
        <v>0.7</v>
      </c>
      <c r="K509" s="22">
        <f t="shared" si="309"/>
        <v>45</v>
      </c>
      <c r="L509" s="136">
        <v>478</v>
      </c>
      <c r="M509" s="9">
        <f t="shared" si="284"/>
        <v>13.553265647225855</v>
      </c>
      <c r="N509" s="9">
        <f t="shared" si="285"/>
        <v>13.552145423872437</v>
      </c>
      <c r="O509" s="10">
        <f t="shared" si="310"/>
        <v>-1.1202233534177708E-3</v>
      </c>
      <c r="P509" s="10">
        <f t="shared" si="296"/>
        <v>112.02233534182051</v>
      </c>
      <c r="Q509" s="10">
        <f t="shared" si="297"/>
        <v>0.49782136890520384</v>
      </c>
      <c r="R509" s="10">
        <f t="shared" si="298"/>
        <v>0.49780061380479895</v>
      </c>
      <c r="S509" s="9"/>
      <c r="T509" s="9">
        <f t="shared" si="286"/>
        <v>13.553265647225855</v>
      </c>
      <c r="U509" s="10">
        <f t="shared" si="299"/>
        <v>0</v>
      </c>
      <c r="V509" s="10" t="e">
        <f t="shared" si="300"/>
        <v>#DIV/0!</v>
      </c>
      <c r="W509" s="10" t="e">
        <f t="shared" si="301"/>
        <v>#DIV/0!</v>
      </c>
      <c r="X509" s="10" t="e">
        <f t="shared" si="302"/>
        <v>#DIV/0!</v>
      </c>
      <c r="Y509" s="1"/>
      <c r="Z509" s="23">
        <f t="shared" si="287"/>
        <v>13.553265647225855</v>
      </c>
      <c r="AA509" s="54">
        <f t="shared" si="288"/>
        <v>0</v>
      </c>
      <c r="AB509" s="54" t="e">
        <f t="shared" si="289"/>
        <v>#DIV/0!</v>
      </c>
      <c r="AC509" s="54" t="e">
        <f t="shared" si="290"/>
        <v>#DIV/0!</v>
      </c>
      <c r="AD509" s="54" t="e">
        <f t="shared" si="311"/>
        <v>#DIV/0!</v>
      </c>
      <c r="AG509" s="23">
        <f t="shared" si="291"/>
        <v>13.553265647225855</v>
      </c>
      <c r="AH509" s="54">
        <f t="shared" si="312"/>
        <v>0</v>
      </c>
      <c r="AI509" s="54" t="e">
        <f t="shared" si="313"/>
        <v>#DIV/0!</v>
      </c>
      <c r="AJ509" s="54" t="e">
        <f t="shared" si="314"/>
        <v>#DIV/0!</v>
      </c>
      <c r="AK509" s="54" t="e">
        <f t="shared" si="315"/>
        <v>#DIV/0!</v>
      </c>
      <c r="AM509" s="23">
        <f t="shared" si="292"/>
        <v>13.553265647225855</v>
      </c>
      <c r="AN509" s="54">
        <f t="shared" si="316"/>
        <v>0</v>
      </c>
      <c r="AO509" s="54" t="e">
        <f t="shared" si="317"/>
        <v>#DIV/0!</v>
      </c>
      <c r="AP509" s="54" t="e">
        <f t="shared" si="318"/>
        <v>#DIV/0!</v>
      </c>
      <c r="AQ509" s="54" t="e">
        <f t="shared" si="319"/>
        <v>#DIV/0!</v>
      </c>
      <c r="AS509" s="23">
        <f t="shared" si="293"/>
        <v>13.553265647225855</v>
      </c>
      <c r="AT509" s="54">
        <f t="shared" si="320"/>
        <v>0</v>
      </c>
      <c r="AU509" s="54" t="e">
        <f t="shared" si="321"/>
        <v>#DIV/0!</v>
      </c>
      <c r="AV509" s="54" t="e">
        <f t="shared" si="322"/>
        <v>#DIV/0!</v>
      </c>
      <c r="AW509" s="54" t="e">
        <f t="shared" si="323"/>
        <v>#DIV/0!</v>
      </c>
    </row>
    <row r="510" spans="1:49" s="50" customFormat="1" hidden="1" x14ac:dyDescent="0.25">
      <c r="A510" s="3"/>
      <c r="B510" s="4"/>
      <c r="C510" s="4">
        <f t="shared" si="303"/>
        <v>478</v>
      </c>
      <c r="D510" s="22">
        <f t="shared" si="294"/>
        <v>194.82054922207419</v>
      </c>
      <c r="E510" s="54">
        <f t="shared" si="304"/>
        <v>6.0220000000000003E-2</v>
      </c>
      <c r="F510" s="54">
        <f t="shared" si="305"/>
        <v>100</v>
      </c>
      <c r="G510" s="54">
        <f t="shared" si="295"/>
        <v>6.0183757341329053E-2</v>
      </c>
      <c r="H510" s="24">
        <f t="shared" si="306"/>
        <v>26</v>
      </c>
      <c r="I510" s="23">
        <f t="shared" si="307"/>
        <v>0.12</v>
      </c>
      <c r="J510" s="23">
        <f t="shared" si="308"/>
        <v>0.7</v>
      </c>
      <c r="K510" s="22">
        <f t="shared" si="309"/>
        <v>45</v>
      </c>
      <c r="L510" s="136">
        <v>479</v>
      </c>
      <c r="M510" s="9">
        <f t="shared" si="284"/>
        <v>13.552145423872437</v>
      </c>
      <c r="N510" s="9">
        <f t="shared" si="285"/>
        <v>13.551024947728221</v>
      </c>
      <c r="O510" s="10">
        <f t="shared" si="310"/>
        <v>-1.1204761442158429E-3</v>
      </c>
      <c r="P510" s="10">
        <f t="shared" si="296"/>
        <v>112.04761442154998</v>
      </c>
      <c r="Q510" s="10">
        <f t="shared" si="297"/>
        <v>0.49789218824200632</v>
      </c>
      <c r="R510" s="10">
        <f t="shared" si="298"/>
        <v>0.4978714296675556</v>
      </c>
      <c r="S510" s="9"/>
      <c r="T510" s="9">
        <f t="shared" si="286"/>
        <v>13.552145423872437</v>
      </c>
      <c r="U510" s="10">
        <f t="shared" si="299"/>
        <v>0</v>
      </c>
      <c r="V510" s="10" t="e">
        <f t="shared" si="300"/>
        <v>#DIV/0!</v>
      </c>
      <c r="W510" s="10" t="e">
        <f t="shared" si="301"/>
        <v>#DIV/0!</v>
      </c>
      <c r="X510" s="10" t="e">
        <f t="shared" si="302"/>
        <v>#DIV/0!</v>
      </c>
      <c r="Y510" s="1"/>
      <c r="Z510" s="23">
        <f t="shared" si="287"/>
        <v>13.552145423872437</v>
      </c>
      <c r="AA510" s="54">
        <f t="shared" si="288"/>
        <v>0</v>
      </c>
      <c r="AB510" s="54" t="e">
        <f t="shared" si="289"/>
        <v>#DIV/0!</v>
      </c>
      <c r="AC510" s="54" t="e">
        <f t="shared" si="290"/>
        <v>#DIV/0!</v>
      </c>
      <c r="AD510" s="54" t="e">
        <f t="shared" si="311"/>
        <v>#DIV/0!</v>
      </c>
      <c r="AG510" s="23">
        <f t="shared" si="291"/>
        <v>13.552145423872437</v>
      </c>
      <c r="AH510" s="54">
        <f t="shared" si="312"/>
        <v>0</v>
      </c>
      <c r="AI510" s="54" t="e">
        <f t="shared" si="313"/>
        <v>#DIV/0!</v>
      </c>
      <c r="AJ510" s="54" t="e">
        <f t="shared" si="314"/>
        <v>#DIV/0!</v>
      </c>
      <c r="AK510" s="54" t="e">
        <f t="shared" si="315"/>
        <v>#DIV/0!</v>
      </c>
      <c r="AM510" s="23">
        <f t="shared" si="292"/>
        <v>13.552145423872437</v>
      </c>
      <c r="AN510" s="54">
        <f t="shared" si="316"/>
        <v>0</v>
      </c>
      <c r="AO510" s="54" t="e">
        <f t="shared" si="317"/>
        <v>#DIV/0!</v>
      </c>
      <c r="AP510" s="54" t="e">
        <f t="shared" si="318"/>
        <v>#DIV/0!</v>
      </c>
      <c r="AQ510" s="54" t="e">
        <f t="shared" si="319"/>
        <v>#DIV/0!</v>
      </c>
      <c r="AS510" s="23">
        <f t="shared" si="293"/>
        <v>13.552145423872437</v>
      </c>
      <c r="AT510" s="54">
        <f t="shared" si="320"/>
        <v>0</v>
      </c>
      <c r="AU510" s="54" t="e">
        <f t="shared" si="321"/>
        <v>#DIV/0!</v>
      </c>
      <c r="AV510" s="54" t="e">
        <f t="shared" si="322"/>
        <v>#DIV/0!</v>
      </c>
      <c r="AW510" s="54" t="e">
        <f t="shared" si="323"/>
        <v>#DIV/0!</v>
      </c>
    </row>
    <row r="511" spans="1:49" s="50" customFormat="1" hidden="1" x14ac:dyDescent="0.25">
      <c r="A511" s="3"/>
      <c r="B511" s="4"/>
      <c r="C511" s="4">
        <f t="shared" si="303"/>
        <v>479</v>
      </c>
      <c r="D511" s="22">
        <f t="shared" si="294"/>
        <v>194.80179339230611</v>
      </c>
      <c r="E511" s="54">
        <f t="shared" si="304"/>
        <v>6.021E-2</v>
      </c>
      <c r="F511" s="54">
        <f t="shared" si="305"/>
        <v>100</v>
      </c>
      <c r="G511" s="54">
        <f t="shared" si="295"/>
        <v>6.0173769373460237E-2</v>
      </c>
      <c r="H511" s="24">
        <f t="shared" si="306"/>
        <v>26</v>
      </c>
      <c r="I511" s="23">
        <f t="shared" si="307"/>
        <v>0.12</v>
      </c>
      <c r="J511" s="23">
        <f t="shared" si="308"/>
        <v>0.7</v>
      </c>
      <c r="K511" s="22">
        <f t="shared" si="309"/>
        <v>45</v>
      </c>
      <c r="L511" s="136">
        <v>480</v>
      </c>
      <c r="M511" s="9">
        <f t="shared" si="284"/>
        <v>13.551024947728221</v>
      </c>
      <c r="N511" s="9">
        <f t="shared" si="285"/>
        <v>13.549904218735975</v>
      </c>
      <c r="O511" s="10">
        <f t="shared" si="310"/>
        <v>-1.1207289922463559E-3</v>
      </c>
      <c r="P511" s="10">
        <f t="shared" si="296"/>
        <v>112.07289922467903</v>
      </c>
      <c r="Q511" s="10">
        <f t="shared" si="297"/>
        <v>0.49796301669780246</v>
      </c>
      <c r="R511" s="10">
        <f t="shared" si="298"/>
        <v>0.49794225465408531</v>
      </c>
      <c r="S511" s="9"/>
      <c r="T511" s="9">
        <f t="shared" si="286"/>
        <v>13.551024947728221</v>
      </c>
      <c r="U511" s="10">
        <f t="shared" si="299"/>
        <v>0</v>
      </c>
      <c r="V511" s="10" t="e">
        <f t="shared" si="300"/>
        <v>#DIV/0!</v>
      </c>
      <c r="W511" s="10" t="e">
        <f t="shared" si="301"/>
        <v>#DIV/0!</v>
      </c>
      <c r="X511" s="10" t="e">
        <f t="shared" si="302"/>
        <v>#DIV/0!</v>
      </c>
      <c r="Y511" s="1"/>
      <c r="Z511" s="23">
        <f t="shared" si="287"/>
        <v>13.551024947728221</v>
      </c>
      <c r="AA511" s="54">
        <f t="shared" si="288"/>
        <v>0</v>
      </c>
      <c r="AB511" s="54" t="e">
        <f t="shared" si="289"/>
        <v>#DIV/0!</v>
      </c>
      <c r="AC511" s="54" t="e">
        <f t="shared" si="290"/>
        <v>#DIV/0!</v>
      </c>
      <c r="AD511" s="54" t="e">
        <f t="shared" si="311"/>
        <v>#DIV/0!</v>
      </c>
      <c r="AG511" s="23">
        <f t="shared" si="291"/>
        <v>13.551024947728221</v>
      </c>
      <c r="AH511" s="54">
        <f t="shared" si="312"/>
        <v>0</v>
      </c>
      <c r="AI511" s="54" t="e">
        <f t="shared" si="313"/>
        <v>#DIV/0!</v>
      </c>
      <c r="AJ511" s="54" t="e">
        <f t="shared" si="314"/>
        <v>#DIV/0!</v>
      </c>
      <c r="AK511" s="54" t="e">
        <f t="shared" si="315"/>
        <v>#DIV/0!</v>
      </c>
      <c r="AM511" s="23">
        <f t="shared" si="292"/>
        <v>13.551024947728221</v>
      </c>
      <c r="AN511" s="54">
        <f t="shared" si="316"/>
        <v>0</v>
      </c>
      <c r="AO511" s="54" t="e">
        <f t="shared" si="317"/>
        <v>#DIV/0!</v>
      </c>
      <c r="AP511" s="54" t="e">
        <f t="shared" si="318"/>
        <v>#DIV/0!</v>
      </c>
      <c r="AQ511" s="54" t="e">
        <f t="shared" si="319"/>
        <v>#DIV/0!</v>
      </c>
      <c r="AS511" s="23">
        <f t="shared" si="293"/>
        <v>13.551024947728221</v>
      </c>
      <c r="AT511" s="54">
        <f t="shared" si="320"/>
        <v>0</v>
      </c>
      <c r="AU511" s="54" t="e">
        <f t="shared" si="321"/>
        <v>#DIV/0!</v>
      </c>
      <c r="AV511" s="54" t="e">
        <f t="shared" si="322"/>
        <v>#DIV/0!</v>
      </c>
      <c r="AW511" s="54" t="e">
        <f t="shared" si="323"/>
        <v>#DIV/0!</v>
      </c>
    </row>
    <row r="512" spans="1:49" s="50" customFormat="1" hidden="1" x14ac:dyDescent="0.25">
      <c r="A512" s="3"/>
      <c r="B512" s="4"/>
      <c r="C512" s="4">
        <f t="shared" si="303"/>
        <v>480</v>
      </c>
      <c r="D512" s="22">
        <f t="shared" si="294"/>
        <v>194.7830355303048</v>
      </c>
      <c r="E512" s="54">
        <f t="shared" si="304"/>
        <v>6.0200000000000004E-2</v>
      </c>
      <c r="F512" s="54">
        <f t="shared" si="305"/>
        <v>100</v>
      </c>
      <c r="G512" s="54">
        <f t="shared" si="295"/>
        <v>6.0163781403595046E-2</v>
      </c>
      <c r="H512" s="24">
        <f t="shared" si="306"/>
        <v>26</v>
      </c>
      <c r="I512" s="23">
        <f t="shared" si="307"/>
        <v>0.12</v>
      </c>
      <c r="J512" s="23">
        <f t="shared" si="308"/>
        <v>0.7</v>
      </c>
      <c r="K512" s="22">
        <f t="shared" si="309"/>
        <v>45</v>
      </c>
      <c r="L512" s="136">
        <v>481</v>
      </c>
      <c r="M512" s="9">
        <f t="shared" si="284"/>
        <v>13.549904218735975</v>
      </c>
      <c r="N512" s="9">
        <f t="shared" si="285"/>
        <v>13.548783236838473</v>
      </c>
      <c r="O512" s="10">
        <f t="shared" si="310"/>
        <v>-1.1209818975022046E-3</v>
      </c>
      <c r="P512" s="10">
        <f t="shared" si="296"/>
        <v>112.09818975018614</v>
      </c>
      <c r="Q512" s="10">
        <f t="shared" si="297"/>
        <v>0.49803385426371177</v>
      </c>
      <c r="R512" s="10">
        <f t="shared" si="298"/>
        <v>0.49801308874418665</v>
      </c>
      <c r="S512" s="9"/>
      <c r="T512" s="9">
        <f t="shared" si="286"/>
        <v>13.549904218735975</v>
      </c>
      <c r="U512" s="10">
        <f t="shared" si="299"/>
        <v>0</v>
      </c>
      <c r="V512" s="10" t="e">
        <f t="shared" si="300"/>
        <v>#DIV/0!</v>
      </c>
      <c r="W512" s="10" t="e">
        <f t="shared" si="301"/>
        <v>#DIV/0!</v>
      </c>
      <c r="X512" s="10" t="e">
        <f t="shared" si="302"/>
        <v>#DIV/0!</v>
      </c>
      <c r="Y512" s="1"/>
      <c r="Z512" s="23">
        <f t="shared" si="287"/>
        <v>13.549904218735975</v>
      </c>
      <c r="AA512" s="54">
        <f t="shared" si="288"/>
        <v>0</v>
      </c>
      <c r="AB512" s="54" t="e">
        <f t="shared" si="289"/>
        <v>#DIV/0!</v>
      </c>
      <c r="AC512" s="54" t="e">
        <f t="shared" si="290"/>
        <v>#DIV/0!</v>
      </c>
      <c r="AD512" s="54" t="e">
        <f t="shared" si="311"/>
        <v>#DIV/0!</v>
      </c>
      <c r="AG512" s="23">
        <f t="shared" si="291"/>
        <v>13.549904218735975</v>
      </c>
      <c r="AH512" s="54">
        <f t="shared" si="312"/>
        <v>0</v>
      </c>
      <c r="AI512" s="54" t="e">
        <f t="shared" si="313"/>
        <v>#DIV/0!</v>
      </c>
      <c r="AJ512" s="54" t="e">
        <f t="shared" si="314"/>
        <v>#DIV/0!</v>
      </c>
      <c r="AK512" s="54" t="e">
        <f t="shared" si="315"/>
        <v>#DIV/0!</v>
      </c>
      <c r="AM512" s="23">
        <f t="shared" si="292"/>
        <v>13.549904218735975</v>
      </c>
      <c r="AN512" s="54">
        <f t="shared" si="316"/>
        <v>0</v>
      </c>
      <c r="AO512" s="54" t="e">
        <f t="shared" si="317"/>
        <v>#DIV/0!</v>
      </c>
      <c r="AP512" s="54" t="e">
        <f t="shared" si="318"/>
        <v>#DIV/0!</v>
      </c>
      <c r="AQ512" s="54" t="e">
        <f t="shared" si="319"/>
        <v>#DIV/0!</v>
      </c>
      <c r="AS512" s="23">
        <f t="shared" si="293"/>
        <v>13.549904218735975</v>
      </c>
      <c r="AT512" s="54">
        <f t="shared" si="320"/>
        <v>0</v>
      </c>
      <c r="AU512" s="54" t="e">
        <f t="shared" si="321"/>
        <v>#DIV/0!</v>
      </c>
      <c r="AV512" s="54" t="e">
        <f t="shared" si="322"/>
        <v>#DIV/0!</v>
      </c>
      <c r="AW512" s="54" t="e">
        <f t="shared" si="323"/>
        <v>#DIV/0!</v>
      </c>
    </row>
    <row r="513" spans="1:49" s="50" customFormat="1" hidden="1" x14ac:dyDescent="0.25">
      <c r="A513" s="3"/>
      <c r="B513" s="4"/>
      <c r="C513" s="4">
        <f t="shared" si="303"/>
        <v>481</v>
      </c>
      <c r="D513" s="22">
        <f t="shared" si="294"/>
        <v>194.7642756360072</v>
      </c>
      <c r="E513" s="54">
        <f t="shared" si="304"/>
        <v>6.019E-2</v>
      </c>
      <c r="F513" s="54">
        <f t="shared" si="305"/>
        <v>100</v>
      </c>
      <c r="G513" s="54">
        <f t="shared" si="295"/>
        <v>6.0153793431733438E-2</v>
      </c>
      <c r="H513" s="24">
        <f t="shared" si="306"/>
        <v>26</v>
      </c>
      <c r="I513" s="23">
        <f t="shared" si="307"/>
        <v>0.12</v>
      </c>
      <c r="J513" s="23">
        <f t="shared" si="308"/>
        <v>0.7</v>
      </c>
      <c r="K513" s="22">
        <f t="shared" si="309"/>
        <v>45</v>
      </c>
      <c r="L513" s="136">
        <v>482</v>
      </c>
      <c r="M513" s="9">
        <f t="shared" si="284"/>
        <v>13.548783236838473</v>
      </c>
      <c r="N513" s="9">
        <f t="shared" si="285"/>
        <v>13.547662001978471</v>
      </c>
      <c r="O513" s="10">
        <f t="shared" si="310"/>
        <v>-1.1212348600011524E-3</v>
      </c>
      <c r="P513" s="10">
        <f t="shared" si="296"/>
        <v>112.12348600015871</v>
      </c>
      <c r="Q513" s="10">
        <f t="shared" si="297"/>
        <v>0.49810470094466763</v>
      </c>
      <c r="R513" s="10">
        <f t="shared" si="298"/>
        <v>0.49808393195236356</v>
      </c>
      <c r="S513" s="9"/>
      <c r="T513" s="9">
        <f t="shared" si="286"/>
        <v>13.548783236838473</v>
      </c>
      <c r="U513" s="10">
        <f t="shared" si="299"/>
        <v>0</v>
      </c>
      <c r="V513" s="10" t="e">
        <f t="shared" si="300"/>
        <v>#DIV/0!</v>
      </c>
      <c r="W513" s="10" t="e">
        <f t="shared" si="301"/>
        <v>#DIV/0!</v>
      </c>
      <c r="X513" s="10" t="e">
        <f t="shared" si="302"/>
        <v>#DIV/0!</v>
      </c>
      <c r="Y513" s="1"/>
      <c r="Z513" s="23">
        <f t="shared" si="287"/>
        <v>13.548783236838473</v>
      </c>
      <c r="AA513" s="54">
        <f t="shared" si="288"/>
        <v>0</v>
      </c>
      <c r="AB513" s="54" t="e">
        <f t="shared" si="289"/>
        <v>#DIV/0!</v>
      </c>
      <c r="AC513" s="54" t="e">
        <f t="shared" si="290"/>
        <v>#DIV/0!</v>
      </c>
      <c r="AD513" s="54" t="e">
        <f t="shared" si="311"/>
        <v>#DIV/0!</v>
      </c>
      <c r="AG513" s="23">
        <f t="shared" si="291"/>
        <v>13.548783236838473</v>
      </c>
      <c r="AH513" s="54">
        <f t="shared" si="312"/>
        <v>0</v>
      </c>
      <c r="AI513" s="54" t="e">
        <f t="shared" si="313"/>
        <v>#DIV/0!</v>
      </c>
      <c r="AJ513" s="54" t="e">
        <f t="shared" si="314"/>
        <v>#DIV/0!</v>
      </c>
      <c r="AK513" s="54" t="e">
        <f t="shared" si="315"/>
        <v>#DIV/0!</v>
      </c>
      <c r="AM513" s="23">
        <f t="shared" si="292"/>
        <v>13.548783236838473</v>
      </c>
      <c r="AN513" s="54">
        <f t="shared" si="316"/>
        <v>0</v>
      </c>
      <c r="AO513" s="54" t="e">
        <f t="shared" si="317"/>
        <v>#DIV/0!</v>
      </c>
      <c r="AP513" s="54" t="e">
        <f t="shared" si="318"/>
        <v>#DIV/0!</v>
      </c>
      <c r="AQ513" s="54" t="e">
        <f t="shared" si="319"/>
        <v>#DIV/0!</v>
      </c>
      <c r="AS513" s="23">
        <f t="shared" si="293"/>
        <v>13.548783236838473</v>
      </c>
      <c r="AT513" s="54">
        <f t="shared" si="320"/>
        <v>0</v>
      </c>
      <c r="AU513" s="54" t="e">
        <f t="shared" si="321"/>
        <v>#DIV/0!</v>
      </c>
      <c r="AV513" s="54" t="e">
        <f t="shared" si="322"/>
        <v>#DIV/0!</v>
      </c>
      <c r="AW513" s="54" t="e">
        <f t="shared" si="323"/>
        <v>#DIV/0!</v>
      </c>
    </row>
    <row r="514" spans="1:49" s="50" customFormat="1" hidden="1" x14ac:dyDescent="0.25">
      <c r="A514" s="3"/>
      <c r="B514" s="4"/>
      <c r="C514" s="4">
        <f t="shared" si="303"/>
        <v>482</v>
      </c>
      <c r="D514" s="22">
        <f t="shared" si="294"/>
        <v>194.74551370935092</v>
      </c>
      <c r="E514" s="54">
        <f t="shared" si="304"/>
        <v>6.0180000000000004E-2</v>
      </c>
      <c r="F514" s="54">
        <f t="shared" si="305"/>
        <v>100</v>
      </c>
      <c r="G514" s="54">
        <f t="shared" si="295"/>
        <v>6.0143805457875454E-2</v>
      </c>
      <c r="H514" s="24">
        <f t="shared" si="306"/>
        <v>26</v>
      </c>
      <c r="I514" s="23">
        <f t="shared" si="307"/>
        <v>0.12</v>
      </c>
      <c r="J514" s="23">
        <f t="shared" si="308"/>
        <v>0.7</v>
      </c>
      <c r="K514" s="22">
        <f t="shared" si="309"/>
        <v>45</v>
      </c>
      <c r="L514" s="136">
        <v>483</v>
      </c>
      <c r="M514" s="9">
        <f t="shared" si="284"/>
        <v>13.547662001978471</v>
      </c>
      <c r="N514" s="9">
        <f t="shared" si="285"/>
        <v>13.546540514098735</v>
      </c>
      <c r="O514" s="10">
        <f t="shared" si="310"/>
        <v>-1.1214878797360939E-3</v>
      </c>
      <c r="P514" s="10">
        <f t="shared" si="296"/>
        <v>112.14878797357505</v>
      </c>
      <c r="Q514" s="10">
        <f t="shared" si="297"/>
        <v>0.49817555673179043</v>
      </c>
      <c r="R514" s="10">
        <f t="shared" si="298"/>
        <v>0.49815478426509846</v>
      </c>
      <c r="S514" s="9"/>
      <c r="T514" s="9">
        <f t="shared" si="286"/>
        <v>13.547662001978471</v>
      </c>
      <c r="U514" s="10">
        <f t="shared" si="299"/>
        <v>0</v>
      </c>
      <c r="V514" s="10" t="e">
        <f t="shared" si="300"/>
        <v>#DIV/0!</v>
      </c>
      <c r="W514" s="10" t="e">
        <f t="shared" si="301"/>
        <v>#DIV/0!</v>
      </c>
      <c r="X514" s="10" t="e">
        <f t="shared" si="302"/>
        <v>#DIV/0!</v>
      </c>
      <c r="Y514" s="1"/>
      <c r="Z514" s="23">
        <f t="shared" si="287"/>
        <v>13.547662001978471</v>
      </c>
      <c r="AA514" s="54">
        <f t="shared" si="288"/>
        <v>0</v>
      </c>
      <c r="AB514" s="54" t="e">
        <f t="shared" si="289"/>
        <v>#DIV/0!</v>
      </c>
      <c r="AC514" s="54" t="e">
        <f t="shared" si="290"/>
        <v>#DIV/0!</v>
      </c>
      <c r="AD514" s="54" t="e">
        <f t="shared" si="311"/>
        <v>#DIV/0!</v>
      </c>
      <c r="AG514" s="23">
        <f t="shared" si="291"/>
        <v>13.547662001978471</v>
      </c>
      <c r="AH514" s="54">
        <f t="shared" si="312"/>
        <v>0</v>
      </c>
      <c r="AI514" s="54" t="e">
        <f t="shared" si="313"/>
        <v>#DIV/0!</v>
      </c>
      <c r="AJ514" s="54" t="e">
        <f t="shared" si="314"/>
        <v>#DIV/0!</v>
      </c>
      <c r="AK514" s="54" t="e">
        <f t="shared" si="315"/>
        <v>#DIV/0!</v>
      </c>
      <c r="AM514" s="23">
        <f t="shared" si="292"/>
        <v>13.547662001978471</v>
      </c>
      <c r="AN514" s="54">
        <f t="shared" si="316"/>
        <v>0</v>
      </c>
      <c r="AO514" s="54" t="e">
        <f t="shared" si="317"/>
        <v>#DIV/0!</v>
      </c>
      <c r="AP514" s="54" t="e">
        <f t="shared" si="318"/>
        <v>#DIV/0!</v>
      </c>
      <c r="AQ514" s="54" t="e">
        <f t="shared" si="319"/>
        <v>#DIV/0!</v>
      </c>
      <c r="AS514" s="23">
        <f t="shared" si="293"/>
        <v>13.547662001978471</v>
      </c>
      <c r="AT514" s="54">
        <f t="shared" si="320"/>
        <v>0</v>
      </c>
      <c r="AU514" s="54" t="e">
        <f t="shared" si="321"/>
        <v>#DIV/0!</v>
      </c>
      <c r="AV514" s="54" t="e">
        <f t="shared" si="322"/>
        <v>#DIV/0!</v>
      </c>
      <c r="AW514" s="54" t="e">
        <f t="shared" si="323"/>
        <v>#DIV/0!</v>
      </c>
    </row>
    <row r="515" spans="1:49" s="50" customFormat="1" hidden="1" x14ac:dyDescent="0.25">
      <c r="A515" s="3"/>
      <c r="B515" s="4"/>
      <c r="C515" s="4">
        <f t="shared" si="303"/>
        <v>483</v>
      </c>
      <c r="D515" s="22">
        <f t="shared" si="294"/>
        <v>194.72674975027311</v>
      </c>
      <c r="E515" s="54">
        <f t="shared" si="304"/>
        <v>6.0170000000000001E-2</v>
      </c>
      <c r="F515" s="54">
        <f t="shared" si="305"/>
        <v>100</v>
      </c>
      <c r="G515" s="54">
        <f t="shared" si="295"/>
        <v>6.0133817482021075E-2</v>
      </c>
      <c r="H515" s="24">
        <f t="shared" si="306"/>
        <v>26</v>
      </c>
      <c r="I515" s="23">
        <f t="shared" si="307"/>
        <v>0.12</v>
      </c>
      <c r="J515" s="23">
        <f t="shared" si="308"/>
        <v>0.7</v>
      </c>
      <c r="K515" s="22">
        <f t="shared" si="309"/>
        <v>45</v>
      </c>
      <c r="L515" s="136">
        <v>484</v>
      </c>
      <c r="M515" s="9">
        <f t="shared" si="284"/>
        <v>13.546540514098735</v>
      </c>
      <c r="N515" s="9">
        <f t="shared" si="285"/>
        <v>13.545418773142012</v>
      </c>
      <c r="O515" s="10">
        <f t="shared" si="310"/>
        <v>-1.1217409567230163E-3</v>
      </c>
      <c r="P515" s="10">
        <f t="shared" si="296"/>
        <v>112.17409567234512</v>
      </c>
      <c r="Q515" s="10">
        <f t="shared" si="297"/>
        <v>0.49824642162922422</v>
      </c>
      <c r="R515" s="10">
        <f t="shared" si="298"/>
        <v>0.49822564569152633</v>
      </c>
      <c r="S515" s="9"/>
      <c r="T515" s="9">
        <f t="shared" si="286"/>
        <v>13.546540514098735</v>
      </c>
      <c r="U515" s="10">
        <f t="shared" si="299"/>
        <v>0</v>
      </c>
      <c r="V515" s="10" t="e">
        <f t="shared" si="300"/>
        <v>#DIV/0!</v>
      </c>
      <c r="W515" s="10" t="e">
        <f t="shared" si="301"/>
        <v>#DIV/0!</v>
      </c>
      <c r="X515" s="10" t="e">
        <f t="shared" si="302"/>
        <v>#DIV/0!</v>
      </c>
      <c r="Y515" s="1"/>
      <c r="Z515" s="23">
        <f t="shared" si="287"/>
        <v>13.546540514098735</v>
      </c>
      <c r="AA515" s="54">
        <f t="shared" si="288"/>
        <v>0</v>
      </c>
      <c r="AB515" s="54" t="e">
        <f t="shared" si="289"/>
        <v>#DIV/0!</v>
      </c>
      <c r="AC515" s="54" t="e">
        <f t="shared" si="290"/>
        <v>#DIV/0!</v>
      </c>
      <c r="AD515" s="54" t="e">
        <f t="shared" si="311"/>
        <v>#DIV/0!</v>
      </c>
      <c r="AG515" s="23">
        <f t="shared" si="291"/>
        <v>13.546540514098735</v>
      </c>
      <c r="AH515" s="54">
        <f t="shared" si="312"/>
        <v>0</v>
      </c>
      <c r="AI515" s="54" t="e">
        <f t="shared" si="313"/>
        <v>#DIV/0!</v>
      </c>
      <c r="AJ515" s="54" t="e">
        <f t="shared" si="314"/>
        <v>#DIV/0!</v>
      </c>
      <c r="AK515" s="54" t="e">
        <f t="shared" si="315"/>
        <v>#DIV/0!</v>
      </c>
      <c r="AM515" s="23">
        <f t="shared" si="292"/>
        <v>13.546540514098735</v>
      </c>
      <c r="AN515" s="54">
        <f t="shared" si="316"/>
        <v>0</v>
      </c>
      <c r="AO515" s="54" t="e">
        <f t="shared" si="317"/>
        <v>#DIV/0!</v>
      </c>
      <c r="AP515" s="54" t="e">
        <f t="shared" si="318"/>
        <v>#DIV/0!</v>
      </c>
      <c r="AQ515" s="54" t="e">
        <f t="shared" si="319"/>
        <v>#DIV/0!</v>
      </c>
      <c r="AS515" s="23">
        <f t="shared" si="293"/>
        <v>13.546540514098735</v>
      </c>
      <c r="AT515" s="54">
        <f t="shared" si="320"/>
        <v>0</v>
      </c>
      <c r="AU515" s="54" t="e">
        <f t="shared" si="321"/>
        <v>#DIV/0!</v>
      </c>
      <c r="AV515" s="54" t="e">
        <f t="shared" si="322"/>
        <v>#DIV/0!</v>
      </c>
      <c r="AW515" s="54" t="e">
        <f t="shared" si="323"/>
        <v>#DIV/0!</v>
      </c>
    </row>
    <row r="516" spans="1:49" s="50" customFormat="1" hidden="1" x14ac:dyDescent="0.25">
      <c r="A516" s="3"/>
      <c r="B516" s="4"/>
      <c r="C516" s="4">
        <f t="shared" si="303"/>
        <v>484</v>
      </c>
      <c r="D516" s="22">
        <f t="shared" si="294"/>
        <v>194.70798375871124</v>
      </c>
      <c r="E516" s="54">
        <f t="shared" si="304"/>
        <v>6.0160000000000005E-2</v>
      </c>
      <c r="F516" s="54">
        <f t="shared" si="305"/>
        <v>100</v>
      </c>
      <c r="G516" s="54">
        <f t="shared" si="295"/>
        <v>6.0123829504170299E-2</v>
      </c>
      <c r="H516" s="24">
        <f t="shared" si="306"/>
        <v>26</v>
      </c>
      <c r="I516" s="23">
        <f t="shared" si="307"/>
        <v>0.12</v>
      </c>
      <c r="J516" s="23">
        <f t="shared" si="308"/>
        <v>0.7</v>
      </c>
      <c r="K516" s="22">
        <f t="shared" si="309"/>
        <v>45</v>
      </c>
      <c r="L516" s="136">
        <v>485</v>
      </c>
      <c r="M516" s="9">
        <f t="shared" si="284"/>
        <v>13.545418773142012</v>
      </c>
      <c r="N516" s="9">
        <f t="shared" si="285"/>
        <v>13.544296779051029</v>
      </c>
      <c r="O516" s="10">
        <f t="shared" si="310"/>
        <v>-1.121994090983236E-3</v>
      </c>
      <c r="P516" s="10">
        <f t="shared" si="296"/>
        <v>112.19940909828924</v>
      </c>
      <c r="Q516" s="10">
        <f t="shared" si="297"/>
        <v>0.4983172956407137</v>
      </c>
      <c r="R516" s="10">
        <f t="shared" si="298"/>
        <v>0.4982965162261267</v>
      </c>
      <c r="S516" s="9"/>
      <c r="T516" s="9">
        <f t="shared" si="286"/>
        <v>13.545418773142012</v>
      </c>
      <c r="U516" s="10">
        <f t="shared" si="299"/>
        <v>0</v>
      </c>
      <c r="V516" s="10" t="e">
        <f t="shared" si="300"/>
        <v>#DIV/0!</v>
      </c>
      <c r="W516" s="10" t="e">
        <f t="shared" si="301"/>
        <v>#DIV/0!</v>
      </c>
      <c r="X516" s="10" t="e">
        <f t="shared" si="302"/>
        <v>#DIV/0!</v>
      </c>
      <c r="Y516" s="1"/>
      <c r="Z516" s="23">
        <f t="shared" si="287"/>
        <v>13.545418773142012</v>
      </c>
      <c r="AA516" s="54">
        <f t="shared" si="288"/>
        <v>0</v>
      </c>
      <c r="AB516" s="54" t="e">
        <f t="shared" si="289"/>
        <v>#DIV/0!</v>
      </c>
      <c r="AC516" s="54" t="e">
        <f t="shared" si="290"/>
        <v>#DIV/0!</v>
      </c>
      <c r="AD516" s="54" t="e">
        <f t="shared" si="311"/>
        <v>#DIV/0!</v>
      </c>
      <c r="AG516" s="23">
        <f t="shared" si="291"/>
        <v>13.545418773142012</v>
      </c>
      <c r="AH516" s="54">
        <f t="shared" si="312"/>
        <v>0</v>
      </c>
      <c r="AI516" s="54" t="e">
        <f t="shared" si="313"/>
        <v>#DIV/0!</v>
      </c>
      <c r="AJ516" s="54" t="e">
        <f t="shared" si="314"/>
        <v>#DIV/0!</v>
      </c>
      <c r="AK516" s="54" t="e">
        <f t="shared" si="315"/>
        <v>#DIV/0!</v>
      </c>
      <c r="AM516" s="23">
        <f t="shared" si="292"/>
        <v>13.545418773142012</v>
      </c>
      <c r="AN516" s="54">
        <f t="shared" si="316"/>
        <v>0</v>
      </c>
      <c r="AO516" s="54" t="e">
        <f t="shared" si="317"/>
        <v>#DIV/0!</v>
      </c>
      <c r="AP516" s="54" t="e">
        <f t="shared" si="318"/>
        <v>#DIV/0!</v>
      </c>
      <c r="AQ516" s="54" t="e">
        <f t="shared" si="319"/>
        <v>#DIV/0!</v>
      </c>
      <c r="AS516" s="23">
        <f t="shared" si="293"/>
        <v>13.545418773142012</v>
      </c>
      <c r="AT516" s="54">
        <f t="shared" si="320"/>
        <v>0</v>
      </c>
      <c r="AU516" s="54" t="e">
        <f t="shared" si="321"/>
        <v>#DIV/0!</v>
      </c>
      <c r="AV516" s="54" t="e">
        <f t="shared" si="322"/>
        <v>#DIV/0!</v>
      </c>
      <c r="AW516" s="54" t="e">
        <f t="shared" si="323"/>
        <v>#DIV/0!</v>
      </c>
    </row>
    <row r="517" spans="1:49" s="50" customFormat="1" hidden="1" x14ac:dyDescent="0.25">
      <c r="A517" s="3"/>
      <c r="B517" s="4"/>
      <c r="C517" s="4">
        <f t="shared" si="303"/>
        <v>485</v>
      </c>
      <c r="D517" s="22">
        <f t="shared" si="294"/>
        <v>194.68921573460304</v>
      </c>
      <c r="E517" s="54">
        <f t="shared" si="304"/>
        <v>6.0150000000000002E-2</v>
      </c>
      <c r="F517" s="54">
        <f t="shared" si="305"/>
        <v>100</v>
      </c>
      <c r="G517" s="54">
        <f t="shared" si="295"/>
        <v>6.0113841524323128E-2</v>
      </c>
      <c r="H517" s="24">
        <f t="shared" si="306"/>
        <v>26</v>
      </c>
      <c r="I517" s="23">
        <f t="shared" si="307"/>
        <v>0.12</v>
      </c>
      <c r="J517" s="23">
        <f t="shared" si="308"/>
        <v>0.7</v>
      </c>
      <c r="K517" s="22">
        <f t="shared" si="309"/>
        <v>45</v>
      </c>
      <c r="L517" s="136">
        <v>486</v>
      </c>
      <c r="M517" s="9">
        <f t="shared" si="284"/>
        <v>13.544296779051029</v>
      </c>
      <c r="N517" s="9">
        <f t="shared" si="285"/>
        <v>13.543174531768532</v>
      </c>
      <c r="O517" s="10">
        <f t="shared" si="310"/>
        <v>-1.122247282497213E-3</v>
      </c>
      <c r="P517" s="10">
        <f t="shared" si="296"/>
        <v>112.22472824968693</v>
      </c>
      <c r="Q517" s="10">
        <f t="shared" si="297"/>
        <v>0.49838817875427749</v>
      </c>
      <c r="R517" s="10">
        <f t="shared" si="298"/>
        <v>0.49836739586732581</v>
      </c>
      <c r="S517" s="9"/>
      <c r="T517" s="9">
        <f t="shared" si="286"/>
        <v>13.544296779051029</v>
      </c>
      <c r="U517" s="10">
        <f t="shared" si="299"/>
        <v>0</v>
      </c>
      <c r="V517" s="10" t="e">
        <f t="shared" si="300"/>
        <v>#DIV/0!</v>
      </c>
      <c r="W517" s="10" t="e">
        <f t="shared" si="301"/>
        <v>#DIV/0!</v>
      </c>
      <c r="X517" s="10" t="e">
        <f t="shared" si="302"/>
        <v>#DIV/0!</v>
      </c>
      <c r="Y517" s="1"/>
      <c r="Z517" s="23">
        <f t="shared" si="287"/>
        <v>13.544296779051029</v>
      </c>
      <c r="AA517" s="54">
        <f t="shared" si="288"/>
        <v>0</v>
      </c>
      <c r="AB517" s="54" t="e">
        <f t="shared" si="289"/>
        <v>#DIV/0!</v>
      </c>
      <c r="AC517" s="54" t="e">
        <f t="shared" si="290"/>
        <v>#DIV/0!</v>
      </c>
      <c r="AD517" s="54" t="e">
        <f t="shared" si="311"/>
        <v>#DIV/0!</v>
      </c>
      <c r="AG517" s="23">
        <f t="shared" si="291"/>
        <v>13.544296779051029</v>
      </c>
      <c r="AH517" s="54">
        <f t="shared" si="312"/>
        <v>0</v>
      </c>
      <c r="AI517" s="54" t="e">
        <f t="shared" si="313"/>
        <v>#DIV/0!</v>
      </c>
      <c r="AJ517" s="54" t="e">
        <f t="shared" si="314"/>
        <v>#DIV/0!</v>
      </c>
      <c r="AK517" s="54" t="e">
        <f t="shared" si="315"/>
        <v>#DIV/0!</v>
      </c>
      <c r="AM517" s="23">
        <f t="shared" si="292"/>
        <v>13.544296779051029</v>
      </c>
      <c r="AN517" s="54">
        <f t="shared" si="316"/>
        <v>0</v>
      </c>
      <c r="AO517" s="54" t="e">
        <f t="shared" si="317"/>
        <v>#DIV/0!</v>
      </c>
      <c r="AP517" s="54" t="e">
        <f t="shared" si="318"/>
        <v>#DIV/0!</v>
      </c>
      <c r="AQ517" s="54" t="e">
        <f t="shared" si="319"/>
        <v>#DIV/0!</v>
      </c>
      <c r="AS517" s="23">
        <f t="shared" si="293"/>
        <v>13.544296779051029</v>
      </c>
      <c r="AT517" s="54">
        <f t="shared" si="320"/>
        <v>0</v>
      </c>
      <c r="AU517" s="54" t="e">
        <f t="shared" si="321"/>
        <v>#DIV/0!</v>
      </c>
      <c r="AV517" s="54" t="e">
        <f t="shared" si="322"/>
        <v>#DIV/0!</v>
      </c>
      <c r="AW517" s="54" t="e">
        <f t="shared" si="323"/>
        <v>#DIV/0!</v>
      </c>
    </row>
    <row r="518" spans="1:49" s="50" customFormat="1" hidden="1" x14ac:dyDescent="0.25">
      <c r="A518" s="3"/>
      <c r="B518" s="4"/>
      <c r="C518" s="4">
        <f t="shared" si="303"/>
        <v>486</v>
      </c>
      <c r="D518" s="22">
        <f t="shared" si="294"/>
        <v>194.67044567788597</v>
      </c>
      <c r="E518" s="54">
        <f t="shared" si="304"/>
        <v>6.0139999999999999E-2</v>
      </c>
      <c r="F518" s="54">
        <f t="shared" si="305"/>
        <v>100</v>
      </c>
      <c r="G518" s="54">
        <f t="shared" si="295"/>
        <v>6.0103853542479553E-2</v>
      </c>
      <c r="H518" s="24">
        <f t="shared" si="306"/>
        <v>26</v>
      </c>
      <c r="I518" s="23">
        <f t="shared" si="307"/>
        <v>0.12</v>
      </c>
      <c r="J518" s="23">
        <f t="shared" si="308"/>
        <v>0.7</v>
      </c>
      <c r="K518" s="22">
        <f t="shared" si="309"/>
        <v>45</v>
      </c>
      <c r="L518" s="136">
        <v>487</v>
      </c>
      <c r="M518" s="9">
        <f t="shared" si="284"/>
        <v>13.543174531768532</v>
      </c>
      <c r="N518" s="9">
        <f t="shared" si="285"/>
        <v>13.542052031237246</v>
      </c>
      <c r="O518" s="10">
        <f t="shared" si="310"/>
        <v>-1.1225005312862635E-3</v>
      </c>
      <c r="P518" s="10">
        <f t="shared" si="296"/>
        <v>112.25005312866986</v>
      </c>
      <c r="Q518" s="10">
        <f t="shared" si="297"/>
        <v>0.49845907097504305</v>
      </c>
      <c r="R518" s="10">
        <f t="shared" si="298"/>
        <v>0.49843828461090728</v>
      </c>
      <c r="S518" s="9"/>
      <c r="T518" s="9">
        <f t="shared" si="286"/>
        <v>13.543174531768532</v>
      </c>
      <c r="U518" s="10">
        <f t="shared" si="299"/>
        <v>0</v>
      </c>
      <c r="V518" s="10" t="e">
        <f t="shared" si="300"/>
        <v>#DIV/0!</v>
      </c>
      <c r="W518" s="10" t="e">
        <f t="shared" si="301"/>
        <v>#DIV/0!</v>
      </c>
      <c r="X518" s="10" t="e">
        <f t="shared" si="302"/>
        <v>#DIV/0!</v>
      </c>
      <c r="Y518" s="1"/>
      <c r="Z518" s="23">
        <f t="shared" si="287"/>
        <v>13.543174531768532</v>
      </c>
      <c r="AA518" s="54">
        <f t="shared" si="288"/>
        <v>0</v>
      </c>
      <c r="AB518" s="54" t="e">
        <f t="shared" si="289"/>
        <v>#DIV/0!</v>
      </c>
      <c r="AC518" s="54" t="e">
        <f t="shared" si="290"/>
        <v>#DIV/0!</v>
      </c>
      <c r="AD518" s="54" t="e">
        <f t="shared" si="311"/>
        <v>#DIV/0!</v>
      </c>
      <c r="AG518" s="23">
        <f t="shared" si="291"/>
        <v>13.543174531768532</v>
      </c>
      <c r="AH518" s="54">
        <f t="shared" si="312"/>
        <v>0</v>
      </c>
      <c r="AI518" s="54" t="e">
        <f t="shared" si="313"/>
        <v>#DIV/0!</v>
      </c>
      <c r="AJ518" s="54" t="e">
        <f t="shared" si="314"/>
        <v>#DIV/0!</v>
      </c>
      <c r="AK518" s="54" t="e">
        <f t="shared" si="315"/>
        <v>#DIV/0!</v>
      </c>
      <c r="AM518" s="23">
        <f t="shared" si="292"/>
        <v>13.543174531768532</v>
      </c>
      <c r="AN518" s="54">
        <f t="shared" si="316"/>
        <v>0</v>
      </c>
      <c r="AO518" s="54" t="e">
        <f t="shared" si="317"/>
        <v>#DIV/0!</v>
      </c>
      <c r="AP518" s="54" t="e">
        <f t="shared" si="318"/>
        <v>#DIV/0!</v>
      </c>
      <c r="AQ518" s="54" t="e">
        <f t="shared" si="319"/>
        <v>#DIV/0!</v>
      </c>
      <c r="AS518" s="23">
        <f t="shared" si="293"/>
        <v>13.543174531768532</v>
      </c>
      <c r="AT518" s="54">
        <f t="shared" si="320"/>
        <v>0</v>
      </c>
      <c r="AU518" s="54" t="e">
        <f t="shared" si="321"/>
        <v>#DIV/0!</v>
      </c>
      <c r="AV518" s="54" t="e">
        <f t="shared" si="322"/>
        <v>#DIV/0!</v>
      </c>
      <c r="AW518" s="54" t="e">
        <f t="shared" si="323"/>
        <v>#DIV/0!</v>
      </c>
    </row>
    <row r="519" spans="1:49" s="50" customFormat="1" hidden="1" x14ac:dyDescent="0.25">
      <c r="A519" s="3"/>
      <c r="B519" s="4"/>
      <c r="C519" s="4">
        <f t="shared" si="303"/>
        <v>487</v>
      </c>
      <c r="D519" s="22">
        <f t="shared" si="294"/>
        <v>194.65167358849777</v>
      </c>
      <c r="E519" s="54">
        <f t="shared" si="304"/>
        <v>6.0130000000000003E-2</v>
      </c>
      <c r="F519" s="54">
        <f t="shared" si="305"/>
        <v>100</v>
      </c>
      <c r="G519" s="54">
        <f t="shared" si="295"/>
        <v>6.0093865558639589E-2</v>
      </c>
      <c r="H519" s="24">
        <f t="shared" si="306"/>
        <v>26</v>
      </c>
      <c r="I519" s="23">
        <f t="shared" si="307"/>
        <v>0.12</v>
      </c>
      <c r="J519" s="23">
        <f t="shared" si="308"/>
        <v>0.7</v>
      </c>
      <c r="K519" s="22">
        <f t="shared" si="309"/>
        <v>45</v>
      </c>
      <c r="L519" s="136">
        <v>488</v>
      </c>
      <c r="M519" s="9">
        <f t="shared" si="284"/>
        <v>13.542052031237246</v>
      </c>
      <c r="N519" s="9">
        <f t="shared" si="285"/>
        <v>13.540929277399886</v>
      </c>
      <c r="O519" s="10">
        <f t="shared" si="310"/>
        <v>-1.1227538373592694E-3</v>
      </c>
      <c r="P519" s="10">
        <f t="shared" si="296"/>
        <v>112.27538373589256</v>
      </c>
      <c r="Q519" s="10">
        <f t="shared" si="297"/>
        <v>0.49852997230157703</v>
      </c>
      <c r="R519" s="10">
        <f t="shared" si="298"/>
        <v>0.49850918246464798</v>
      </c>
      <c r="S519" s="9"/>
      <c r="T519" s="9">
        <f t="shared" si="286"/>
        <v>13.542052031237246</v>
      </c>
      <c r="U519" s="10">
        <f t="shared" si="299"/>
        <v>0</v>
      </c>
      <c r="V519" s="10" t="e">
        <f t="shared" si="300"/>
        <v>#DIV/0!</v>
      </c>
      <c r="W519" s="10" t="e">
        <f t="shared" si="301"/>
        <v>#DIV/0!</v>
      </c>
      <c r="X519" s="10" t="e">
        <f t="shared" si="302"/>
        <v>#DIV/0!</v>
      </c>
      <c r="Y519" s="1"/>
      <c r="Z519" s="23">
        <f t="shared" si="287"/>
        <v>13.542052031237246</v>
      </c>
      <c r="AA519" s="54">
        <f t="shared" si="288"/>
        <v>0</v>
      </c>
      <c r="AB519" s="54" t="e">
        <f t="shared" si="289"/>
        <v>#DIV/0!</v>
      </c>
      <c r="AC519" s="54" t="e">
        <f t="shared" si="290"/>
        <v>#DIV/0!</v>
      </c>
      <c r="AD519" s="54" t="e">
        <f t="shared" si="311"/>
        <v>#DIV/0!</v>
      </c>
      <c r="AG519" s="23">
        <f t="shared" si="291"/>
        <v>13.542052031237246</v>
      </c>
      <c r="AH519" s="54">
        <f t="shared" si="312"/>
        <v>0</v>
      </c>
      <c r="AI519" s="54" t="e">
        <f t="shared" si="313"/>
        <v>#DIV/0!</v>
      </c>
      <c r="AJ519" s="54" t="e">
        <f t="shared" si="314"/>
        <v>#DIV/0!</v>
      </c>
      <c r="AK519" s="54" t="e">
        <f t="shared" si="315"/>
        <v>#DIV/0!</v>
      </c>
      <c r="AM519" s="23">
        <f t="shared" si="292"/>
        <v>13.542052031237246</v>
      </c>
      <c r="AN519" s="54">
        <f t="shared" si="316"/>
        <v>0</v>
      </c>
      <c r="AO519" s="54" t="e">
        <f t="shared" si="317"/>
        <v>#DIV/0!</v>
      </c>
      <c r="AP519" s="54" t="e">
        <f t="shared" si="318"/>
        <v>#DIV/0!</v>
      </c>
      <c r="AQ519" s="54" t="e">
        <f t="shared" si="319"/>
        <v>#DIV/0!</v>
      </c>
      <c r="AS519" s="23">
        <f t="shared" si="293"/>
        <v>13.542052031237246</v>
      </c>
      <c r="AT519" s="54">
        <f t="shared" si="320"/>
        <v>0</v>
      </c>
      <c r="AU519" s="54" t="e">
        <f t="shared" si="321"/>
        <v>#DIV/0!</v>
      </c>
      <c r="AV519" s="54" t="e">
        <f t="shared" si="322"/>
        <v>#DIV/0!</v>
      </c>
      <c r="AW519" s="54" t="e">
        <f t="shared" si="323"/>
        <v>#DIV/0!</v>
      </c>
    </row>
    <row r="520" spans="1:49" s="50" customFormat="1" hidden="1" x14ac:dyDescent="0.25">
      <c r="A520" s="3"/>
      <c r="B520" s="4"/>
      <c r="C520" s="4">
        <f t="shared" si="303"/>
        <v>488</v>
      </c>
      <c r="D520" s="22">
        <f t="shared" si="294"/>
        <v>194.63289946637624</v>
      </c>
      <c r="E520" s="54">
        <f t="shared" si="304"/>
        <v>6.012E-2</v>
      </c>
      <c r="F520" s="54">
        <f t="shared" si="305"/>
        <v>100</v>
      </c>
      <c r="G520" s="54">
        <f t="shared" si="295"/>
        <v>6.0083877572803229E-2</v>
      </c>
      <c r="H520" s="24">
        <f t="shared" si="306"/>
        <v>26</v>
      </c>
      <c r="I520" s="23">
        <f t="shared" si="307"/>
        <v>0.12</v>
      </c>
      <c r="J520" s="23">
        <f t="shared" si="308"/>
        <v>0.7</v>
      </c>
      <c r="K520" s="22">
        <f t="shared" si="309"/>
        <v>45</v>
      </c>
      <c r="L520" s="136">
        <v>489</v>
      </c>
      <c r="M520" s="9">
        <f t="shared" si="284"/>
        <v>13.540929277399886</v>
      </c>
      <c r="N520" s="9">
        <f t="shared" si="285"/>
        <v>13.53980627019917</v>
      </c>
      <c r="O520" s="10">
        <f t="shared" si="310"/>
        <v>-1.1230072007162306E-3</v>
      </c>
      <c r="P520" s="10">
        <f t="shared" si="296"/>
        <v>112.3007200716666</v>
      </c>
      <c r="Q520" s="10">
        <f t="shared" si="297"/>
        <v>0.4986008827309239</v>
      </c>
      <c r="R520" s="10">
        <f t="shared" si="298"/>
        <v>0.49858008942029119</v>
      </c>
      <c r="S520" s="9"/>
      <c r="T520" s="9">
        <f t="shared" si="286"/>
        <v>13.540929277399886</v>
      </c>
      <c r="U520" s="10">
        <f t="shared" si="299"/>
        <v>0</v>
      </c>
      <c r="V520" s="10" t="e">
        <f t="shared" si="300"/>
        <v>#DIV/0!</v>
      </c>
      <c r="W520" s="10" t="e">
        <f t="shared" si="301"/>
        <v>#DIV/0!</v>
      </c>
      <c r="X520" s="10" t="e">
        <f t="shared" si="302"/>
        <v>#DIV/0!</v>
      </c>
      <c r="Y520" s="1"/>
      <c r="Z520" s="23">
        <f t="shared" si="287"/>
        <v>13.540929277399886</v>
      </c>
      <c r="AA520" s="54">
        <f t="shared" si="288"/>
        <v>0</v>
      </c>
      <c r="AB520" s="54" t="e">
        <f t="shared" si="289"/>
        <v>#DIV/0!</v>
      </c>
      <c r="AC520" s="54" t="e">
        <f t="shared" si="290"/>
        <v>#DIV/0!</v>
      </c>
      <c r="AD520" s="54" t="e">
        <f t="shared" si="311"/>
        <v>#DIV/0!</v>
      </c>
      <c r="AG520" s="23">
        <f t="shared" si="291"/>
        <v>13.540929277399886</v>
      </c>
      <c r="AH520" s="54">
        <f t="shared" si="312"/>
        <v>0</v>
      </c>
      <c r="AI520" s="54" t="e">
        <f t="shared" si="313"/>
        <v>#DIV/0!</v>
      </c>
      <c r="AJ520" s="54" t="e">
        <f t="shared" si="314"/>
        <v>#DIV/0!</v>
      </c>
      <c r="AK520" s="54" t="e">
        <f t="shared" si="315"/>
        <v>#DIV/0!</v>
      </c>
      <c r="AM520" s="23">
        <f t="shared" si="292"/>
        <v>13.540929277399886</v>
      </c>
      <c r="AN520" s="54">
        <f t="shared" si="316"/>
        <v>0</v>
      </c>
      <c r="AO520" s="54" t="e">
        <f t="shared" si="317"/>
        <v>#DIV/0!</v>
      </c>
      <c r="AP520" s="54" t="e">
        <f t="shared" si="318"/>
        <v>#DIV/0!</v>
      </c>
      <c r="AQ520" s="54" t="e">
        <f t="shared" si="319"/>
        <v>#DIV/0!</v>
      </c>
      <c r="AS520" s="23">
        <f t="shared" si="293"/>
        <v>13.540929277399886</v>
      </c>
      <c r="AT520" s="54">
        <f t="shared" si="320"/>
        <v>0</v>
      </c>
      <c r="AU520" s="54" t="e">
        <f t="shared" si="321"/>
        <v>#DIV/0!</v>
      </c>
      <c r="AV520" s="54" t="e">
        <f t="shared" si="322"/>
        <v>#DIV/0!</v>
      </c>
      <c r="AW520" s="54" t="e">
        <f t="shared" si="323"/>
        <v>#DIV/0!</v>
      </c>
    </row>
    <row r="521" spans="1:49" s="50" customFormat="1" hidden="1" x14ac:dyDescent="0.25">
      <c r="A521" s="3"/>
      <c r="B521" s="4"/>
      <c r="C521" s="4">
        <f t="shared" si="303"/>
        <v>489</v>
      </c>
      <c r="D521" s="22">
        <f t="shared" si="294"/>
        <v>194.61412331145922</v>
      </c>
      <c r="E521" s="54">
        <f t="shared" si="304"/>
        <v>6.0110000000000004E-2</v>
      </c>
      <c r="F521" s="54">
        <f t="shared" si="305"/>
        <v>100</v>
      </c>
      <c r="G521" s="54">
        <f t="shared" si="295"/>
        <v>6.007388958497048E-2</v>
      </c>
      <c r="H521" s="24">
        <f t="shared" si="306"/>
        <v>26</v>
      </c>
      <c r="I521" s="23">
        <f t="shared" si="307"/>
        <v>0.12</v>
      </c>
      <c r="J521" s="23">
        <f t="shared" si="308"/>
        <v>0.7</v>
      </c>
      <c r="K521" s="22">
        <f t="shared" si="309"/>
        <v>45</v>
      </c>
      <c r="L521" s="136">
        <v>490</v>
      </c>
      <c r="M521" s="9">
        <f t="shared" si="284"/>
        <v>13.53980627019917</v>
      </c>
      <c r="N521" s="9">
        <f t="shared" si="285"/>
        <v>13.538683009577795</v>
      </c>
      <c r="O521" s="10">
        <f t="shared" si="310"/>
        <v>-1.1232606213749108E-3</v>
      </c>
      <c r="P521" s="10">
        <f t="shared" si="296"/>
        <v>112.32606213745669</v>
      </c>
      <c r="Q521" s="10">
        <f t="shared" si="297"/>
        <v>0.49867180226524771</v>
      </c>
      <c r="R521" s="10">
        <f t="shared" si="298"/>
        <v>0.49865100547492064</v>
      </c>
      <c r="S521" s="9"/>
      <c r="T521" s="9">
        <f t="shared" si="286"/>
        <v>13.53980627019917</v>
      </c>
      <c r="U521" s="10">
        <f t="shared" si="299"/>
        <v>0</v>
      </c>
      <c r="V521" s="10" t="e">
        <f t="shared" si="300"/>
        <v>#DIV/0!</v>
      </c>
      <c r="W521" s="10" t="e">
        <f t="shared" si="301"/>
        <v>#DIV/0!</v>
      </c>
      <c r="X521" s="10" t="e">
        <f t="shared" si="302"/>
        <v>#DIV/0!</v>
      </c>
      <c r="Y521" s="1"/>
      <c r="Z521" s="23">
        <f t="shared" si="287"/>
        <v>13.53980627019917</v>
      </c>
      <c r="AA521" s="54">
        <f t="shared" si="288"/>
        <v>0</v>
      </c>
      <c r="AB521" s="54" t="e">
        <f t="shared" si="289"/>
        <v>#DIV/0!</v>
      </c>
      <c r="AC521" s="54" t="e">
        <f t="shared" si="290"/>
        <v>#DIV/0!</v>
      </c>
      <c r="AD521" s="54" t="e">
        <f t="shared" si="311"/>
        <v>#DIV/0!</v>
      </c>
      <c r="AG521" s="23">
        <f t="shared" si="291"/>
        <v>13.53980627019917</v>
      </c>
      <c r="AH521" s="54">
        <f t="shared" si="312"/>
        <v>0</v>
      </c>
      <c r="AI521" s="54" t="e">
        <f t="shared" si="313"/>
        <v>#DIV/0!</v>
      </c>
      <c r="AJ521" s="54" t="e">
        <f t="shared" si="314"/>
        <v>#DIV/0!</v>
      </c>
      <c r="AK521" s="54" t="e">
        <f t="shared" si="315"/>
        <v>#DIV/0!</v>
      </c>
      <c r="AM521" s="23">
        <f t="shared" si="292"/>
        <v>13.53980627019917</v>
      </c>
      <c r="AN521" s="54">
        <f t="shared" si="316"/>
        <v>0</v>
      </c>
      <c r="AO521" s="54" t="e">
        <f t="shared" si="317"/>
        <v>#DIV/0!</v>
      </c>
      <c r="AP521" s="54" t="e">
        <f t="shared" si="318"/>
        <v>#DIV/0!</v>
      </c>
      <c r="AQ521" s="54" t="e">
        <f t="shared" si="319"/>
        <v>#DIV/0!</v>
      </c>
      <c r="AS521" s="23">
        <f t="shared" si="293"/>
        <v>13.53980627019917</v>
      </c>
      <c r="AT521" s="54">
        <f t="shared" si="320"/>
        <v>0</v>
      </c>
      <c r="AU521" s="54" t="e">
        <f t="shared" si="321"/>
        <v>#DIV/0!</v>
      </c>
      <c r="AV521" s="54" t="e">
        <f t="shared" si="322"/>
        <v>#DIV/0!</v>
      </c>
      <c r="AW521" s="54" t="e">
        <f t="shared" si="323"/>
        <v>#DIV/0!</v>
      </c>
    </row>
    <row r="522" spans="1:49" s="50" customFormat="1" hidden="1" x14ac:dyDescent="0.25">
      <c r="A522" s="3"/>
      <c r="B522" s="4"/>
      <c r="C522" s="4">
        <f t="shared" si="303"/>
        <v>490</v>
      </c>
      <c r="D522" s="22">
        <f t="shared" si="294"/>
        <v>194.59534512368464</v>
      </c>
      <c r="E522" s="54">
        <f t="shared" si="304"/>
        <v>6.0100000000000001E-2</v>
      </c>
      <c r="F522" s="54">
        <f t="shared" si="305"/>
        <v>100</v>
      </c>
      <c r="G522" s="54">
        <f t="shared" si="295"/>
        <v>6.0063901595141314E-2</v>
      </c>
      <c r="H522" s="24">
        <f t="shared" si="306"/>
        <v>26</v>
      </c>
      <c r="I522" s="23">
        <f t="shared" si="307"/>
        <v>0.12</v>
      </c>
      <c r="J522" s="23">
        <f t="shared" si="308"/>
        <v>0.7</v>
      </c>
      <c r="K522" s="22">
        <f t="shared" si="309"/>
        <v>45</v>
      </c>
      <c r="L522" s="136">
        <v>491</v>
      </c>
      <c r="M522" s="9">
        <f t="shared" si="284"/>
        <v>13.538683009577795</v>
      </c>
      <c r="N522" s="9">
        <f t="shared" si="285"/>
        <v>13.537559495478469</v>
      </c>
      <c r="O522" s="10">
        <f t="shared" si="310"/>
        <v>-1.1235140993264281E-3</v>
      </c>
      <c r="P522" s="10">
        <f t="shared" si="296"/>
        <v>112.35140993268637</v>
      </c>
      <c r="Q522" s="10">
        <f t="shared" si="297"/>
        <v>0.49874273089765042</v>
      </c>
      <c r="R522" s="10">
        <f t="shared" si="298"/>
        <v>0.49872193063226478</v>
      </c>
      <c r="S522" s="9"/>
      <c r="T522" s="9">
        <f t="shared" si="286"/>
        <v>13.538683009577795</v>
      </c>
      <c r="U522" s="10">
        <f t="shared" si="299"/>
        <v>0</v>
      </c>
      <c r="V522" s="10" t="e">
        <f t="shared" si="300"/>
        <v>#DIV/0!</v>
      </c>
      <c r="W522" s="10" t="e">
        <f t="shared" si="301"/>
        <v>#DIV/0!</v>
      </c>
      <c r="X522" s="10" t="e">
        <f t="shared" si="302"/>
        <v>#DIV/0!</v>
      </c>
      <c r="Y522" s="1"/>
      <c r="Z522" s="23">
        <f t="shared" si="287"/>
        <v>13.538683009577795</v>
      </c>
      <c r="AA522" s="54">
        <f t="shared" si="288"/>
        <v>0</v>
      </c>
      <c r="AB522" s="54" t="e">
        <f t="shared" si="289"/>
        <v>#DIV/0!</v>
      </c>
      <c r="AC522" s="54" t="e">
        <f t="shared" si="290"/>
        <v>#DIV/0!</v>
      </c>
      <c r="AD522" s="54" t="e">
        <f t="shared" si="311"/>
        <v>#DIV/0!</v>
      </c>
      <c r="AG522" s="23">
        <f t="shared" si="291"/>
        <v>13.538683009577795</v>
      </c>
      <c r="AH522" s="54">
        <f t="shared" si="312"/>
        <v>0</v>
      </c>
      <c r="AI522" s="54" t="e">
        <f t="shared" si="313"/>
        <v>#DIV/0!</v>
      </c>
      <c r="AJ522" s="54" t="e">
        <f t="shared" si="314"/>
        <v>#DIV/0!</v>
      </c>
      <c r="AK522" s="54" t="e">
        <f t="shared" si="315"/>
        <v>#DIV/0!</v>
      </c>
      <c r="AM522" s="23">
        <f t="shared" si="292"/>
        <v>13.538683009577795</v>
      </c>
      <c r="AN522" s="54">
        <f t="shared" si="316"/>
        <v>0</v>
      </c>
      <c r="AO522" s="54" t="e">
        <f t="shared" si="317"/>
        <v>#DIV/0!</v>
      </c>
      <c r="AP522" s="54" t="e">
        <f t="shared" si="318"/>
        <v>#DIV/0!</v>
      </c>
      <c r="AQ522" s="54" t="e">
        <f t="shared" si="319"/>
        <v>#DIV/0!</v>
      </c>
      <c r="AS522" s="23">
        <f t="shared" si="293"/>
        <v>13.538683009577795</v>
      </c>
      <c r="AT522" s="54">
        <f t="shared" si="320"/>
        <v>0</v>
      </c>
      <c r="AU522" s="54" t="e">
        <f t="shared" si="321"/>
        <v>#DIV/0!</v>
      </c>
      <c r="AV522" s="54" t="e">
        <f t="shared" si="322"/>
        <v>#DIV/0!</v>
      </c>
      <c r="AW522" s="54" t="e">
        <f t="shared" si="323"/>
        <v>#DIV/0!</v>
      </c>
    </row>
    <row r="523" spans="1:49" s="50" customFormat="1" hidden="1" x14ac:dyDescent="0.25">
      <c r="A523" s="3"/>
      <c r="B523" s="4"/>
      <c r="C523" s="4">
        <f t="shared" si="303"/>
        <v>491</v>
      </c>
      <c r="D523" s="22">
        <f t="shared" si="294"/>
        <v>194.5765649029905</v>
      </c>
      <c r="E523" s="54">
        <f t="shared" si="304"/>
        <v>6.0090000000000005E-2</v>
      </c>
      <c r="F523" s="54">
        <f t="shared" si="305"/>
        <v>100</v>
      </c>
      <c r="G523" s="54">
        <f t="shared" si="295"/>
        <v>6.0053913603315773E-2</v>
      </c>
      <c r="H523" s="24">
        <f t="shared" si="306"/>
        <v>26</v>
      </c>
      <c r="I523" s="23">
        <f t="shared" si="307"/>
        <v>0.12</v>
      </c>
      <c r="J523" s="23">
        <f t="shared" si="308"/>
        <v>0.7</v>
      </c>
      <c r="K523" s="22">
        <f t="shared" si="309"/>
        <v>45</v>
      </c>
      <c r="L523" s="136">
        <v>492</v>
      </c>
      <c r="M523" s="9">
        <f t="shared" si="284"/>
        <v>13.537559495478469</v>
      </c>
      <c r="N523" s="9">
        <f t="shared" si="285"/>
        <v>13.536435727843875</v>
      </c>
      <c r="O523" s="10">
        <f t="shared" si="310"/>
        <v>-1.1237676345938752E-3</v>
      </c>
      <c r="P523" s="10">
        <f t="shared" si="296"/>
        <v>112.37676345935311</v>
      </c>
      <c r="Q523" s="10">
        <f t="shared" si="297"/>
        <v>0.49881366863266091</v>
      </c>
      <c r="R523" s="10">
        <f t="shared" si="298"/>
        <v>0.49879286489072394</v>
      </c>
      <c r="S523" s="9"/>
      <c r="T523" s="9">
        <f t="shared" si="286"/>
        <v>13.537559495478469</v>
      </c>
      <c r="U523" s="10">
        <f t="shared" si="299"/>
        <v>0</v>
      </c>
      <c r="V523" s="10" t="e">
        <f t="shared" si="300"/>
        <v>#DIV/0!</v>
      </c>
      <c r="W523" s="10" t="e">
        <f t="shared" si="301"/>
        <v>#DIV/0!</v>
      </c>
      <c r="X523" s="10" t="e">
        <f t="shared" si="302"/>
        <v>#DIV/0!</v>
      </c>
      <c r="Y523" s="1"/>
      <c r="Z523" s="23">
        <f t="shared" si="287"/>
        <v>13.537559495478469</v>
      </c>
      <c r="AA523" s="54">
        <f t="shared" si="288"/>
        <v>0</v>
      </c>
      <c r="AB523" s="54" t="e">
        <f t="shared" si="289"/>
        <v>#DIV/0!</v>
      </c>
      <c r="AC523" s="54" t="e">
        <f t="shared" si="290"/>
        <v>#DIV/0!</v>
      </c>
      <c r="AD523" s="54" t="e">
        <f t="shared" si="311"/>
        <v>#DIV/0!</v>
      </c>
      <c r="AG523" s="23">
        <f t="shared" si="291"/>
        <v>13.537559495478469</v>
      </c>
      <c r="AH523" s="54">
        <f t="shared" si="312"/>
        <v>0</v>
      </c>
      <c r="AI523" s="54" t="e">
        <f t="shared" si="313"/>
        <v>#DIV/0!</v>
      </c>
      <c r="AJ523" s="54" t="e">
        <f t="shared" si="314"/>
        <v>#DIV/0!</v>
      </c>
      <c r="AK523" s="54" t="e">
        <f t="shared" si="315"/>
        <v>#DIV/0!</v>
      </c>
      <c r="AM523" s="23">
        <f t="shared" si="292"/>
        <v>13.537559495478469</v>
      </c>
      <c r="AN523" s="54">
        <f t="shared" si="316"/>
        <v>0</v>
      </c>
      <c r="AO523" s="54" t="e">
        <f t="shared" si="317"/>
        <v>#DIV/0!</v>
      </c>
      <c r="AP523" s="54" t="e">
        <f t="shared" si="318"/>
        <v>#DIV/0!</v>
      </c>
      <c r="AQ523" s="54" t="e">
        <f t="shared" si="319"/>
        <v>#DIV/0!</v>
      </c>
      <c r="AS523" s="23">
        <f t="shared" si="293"/>
        <v>13.537559495478469</v>
      </c>
      <c r="AT523" s="54">
        <f t="shared" si="320"/>
        <v>0</v>
      </c>
      <c r="AU523" s="54" t="e">
        <f t="shared" si="321"/>
        <v>#DIV/0!</v>
      </c>
      <c r="AV523" s="54" t="e">
        <f t="shared" si="322"/>
        <v>#DIV/0!</v>
      </c>
      <c r="AW523" s="54" t="e">
        <f t="shared" si="323"/>
        <v>#DIV/0!</v>
      </c>
    </row>
    <row r="524" spans="1:49" s="50" customFormat="1" hidden="1" x14ac:dyDescent="0.25">
      <c r="A524" s="3"/>
      <c r="B524" s="4"/>
      <c r="C524" s="4">
        <f t="shared" si="303"/>
        <v>492</v>
      </c>
      <c r="D524" s="22">
        <f t="shared" si="294"/>
        <v>194.55778264931485</v>
      </c>
      <c r="E524" s="54">
        <f t="shared" si="304"/>
        <v>6.0080000000000001E-2</v>
      </c>
      <c r="F524" s="54">
        <f t="shared" si="305"/>
        <v>100</v>
      </c>
      <c r="G524" s="54">
        <f t="shared" si="295"/>
        <v>6.0043925609493815E-2</v>
      </c>
      <c r="H524" s="24">
        <f t="shared" si="306"/>
        <v>26</v>
      </c>
      <c r="I524" s="23">
        <f t="shared" si="307"/>
        <v>0.12</v>
      </c>
      <c r="J524" s="23">
        <f t="shared" si="308"/>
        <v>0.7</v>
      </c>
      <c r="K524" s="22">
        <f t="shared" si="309"/>
        <v>45</v>
      </c>
      <c r="L524" s="136">
        <v>493</v>
      </c>
      <c r="M524" s="9">
        <f t="shared" si="284"/>
        <v>13.536435727843875</v>
      </c>
      <c r="N524" s="9">
        <f t="shared" si="285"/>
        <v>13.535311706616698</v>
      </c>
      <c r="O524" s="10">
        <f t="shared" si="310"/>
        <v>-1.1240212271772521E-3</v>
      </c>
      <c r="P524" s="10">
        <f t="shared" si="296"/>
        <v>112.40212271769079</v>
      </c>
      <c r="Q524" s="10">
        <f t="shared" si="297"/>
        <v>0.4988846154669786</v>
      </c>
      <c r="R524" s="10">
        <f t="shared" si="298"/>
        <v>0.49886380825001159</v>
      </c>
      <c r="S524" s="9"/>
      <c r="T524" s="9">
        <f t="shared" si="286"/>
        <v>13.536435727843875</v>
      </c>
      <c r="U524" s="10">
        <f t="shared" si="299"/>
        <v>0</v>
      </c>
      <c r="V524" s="10" t="e">
        <f t="shared" si="300"/>
        <v>#DIV/0!</v>
      </c>
      <c r="W524" s="10" t="e">
        <f t="shared" si="301"/>
        <v>#DIV/0!</v>
      </c>
      <c r="X524" s="10" t="e">
        <f t="shared" si="302"/>
        <v>#DIV/0!</v>
      </c>
      <c r="Y524" s="1"/>
      <c r="Z524" s="23">
        <f t="shared" si="287"/>
        <v>13.536435727843875</v>
      </c>
      <c r="AA524" s="54">
        <f t="shared" si="288"/>
        <v>0</v>
      </c>
      <c r="AB524" s="54" t="e">
        <f t="shared" si="289"/>
        <v>#DIV/0!</v>
      </c>
      <c r="AC524" s="54" t="e">
        <f t="shared" si="290"/>
        <v>#DIV/0!</v>
      </c>
      <c r="AD524" s="54" t="e">
        <f t="shared" si="311"/>
        <v>#DIV/0!</v>
      </c>
      <c r="AG524" s="23">
        <f t="shared" si="291"/>
        <v>13.536435727843875</v>
      </c>
      <c r="AH524" s="54">
        <f t="shared" si="312"/>
        <v>0</v>
      </c>
      <c r="AI524" s="54" t="e">
        <f t="shared" si="313"/>
        <v>#DIV/0!</v>
      </c>
      <c r="AJ524" s="54" t="e">
        <f t="shared" si="314"/>
        <v>#DIV/0!</v>
      </c>
      <c r="AK524" s="54" t="e">
        <f t="shared" si="315"/>
        <v>#DIV/0!</v>
      </c>
      <c r="AM524" s="23">
        <f t="shared" si="292"/>
        <v>13.536435727843875</v>
      </c>
      <c r="AN524" s="54">
        <f t="shared" si="316"/>
        <v>0</v>
      </c>
      <c r="AO524" s="54" t="e">
        <f t="shared" si="317"/>
        <v>#DIV/0!</v>
      </c>
      <c r="AP524" s="54" t="e">
        <f t="shared" si="318"/>
        <v>#DIV/0!</v>
      </c>
      <c r="AQ524" s="54" t="e">
        <f t="shared" si="319"/>
        <v>#DIV/0!</v>
      </c>
      <c r="AS524" s="23">
        <f t="shared" si="293"/>
        <v>13.536435727843875</v>
      </c>
      <c r="AT524" s="54">
        <f t="shared" si="320"/>
        <v>0</v>
      </c>
      <c r="AU524" s="54" t="e">
        <f t="shared" si="321"/>
        <v>#DIV/0!</v>
      </c>
      <c r="AV524" s="54" t="e">
        <f t="shared" si="322"/>
        <v>#DIV/0!</v>
      </c>
      <c r="AW524" s="54" t="e">
        <f t="shared" si="323"/>
        <v>#DIV/0!</v>
      </c>
    </row>
    <row r="525" spans="1:49" s="50" customFormat="1" hidden="1" x14ac:dyDescent="0.25">
      <c r="A525" s="3"/>
      <c r="B525" s="4"/>
      <c r="C525" s="4">
        <f t="shared" si="303"/>
        <v>493</v>
      </c>
      <c r="D525" s="22">
        <f t="shared" si="294"/>
        <v>194.53899836259595</v>
      </c>
      <c r="E525" s="54">
        <f t="shared" si="304"/>
        <v>6.0069999999999998E-2</v>
      </c>
      <c r="F525" s="54">
        <f t="shared" si="305"/>
        <v>100</v>
      </c>
      <c r="G525" s="54">
        <f t="shared" si="295"/>
        <v>6.0033937613675467E-2</v>
      </c>
      <c r="H525" s="24">
        <f t="shared" si="306"/>
        <v>26</v>
      </c>
      <c r="I525" s="23">
        <f t="shared" si="307"/>
        <v>0.12</v>
      </c>
      <c r="J525" s="23">
        <f t="shared" si="308"/>
        <v>0.7</v>
      </c>
      <c r="K525" s="22">
        <f t="shared" si="309"/>
        <v>45</v>
      </c>
      <c r="L525" s="136">
        <v>494</v>
      </c>
      <c r="M525" s="9">
        <f t="shared" si="284"/>
        <v>13.535311706616698</v>
      </c>
      <c r="N525" s="9">
        <f t="shared" si="285"/>
        <v>13.534187431739621</v>
      </c>
      <c r="O525" s="10">
        <f t="shared" si="310"/>
        <v>-1.1242748770765587E-3</v>
      </c>
      <c r="P525" s="10">
        <f t="shared" si="296"/>
        <v>112.42748770769946</v>
      </c>
      <c r="Q525" s="10">
        <f t="shared" si="297"/>
        <v>0.49895557139626623</v>
      </c>
      <c r="R525" s="10">
        <f t="shared" si="298"/>
        <v>0.49893476070182835</v>
      </c>
      <c r="S525" s="9"/>
      <c r="T525" s="9">
        <f t="shared" si="286"/>
        <v>13.535311706616698</v>
      </c>
      <c r="U525" s="10">
        <f t="shared" si="299"/>
        <v>0</v>
      </c>
      <c r="V525" s="10" t="e">
        <f t="shared" si="300"/>
        <v>#DIV/0!</v>
      </c>
      <c r="W525" s="10" t="e">
        <f t="shared" si="301"/>
        <v>#DIV/0!</v>
      </c>
      <c r="X525" s="10" t="e">
        <f t="shared" si="302"/>
        <v>#DIV/0!</v>
      </c>
      <c r="Y525" s="1"/>
      <c r="Z525" s="23">
        <f t="shared" si="287"/>
        <v>13.535311706616698</v>
      </c>
      <c r="AA525" s="54">
        <f t="shared" si="288"/>
        <v>0</v>
      </c>
      <c r="AB525" s="54" t="e">
        <f t="shared" si="289"/>
        <v>#DIV/0!</v>
      </c>
      <c r="AC525" s="54" t="e">
        <f t="shared" si="290"/>
        <v>#DIV/0!</v>
      </c>
      <c r="AD525" s="54" t="e">
        <f t="shared" si="311"/>
        <v>#DIV/0!</v>
      </c>
      <c r="AG525" s="23">
        <f t="shared" si="291"/>
        <v>13.535311706616698</v>
      </c>
      <c r="AH525" s="54">
        <f t="shared" si="312"/>
        <v>0</v>
      </c>
      <c r="AI525" s="54" t="e">
        <f t="shared" si="313"/>
        <v>#DIV/0!</v>
      </c>
      <c r="AJ525" s="54" t="e">
        <f t="shared" si="314"/>
        <v>#DIV/0!</v>
      </c>
      <c r="AK525" s="54" t="e">
        <f t="shared" si="315"/>
        <v>#DIV/0!</v>
      </c>
      <c r="AM525" s="23">
        <f t="shared" si="292"/>
        <v>13.535311706616698</v>
      </c>
      <c r="AN525" s="54">
        <f t="shared" si="316"/>
        <v>0</v>
      </c>
      <c r="AO525" s="54" t="e">
        <f t="shared" si="317"/>
        <v>#DIV/0!</v>
      </c>
      <c r="AP525" s="54" t="e">
        <f t="shared" si="318"/>
        <v>#DIV/0!</v>
      </c>
      <c r="AQ525" s="54" t="e">
        <f t="shared" si="319"/>
        <v>#DIV/0!</v>
      </c>
      <c r="AS525" s="23">
        <f t="shared" si="293"/>
        <v>13.535311706616698</v>
      </c>
      <c r="AT525" s="54">
        <f t="shared" si="320"/>
        <v>0</v>
      </c>
      <c r="AU525" s="54" t="e">
        <f t="shared" si="321"/>
        <v>#DIV/0!</v>
      </c>
      <c r="AV525" s="54" t="e">
        <f t="shared" si="322"/>
        <v>#DIV/0!</v>
      </c>
      <c r="AW525" s="54" t="e">
        <f t="shared" si="323"/>
        <v>#DIV/0!</v>
      </c>
    </row>
    <row r="526" spans="1:49" s="50" customFormat="1" hidden="1" x14ac:dyDescent="0.25">
      <c r="A526" s="3"/>
      <c r="B526" s="4"/>
      <c r="C526" s="4">
        <f t="shared" si="303"/>
        <v>494</v>
      </c>
      <c r="D526" s="22">
        <f t="shared" si="294"/>
        <v>194.52021204277187</v>
      </c>
      <c r="E526" s="54">
        <f t="shared" si="304"/>
        <v>6.0060000000000002E-2</v>
      </c>
      <c r="F526" s="54">
        <f t="shared" si="305"/>
        <v>100</v>
      </c>
      <c r="G526" s="54">
        <f t="shared" si="295"/>
        <v>6.0023949615860724E-2</v>
      </c>
      <c r="H526" s="24">
        <f t="shared" si="306"/>
        <v>26</v>
      </c>
      <c r="I526" s="23">
        <f t="shared" si="307"/>
        <v>0.12</v>
      </c>
      <c r="J526" s="23">
        <f t="shared" si="308"/>
        <v>0.7</v>
      </c>
      <c r="K526" s="22">
        <f t="shared" si="309"/>
        <v>45</v>
      </c>
      <c r="L526" s="136">
        <v>495</v>
      </c>
      <c r="M526" s="9">
        <f t="shared" si="284"/>
        <v>13.534187431739621</v>
      </c>
      <c r="N526" s="9">
        <f t="shared" si="285"/>
        <v>13.533062903155303</v>
      </c>
      <c r="O526" s="10">
        <f t="shared" si="310"/>
        <v>-1.1245285843184405E-3</v>
      </c>
      <c r="P526" s="10">
        <f t="shared" si="296"/>
        <v>112.45285843180962</v>
      </c>
      <c r="Q526" s="10">
        <f t="shared" si="297"/>
        <v>0.49902653642697248</v>
      </c>
      <c r="R526" s="10">
        <f t="shared" si="298"/>
        <v>0.49900572225387174</v>
      </c>
      <c r="S526" s="9"/>
      <c r="T526" s="9">
        <f t="shared" si="286"/>
        <v>13.534187431739621</v>
      </c>
      <c r="U526" s="10">
        <f t="shared" si="299"/>
        <v>0</v>
      </c>
      <c r="V526" s="10" t="e">
        <f t="shared" si="300"/>
        <v>#DIV/0!</v>
      </c>
      <c r="W526" s="10" t="e">
        <f t="shared" si="301"/>
        <v>#DIV/0!</v>
      </c>
      <c r="X526" s="10" t="e">
        <f t="shared" si="302"/>
        <v>#DIV/0!</v>
      </c>
      <c r="Y526" s="1"/>
      <c r="Z526" s="23">
        <f t="shared" si="287"/>
        <v>13.534187431739621</v>
      </c>
      <c r="AA526" s="54">
        <f t="shared" si="288"/>
        <v>0</v>
      </c>
      <c r="AB526" s="54" t="e">
        <f t="shared" si="289"/>
        <v>#DIV/0!</v>
      </c>
      <c r="AC526" s="54" t="e">
        <f t="shared" si="290"/>
        <v>#DIV/0!</v>
      </c>
      <c r="AD526" s="54" t="e">
        <f t="shared" si="311"/>
        <v>#DIV/0!</v>
      </c>
      <c r="AG526" s="23">
        <f t="shared" si="291"/>
        <v>13.534187431739621</v>
      </c>
      <c r="AH526" s="54">
        <f t="shared" si="312"/>
        <v>0</v>
      </c>
      <c r="AI526" s="54" t="e">
        <f t="shared" si="313"/>
        <v>#DIV/0!</v>
      </c>
      <c r="AJ526" s="54" t="e">
        <f t="shared" si="314"/>
        <v>#DIV/0!</v>
      </c>
      <c r="AK526" s="54" t="e">
        <f t="shared" si="315"/>
        <v>#DIV/0!</v>
      </c>
      <c r="AM526" s="23">
        <f t="shared" si="292"/>
        <v>13.534187431739621</v>
      </c>
      <c r="AN526" s="54">
        <f t="shared" si="316"/>
        <v>0</v>
      </c>
      <c r="AO526" s="54" t="e">
        <f t="shared" si="317"/>
        <v>#DIV/0!</v>
      </c>
      <c r="AP526" s="54" t="e">
        <f t="shared" si="318"/>
        <v>#DIV/0!</v>
      </c>
      <c r="AQ526" s="54" t="e">
        <f t="shared" si="319"/>
        <v>#DIV/0!</v>
      </c>
      <c r="AS526" s="23">
        <f t="shared" si="293"/>
        <v>13.534187431739621</v>
      </c>
      <c r="AT526" s="54">
        <f t="shared" si="320"/>
        <v>0</v>
      </c>
      <c r="AU526" s="54" t="e">
        <f t="shared" si="321"/>
        <v>#DIV/0!</v>
      </c>
      <c r="AV526" s="54" t="e">
        <f t="shared" si="322"/>
        <v>#DIV/0!</v>
      </c>
      <c r="AW526" s="54" t="e">
        <f t="shared" si="323"/>
        <v>#DIV/0!</v>
      </c>
    </row>
    <row r="527" spans="1:49" s="50" customFormat="1" hidden="1" x14ac:dyDescent="0.25">
      <c r="A527" s="3"/>
      <c r="B527" s="4"/>
      <c r="C527" s="4">
        <f t="shared" si="303"/>
        <v>495</v>
      </c>
      <c r="D527" s="22">
        <f t="shared" si="294"/>
        <v>194.50142368978103</v>
      </c>
      <c r="E527" s="54">
        <f t="shared" si="304"/>
        <v>6.0049999999999999E-2</v>
      </c>
      <c r="F527" s="54">
        <f t="shared" si="305"/>
        <v>100</v>
      </c>
      <c r="G527" s="54">
        <f t="shared" si="295"/>
        <v>6.0013961616049556E-2</v>
      </c>
      <c r="H527" s="24">
        <f t="shared" si="306"/>
        <v>26</v>
      </c>
      <c r="I527" s="23">
        <f t="shared" si="307"/>
        <v>0.12</v>
      </c>
      <c r="J527" s="23">
        <f t="shared" si="308"/>
        <v>0.7</v>
      </c>
      <c r="K527" s="22">
        <f t="shared" si="309"/>
        <v>45</v>
      </c>
      <c r="L527" s="136">
        <v>496</v>
      </c>
      <c r="M527" s="9">
        <f t="shared" si="284"/>
        <v>13.533062903155303</v>
      </c>
      <c r="N527" s="9">
        <f t="shared" si="285"/>
        <v>13.531938120806421</v>
      </c>
      <c r="O527" s="10">
        <f t="shared" si="310"/>
        <v>-1.1247823488815811E-3</v>
      </c>
      <c r="P527" s="10">
        <f t="shared" si="296"/>
        <v>112.47823488820173</v>
      </c>
      <c r="Q527" s="10">
        <f t="shared" si="297"/>
        <v>0.49909751054668555</v>
      </c>
      <c r="R527" s="10">
        <f t="shared" si="298"/>
        <v>0.49907669289782436</v>
      </c>
      <c r="S527" s="9"/>
      <c r="T527" s="9">
        <f t="shared" si="286"/>
        <v>13.533062903155303</v>
      </c>
      <c r="U527" s="10">
        <f t="shared" si="299"/>
        <v>0</v>
      </c>
      <c r="V527" s="10" t="e">
        <f t="shared" si="300"/>
        <v>#DIV/0!</v>
      </c>
      <c r="W527" s="10" t="e">
        <f t="shared" si="301"/>
        <v>#DIV/0!</v>
      </c>
      <c r="X527" s="10" t="e">
        <f t="shared" si="302"/>
        <v>#DIV/0!</v>
      </c>
      <c r="Y527" s="1"/>
      <c r="Z527" s="23">
        <f t="shared" si="287"/>
        <v>13.533062903155303</v>
      </c>
      <c r="AA527" s="54">
        <f t="shared" si="288"/>
        <v>0</v>
      </c>
      <c r="AB527" s="54" t="e">
        <f t="shared" si="289"/>
        <v>#DIV/0!</v>
      </c>
      <c r="AC527" s="54" t="e">
        <f t="shared" si="290"/>
        <v>#DIV/0!</v>
      </c>
      <c r="AD527" s="54" t="e">
        <f t="shared" si="311"/>
        <v>#DIV/0!</v>
      </c>
      <c r="AG527" s="23">
        <f t="shared" si="291"/>
        <v>13.533062903155303</v>
      </c>
      <c r="AH527" s="54">
        <f t="shared" si="312"/>
        <v>0</v>
      </c>
      <c r="AI527" s="54" t="e">
        <f t="shared" si="313"/>
        <v>#DIV/0!</v>
      </c>
      <c r="AJ527" s="54" t="e">
        <f t="shared" si="314"/>
        <v>#DIV/0!</v>
      </c>
      <c r="AK527" s="54" t="e">
        <f t="shared" si="315"/>
        <v>#DIV/0!</v>
      </c>
      <c r="AM527" s="23">
        <f t="shared" si="292"/>
        <v>13.533062903155303</v>
      </c>
      <c r="AN527" s="54">
        <f t="shared" si="316"/>
        <v>0</v>
      </c>
      <c r="AO527" s="54" t="e">
        <f t="shared" si="317"/>
        <v>#DIV/0!</v>
      </c>
      <c r="AP527" s="54" t="e">
        <f t="shared" si="318"/>
        <v>#DIV/0!</v>
      </c>
      <c r="AQ527" s="54" t="e">
        <f t="shared" si="319"/>
        <v>#DIV/0!</v>
      </c>
      <c r="AS527" s="23">
        <f t="shared" si="293"/>
        <v>13.533062903155303</v>
      </c>
      <c r="AT527" s="54">
        <f t="shared" si="320"/>
        <v>0</v>
      </c>
      <c r="AU527" s="54" t="e">
        <f t="shared" si="321"/>
        <v>#DIV/0!</v>
      </c>
      <c r="AV527" s="54" t="e">
        <f t="shared" si="322"/>
        <v>#DIV/0!</v>
      </c>
      <c r="AW527" s="54" t="e">
        <f t="shared" si="323"/>
        <v>#DIV/0!</v>
      </c>
    </row>
    <row r="528" spans="1:49" s="50" customFormat="1" hidden="1" x14ac:dyDescent="0.25">
      <c r="A528" s="3"/>
      <c r="B528" s="4"/>
      <c r="C528" s="4">
        <f t="shared" si="303"/>
        <v>496</v>
      </c>
      <c r="D528" s="22">
        <f t="shared" si="294"/>
        <v>194.48263330356176</v>
      </c>
      <c r="E528" s="54">
        <f t="shared" si="304"/>
        <v>6.0040000000000003E-2</v>
      </c>
      <c r="F528" s="54">
        <f t="shared" si="305"/>
        <v>100</v>
      </c>
      <c r="G528" s="54">
        <f t="shared" si="295"/>
        <v>6.0003973614242014E-2</v>
      </c>
      <c r="H528" s="24">
        <f t="shared" si="306"/>
        <v>26</v>
      </c>
      <c r="I528" s="23">
        <f t="shared" si="307"/>
        <v>0.12</v>
      </c>
      <c r="J528" s="23">
        <f t="shared" si="308"/>
        <v>0.7</v>
      </c>
      <c r="K528" s="22">
        <f t="shared" si="309"/>
        <v>45</v>
      </c>
      <c r="L528" s="136">
        <v>497</v>
      </c>
      <c r="M528" s="9">
        <f t="shared" si="284"/>
        <v>13.531938120806421</v>
      </c>
      <c r="N528" s="9">
        <f t="shared" si="285"/>
        <v>13.530813084635625</v>
      </c>
      <c r="O528" s="10">
        <f t="shared" si="310"/>
        <v>-1.1250361707961787E-3</v>
      </c>
      <c r="P528" s="10">
        <f t="shared" si="296"/>
        <v>112.50361707958342</v>
      </c>
      <c r="Q528" s="10">
        <f t="shared" si="297"/>
        <v>0.49916849376308331</v>
      </c>
      <c r="R528" s="10">
        <f t="shared" si="298"/>
        <v>0.49914767263470194</v>
      </c>
      <c r="S528" s="9"/>
      <c r="T528" s="9">
        <f t="shared" si="286"/>
        <v>13.531938120806421</v>
      </c>
      <c r="U528" s="10">
        <f t="shared" si="299"/>
        <v>0</v>
      </c>
      <c r="V528" s="10" t="e">
        <f t="shared" si="300"/>
        <v>#DIV/0!</v>
      </c>
      <c r="W528" s="10" t="e">
        <f t="shared" si="301"/>
        <v>#DIV/0!</v>
      </c>
      <c r="X528" s="10" t="e">
        <f t="shared" si="302"/>
        <v>#DIV/0!</v>
      </c>
      <c r="Y528" s="1"/>
      <c r="Z528" s="23">
        <f t="shared" si="287"/>
        <v>13.531938120806421</v>
      </c>
      <c r="AA528" s="54">
        <f t="shared" si="288"/>
        <v>0</v>
      </c>
      <c r="AB528" s="54" t="e">
        <f t="shared" si="289"/>
        <v>#DIV/0!</v>
      </c>
      <c r="AC528" s="54" t="e">
        <f t="shared" si="290"/>
        <v>#DIV/0!</v>
      </c>
      <c r="AD528" s="54" t="e">
        <f t="shared" si="311"/>
        <v>#DIV/0!</v>
      </c>
      <c r="AG528" s="23">
        <f t="shared" si="291"/>
        <v>13.531938120806421</v>
      </c>
      <c r="AH528" s="54">
        <f t="shared" si="312"/>
        <v>0</v>
      </c>
      <c r="AI528" s="54" t="e">
        <f t="shared" si="313"/>
        <v>#DIV/0!</v>
      </c>
      <c r="AJ528" s="54" t="e">
        <f t="shared" si="314"/>
        <v>#DIV/0!</v>
      </c>
      <c r="AK528" s="54" t="e">
        <f t="shared" si="315"/>
        <v>#DIV/0!</v>
      </c>
      <c r="AM528" s="23">
        <f t="shared" si="292"/>
        <v>13.531938120806421</v>
      </c>
      <c r="AN528" s="54">
        <f t="shared" si="316"/>
        <v>0</v>
      </c>
      <c r="AO528" s="54" t="e">
        <f t="shared" si="317"/>
        <v>#DIV/0!</v>
      </c>
      <c r="AP528" s="54" t="e">
        <f t="shared" si="318"/>
        <v>#DIV/0!</v>
      </c>
      <c r="AQ528" s="54" t="e">
        <f t="shared" si="319"/>
        <v>#DIV/0!</v>
      </c>
      <c r="AS528" s="23">
        <f t="shared" si="293"/>
        <v>13.531938120806421</v>
      </c>
      <c r="AT528" s="54">
        <f t="shared" si="320"/>
        <v>0</v>
      </c>
      <c r="AU528" s="54" t="e">
        <f t="shared" si="321"/>
        <v>#DIV/0!</v>
      </c>
      <c r="AV528" s="54" t="e">
        <f t="shared" si="322"/>
        <v>#DIV/0!</v>
      </c>
      <c r="AW528" s="54" t="e">
        <f t="shared" si="323"/>
        <v>#DIV/0!</v>
      </c>
    </row>
    <row r="529" spans="1:49" s="50" customFormat="1" hidden="1" x14ac:dyDescent="0.25">
      <c r="A529" s="3"/>
      <c r="B529" s="4"/>
      <c r="C529" s="4">
        <f t="shared" si="303"/>
        <v>497</v>
      </c>
      <c r="D529" s="22">
        <f t="shared" si="294"/>
        <v>194.46384088405244</v>
      </c>
      <c r="E529" s="54">
        <f t="shared" si="304"/>
        <v>6.003E-2</v>
      </c>
      <c r="F529" s="54">
        <f t="shared" si="305"/>
        <v>100</v>
      </c>
      <c r="G529" s="54">
        <f t="shared" si="295"/>
        <v>5.9993985610438054E-2</v>
      </c>
      <c r="H529" s="24">
        <f t="shared" si="306"/>
        <v>26</v>
      </c>
      <c r="I529" s="23">
        <f t="shared" si="307"/>
        <v>0.12</v>
      </c>
      <c r="J529" s="23">
        <f t="shared" si="308"/>
        <v>0.7</v>
      </c>
      <c r="K529" s="22">
        <f t="shared" si="309"/>
        <v>45</v>
      </c>
      <c r="L529" s="136">
        <v>498</v>
      </c>
      <c r="M529" s="9">
        <f t="shared" si="284"/>
        <v>13.530813084635625</v>
      </c>
      <c r="N529" s="9">
        <f t="shared" si="285"/>
        <v>13.529687794585556</v>
      </c>
      <c r="O529" s="10">
        <f t="shared" si="310"/>
        <v>-1.1252900500693386E-3</v>
      </c>
      <c r="P529" s="10">
        <f t="shared" si="296"/>
        <v>112.52900500697748</v>
      </c>
      <c r="Q529" s="10">
        <f t="shared" si="297"/>
        <v>0.49923948607636603</v>
      </c>
      <c r="R529" s="10">
        <f t="shared" si="298"/>
        <v>0.49921866146815969</v>
      </c>
      <c r="S529" s="9"/>
      <c r="T529" s="9">
        <f t="shared" si="286"/>
        <v>13.530813084635625</v>
      </c>
      <c r="U529" s="10">
        <f t="shared" si="299"/>
        <v>0</v>
      </c>
      <c r="V529" s="10" t="e">
        <f t="shared" si="300"/>
        <v>#DIV/0!</v>
      </c>
      <c r="W529" s="10" t="e">
        <f t="shared" si="301"/>
        <v>#DIV/0!</v>
      </c>
      <c r="X529" s="10" t="e">
        <f t="shared" si="302"/>
        <v>#DIV/0!</v>
      </c>
      <c r="Y529" s="1"/>
      <c r="Z529" s="23">
        <f t="shared" si="287"/>
        <v>13.530813084635625</v>
      </c>
      <c r="AA529" s="54">
        <f t="shared" si="288"/>
        <v>0</v>
      </c>
      <c r="AB529" s="54" t="e">
        <f t="shared" si="289"/>
        <v>#DIV/0!</v>
      </c>
      <c r="AC529" s="54" t="e">
        <f t="shared" si="290"/>
        <v>#DIV/0!</v>
      </c>
      <c r="AD529" s="54" t="e">
        <f t="shared" si="311"/>
        <v>#DIV/0!</v>
      </c>
      <c r="AG529" s="23">
        <f t="shared" si="291"/>
        <v>13.530813084635625</v>
      </c>
      <c r="AH529" s="54">
        <f t="shared" si="312"/>
        <v>0</v>
      </c>
      <c r="AI529" s="54" t="e">
        <f t="shared" si="313"/>
        <v>#DIV/0!</v>
      </c>
      <c r="AJ529" s="54" t="e">
        <f t="shared" si="314"/>
        <v>#DIV/0!</v>
      </c>
      <c r="AK529" s="54" t="e">
        <f t="shared" si="315"/>
        <v>#DIV/0!</v>
      </c>
      <c r="AM529" s="23">
        <f t="shared" si="292"/>
        <v>13.530813084635625</v>
      </c>
      <c r="AN529" s="54">
        <f t="shared" si="316"/>
        <v>0</v>
      </c>
      <c r="AO529" s="54" t="e">
        <f t="shared" si="317"/>
        <v>#DIV/0!</v>
      </c>
      <c r="AP529" s="54" t="e">
        <f t="shared" si="318"/>
        <v>#DIV/0!</v>
      </c>
      <c r="AQ529" s="54" t="e">
        <f t="shared" si="319"/>
        <v>#DIV/0!</v>
      </c>
      <c r="AS529" s="23">
        <f t="shared" si="293"/>
        <v>13.530813084635625</v>
      </c>
      <c r="AT529" s="54">
        <f t="shared" si="320"/>
        <v>0</v>
      </c>
      <c r="AU529" s="54" t="e">
        <f t="shared" si="321"/>
        <v>#DIV/0!</v>
      </c>
      <c r="AV529" s="54" t="e">
        <f t="shared" si="322"/>
        <v>#DIV/0!</v>
      </c>
      <c r="AW529" s="54" t="e">
        <f t="shared" si="323"/>
        <v>#DIV/0!</v>
      </c>
    </row>
    <row r="530" spans="1:49" s="50" customFormat="1" hidden="1" x14ac:dyDescent="0.25">
      <c r="A530" s="3"/>
      <c r="B530" s="4"/>
      <c r="C530" s="4">
        <f t="shared" si="303"/>
        <v>498</v>
      </c>
      <c r="D530" s="22">
        <f t="shared" si="294"/>
        <v>194.44504643119188</v>
      </c>
      <c r="E530" s="54">
        <f t="shared" si="304"/>
        <v>6.0020000000000004E-2</v>
      </c>
      <c r="F530" s="54">
        <f t="shared" si="305"/>
        <v>100</v>
      </c>
      <c r="G530" s="54">
        <f t="shared" si="295"/>
        <v>5.9983997604637705E-2</v>
      </c>
      <c r="H530" s="24">
        <f t="shared" si="306"/>
        <v>26</v>
      </c>
      <c r="I530" s="23">
        <f t="shared" si="307"/>
        <v>0.12</v>
      </c>
      <c r="J530" s="23">
        <f t="shared" si="308"/>
        <v>0.7</v>
      </c>
      <c r="K530" s="22">
        <f t="shared" si="309"/>
        <v>45</v>
      </c>
      <c r="L530" s="136">
        <v>499</v>
      </c>
      <c r="M530" s="9">
        <f t="shared" si="284"/>
        <v>13.529687794585556</v>
      </c>
      <c r="N530" s="9">
        <f t="shared" si="285"/>
        <v>13.528562250598862</v>
      </c>
      <c r="O530" s="10">
        <f t="shared" si="310"/>
        <v>-1.1255439866939554E-3</v>
      </c>
      <c r="P530" s="10">
        <f t="shared" si="296"/>
        <v>112.55439866936108</v>
      </c>
      <c r="Q530" s="10">
        <f t="shared" si="297"/>
        <v>0.49931048747765933</v>
      </c>
      <c r="R530" s="10">
        <f t="shared" si="298"/>
        <v>0.49928965939385794</v>
      </c>
      <c r="S530" s="9"/>
      <c r="T530" s="9">
        <f t="shared" si="286"/>
        <v>13.529687794585556</v>
      </c>
      <c r="U530" s="10">
        <f t="shared" si="299"/>
        <v>0</v>
      </c>
      <c r="V530" s="10" t="e">
        <f t="shared" si="300"/>
        <v>#DIV/0!</v>
      </c>
      <c r="W530" s="10" t="e">
        <f t="shared" si="301"/>
        <v>#DIV/0!</v>
      </c>
      <c r="X530" s="10" t="e">
        <f t="shared" si="302"/>
        <v>#DIV/0!</v>
      </c>
      <c r="Y530" s="1"/>
      <c r="Z530" s="23">
        <f t="shared" si="287"/>
        <v>13.529687794585556</v>
      </c>
      <c r="AA530" s="54">
        <f t="shared" si="288"/>
        <v>0</v>
      </c>
      <c r="AB530" s="54" t="e">
        <f t="shared" si="289"/>
        <v>#DIV/0!</v>
      </c>
      <c r="AC530" s="54" t="e">
        <f t="shared" si="290"/>
        <v>#DIV/0!</v>
      </c>
      <c r="AD530" s="54" t="e">
        <f t="shared" si="311"/>
        <v>#DIV/0!</v>
      </c>
      <c r="AG530" s="23">
        <f t="shared" si="291"/>
        <v>13.529687794585556</v>
      </c>
      <c r="AH530" s="54">
        <f t="shared" si="312"/>
        <v>0</v>
      </c>
      <c r="AI530" s="54" t="e">
        <f t="shared" si="313"/>
        <v>#DIV/0!</v>
      </c>
      <c r="AJ530" s="54" t="e">
        <f t="shared" si="314"/>
        <v>#DIV/0!</v>
      </c>
      <c r="AK530" s="54" t="e">
        <f t="shared" si="315"/>
        <v>#DIV/0!</v>
      </c>
      <c r="AM530" s="23">
        <f t="shared" si="292"/>
        <v>13.529687794585556</v>
      </c>
      <c r="AN530" s="54">
        <f t="shared" si="316"/>
        <v>0</v>
      </c>
      <c r="AO530" s="54" t="e">
        <f t="shared" si="317"/>
        <v>#DIV/0!</v>
      </c>
      <c r="AP530" s="54" t="e">
        <f t="shared" si="318"/>
        <v>#DIV/0!</v>
      </c>
      <c r="AQ530" s="54" t="e">
        <f t="shared" si="319"/>
        <v>#DIV/0!</v>
      </c>
      <c r="AS530" s="23">
        <f t="shared" si="293"/>
        <v>13.529687794585556</v>
      </c>
      <c r="AT530" s="54">
        <f t="shared" si="320"/>
        <v>0</v>
      </c>
      <c r="AU530" s="54" t="e">
        <f t="shared" si="321"/>
        <v>#DIV/0!</v>
      </c>
      <c r="AV530" s="54" t="e">
        <f t="shared" si="322"/>
        <v>#DIV/0!</v>
      </c>
      <c r="AW530" s="54" t="e">
        <f t="shared" si="323"/>
        <v>#DIV/0!</v>
      </c>
    </row>
    <row r="531" spans="1:49" s="50" customFormat="1" hidden="1" x14ac:dyDescent="0.25">
      <c r="A531" s="3"/>
      <c r="B531" s="4"/>
      <c r="C531" s="4">
        <f t="shared" si="303"/>
        <v>499</v>
      </c>
      <c r="D531" s="22">
        <f t="shared" si="294"/>
        <v>194.4262499449184</v>
      </c>
      <c r="E531" s="54">
        <f t="shared" si="304"/>
        <v>6.0010000000000001E-2</v>
      </c>
      <c r="F531" s="54">
        <f t="shared" si="305"/>
        <v>100</v>
      </c>
      <c r="G531" s="54">
        <f t="shared" si="295"/>
        <v>5.9974009596840933E-2</v>
      </c>
      <c r="H531" s="24">
        <f t="shared" si="306"/>
        <v>26</v>
      </c>
      <c r="I531" s="23">
        <f t="shared" si="307"/>
        <v>0.12</v>
      </c>
      <c r="J531" s="23">
        <f t="shared" si="308"/>
        <v>0.7</v>
      </c>
      <c r="K531" s="22">
        <f t="shared" si="309"/>
        <v>45</v>
      </c>
      <c r="L531" s="136">
        <v>500</v>
      </c>
      <c r="M531" s="9">
        <f t="shared" si="284"/>
        <v>13.528562250598862</v>
      </c>
      <c r="N531" s="9">
        <f t="shared" si="285"/>
        <v>13.527436452618179</v>
      </c>
      <c r="O531" s="10">
        <f t="shared" si="310"/>
        <v>-1.1257979806824636E-3</v>
      </c>
      <c r="P531" s="10">
        <f t="shared" si="296"/>
        <v>112.57979806821189</v>
      </c>
      <c r="Q531" s="10">
        <f t="shared" si="297"/>
        <v>0.49938149796918258</v>
      </c>
      <c r="R531" s="10">
        <f t="shared" si="298"/>
        <v>0.49936066640477533</v>
      </c>
      <c r="S531" s="9"/>
      <c r="T531" s="9">
        <f t="shared" si="286"/>
        <v>13.528562250598862</v>
      </c>
      <c r="U531" s="10">
        <f t="shared" si="299"/>
        <v>0</v>
      </c>
      <c r="V531" s="10" t="e">
        <f t="shared" si="300"/>
        <v>#DIV/0!</v>
      </c>
      <c r="W531" s="10" t="e">
        <f t="shared" si="301"/>
        <v>#DIV/0!</v>
      </c>
      <c r="X531" s="10" t="e">
        <f t="shared" si="302"/>
        <v>#DIV/0!</v>
      </c>
      <c r="Y531" s="1"/>
      <c r="Z531" s="23">
        <f t="shared" si="287"/>
        <v>13.528562250598862</v>
      </c>
      <c r="AA531" s="54">
        <f t="shared" si="288"/>
        <v>0</v>
      </c>
      <c r="AB531" s="54" t="e">
        <f t="shared" si="289"/>
        <v>#DIV/0!</v>
      </c>
      <c r="AC531" s="54" t="e">
        <f t="shared" si="290"/>
        <v>#DIV/0!</v>
      </c>
      <c r="AD531" s="54" t="e">
        <f t="shared" si="311"/>
        <v>#DIV/0!</v>
      </c>
      <c r="AG531" s="23">
        <f t="shared" si="291"/>
        <v>13.528562250598862</v>
      </c>
      <c r="AH531" s="54">
        <f t="shared" si="312"/>
        <v>0</v>
      </c>
      <c r="AI531" s="54" t="e">
        <f t="shared" si="313"/>
        <v>#DIV/0!</v>
      </c>
      <c r="AJ531" s="54" t="e">
        <f t="shared" si="314"/>
        <v>#DIV/0!</v>
      </c>
      <c r="AK531" s="54" t="e">
        <f t="shared" si="315"/>
        <v>#DIV/0!</v>
      </c>
      <c r="AM531" s="23">
        <f t="shared" si="292"/>
        <v>13.528562250598862</v>
      </c>
      <c r="AN531" s="54">
        <f t="shared" si="316"/>
        <v>0</v>
      </c>
      <c r="AO531" s="54" t="e">
        <f t="shared" si="317"/>
        <v>#DIV/0!</v>
      </c>
      <c r="AP531" s="54" t="e">
        <f t="shared" si="318"/>
        <v>#DIV/0!</v>
      </c>
      <c r="AQ531" s="54" t="e">
        <f t="shared" si="319"/>
        <v>#DIV/0!</v>
      </c>
      <c r="AS531" s="23">
        <f t="shared" si="293"/>
        <v>13.528562250598862</v>
      </c>
      <c r="AT531" s="54">
        <f t="shared" si="320"/>
        <v>0</v>
      </c>
      <c r="AU531" s="54" t="e">
        <f t="shared" si="321"/>
        <v>#DIV/0!</v>
      </c>
      <c r="AV531" s="54" t="e">
        <f t="shared" si="322"/>
        <v>#DIV/0!</v>
      </c>
      <c r="AW531" s="54" t="e">
        <f t="shared" si="323"/>
        <v>#DIV/0!</v>
      </c>
    </row>
    <row r="532" spans="1:49" s="50" customFormat="1" hidden="1" x14ac:dyDescent="0.25">
      <c r="A532" s="3"/>
      <c r="B532" s="4"/>
      <c r="C532" s="4">
        <f t="shared" si="303"/>
        <v>500</v>
      </c>
      <c r="D532" s="22">
        <f t="shared" si="294"/>
        <v>194.40745142517082</v>
      </c>
      <c r="E532" s="54">
        <f t="shared" si="304"/>
        <v>0.06</v>
      </c>
      <c r="F532" s="54">
        <f t="shared" si="305"/>
        <v>100</v>
      </c>
      <c r="G532" s="54">
        <f t="shared" si="295"/>
        <v>5.9964021587047771E-2</v>
      </c>
      <c r="H532" s="24">
        <f t="shared" si="306"/>
        <v>26</v>
      </c>
      <c r="I532" s="23">
        <f t="shared" si="307"/>
        <v>0.12</v>
      </c>
      <c r="J532" s="23">
        <f t="shared" si="308"/>
        <v>0.7</v>
      </c>
      <c r="K532" s="22">
        <f t="shared" si="309"/>
        <v>45</v>
      </c>
      <c r="L532" s="136">
        <v>501</v>
      </c>
      <c r="M532" s="9">
        <f t="shared" si="284"/>
        <v>13.527436452618179</v>
      </c>
      <c r="N532" s="9">
        <f t="shared" si="285"/>
        <v>13.526310400586139</v>
      </c>
      <c r="O532" s="10">
        <f t="shared" si="310"/>
        <v>-1.1260520320401923E-3</v>
      </c>
      <c r="P532" s="10">
        <f t="shared" si="296"/>
        <v>112.60520320406289</v>
      </c>
      <c r="Q532" s="10">
        <f t="shared" si="297"/>
        <v>0.49945251754896369</v>
      </c>
      <c r="R532" s="10">
        <f t="shared" si="298"/>
        <v>0.49943168250587644</v>
      </c>
      <c r="S532" s="9"/>
      <c r="T532" s="9">
        <f t="shared" si="286"/>
        <v>13.527436452618179</v>
      </c>
      <c r="U532" s="10">
        <f t="shared" si="299"/>
        <v>0</v>
      </c>
      <c r="V532" s="10" t="e">
        <f t="shared" si="300"/>
        <v>#DIV/0!</v>
      </c>
      <c r="W532" s="10" t="e">
        <f t="shared" si="301"/>
        <v>#DIV/0!</v>
      </c>
      <c r="X532" s="10" t="e">
        <f t="shared" si="302"/>
        <v>#DIV/0!</v>
      </c>
      <c r="Y532" s="1"/>
      <c r="Z532" s="23">
        <f t="shared" si="287"/>
        <v>13.527436452618179</v>
      </c>
      <c r="AA532" s="54">
        <f t="shared" si="288"/>
        <v>0</v>
      </c>
      <c r="AB532" s="54" t="e">
        <f t="shared" si="289"/>
        <v>#DIV/0!</v>
      </c>
      <c r="AC532" s="54" t="e">
        <f t="shared" si="290"/>
        <v>#DIV/0!</v>
      </c>
      <c r="AD532" s="54" t="e">
        <f t="shared" si="311"/>
        <v>#DIV/0!</v>
      </c>
      <c r="AG532" s="23">
        <f t="shared" si="291"/>
        <v>13.527436452618179</v>
      </c>
      <c r="AH532" s="54">
        <f t="shared" si="312"/>
        <v>0</v>
      </c>
      <c r="AI532" s="54" t="e">
        <f t="shared" si="313"/>
        <v>#DIV/0!</v>
      </c>
      <c r="AJ532" s="54" t="e">
        <f t="shared" si="314"/>
        <v>#DIV/0!</v>
      </c>
      <c r="AK532" s="54" t="e">
        <f t="shared" si="315"/>
        <v>#DIV/0!</v>
      </c>
      <c r="AM532" s="23">
        <f t="shared" si="292"/>
        <v>13.527436452618179</v>
      </c>
      <c r="AN532" s="54">
        <f t="shared" si="316"/>
        <v>0</v>
      </c>
      <c r="AO532" s="54" t="e">
        <f t="shared" si="317"/>
        <v>#DIV/0!</v>
      </c>
      <c r="AP532" s="54" t="e">
        <f t="shared" si="318"/>
        <v>#DIV/0!</v>
      </c>
      <c r="AQ532" s="54" t="e">
        <f t="shared" si="319"/>
        <v>#DIV/0!</v>
      </c>
      <c r="AS532" s="23">
        <f t="shared" si="293"/>
        <v>13.527436452618179</v>
      </c>
      <c r="AT532" s="54">
        <f t="shared" si="320"/>
        <v>0</v>
      </c>
      <c r="AU532" s="54" t="e">
        <f t="shared" si="321"/>
        <v>#DIV/0!</v>
      </c>
      <c r="AV532" s="54" t="e">
        <f t="shared" si="322"/>
        <v>#DIV/0!</v>
      </c>
      <c r="AW532" s="54" t="e">
        <f t="shared" si="323"/>
        <v>#DIV/0!</v>
      </c>
    </row>
    <row r="533" spans="1:49" s="50" customFormat="1" hidden="1" x14ac:dyDescent="0.25">
      <c r="A533" s="3"/>
      <c r="B533" s="4"/>
      <c r="C533" s="4">
        <f t="shared" si="303"/>
        <v>501</v>
      </c>
      <c r="D533" s="22">
        <f t="shared" si="294"/>
        <v>194.38865087188782</v>
      </c>
      <c r="E533" s="54">
        <f t="shared" si="304"/>
        <v>5.9990000000000002E-2</v>
      </c>
      <c r="F533" s="54">
        <f t="shared" si="305"/>
        <v>100</v>
      </c>
      <c r="G533" s="54">
        <f t="shared" si="295"/>
        <v>5.9954033575258206E-2</v>
      </c>
      <c r="H533" s="24">
        <f t="shared" si="306"/>
        <v>26</v>
      </c>
      <c r="I533" s="23">
        <f t="shared" si="307"/>
        <v>0.12</v>
      </c>
      <c r="J533" s="23">
        <f t="shared" si="308"/>
        <v>0.7</v>
      </c>
      <c r="K533" s="22">
        <f t="shared" si="309"/>
        <v>45</v>
      </c>
      <c r="L533" s="136">
        <v>502</v>
      </c>
      <c r="M533" s="9">
        <f t="shared" si="284"/>
        <v>13.526310400586139</v>
      </c>
      <c r="N533" s="9">
        <f t="shared" si="285"/>
        <v>13.525184094445351</v>
      </c>
      <c r="O533" s="10">
        <f t="shared" si="310"/>
        <v>-1.1263061407884578E-3</v>
      </c>
      <c r="P533" s="10">
        <f t="shared" si="296"/>
        <v>112.63061407881129</v>
      </c>
      <c r="Q533" s="10">
        <f t="shared" si="297"/>
        <v>0.49952354622108186</v>
      </c>
      <c r="R533" s="10">
        <f t="shared" si="298"/>
        <v>0.49950270769545613</v>
      </c>
      <c r="S533" s="9"/>
      <c r="T533" s="9">
        <f t="shared" si="286"/>
        <v>13.526310400586139</v>
      </c>
      <c r="U533" s="10">
        <f t="shared" si="299"/>
        <v>0</v>
      </c>
      <c r="V533" s="10" t="e">
        <f t="shared" si="300"/>
        <v>#DIV/0!</v>
      </c>
      <c r="W533" s="10" t="e">
        <f t="shared" si="301"/>
        <v>#DIV/0!</v>
      </c>
      <c r="X533" s="10" t="e">
        <f t="shared" si="302"/>
        <v>#DIV/0!</v>
      </c>
      <c r="Y533" s="1"/>
      <c r="Z533" s="23">
        <f t="shared" si="287"/>
        <v>13.526310400586139</v>
      </c>
      <c r="AA533" s="54">
        <f t="shared" si="288"/>
        <v>0</v>
      </c>
      <c r="AB533" s="54" t="e">
        <f t="shared" si="289"/>
        <v>#DIV/0!</v>
      </c>
      <c r="AC533" s="54" t="e">
        <f t="shared" si="290"/>
        <v>#DIV/0!</v>
      </c>
      <c r="AD533" s="54" t="e">
        <f t="shared" si="311"/>
        <v>#DIV/0!</v>
      </c>
      <c r="AG533" s="23">
        <f t="shared" si="291"/>
        <v>13.526310400586139</v>
      </c>
      <c r="AH533" s="54">
        <f t="shared" si="312"/>
        <v>0</v>
      </c>
      <c r="AI533" s="54" t="e">
        <f t="shared" si="313"/>
        <v>#DIV/0!</v>
      </c>
      <c r="AJ533" s="54" t="e">
        <f t="shared" si="314"/>
        <v>#DIV/0!</v>
      </c>
      <c r="AK533" s="54" t="e">
        <f t="shared" si="315"/>
        <v>#DIV/0!</v>
      </c>
      <c r="AM533" s="23">
        <f t="shared" si="292"/>
        <v>13.526310400586139</v>
      </c>
      <c r="AN533" s="54">
        <f t="shared" si="316"/>
        <v>0</v>
      </c>
      <c r="AO533" s="54" t="e">
        <f t="shared" si="317"/>
        <v>#DIV/0!</v>
      </c>
      <c r="AP533" s="54" t="e">
        <f t="shared" si="318"/>
        <v>#DIV/0!</v>
      </c>
      <c r="AQ533" s="54" t="e">
        <f t="shared" si="319"/>
        <v>#DIV/0!</v>
      </c>
      <c r="AS533" s="23">
        <f t="shared" si="293"/>
        <v>13.526310400586139</v>
      </c>
      <c r="AT533" s="54">
        <f t="shared" si="320"/>
        <v>0</v>
      </c>
      <c r="AU533" s="54" t="e">
        <f t="shared" si="321"/>
        <v>#DIV/0!</v>
      </c>
      <c r="AV533" s="54" t="e">
        <f t="shared" si="322"/>
        <v>#DIV/0!</v>
      </c>
      <c r="AW533" s="54" t="e">
        <f t="shared" si="323"/>
        <v>#DIV/0!</v>
      </c>
    </row>
    <row r="534" spans="1:49" s="50" customFormat="1" hidden="1" x14ac:dyDescent="0.25">
      <c r="A534" s="3"/>
      <c r="B534" s="4"/>
      <c r="C534" s="4">
        <f t="shared" si="303"/>
        <v>502</v>
      </c>
      <c r="D534" s="22">
        <f t="shared" si="294"/>
        <v>194.36984828500837</v>
      </c>
      <c r="E534" s="54">
        <f t="shared" si="304"/>
        <v>5.9979999999999999E-2</v>
      </c>
      <c r="F534" s="54">
        <f t="shared" si="305"/>
        <v>100</v>
      </c>
      <c r="G534" s="54">
        <f t="shared" si="295"/>
        <v>5.9944045561472231E-2</v>
      </c>
      <c r="H534" s="24">
        <f t="shared" si="306"/>
        <v>26</v>
      </c>
      <c r="I534" s="23">
        <f t="shared" si="307"/>
        <v>0.12</v>
      </c>
      <c r="J534" s="23">
        <f t="shared" si="308"/>
        <v>0.7</v>
      </c>
      <c r="K534" s="22">
        <f t="shared" si="309"/>
        <v>45</v>
      </c>
      <c r="L534" s="136">
        <v>503</v>
      </c>
      <c r="M534" s="9">
        <f t="shared" si="284"/>
        <v>13.525184094445351</v>
      </c>
      <c r="N534" s="9">
        <f t="shared" si="285"/>
        <v>13.524057534138437</v>
      </c>
      <c r="O534" s="10">
        <f t="shared" si="310"/>
        <v>-1.1265603069130492E-3</v>
      </c>
      <c r="P534" s="10">
        <f t="shared" si="296"/>
        <v>112.65603069134859</v>
      </c>
      <c r="Q534" s="10">
        <f t="shared" si="297"/>
        <v>0.49959458397628476</v>
      </c>
      <c r="R534" s="10">
        <f t="shared" si="298"/>
        <v>0.4995737419757848</v>
      </c>
      <c r="S534" s="9"/>
      <c r="T534" s="9">
        <f t="shared" si="286"/>
        <v>13.525184094445351</v>
      </c>
      <c r="U534" s="10">
        <f t="shared" si="299"/>
        <v>0</v>
      </c>
      <c r="V534" s="10" t="e">
        <f t="shared" si="300"/>
        <v>#DIV/0!</v>
      </c>
      <c r="W534" s="10" t="e">
        <f t="shared" si="301"/>
        <v>#DIV/0!</v>
      </c>
      <c r="X534" s="10" t="e">
        <f t="shared" si="302"/>
        <v>#DIV/0!</v>
      </c>
      <c r="Y534" s="1"/>
      <c r="Z534" s="23">
        <f t="shared" si="287"/>
        <v>13.525184094445351</v>
      </c>
      <c r="AA534" s="54">
        <f t="shared" si="288"/>
        <v>0</v>
      </c>
      <c r="AB534" s="54" t="e">
        <f t="shared" si="289"/>
        <v>#DIV/0!</v>
      </c>
      <c r="AC534" s="54" t="e">
        <f t="shared" si="290"/>
        <v>#DIV/0!</v>
      </c>
      <c r="AD534" s="54" t="e">
        <f t="shared" si="311"/>
        <v>#DIV/0!</v>
      </c>
      <c r="AG534" s="23">
        <f t="shared" si="291"/>
        <v>13.525184094445351</v>
      </c>
      <c r="AH534" s="54">
        <f t="shared" si="312"/>
        <v>0</v>
      </c>
      <c r="AI534" s="54" t="e">
        <f t="shared" si="313"/>
        <v>#DIV/0!</v>
      </c>
      <c r="AJ534" s="54" t="e">
        <f t="shared" si="314"/>
        <v>#DIV/0!</v>
      </c>
      <c r="AK534" s="54" t="e">
        <f t="shared" si="315"/>
        <v>#DIV/0!</v>
      </c>
      <c r="AM534" s="23">
        <f t="shared" si="292"/>
        <v>13.525184094445351</v>
      </c>
      <c r="AN534" s="54">
        <f t="shared" si="316"/>
        <v>0</v>
      </c>
      <c r="AO534" s="54" t="e">
        <f t="shared" si="317"/>
        <v>#DIV/0!</v>
      </c>
      <c r="AP534" s="54" t="e">
        <f t="shared" si="318"/>
        <v>#DIV/0!</v>
      </c>
      <c r="AQ534" s="54" t="e">
        <f t="shared" si="319"/>
        <v>#DIV/0!</v>
      </c>
      <c r="AS534" s="23">
        <f t="shared" si="293"/>
        <v>13.525184094445351</v>
      </c>
      <c r="AT534" s="54">
        <f t="shared" si="320"/>
        <v>0</v>
      </c>
      <c r="AU534" s="54" t="e">
        <f t="shared" si="321"/>
        <v>#DIV/0!</v>
      </c>
      <c r="AV534" s="54" t="e">
        <f t="shared" si="322"/>
        <v>#DIV/0!</v>
      </c>
      <c r="AW534" s="54" t="e">
        <f t="shared" si="323"/>
        <v>#DIV/0!</v>
      </c>
    </row>
    <row r="535" spans="1:49" s="50" customFormat="1" hidden="1" x14ac:dyDescent="0.25">
      <c r="A535" s="3"/>
      <c r="B535" s="4"/>
      <c r="C535" s="4">
        <f t="shared" si="303"/>
        <v>503</v>
      </c>
      <c r="D535" s="22">
        <f t="shared" si="294"/>
        <v>194.35104366447121</v>
      </c>
      <c r="E535" s="54">
        <f t="shared" si="304"/>
        <v>5.9970000000000002E-2</v>
      </c>
      <c r="F535" s="54">
        <f t="shared" si="305"/>
        <v>100</v>
      </c>
      <c r="G535" s="54">
        <f t="shared" si="295"/>
        <v>5.9934057545689846E-2</v>
      </c>
      <c r="H535" s="24">
        <f t="shared" si="306"/>
        <v>26</v>
      </c>
      <c r="I535" s="23">
        <f t="shared" si="307"/>
        <v>0.12</v>
      </c>
      <c r="J535" s="23">
        <f t="shared" si="308"/>
        <v>0.7</v>
      </c>
      <c r="K535" s="22">
        <f t="shared" si="309"/>
        <v>45</v>
      </c>
      <c r="L535" s="136">
        <v>504</v>
      </c>
      <c r="M535" s="9">
        <f t="shared" si="284"/>
        <v>13.524057534138437</v>
      </c>
      <c r="N535" s="9">
        <f t="shared" si="285"/>
        <v>13.522930719607986</v>
      </c>
      <c r="O535" s="10">
        <f t="shared" si="310"/>
        <v>-1.12681453045127E-3</v>
      </c>
      <c r="P535" s="10">
        <f t="shared" si="296"/>
        <v>112.6814530450925</v>
      </c>
      <c r="Q535" s="10">
        <f t="shared" si="297"/>
        <v>0.49966563082539345</v>
      </c>
      <c r="R535" s="10">
        <f t="shared" si="298"/>
        <v>0.49964478534114415</v>
      </c>
      <c r="S535" s="9"/>
      <c r="T535" s="9">
        <f t="shared" si="286"/>
        <v>13.524057534138437</v>
      </c>
      <c r="U535" s="10">
        <f t="shared" si="299"/>
        <v>0</v>
      </c>
      <c r="V535" s="10" t="e">
        <f t="shared" si="300"/>
        <v>#DIV/0!</v>
      </c>
      <c r="W535" s="10" t="e">
        <f t="shared" si="301"/>
        <v>#DIV/0!</v>
      </c>
      <c r="X535" s="10" t="e">
        <f t="shared" si="302"/>
        <v>#DIV/0!</v>
      </c>
      <c r="Y535" s="1"/>
      <c r="Z535" s="23">
        <f t="shared" si="287"/>
        <v>13.524057534138437</v>
      </c>
      <c r="AA535" s="54">
        <f t="shared" si="288"/>
        <v>0</v>
      </c>
      <c r="AB535" s="54" t="e">
        <f t="shared" si="289"/>
        <v>#DIV/0!</v>
      </c>
      <c r="AC535" s="54" t="e">
        <f t="shared" si="290"/>
        <v>#DIV/0!</v>
      </c>
      <c r="AD535" s="54" t="e">
        <f t="shared" si="311"/>
        <v>#DIV/0!</v>
      </c>
      <c r="AG535" s="23">
        <f t="shared" si="291"/>
        <v>13.524057534138437</v>
      </c>
      <c r="AH535" s="54">
        <f t="shared" si="312"/>
        <v>0</v>
      </c>
      <c r="AI535" s="54" t="e">
        <f t="shared" si="313"/>
        <v>#DIV/0!</v>
      </c>
      <c r="AJ535" s="54" t="e">
        <f t="shared" si="314"/>
        <v>#DIV/0!</v>
      </c>
      <c r="AK535" s="54" t="e">
        <f t="shared" si="315"/>
        <v>#DIV/0!</v>
      </c>
      <c r="AM535" s="23">
        <f t="shared" si="292"/>
        <v>13.524057534138437</v>
      </c>
      <c r="AN535" s="54">
        <f t="shared" si="316"/>
        <v>0</v>
      </c>
      <c r="AO535" s="54" t="e">
        <f t="shared" si="317"/>
        <v>#DIV/0!</v>
      </c>
      <c r="AP535" s="54" t="e">
        <f t="shared" si="318"/>
        <v>#DIV/0!</v>
      </c>
      <c r="AQ535" s="54" t="e">
        <f t="shared" si="319"/>
        <v>#DIV/0!</v>
      </c>
      <c r="AS535" s="23">
        <f t="shared" si="293"/>
        <v>13.524057534138437</v>
      </c>
      <c r="AT535" s="54">
        <f t="shared" si="320"/>
        <v>0</v>
      </c>
      <c r="AU535" s="54" t="e">
        <f t="shared" si="321"/>
        <v>#DIV/0!</v>
      </c>
      <c r="AV535" s="54" t="e">
        <f t="shared" si="322"/>
        <v>#DIV/0!</v>
      </c>
      <c r="AW535" s="54" t="e">
        <f t="shared" si="323"/>
        <v>#DIV/0!</v>
      </c>
    </row>
    <row r="536" spans="1:49" s="50" customFormat="1" hidden="1" x14ac:dyDescent="0.25">
      <c r="A536" s="3"/>
      <c r="B536" s="4"/>
      <c r="C536" s="4">
        <f t="shared" si="303"/>
        <v>504</v>
      </c>
      <c r="D536" s="22">
        <f t="shared" si="294"/>
        <v>194.33223701021575</v>
      </c>
      <c r="E536" s="54">
        <f t="shared" si="304"/>
        <v>5.9959999999999999E-2</v>
      </c>
      <c r="F536" s="54">
        <f t="shared" si="305"/>
        <v>100</v>
      </c>
      <c r="G536" s="54">
        <f t="shared" si="295"/>
        <v>5.9924069527911059E-2</v>
      </c>
      <c r="H536" s="24">
        <f t="shared" si="306"/>
        <v>26</v>
      </c>
      <c r="I536" s="23">
        <f t="shared" si="307"/>
        <v>0.12</v>
      </c>
      <c r="J536" s="23">
        <f t="shared" si="308"/>
        <v>0.7</v>
      </c>
      <c r="K536" s="22">
        <f t="shared" si="309"/>
        <v>45</v>
      </c>
      <c r="L536" s="136">
        <v>505</v>
      </c>
      <c r="M536" s="9">
        <f t="shared" si="284"/>
        <v>13.522930719607986</v>
      </c>
      <c r="N536" s="9">
        <f t="shared" si="285"/>
        <v>13.521803650796629</v>
      </c>
      <c r="O536" s="10">
        <f t="shared" si="310"/>
        <v>-1.1270688113569349E-3</v>
      </c>
      <c r="P536" s="10">
        <f t="shared" si="296"/>
        <v>112.70688113573719</v>
      </c>
      <c r="Q536" s="10">
        <f t="shared" si="297"/>
        <v>0.4997366867449799</v>
      </c>
      <c r="R536" s="10">
        <f t="shared" si="298"/>
        <v>0.49971583778180256</v>
      </c>
      <c r="S536" s="9"/>
      <c r="T536" s="9">
        <f t="shared" si="286"/>
        <v>13.522930719607986</v>
      </c>
      <c r="U536" s="10">
        <f t="shared" si="299"/>
        <v>0</v>
      </c>
      <c r="V536" s="10" t="e">
        <f t="shared" si="300"/>
        <v>#DIV/0!</v>
      </c>
      <c r="W536" s="10" t="e">
        <f t="shared" si="301"/>
        <v>#DIV/0!</v>
      </c>
      <c r="X536" s="10" t="e">
        <f t="shared" si="302"/>
        <v>#DIV/0!</v>
      </c>
      <c r="Y536" s="1"/>
      <c r="Z536" s="23">
        <f t="shared" si="287"/>
        <v>13.522930719607986</v>
      </c>
      <c r="AA536" s="54">
        <f t="shared" si="288"/>
        <v>0</v>
      </c>
      <c r="AB536" s="54" t="e">
        <f t="shared" si="289"/>
        <v>#DIV/0!</v>
      </c>
      <c r="AC536" s="54" t="e">
        <f t="shared" si="290"/>
        <v>#DIV/0!</v>
      </c>
      <c r="AD536" s="54" t="e">
        <f t="shared" si="311"/>
        <v>#DIV/0!</v>
      </c>
      <c r="AG536" s="23">
        <f t="shared" si="291"/>
        <v>13.522930719607986</v>
      </c>
      <c r="AH536" s="54">
        <f t="shared" si="312"/>
        <v>0</v>
      </c>
      <c r="AI536" s="54" t="e">
        <f t="shared" si="313"/>
        <v>#DIV/0!</v>
      </c>
      <c r="AJ536" s="54" t="e">
        <f t="shared" si="314"/>
        <v>#DIV/0!</v>
      </c>
      <c r="AK536" s="54" t="e">
        <f t="shared" si="315"/>
        <v>#DIV/0!</v>
      </c>
      <c r="AM536" s="23">
        <f t="shared" si="292"/>
        <v>13.522930719607986</v>
      </c>
      <c r="AN536" s="54">
        <f t="shared" si="316"/>
        <v>0</v>
      </c>
      <c r="AO536" s="54" t="e">
        <f t="shared" si="317"/>
        <v>#DIV/0!</v>
      </c>
      <c r="AP536" s="54" t="e">
        <f t="shared" si="318"/>
        <v>#DIV/0!</v>
      </c>
      <c r="AQ536" s="54" t="e">
        <f t="shared" si="319"/>
        <v>#DIV/0!</v>
      </c>
      <c r="AS536" s="23">
        <f t="shared" si="293"/>
        <v>13.522930719607986</v>
      </c>
      <c r="AT536" s="54">
        <f t="shared" si="320"/>
        <v>0</v>
      </c>
      <c r="AU536" s="54" t="e">
        <f t="shared" si="321"/>
        <v>#DIV/0!</v>
      </c>
      <c r="AV536" s="54" t="e">
        <f t="shared" si="322"/>
        <v>#DIV/0!</v>
      </c>
      <c r="AW536" s="54" t="e">
        <f t="shared" si="323"/>
        <v>#DIV/0!</v>
      </c>
    </row>
    <row r="537" spans="1:49" s="50" customFormat="1" hidden="1" x14ac:dyDescent="0.25">
      <c r="A537" s="3"/>
      <c r="B537" s="4"/>
      <c r="C537" s="4">
        <f t="shared" si="303"/>
        <v>505</v>
      </c>
      <c r="D537" s="22">
        <f t="shared" si="294"/>
        <v>194.31342832218047</v>
      </c>
      <c r="E537" s="54">
        <f t="shared" si="304"/>
        <v>5.9950000000000003E-2</v>
      </c>
      <c r="F537" s="54">
        <f t="shared" si="305"/>
        <v>100</v>
      </c>
      <c r="G537" s="54">
        <f t="shared" si="295"/>
        <v>5.9914081508135875E-2</v>
      </c>
      <c r="H537" s="24">
        <f t="shared" si="306"/>
        <v>26</v>
      </c>
      <c r="I537" s="23">
        <f t="shared" si="307"/>
        <v>0.12</v>
      </c>
      <c r="J537" s="23">
        <f t="shared" si="308"/>
        <v>0.7</v>
      </c>
      <c r="K537" s="22">
        <f t="shared" si="309"/>
        <v>45</v>
      </c>
      <c r="L537" s="136">
        <v>506</v>
      </c>
      <c r="M537" s="9">
        <f t="shared" si="284"/>
        <v>13.521803650796629</v>
      </c>
      <c r="N537" s="9">
        <f t="shared" si="285"/>
        <v>13.520676327646944</v>
      </c>
      <c r="O537" s="10">
        <f t="shared" si="310"/>
        <v>-1.127323149685111E-3</v>
      </c>
      <c r="P537" s="10">
        <f t="shared" si="296"/>
        <v>112.73231496847659</v>
      </c>
      <c r="Q537" s="10">
        <f t="shared" si="297"/>
        <v>0.49980775175373959</v>
      </c>
      <c r="R537" s="10">
        <f t="shared" si="298"/>
        <v>0.49978689930933046</v>
      </c>
      <c r="S537" s="9"/>
      <c r="T537" s="9">
        <f t="shared" si="286"/>
        <v>13.521803650796629</v>
      </c>
      <c r="U537" s="10">
        <f t="shared" si="299"/>
        <v>0</v>
      </c>
      <c r="V537" s="10" t="e">
        <f t="shared" si="300"/>
        <v>#DIV/0!</v>
      </c>
      <c r="W537" s="10" t="e">
        <f t="shared" si="301"/>
        <v>#DIV/0!</v>
      </c>
      <c r="X537" s="10" t="e">
        <f t="shared" si="302"/>
        <v>#DIV/0!</v>
      </c>
      <c r="Y537" s="1"/>
      <c r="Z537" s="23">
        <f t="shared" si="287"/>
        <v>13.521803650796629</v>
      </c>
      <c r="AA537" s="54">
        <f t="shared" si="288"/>
        <v>0</v>
      </c>
      <c r="AB537" s="54" t="e">
        <f t="shared" si="289"/>
        <v>#DIV/0!</v>
      </c>
      <c r="AC537" s="54" t="e">
        <f t="shared" si="290"/>
        <v>#DIV/0!</v>
      </c>
      <c r="AD537" s="54" t="e">
        <f t="shared" si="311"/>
        <v>#DIV/0!</v>
      </c>
      <c r="AG537" s="23">
        <f t="shared" si="291"/>
        <v>13.521803650796629</v>
      </c>
      <c r="AH537" s="54">
        <f t="shared" si="312"/>
        <v>0</v>
      </c>
      <c r="AI537" s="54" t="e">
        <f t="shared" si="313"/>
        <v>#DIV/0!</v>
      </c>
      <c r="AJ537" s="54" t="e">
        <f t="shared" si="314"/>
        <v>#DIV/0!</v>
      </c>
      <c r="AK537" s="54" t="e">
        <f t="shared" si="315"/>
        <v>#DIV/0!</v>
      </c>
      <c r="AM537" s="23">
        <f t="shared" si="292"/>
        <v>13.521803650796629</v>
      </c>
      <c r="AN537" s="54">
        <f t="shared" si="316"/>
        <v>0</v>
      </c>
      <c r="AO537" s="54" t="e">
        <f t="shared" si="317"/>
        <v>#DIV/0!</v>
      </c>
      <c r="AP537" s="54" t="e">
        <f t="shared" si="318"/>
        <v>#DIV/0!</v>
      </c>
      <c r="AQ537" s="54" t="e">
        <f t="shared" si="319"/>
        <v>#DIV/0!</v>
      </c>
      <c r="AS537" s="23">
        <f t="shared" si="293"/>
        <v>13.521803650796629</v>
      </c>
      <c r="AT537" s="54">
        <f t="shared" si="320"/>
        <v>0</v>
      </c>
      <c r="AU537" s="54" t="e">
        <f t="shared" si="321"/>
        <v>#DIV/0!</v>
      </c>
      <c r="AV537" s="54" t="e">
        <f t="shared" si="322"/>
        <v>#DIV/0!</v>
      </c>
      <c r="AW537" s="54" t="e">
        <f t="shared" si="323"/>
        <v>#DIV/0!</v>
      </c>
    </row>
    <row r="538" spans="1:49" s="50" customFormat="1" hidden="1" x14ac:dyDescent="0.25">
      <c r="A538" s="3"/>
      <c r="B538" s="4"/>
      <c r="C538" s="4">
        <f t="shared" si="303"/>
        <v>506</v>
      </c>
      <c r="D538" s="22">
        <f t="shared" si="294"/>
        <v>194.29461760030472</v>
      </c>
      <c r="E538" s="54">
        <f t="shared" si="304"/>
        <v>5.994E-2</v>
      </c>
      <c r="F538" s="54">
        <f t="shared" si="305"/>
        <v>100</v>
      </c>
      <c r="G538" s="54">
        <f t="shared" si="295"/>
        <v>5.9904093486364274E-2</v>
      </c>
      <c r="H538" s="24">
        <f t="shared" si="306"/>
        <v>26</v>
      </c>
      <c r="I538" s="23">
        <f t="shared" si="307"/>
        <v>0.12</v>
      </c>
      <c r="J538" s="23">
        <f t="shared" si="308"/>
        <v>0.7</v>
      </c>
      <c r="K538" s="22">
        <f t="shared" si="309"/>
        <v>45</v>
      </c>
      <c r="L538" s="136">
        <v>507</v>
      </c>
      <c r="M538" s="9">
        <f t="shared" si="284"/>
        <v>13.520676327646944</v>
      </c>
      <c r="N538" s="9">
        <f t="shared" si="285"/>
        <v>13.519548750101501</v>
      </c>
      <c r="O538" s="10">
        <f t="shared" si="310"/>
        <v>-1.1275775454429038E-3</v>
      </c>
      <c r="P538" s="10">
        <f t="shared" si="296"/>
        <v>112.75775454433409</v>
      </c>
      <c r="Q538" s="10">
        <f t="shared" si="297"/>
        <v>0.49987882585187426</v>
      </c>
      <c r="R538" s="10">
        <f t="shared" si="298"/>
        <v>0.49985796992595777</v>
      </c>
      <c r="S538" s="9"/>
      <c r="T538" s="9">
        <f t="shared" si="286"/>
        <v>13.520676327646944</v>
      </c>
      <c r="U538" s="10">
        <f t="shared" si="299"/>
        <v>0</v>
      </c>
      <c r="V538" s="10" t="e">
        <f t="shared" si="300"/>
        <v>#DIV/0!</v>
      </c>
      <c r="W538" s="10" t="e">
        <f t="shared" si="301"/>
        <v>#DIV/0!</v>
      </c>
      <c r="X538" s="10" t="e">
        <f t="shared" si="302"/>
        <v>#DIV/0!</v>
      </c>
      <c r="Y538" s="1"/>
      <c r="Z538" s="23">
        <f t="shared" si="287"/>
        <v>13.520676327646944</v>
      </c>
      <c r="AA538" s="54">
        <f t="shared" si="288"/>
        <v>0</v>
      </c>
      <c r="AB538" s="54" t="e">
        <f t="shared" si="289"/>
        <v>#DIV/0!</v>
      </c>
      <c r="AC538" s="54" t="e">
        <f t="shared" si="290"/>
        <v>#DIV/0!</v>
      </c>
      <c r="AD538" s="54" t="e">
        <f t="shared" si="311"/>
        <v>#DIV/0!</v>
      </c>
      <c r="AG538" s="23">
        <f t="shared" si="291"/>
        <v>13.520676327646944</v>
      </c>
      <c r="AH538" s="54">
        <f t="shared" si="312"/>
        <v>0</v>
      </c>
      <c r="AI538" s="54" t="e">
        <f t="shared" si="313"/>
        <v>#DIV/0!</v>
      </c>
      <c r="AJ538" s="54" t="e">
        <f t="shared" si="314"/>
        <v>#DIV/0!</v>
      </c>
      <c r="AK538" s="54" t="e">
        <f t="shared" si="315"/>
        <v>#DIV/0!</v>
      </c>
      <c r="AM538" s="23">
        <f t="shared" si="292"/>
        <v>13.520676327646944</v>
      </c>
      <c r="AN538" s="54">
        <f t="shared" si="316"/>
        <v>0</v>
      </c>
      <c r="AO538" s="54" t="e">
        <f t="shared" si="317"/>
        <v>#DIV/0!</v>
      </c>
      <c r="AP538" s="54" t="e">
        <f t="shared" si="318"/>
        <v>#DIV/0!</v>
      </c>
      <c r="AQ538" s="54" t="e">
        <f t="shared" si="319"/>
        <v>#DIV/0!</v>
      </c>
      <c r="AS538" s="23">
        <f t="shared" si="293"/>
        <v>13.520676327646944</v>
      </c>
      <c r="AT538" s="54">
        <f t="shared" si="320"/>
        <v>0</v>
      </c>
      <c r="AU538" s="54" t="e">
        <f t="shared" si="321"/>
        <v>#DIV/0!</v>
      </c>
      <c r="AV538" s="54" t="e">
        <f t="shared" si="322"/>
        <v>#DIV/0!</v>
      </c>
      <c r="AW538" s="54" t="e">
        <f t="shared" si="323"/>
        <v>#DIV/0!</v>
      </c>
    </row>
    <row r="539" spans="1:49" s="50" customFormat="1" hidden="1" x14ac:dyDescent="0.25">
      <c r="A539" s="3"/>
      <c r="B539" s="4"/>
      <c r="C539" s="4">
        <f t="shared" si="303"/>
        <v>507</v>
      </c>
      <c r="D539" s="22">
        <f t="shared" si="294"/>
        <v>194.27580484452801</v>
      </c>
      <c r="E539" s="54">
        <f t="shared" si="304"/>
        <v>5.9930000000000004E-2</v>
      </c>
      <c r="F539" s="54">
        <f t="shared" si="305"/>
        <v>100</v>
      </c>
      <c r="G539" s="54">
        <f t="shared" si="295"/>
        <v>5.989410546259627E-2</v>
      </c>
      <c r="H539" s="24">
        <f t="shared" si="306"/>
        <v>26</v>
      </c>
      <c r="I539" s="23">
        <f t="shared" si="307"/>
        <v>0.12</v>
      </c>
      <c r="J539" s="23">
        <f t="shared" si="308"/>
        <v>0.7</v>
      </c>
      <c r="K539" s="22">
        <f t="shared" si="309"/>
        <v>45</v>
      </c>
      <c r="L539" s="136">
        <v>508</v>
      </c>
      <c r="M539" s="9">
        <f t="shared" si="284"/>
        <v>13.519548750101501</v>
      </c>
      <c r="N539" s="9">
        <f t="shared" si="285"/>
        <v>13.518420918102896</v>
      </c>
      <c r="O539" s="10">
        <f t="shared" si="310"/>
        <v>-1.1278319986054441E-3</v>
      </c>
      <c r="P539" s="10">
        <f t="shared" si="296"/>
        <v>112.78319986050988</v>
      </c>
      <c r="Q539" s="10">
        <f t="shared" si="297"/>
        <v>0.49994990902263742</v>
      </c>
      <c r="R539" s="10">
        <f t="shared" si="298"/>
        <v>0.49992904961527573</v>
      </c>
      <c r="S539" s="9"/>
      <c r="T539" s="9">
        <f t="shared" si="286"/>
        <v>13.519548750101501</v>
      </c>
      <c r="U539" s="10">
        <f t="shared" si="299"/>
        <v>0</v>
      </c>
      <c r="V539" s="10" t="e">
        <f t="shared" si="300"/>
        <v>#DIV/0!</v>
      </c>
      <c r="W539" s="10" t="e">
        <f t="shared" si="301"/>
        <v>#DIV/0!</v>
      </c>
      <c r="X539" s="10" t="e">
        <f t="shared" si="302"/>
        <v>#DIV/0!</v>
      </c>
      <c r="Y539" s="1"/>
      <c r="Z539" s="23">
        <f t="shared" si="287"/>
        <v>13.519548750101501</v>
      </c>
      <c r="AA539" s="54">
        <f t="shared" si="288"/>
        <v>0</v>
      </c>
      <c r="AB539" s="54" t="e">
        <f t="shared" si="289"/>
        <v>#DIV/0!</v>
      </c>
      <c r="AC539" s="54" t="e">
        <f t="shared" si="290"/>
        <v>#DIV/0!</v>
      </c>
      <c r="AD539" s="54" t="e">
        <f t="shared" si="311"/>
        <v>#DIV/0!</v>
      </c>
      <c r="AG539" s="23">
        <f t="shared" si="291"/>
        <v>13.519548750101501</v>
      </c>
      <c r="AH539" s="54">
        <f t="shared" si="312"/>
        <v>0</v>
      </c>
      <c r="AI539" s="54" t="e">
        <f t="shared" si="313"/>
        <v>#DIV/0!</v>
      </c>
      <c r="AJ539" s="54" t="e">
        <f t="shared" si="314"/>
        <v>#DIV/0!</v>
      </c>
      <c r="AK539" s="54" t="e">
        <f t="shared" si="315"/>
        <v>#DIV/0!</v>
      </c>
      <c r="AM539" s="23">
        <f t="shared" si="292"/>
        <v>13.519548750101501</v>
      </c>
      <c r="AN539" s="54">
        <f t="shared" si="316"/>
        <v>0</v>
      </c>
      <c r="AO539" s="54" t="e">
        <f t="shared" si="317"/>
        <v>#DIV/0!</v>
      </c>
      <c r="AP539" s="54" t="e">
        <f t="shared" si="318"/>
        <v>#DIV/0!</v>
      </c>
      <c r="AQ539" s="54" t="e">
        <f t="shared" si="319"/>
        <v>#DIV/0!</v>
      </c>
      <c r="AS539" s="23">
        <f t="shared" si="293"/>
        <v>13.519548750101501</v>
      </c>
      <c r="AT539" s="54">
        <f t="shared" si="320"/>
        <v>0</v>
      </c>
      <c r="AU539" s="54" t="e">
        <f t="shared" si="321"/>
        <v>#DIV/0!</v>
      </c>
      <c r="AV539" s="54" t="e">
        <f t="shared" si="322"/>
        <v>#DIV/0!</v>
      </c>
      <c r="AW539" s="54" t="e">
        <f t="shared" si="323"/>
        <v>#DIV/0!</v>
      </c>
    </row>
    <row r="540" spans="1:49" s="50" customFormat="1" hidden="1" x14ac:dyDescent="0.25">
      <c r="A540" s="3"/>
      <c r="B540" s="4"/>
      <c r="C540" s="4">
        <f t="shared" si="303"/>
        <v>508</v>
      </c>
      <c r="D540" s="22">
        <f t="shared" si="294"/>
        <v>194.25699005478933</v>
      </c>
      <c r="E540" s="54">
        <f t="shared" si="304"/>
        <v>5.9920000000000001E-2</v>
      </c>
      <c r="F540" s="54">
        <f t="shared" si="305"/>
        <v>100</v>
      </c>
      <c r="G540" s="54">
        <f t="shared" si="295"/>
        <v>5.9884117436831849E-2</v>
      </c>
      <c r="H540" s="24">
        <f t="shared" si="306"/>
        <v>26</v>
      </c>
      <c r="I540" s="23">
        <f t="shared" si="307"/>
        <v>0.12</v>
      </c>
      <c r="J540" s="23">
        <f t="shared" si="308"/>
        <v>0.7</v>
      </c>
      <c r="K540" s="22">
        <f t="shared" si="309"/>
        <v>45</v>
      </c>
      <c r="L540" s="136">
        <v>509</v>
      </c>
      <c r="M540" s="9">
        <f t="shared" si="284"/>
        <v>13.518420918102896</v>
      </c>
      <c r="N540" s="9">
        <f t="shared" si="285"/>
        <v>13.517292831593695</v>
      </c>
      <c r="O540" s="10">
        <f t="shared" si="310"/>
        <v>-1.1280865092011538E-3</v>
      </c>
      <c r="P540" s="10">
        <f t="shared" si="296"/>
        <v>112.80865092015912</v>
      </c>
      <c r="Q540" s="10">
        <f t="shared" si="297"/>
        <v>0.50002100127568205</v>
      </c>
      <c r="R540" s="10">
        <f t="shared" si="298"/>
        <v>0.50000013838615331</v>
      </c>
      <c r="S540" s="9"/>
      <c r="T540" s="9">
        <f t="shared" si="286"/>
        <v>13.518420918102896</v>
      </c>
      <c r="U540" s="10">
        <f t="shared" si="299"/>
        <v>0</v>
      </c>
      <c r="V540" s="10" t="e">
        <f t="shared" si="300"/>
        <v>#DIV/0!</v>
      </c>
      <c r="W540" s="10" t="e">
        <f t="shared" si="301"/>
        <v>#DIV/0!</v>
      </c>
      <c r="X540" s="10" t="e">
        <f t="shared" si="302"/>
        <v>#DIV/0!</v>
      </c>
      <c r="Y540" s="1"/>
      <c r="Z540" s="23">
        <f t="shared" si="287"/>
        <v>13.518420918102896</v>
      </c>
      <c r="AA540" s="54">
        <f t="shared" si="288"/>
        <v>0</v>
      </c>
      <c r="AB540" s="54" t="e">
        <f t="shared" si="289"/>
        <v>#DIV/0!</v>
      </c>
      <c r="AC540" s="54" t="e">
        <f t="shared" si="290"/>
        <v>#DIV/0!</v>
      </c>
      <c r="AD540" s="54" t="e">
        <f t="shared" si="311"/>
        <v>#DIV/0!</v>
      </c>
      <c r="AG540" s="23">
        <f t="shared" si="291"/>
        <v>13.518420918102896</v>
      </c>
      <c r="AH540" s="54">
        <f t="shared" si="312"/>
        <v>0</v>
      </c>
      <c r="AI540" s="54" t="e">
        <f t="shared" si="313"/>
        <v>#DIV/0!</v>
      </c>
      <c r="AJ540" s="54" t="e">
        <f t="shared" si="314"/>
        <v>#DIV/0!</v>
      </c>
      <c r="AK540" s="54" t="e">
        <f t="shared" si="315"/>
        <v>#DIV/0!</v>
      </c>
      <c r="AM540" s="23">
        <f t="shared" si="292"/>
        <v>13.518420918102896</v>
      </c>
      <c r="AN540" s="54">
        <f t="shared" si="316"/>
        <v>0</v>
      </c>
      <c r="AO540" s="54" t="e">
        <f t="shared" si="317"/>
        <v>#DIV/0!</v>
      </c>
      <c r="AP540" s="54" t="e">
        <f t="shared" si="318"/>
        <v>#DIV/0!</v>
      </c>
      <c r="AQ540" s="54" t="e">
        <f t="shared" si="319"/>
        <v>#DIV/0!</v>
      </c>
      <c r="AS540" s="23">
        <f t="shared" si="293"/>
        <v>13.518420918102896</v>
      </c>
      <c r="AT540" s="54">
        <f t="shared" si="320"/>
        <v>0</v>
      </c>
      <c r="AU540" s="54" t="e">
        <f t="shared" si="321"/>
        <v>#DIV/0!</v>
      </c>
      <c r="AV540" s="54" t="e">
        <f t="shared" si="322"/>
        <v>#DIV/0!</v>
      </c>
      <c r="AW540" s="54" t="e">
        <f t="shared" si="323"/>
        <v>#DIV/0!</v>
      </c>
    </row>
    <row r="541" spans="1:49" s="50" customFormat="1" hidden="1" x14ac:dyDescent="0.25">
      <c r="A541" s="3"/>
      <c r="B541" s="4"/>
      <c r="C541" s="4">
        <f t="shared" si="303"/>
        <v>509</v>
      </c>
      <c r="D541" s="22">
        <f t="shared" si="294"/>
        <v>194.23817323102818</v>
      </c>
      <c r="E541" s="54">
        <f t="shared" si="304"/>
        <v>5.9910000000000005E-2</v>
      </c>
      <c r="F541" s="54">
        <f t="shared" si="305"/>
        <v>100</v>
      </c>
      <c r="G541" s="54">
        <f t="shared" si="295"/>
        <v>5.9874129409071032E-2</v>
      </c>
      <c r="H541" s="24">
        <f t="shared" si="306"/>
        <v>26</v>
      </c>
      <c r="I541" s="23">
        <f t="shared" si="307"/>
        <v>0.12</v>
      </c>
      <c r="J541" s="23">
        <f t="shared" si="308"/>
        <v>0.7</v>
      </c>
      <c r="K541" s="22">
        <f t="shared" si="309"/>
        <v>45</v>
      </c>
      <c r="L541" s="136">
        <v>510</v>
      </c>
      <c r="M541" s="9">
        <f t="shared" si="284"/>
        <v>13.517292831593695</v>
      </c>
      <c r="N541" s="9">
        <f t="shared" si="285"/>
        <v>13.516164490516461</v>
      </c>
      <c r="O541" s="10">
        <f t="shared" si="310"/>
        <v>-1.1283410772335856E-3</v>
      </c>
      <c r="P541" s="10">
        <f t="shared" si="296"/>
        <v>112.83410772332401</v>
      </c>
      <c r="Q541" s="10">
        <f t="shared" si="297"/>
        <v>0.5000921026068611</v>
      </c>
      <c r="R541" s="10">
        <f t="shared" si="298"/>
        <v>0.50007123623680039</v>
      </c>
      <c r="S541" s="9"/>
      <c r="T541" s="9">
        <f t="shared" si="286"/>
        <v>13.517292831593695</v>
      </c>
      <c r="U541" s="10">
        <f t="shared" si="299"/>
        <v>0</v>
      </c>
      <c r="V541" s="10" t="e">
        <f t="shared" si="300"/>
        <v>#DIV/0!</v>
      </c>
      <c r="W541" s="10" t="e">
        <f t="shared" si="301"/>
        <v>#DIV/0!</v>
      </c>
      <c r="X541" s="10" t="e">
        <f t="shared" si="302"/>
        <v>#DIV/0!</v>
      </c>
      <c r="Y541" s="1"/>
      <c r="Z541" s="23">
        <f t="shared" si="287"/>
        <v>13.517292831593695</v>
      </c>
      <c r="AA541" s="54">
        <f t="shared" si="288"/>
        <v>0</v>
      </c>
      <c r="AB541" s="54" t="e">
        <f t="shared" si="289"/>
        <v>#DIV/0!</v>
      </c>
      <c r="AC541" s="54" t="e">
        <f t="shared" si="290"/>
        <v>#DIV/0!</v>
      </c>
      <c r="AD541" s="54" t="e">
        <f t="shared" si="311"/>
        <v>#DIV/0!</v>
      </c>
      <c r="AG541" s="23">
        <f t="shared" si="291"/>
        <v>13.517292831593695</v>
      </c>
      <c r="AH541" s="54">
        <f t="shared" si="312"/>
        <v>0</v>
      </c>
      <c r="AI541" s="54" t="e">
        <f t="shared" si="313"/>
        <v>#DIV/0!</v>
      </c>
      <c r="AJ541" s="54" t="e">
        <f t="shared" si="314"/>
        <v>#DIV/0!</v>
      </c>
      <c r="AK541" s="54" t="e">
        <f t="shared" si="315"/>
        <v>#DIV/0!</v>
      </c>
      <c r="AM541" s="23">
        <f t="shared" si="292"/>
        <v>13.517292831593695</v>
      </c>
      <c r="AN541" s="54">
        <f t="shared" si="316"/>
        <v>0</v>
      </c>
      <c r="AO541" s="54" t="e">
        <f t="shared" si="317"/>
        <v>#DIV/0!</v>
      </c>
      <c r="AP541" s="54" t="e">
        <f t="shared" si="318"/>
        <v>#DIV/0!</v>
      </c>
      <c r="AQ541" s="54" t="e">
        <f t="shared" si="319"/>
        <v>#DIV/0!</v>
      </c>
      <c r="AS541" s="23">
        <f t="shared" si="293"/>
        <v>13.517292831593695</v>
      </c>
      <c r="AT541" s="54">
        <f t="shared" si="320"/>
        <v>0</v>
      </c>
      <c r="AU541" s="54" t="e">
        <f t="shared" si="321"/>
        <v>#DIV/0!</v>
      </c>
      <c r="AV541" s="54" t="e">
        <f t="shared" si="322"/>
        <v>#DIV/0!</v>
      </c>
      <c r="AW541" s="54" t="e">
        <f t="shared" si="323"/>
        <v>#DIV/0!</v>
      </c>
    </row>
    <row r="542" spans="1:49" s="50" customFormat="1" hidden="1" x14ac:dyDescent="0.25">
      <c r="A542" s="3"/>
      <c r="B542" s="4"/>
      <c r="C542" s="4">
        <f t="shared" si="303"/>
        <v>510</v>
      </c>
      <c r="D542" s="22">
        <f t="shared" si="294"/>
        <v>194.21935437318396</v>
      </c>
      <c r="E542" s="54">
        <f t="shared" si="304"/>
        <v>5.9900000000000002E-2</v>
      </c>
      <c r="F542" s="54">
        <f t="shared" si="305"/>
        <v>100</v>
      </c>
      <c r="G542" s="54">
        <f t="shared" si="295"/>
        <v>5.9864141379313791E-2</v>
      </c>
      <c r="H542" s="24">
        <f t="shared" si="306"/>
        <v>26</v>
      </c>
      <c r="I542" s="23">
        <f t="shared" si="307"/>
        <v>0.12</v>
      </c>
      <c r="J542" s="23">
        <f t="shared" si="308"/>
        <v>0.7</v>
      </c>
      <c r="K542" s="22">
        <f t="shared" si="309"/>
        <v>45</v>
      </c>
      <c r="L542" s="136">
        <v>511</v>
      </c>
      <c r="M542" s="9">
        <f t="shared" si="284"/>
        <v>13.516164490516461</v>
      </c>
      <c r="N542" s="9">
        <f t="shared" si="285"/>
        <v>13.51503589481376</v>
      </c>
      <c r="O542" s="10">
        <f t="shared" si="310"/>
        <v>-1.128595702700963E-3</v>
      </c>
      <c r="P542" s="10">
        <f t="shared" si="296"/>
        <v>112.85957027006174</v>
      </c>
      <c r="Q542" s="10">
        <f t="shared" si="297"/>
        <v>0.50016321301209499</v>
      </c>
      <c r="R542" s="10">
        <f t="shared" si="298"/>
        <v>0.50014234315876827</v>
      </c>
      <c r="S542" s="9"/>
      <c r="T542" s="9">
        <f t="shared" si="286"/>
        <v>13.516164490516461</v>
      </c>
      <c r="U542" s="10">
        <f t="shared" si="299"/>
        <v>0</v>
      </c>
      <c r="V542" s="10" t="e">
        <f t="shared" si="300"/>
        <v>#DIV/0!</v>
      </c>
      <c r="W542" s="10" t="e">
        <f t="shared" si="301"/>
        <v>#DIV/0!</v>
      </c>
      <c r="X542" s="10" t="e">
        <f t="shared" si="302"/>
        <v>#DIV/0!</v>
      </c>
      <c r="Y542" s="1"/>
      <c r="Z542" s="23">
        <f t="shared" si="287"/>
        <v>13.516164490516461</v>
      </c>
      <c r="AA542" s="54">
        <f t="shared" si="288"/>
        <v>0</v>
      </c>
      <c r="AB542" s="54" t="e">
        <f t="shared" si="289"/>
        <v>#DIV/0!</v>
      </c>
      <c r="AC542" s="54" t="e">
        <f t="shared" si="290"/>
        <v>#DIV/0!</v>
      </c>
      <c r="AD542" s="54" t="e">
        <f t="shared" si="311"/>
        <v>#DIV/0!</v>
      </c>
      <c r="AG542" s="23">
        <f t="shared" si="291"/>
        <v>13.516164490516461</v>
      </c>
      <c r="AH542" s="54">
        <f t="shared" si="312"/>
        <v>0</v>
      </c>
      <c r="AI542" s="54" t="e">
        <f t="shared" si="313"/>
        <v>#DIV/0!</v>
      </c>
      <c r="AJ542" s="54" t="e">
        <f t="shared" si="314"/>
        <v>#DIV/0!</v>
      </c>
      <c r="AK542" s="54" t="e">
        <f t="shared" si="315"/>
        <v>#DIV/0!</v>
      </c>
      <c r="AM542" s="23">
        <f t="shared" si="292"/>
        <v>13.516164490516461</v>
      </c>
      <c r="AN542" s="54">
        <f t="shared" si="316"/>
        <v>0</v>
      </c>
      <c r="AO542" s="54" t="e">
        <f t="shared" si="317"/>
        <v>#DIV/0!</v>
      </c>
      <c r="AP542" s="54" t="e">
        <f t="shared" si="318"/>
        <v>#DIV/0!</v>
      </c>
      <c r="AQ542" s="54" t="e">
        <f t="shared" si="319"/>
        <v>#DIV/0!</v>
      </c>
      <c r="AS542" s="23">
        <f t="shared" si="293"/>
        <v>13.516164490516461</v>
      </c>
      <c r="AT542" s="54">
        <f t="shared" si="320"/>
        <v>0</v>
      </c>
      <c r="AU542" s="54" t="e">
        <f t="shared" si="321"/>
        <v>#DIV/0!</v>
      </c>
      <c r="AV542" s="54" t="e">
        <f t="shared" si="322"/>
        <v>#DIV/0!</v>
      </c>
      <c r="AW542" s="54" t="e">
        <f t="shared" si="323"/>
        <v>#DIV/0!</v>
      </c>
    </row>
    <row r="543" spans="1:49" s="50" customFormat="1" hidden="1" x14ac:dyDescent="0.25">
      <c r="A543" s="3"/>
      <c r="B543" s="4"/>
      <c r="C543" s="4">
        <f t="shared" si="303"/>
        <v>511</v>
      </c>
      <c r="D543" s="22">
        <f t="shared" si="294"/>
        <v>194.20053348119612</v>
      </c>
      <c r="E543" s="54">
        <f t="shared" si="304"/>
        <v>5.9889999999999999E-2</v>
      </c>
      <c r="F543" s="54">
        <f t="shared" si="305"/>
        <v>100</v>
      </c>
      <c r="G543" s="54">
        <f t="shared" si="295"/>
        <v>5.9854153347560148E-2</v>
      </c>
      <c r="H543" s="24">
        <f t="shared" si="306"/>
        <v>26</v>
      </c>
      <c r="I543" s="23">
        <f t="shared" si="307"/>
        <v>0.12</v>
      </c>
      <c r="J543" s="23">
        <f t="shared" si="308"/>
        <v>0.7</v>
      </c>
      <c r="K543" s="22">
        <f t="shared" si="309"/>
        <v>45</v>
      </c>
      <c r="L543" s="136">
        <v>512</v>
      </c>
      <c r="M543" s="9">
        <f t="shared" si="284"/>
        <v>13.51503589481376</v>
      </c>
      <c r="N543" s="9">
        <f t="shared" si="285"/>
        <v>13.513907044428127</v>
      </c>
      <c r="O543" s="10">
        <f t="shared" si="310"/>
        <v>-1.1288503856334842E-3</v>
      </c>
      <c r="P543" s="10">
        <f t="shared" si="296"/>
        <v>112.88503856339219</v>
      </c>
      <c r="Q543" s="10">
        <f t="shared" si="297"/>
        <v>0.50023433250043337</v>
      </c>
      <c r="R543" s="10">
        <f t="shared" si="298"/>
        <v>0.50021345916354676</v>
      </c>
      <c r="S543" s="9"/>
      <c r="T543" s="9">
        <f t="shared" si="286"/>
        <v>13.51503589481376</v>
      </c>
      <c r="U543" s="10">
        <f t="shared" si="299"/>
        <v>0</v>
      </c>
      <c r="V543" s="10" t="e">
        <f t="shared" si="300"/>
        <v>#DIV/0!</v>
      </c>
      <c r="W543" s="10" t="e">
        <f t="shared" si="301"/>
        <v>#DIV/0!</v>
      </c>
      <c r="X543" s="10" t="e">
        <f t="shared" si="302"/>
        <v>#DIV/0!</v>
      </c>
      <c r="Y543" s="1"/>
      <c r="Z543" s="23">
        <f t="shared" si="287"/>
        <v>13.51503589481376</v>
      </c>
      <c r="AA543" s="54">
        <f t="shared" si="288"/>
        <v>0</v>
      </c>
      <c r="AB543" s="54" t="e">
        <f t="shared" si="289"/>
        <v>#DIV/0!</v>
      </c>
      <c r="AC543" s="54" t="e">
        <f t="shared" si="290"/>
        <v>#DIV/0!</v>
      </c>
      <c r="AD543" s="54" t="e">
        <f t="shared" si="311"/>
        <v>#DIV/0!</v>
      </c>
      <c r="AG543" s="23">
        <f t="shared" si="291"/>
        <v>13.51503589481376</v>
      </c>
      <c r="AH543" s="54">
        <f t="shared" si="312"/>
        <v>0</v>
      </c>
      <c r="AI543" s="54" t="e">
        <f t="shared" si="313"/>
        <v>#DIV/0!</v>
      </c>
      <c r="AJ543" s="54" t="e">
        <f t="shared" si="314"/>
        <v>#DIV/0!</v>
      </c>
      <c r="AK543" s="54" t="e">
        <f t="shared" si="315"/>
        <v>#DIV/0!</v>
      </c>
      <c r="AM543" s="23">
        <f t="shared" si="292"/>
        <v>13.51503589481376</v>
      </c>
      <c r="AN543" s="54">
        <f t="shared" si="316"/>
        <v>0</v>
      </c>
      <c r="AO543" s="54" t="e">
        <f t="shared" si="317"/>
        <v>#DIV/0!</v>
      </c>
      <c r="AP543" s="54" t="e">
        <f t="shared" si="318"/>
        <v>#DIV/0!</v>
      </c>
      <c r="AQ543" s="54" t="e">
        <f t="shared" si="319"/>
        <v>#DIV/0!</v>
      </c>
      <c r="AS543" s="23">
        <f t="shared" si="293"/>
        <v>13.51503589481376</v>
      </c>
      <c r="AT543" s="54">
        <f t="shared" si="320"/>
        <v>0</v>
      </c>
      <c r="AU543" s="54" t="e">
        <f t="shared" si="321"/>
        <v>#DIV/0!</v>
      </c>
      <c r="AV543" s="54" t="e">
        <f t="shared" si="322"/>
        <v>#DIV/0!</v>
      </c>
      <c r="AW543" s="54" t="e">
        <f t="shared" si="323"/>
        <v>#DIV/0!</v>
      </c>
    </row>
    <row r="544" spans="1:49" s="50" customFormat="1" hidden="1" x14ac:dyDescent="0.25">
      <c r="A544" s="3"/>
      <c r="B544" s="4"/>
      <c r="C544" s="4">
        <f t="shared" si="303"/>
        <v>512</v>
      </c>
      <c r="D544" s="22">
        <f t="shared" si="294"/>
        <v>194.18171055500451</v>
      </c>
      <c r="E544" s="54">
        <f t="shared" si="304"/>
        <v>5.9880000000000003E-2</v>
      </c>
      <c r="F544" s="54">
        <f t="shared" si="305"/>
        <v>100</v>
      </c>
      <c r="G544" s="54">
        <f t="shared" si="295"/>
        <v>5.9844165313810094E-2</v>
      </c>
      <c r="H544" s="24">
        <f t="shared" si="306"/>
        <v>26</v>
      </c>
      <c r="I544" s="23">
        <f t="shared" si="307"/>
        <v>0.12</v>
      </c>
      <c r="J544" s="23">
        <f t="shared" si="308"/>
        <v>0.7</v>
      </c>
      <c r="K544" s="22">
        <f t="shared" si="309"/>
        <v>45</v>
      </c>
      <c r="L544" s="136">
        <v>513</v>
      </c>
      <c r="M544" s="9">
        <f t="shared" ref="M544:M607" si="324">(-( I544*K544 -I544*$C$2 -H544-H544*I544 /((E544*F544)/(E544+F544)))-SQRT(( I544*K544 -I544*$C$2 -H544-H544*I544 /((E544*F544)/(E544+F544)))*( I544*K544 -I544*$C$2 -H544-H544*I544 /((E544*F544)/(E544+F544)))-4*(J544 +I544 /((E544*F544)/(E544+F544)))*(+H544*I544*$C$2 -H544*I544*K544)))/(2*(J544 +I544 /((E544*F544)/(E544+F544))))</f>
        <v>13.513907044428127</v>
      </c>
      <c r="N544" s="9">
        <f t="shared" ref="N544:N607" si="325">(-( I544*K544 -I544*$C$2 -H544-H544*I544 /((E545*F544)/(E545+F544)))-SQRT(( I544*K544 -I544*$C$2 -H544-H544*I544 /((E545*F544)/(E545+F544)))*( I544*K544 -I544*$C$2 -H544-H544*I544 /((E545*F544)/(E545+F544)))-4*(J544 +I544 /((E545*F544)/(E545+F544)))*(+H544*I544*$C$2 -H544*I544*K544)))/(2*(J544 +I544 /((E545*F544)/(E545+F544))))</f>
        <v>13.512777939302119</v>
      </c>
      <c r="O544" s="10">
        <f t="shared" si="310"/>
        <v>-1.1291051260080565E-3</v>
      </c>
      <c r="P544" s="10">
        <f t="shared" si="296"/>
        <v>112.91051260077107</v>
      </c>
      <c r="Q544" s="10">
        <f t="shared" si="297"/>
        <v>0.50030546105626872</v>
      </c>
      <c r="R544" s="10">
        <f t="shared" si="298"/>
        <v>0.50028458423601996</v>
      </c>
      <c r="S544" s="9"/>
      <c r="T544" s="9">
        <f t="shared" ref="T544:T607" si="326">(-( I544*K544 -I544*$C$2 -H544-H544*I544 /((E544*F545)/(E544+F545)))-SQRT(( I544*K544 -I544*$C$2 -H544-H544*I544 /((E544*F545)/(E544+F545)))*( I544*K544 -I544*$C$2 -H544-H544*I544 /((E544*F545)/(E544+F545)))-4*(J544 +I544 /((E544*F545)/(E544+F545)))*(+H544*I544*$C$2 -H544*I544*K544)))/(2*(J544 +I544 /((E544*F545)/(E544+F545))))</f>
        <v>13.513907044428127</v>
      </c>
      <c r="U544" s="10">
        <f t="shared" si="299"/>
        <v>0</v>
      </c>
      <c r="V544" s="10" t="e">
        <f t="shared" si="300"/>
        <v>#DIV/0!</v>
      </c>
      <c r="W544" s="10" t="e">
        <f t="shared" si="301"/>
        <v>#DIV/0!</v>
      </c>
      <c r="X544" s="10" t="e">
        <f t="shared" si="302"/>
        <v>#DIV/0!</v>
      </c>
      <c r="Y544" s="1"/>
      <c r="Z544" s="23">
        <f t="shared" ref="Z544:Z607" si="327">(-( I544*K544 -I544*$C$2 -H545-H545*I544 /((E544*F544)/(E544+F544)))-SQRT(( I544*K544 -I544*$C$2 -H545-H545*I544 /((E544*F544)/(E544+F544)))*( I544*K544 -I544*$C$2 -H545-H545*I544 /((E544*F544)/(E544+F544)))-4*(J544 +I544 /((E544*F544)/(E544+F544)))*(+H545*I544*$C$2 -H545*I544*K544)))/(2*(J544 +I544 /((E544*F544)/(E544+F544))))</f>
        <v>13.513907044428127</v>
      </c>
      <c r="AA544" s="54">
        <f t="shared" ref="AA544:AA607" si="328">Z544-M544</f>
        <v>0</v>
      </c>
      <c r="AB544" s="54" t="e">
        <f t="shared" ref="AB544:AB607" si="329">AA544/(H545-H544)</f>
        <v>#DIV/0!</v>
      </c>
      <c r="AC544" s="54" t="e">
        <f t="shared" ref="AC544:AC607" si="330">(AA544/M544)/(($H545-$H544)/$H544)</f>
        <v>#DIV/0!</v>
      </c>
      <c r="AD544" s="54" t="e">
        <f t="shared" si="311"/>
        <v>#DIV/0!</v>
      </c>
      <c r="AG544" s="23">
        <f t="shared" ref="AG544:AG607" si="331">(-( I545*K544 -I545*$C$2 -H544-H544*I545 /((E544*F544)/(E544+F544)))-SQRT(( I545*K544 -I545*$C$2 -H544-H544*I545 /((E544*F544)/(E544+F544)))*( I545*K544 -I545*$C$2 -H544-H544*I545 /((E544*F544)/(E544+F544)))-4*(J544 +I545 /((E544*F544)/(E544+F544)))*(+H544*I545*$C$2 -H544*I545*K544)))/(2*(J544 +I545 /((E544*F544)/(E544+F544))))</f>
        <v>13.513907044428127</v>
      </c>
      <c r="AH544" s="54">
        <f t="shared" si="312"/>
        <v>0</v>
      </c>
      <c r="AI544" s="54" t="e">
        <f t="shared" si="313"/>
        <v>#DIV/0!</v>
      </c>
      <c r="AJ544" s="54" t="e">
        <f t="shared" si="314"/>
        <v>#DIV/0!</v>
      </c>
      <c r="AK544" s="54" t="e">
        <f t="shared" si="315"/>
        <v>#DIV/0!</v>
      </c>
      <c r="AM544" s="23">
        <f t="shared" ref="AM544:AM607" si="332">(-( I544*K544 -I544*$C$2 -H544-H544*I544 /((E544*F544)/(E544+F544)))-SQRT(( I544*K544 -I544*$C$2 -H544-H544*I544 /((E544*F544)/(E544+F544)))*( I544*K544 -I544*$C$2 -H544-H544*I544 /((E544*F544)/(E544+F544)))-4*(J545 +I544 /((E544*F544)/(E544+F544)))*(+H544*I544*$C$2 -H544*I544*K544)))/(2*(J545 +I544 /((E544*F544)/(E544+F544))))</f>
        <v>13.513907044428127</v>
      </c>
      <c r="AN544" s="54">
        <f t="shared" si="316"/>
        <v>0</v>
      </c>
      <c r="AO544" s="54" t="e">
        <f t="shared" si="317"/>
        <v>#DIV/0!</v>
      </c>
      <c r="AP544" s="54" t="e">
        <f t="shared" si="318"/>
        <v>#DIV/0!</v>
      </c>
      <c r="AQ544" s="54" t="e">
        <f t="shared" si="319"/>
        <v>#DIV/0!</v>
      </c>
      <c r="AS544" s="23">
        <f t="shared" ref="AS544:AS607" si="333">(-( I544*K545 -I544*$C$2 -H544-H544*I544 /((E544*F544)/(E544+F544)))-SQRT(( I544*K545 -I544*$C$2 -H544-H544*I544 /((E544*F544)/(E544+F544)))*( I544*K545 -I544*$C$2 -H544-H544*I544 /((E544*F544)/(E544+F544)))-4*(J544 +I544 /((E544*F544)/(E544+F544)))*(+H544*I544*$C$2 -H544*I544*K545)))/(2*(J544 +I544 /((E544*F544)/(E544+F544))))</f>
        <v>13.513907044428127</v>
      </c>
      <c r="AT544" s="54">
        <f t="shared" si="320"/>
        <v>0</v>
      </c>
      <c r="AU544" s="54" t="e">
        <f t="shared" si="321"/>
        <v>#DIV/0!</v>
      </c>
      <c r="AV544" s="54" t="e">
        <f t="shared" si="322"/>
        <v>#DIV/0!</v>
      </c>
      <c r="AW544" s="54" t="e">
        <f t="shared" si="323"/>
        <v>#DIV/0!</v>
      </c>
    </row>
    <row r="545" spans="1:49" s="50" customFormat="1" hidden="1" x14ac:dyDescent="0.25">
      <c r="A545" s="3"/>
      <c r="B545" s="4"/>
      <c r="C545" s="4">
        <f t="shared" si="303"/>
        <v>513</v>
      </c>
      <c r="D545" s="22">
        <f t="shared" ref="D545:D608" si="334">$C$2-M545/G545</f>
        <v>194.16288559454856</v>
      </c>
      <c r="E545" s="54">
        <f t="shared" si="304"/>
        <v>5.987E-2</v>
      </c>
      <c r="F545" s="54">
        <f t="shared" si="305"/>
        <v>100</v>
      </c>
      <c r="G545" s="54">
        <f t="shared" ref="G545:G608" si="335">(E545*F545)/(E545+F545)</f>
        <v>5.9834177278063623E-2</v>
      </c>
      <c r="H545" s="24">
        <f t="shared" si="306"/>
        <v>26</v>
      </c>
      <c r="I545" s="23">
        <f t="shared" si="307"/>
        <v>0.12</v>
      </c>
      <c r="J545" s="23">
        <f t="shared" si="308"/>
        <v>0.7</v>
      </c>
      <c r="K545" s="22">
        <f t="shared" si="309"/>
        <v>45</v>
      </c>
      <c r="L545" s="136">
        <v>514</v>
      </c>
      <c r="M545" s="9">
        <f t="shared" si="324"/>
        <v>13.512777939302119</v>
      </c>
      <c r="N545" s="9">
        <f t="shared" si="325"/>
        <v>13.511648579378265</v>
      </c>
      <c r="O545" s="10">
        <f t="shared" si="310"/>
        <v>-1.1293599238531016E-3</v>
      </c>
      <c r="P545" s="10">
        <f t="shared" ref="P545:P608" si="336">O545/(E546-E545)</f>
        <v>112.93599238535394</v>
      </c>
      <c r="Q545" s="10">
        <f t="shared" ref="Q545:Q608" si="337">(O545/M545)/((E546-E545)/E545)</f>
        <v>0.500376598689251</v>
      </c>
      <c r="R545" s="10">
        <f t="shared" ref="R545:R608" si="338">(LN(N545)-LN(M545))/(LN(E546)-LN(E545))</f>
        <v>0.5003557183863252</v>
      </c>
      <c r="S545" s="9"/>
      <c r="T545" s="9">
        <f t="shared" si="326"/>
        <v>13.512777939302119</v>
      </c>
      <c r="U545" s="10">
        <f t="shared" ref="U545:U608" si="339">T545-$M545</f>
        <v>0</v>
      </c>
      <c r="V545" s="10" t="e">
        <f t="shared" ref="V545:V608" si="340">U545/(F546-F545)</f>
        <v>#DIV/0!</v>
      </c>
      <c r="W545" s="10" t="e">
        <f t="shared" ref="W545:W608" si="341">(U545/M545)/((F546-F545)/F545)</f>
        <v>#DIV/0!</v>
      </c>
      <c r="X545" s="10" t="e">
        <f t="shared" ref="X545:X608" si="342">(LN(T545)-LN(M545))/(LN(F546)-LN(F545))</f>
        <v>#DIV/0!</v>
      </c>
      <c r="Y545" s="1"/>
      <c r="Z545" s="23">
        <f t="shared" si="327"/>
        <v>13.512777939302119</v>
      </c>
      <c r="AA545" s="54">
        <f t="shared" si="328"/>
        <v>0</v>
      </c>
      <c r="AB545" s="54" t="e">
        <f t="shared" si="329"/>
        <v>#DIV/0!</v>
      </c>
      <c r="AC545" s="54" t="e">
        <f t="shared" si="330"/>
        <v>#DIV/0!</v>
      </c>
      <c r="AD545" s="54" t="e">
        <f t="shared" si="311"/>
        <v>#DIV/0!</v>
      </c>
      <c r="AG545" s="23">
        <f t="shared" si="331"/>
        <v>13.512777939302119</v>
      </c>
      <c r="AH545" s="54">
        <f t="shared" si="312"/>
        <v>0</v>
      </c>
      <c r="AI545" s="54" t="e">
        <f t="shared" si="313"/>
        <v>#DIV/0!</v>
      </c>
      <c r="AJ545" s="54" t="e">
        <f t="shared" si="314"/>
        <v>#DIV/0!</v>
      </c>
      <c r="AK545" s="54" t="e">
        <f t="shared" si="315"/>
        <v>#DIV/0!</v>
      </c>
      <c r="AM545" s="23">
        <f t="shared" si="332"/>
        <v>13.512777939302119</v>
      </c>
      <c r="AN545" s="54">
        <f t="shared" si="316"/>
        <v>0</v>
      </c>
      <c r="AO545" s="54" t="e">
        <f t="shared" si="317"/>
        <v>#DIV/0!</v>
      </c>
      <c r="AP545" s="54" t="e">
        <f t="shared" si="318"/>
        <v>#DIV/0!</v>
      </c>
      <c r="AQ545" s="54" t="e">
        <f t="shared" si="319"/>
        <v>#DIV/0!</v>
      </c>
      <c r="AS545" s="23">
        <f t="shared" si="333"/>
        <v>13.512777939302119</v>
      </c>
      <c r="AT545" s="54">
        <f t="shared" si="320"/>
        <v>0</v>
      </c>
      <c r="AU545" s="54" t="e">
        <f t="shared" si="321"/>
        <v>#DIV/0!</v>
      </c>
      <c r="AV545" s="54" t="e">
        <f t="shared" si="322"/>
        <v>#DIV/0!</v>
      </c>
      <c r="AW545" s="54" t="e">
        <f t="shared" si="323"/>
        <v>#DIV/0!</v>
      </c>
    </row>
    <row r="546" spans="1:49" s="50" customFormat="1" hidden="1" x14ac:dyDescent="0.25">
      <c r="A546" s="3"/>
      <c r="B546" s="4"/>
      <c r="C546" s="4">
        <f t="shared" ref="C546:C609" si="343">IF(OR(($E$1032-$E$32)&gt;1,($F$1032-$F$32)&gt;1),$C$32 + ($C$1032 - $C$32) * ((ROW() - ROW($C$32)) / (1034 - 34))^$B$31,($C$32 + ($C$1032 - $C$32) * (ROW() - ROW($C$32)) / (ROW($C$1032) - ROW($C$32))))</f>
        <v>514</v>
      </c>
      <c r="D546" s="22">
        <f t="shared" si="334"/>
        <v>194.14405859976813</v>
      </c>
      <c r="E546" s="54">
        <f t="shared" ref="E546:E609" si="344">$E$32+$C546/$C$1032*($E$1032-$E$32)</f>
        <v>5.9860000000000003E-2</v>
      </c>
      <c r="F546" s="54">
        <f t="shared" ref="F546:F609" si="345">$F$32+$C546/$C$1032*($F$1032-$F$32)</f>
        <v>100</v>
      </c>
      <c r="G546" s="54">
        <f t="shared" si="335"/>
        <v>5.9824189240320749E-2</v>
      </c>
      <c r="H546" s="24">
        <f t="shared" si="306"/>
        <v>26</v>
      </c>
      <c r="I546" s="23">
        <f t="shared" si="307"/>
        <v>0.12</v>
      </c>
      <c r="J546" s="23">
        <f t="shared" si="308"/>
        <v>0.7</v>
      </c>
      <c r="K546" s="22">
        <f t="shared" si="309"/>
        <v>45</v>
      </c>
      <c r="L546" s="136">
        <v>515</v>
      </c>
      <c r="M546" s="9">
        <f t="shared" si="324"/>
        <v>13.511648579378265</v>
      </c>
      <c r="N546" s="9">
        <f t="shared" si="325"/>
        <v>13.510518964599104</v>
      </c>
      <c r="O546" s="10">
        <f t="shared" si="310"/>
        <v>-1.1296147791615141E-3</v>
      </c>
      <c r="P546" s="10">
        <f t="shared" si="336"/>
        <v>112.96147791611682</v>
      </c>
      <c r="Q546" s="10">
        <f t="shared" si="337"/>
        <v>0.50044774539051096</v>
      </c>
      <c r="R546" s="10">
        <f t="shared" si="338"/>
        <v>0.50042686160331828</v>
      </c>
      <c r="S546" s="9"/>
      <c r="T546" s="9">
        <f t="shared" si="326"/>
        <v>13.511648579378265</v>
      </c>
      <c r="U546" s="10">
        <f t="shared" si="339"/>
        <v>0</v>
      </c>
      <c r="V546" s="10" t="e">
        <f t="shared" si="340"/>
        <v>#DIV/0!</v>
      </c>
      <c r="W546" s="10" t="e">
        <f t="shared" si="341"/>
        <v>#DIV/0!</v>
      </c>
      <c r="X546" s="10" t="e">
        <f t="shared" si="342"/>
        <v>#DIV/0!</v>
      </c>
      <c r="Y546" s="1"/>
      <c r="Z546" s="23">
        <f t="shared" si="327"/>
        <v>13.511648579378265</v>
      </c>
      <c r="AA546" s="54">
        <f t="shared" si="328"/>
        <v>0</v>
      </c>
      <c r="AB546" s="54" t="e">
        <f t="shared" si="329"/>
        <v>#DIV/0!</v>
      </c>
      <c r="AC546" s="54" t="e">
        <f t="shared" si="330"/>
        <v>#DIV/0!</v>
      </c>
      <c r="AD546" s="54" t="e">
        <f t="shared" si="311"/>
        <v>#DIV/0!</v>
      </c>
      <c r="AG546" s="23">
        <f t="shared" si="331"/>
        <v>13.511648579378265</v>
      </c>
      <c r="AH546" s="54">
        <f t="shared" si="312"/>
        <v>0</v>
      </c>
      <c r="AI546" s="54" t="e">
        <f t="shared" si="313"/>
        <v>#DIV/0!</v>
      </c>
      <c r="AJ546" s="54" t="e">
        <f t="shared" si="314"/>
        <v>#DIV/0!</v>
      </c>
      <c r="AK546" s="54" t="e">
        <f t="shared" si="315"/>
        <v>#DIV/0!</v>
      </c>
      <c r="AM546" s="23">
        <f t="shared" si="332"/>
        <v>13.511648579378265</v>
      </c>
      <c r="AN546" s="54">
        <f t="shared" si="316"/>
        <v>0</v>
      </c>
      <c r="AO546" s="54" t="e">
        <f t="shared" si="317"/>
        <v>#DIV/0!</v>
      </c>
      <c r="AP546" s="54" t="e">
        <f t="shared" si="318"/>
        <v>#DIV/0!</v>
      </c>
      <c r="AQ546" s="54" t="e">
        <f t="shared" si="319"/>
        <v>#DIV/0!</v>
      </c>
      <c r="AS546" s="23">
        <f t="shared" si="333"/>
        <v>13.511648579378265</v>
      </c>
      <c r="AT546" s="54">
        <f t="shared" si="320"/>
        <v>0</v>
      </c>
      <c r="AU546" s="54" t="e">
        <f t="shared" si="321"/>
        <v>#DIV/0!</v>
      </c>
      <c r="AV546" s="54" t="e">
        <f t="shared" si="322"/>
        <v>#DIV/0!</v>
      </c>
      <c r="AW546" s="54" t="e">
        <f t="shared" si="323"/>
        <v>#DIV/0!</v>
      </c>
    </row>
    <row r="547" spans="1:49" s="50" customFormat="1" hidden="1" x14ac:dyDescent="0.25">
      <c r="A547" s="3"/>
      <c r="B547" s="4"/>
      <c r="C547" s="4">
        <f t="shared" si="343"/>
        <v>515</v>
      </c>
      <c r="D547" s="22">
        <f t="shared" si="334"/>
        <v>194.12522957060293</v>
      </c>
      <c r="E547" s="54">
        <f t="shared" si="344"/>
        <v>5.985E-2</v>
      </c>
      <c r="F547" s="54">
        <f t="shared" si="345"/>
        <v>100</v>
      </c>
      <c r="G547" s="54">
        <f t="shared" si="335"/>
        <v>5.9814201200581459E-2</v>
      </c>
      <c r="H547" s="24">
        <f t="shared" ref="H547:H610" si="346">$H$32+C547/$C$1032*($H$1032-$H$32)</f>
        <v>26</v>
      </c>
      <c r="I547" s="23">
        <f t="shared" ref="I547:I610" si="347">$I$32+C547/$C$1032*($I$1032-$I$32)</f>
        <v>0.12</v>
      </c>
      <c r="J547" s="23">
        <f t="shared" ref="J547:J610" si="348">$J$32+C547/$C$1032*($J$1032-$J$32)</f>
        <v>0.7</v>
      </c>
      <c r="K547" s="22">
        <f t="shared" ref="K547:K610" si="349">$K$32+C547/$C$1032*($K$1032-$K$32)</f>
        <v>45</v>
      </c>
      <c r="L547" s="136">
        <v>516</v>
      </c>
      <c r="M547" s="9">
        <f t="shared" si="324"/>
        <v>13.510518964599104</v>
      </c>
      <c r="N547" s="9">
        <f t="shared" si="325"/>
        <v>13.509389094907139</v>
      </c>
      <c r="O547" s="10">
        <f t="shared" ref="O547:O610" si="350">N547-M547</f>
        <v>-1.1298696919652684E-3</v>
      </c>
      <c r="P547" s="10">
        <f t="shared" si="336"/>
        <v>112.98696919657064</v>
      </c>
      <c r="Q547" s="10">
        <f t="shared" si="337"/>
        <v>0.5005189011712704</v>
      </c>
      <c r="R547" s="10">
        <f t="shared" si="338"/>
        <v>0.50049801389976822</v>
      </c>
      <c r="S547" s="9"/>
      <c r="T547" s="9">
        <f t="shared" si="326"/>
        <v>13.510518964599104</v>
      </c>
      <c r="U547" s="10">
        <f t="shared" si="339"/>
        <v>0</v>
      </c>
      <c r="V547" s="10" t="e">
        <f t="shared" si="340"/>
        <v>#DIV/0!</v>
      </c>
      <c r="W547" s="10" t="e">
        <f t="shared" si="341"/>
        <v>#DIV/0!</v>
      </c>
      <c r="X547" s="10" t="e">
        <f t="shared" si="342"/>
        <v>#DIV/0!</v>
      </c>
      <c r="Y547" s="1"/>
      <c r="Z547" s="23">
        <f t="shared" si="327"/>
        <v>13.510518964599104</v>
      </c>
      <c r="AA547" s="54">
        <f t="shared" si="328"/>
        <v>0</v>
      </c>
      <c r="AB547" s="54" t="e">
        <f t="shared" si="329"/>
        <v>#DIV/0!</v>
      </c>
      <c r="AC547" s="54" t="e">
        <f t="shared" si="330"/>
        <v>#DIV/0!</v>
      </c>
      <c r="AD547" s="54" t="e">
        <f t="shared" ref="AD547:AD610" si="351">(LN(Z547)-LN($M547))/(LN($H548)-LN($H547))</f>
        <v>#DIV/0!</v>
      </c>
      <c r="AG547" s="23">
        <f t="shared" si="331"/>
        <v>13.510518964599104</v>
      </c>
      <c r="AH547" s="54">
        <f t="shared" ref="AH547:AH610" si="352">AG547-$M547</f>
        <v>0</v>
      </c>
      <c r="AI547" s="54" t="e">
        <f t="shared" ref="AI547:AI610" si="353">AH547/($I548-$I547)</f>
        <v>#DIV/0!</v>
      </c>
      <c r="AJ547" s="54" t="e">
        <f t="shared" ref="AJ547:AJ610" si="354">(AH547/$M547)/(($I548-$I547)/$I547)</f>
        <v>#DIV/0!</v>
      </c>
      <c r="AK547" s="54" t="e">
        <f t="shared" ref="AK547:AK610" si="355">(LN(AG547)-LN($M547))/(LN($I548)-LN($I547))</f>
        <v>#DIV/0!</v>
      </c>
      <c r="AM547" s="23">
        <f t="shared" si="332"/>
        <v>13.510518964599104</v>
      </c>
      <c r="AN547" s="54">
        <f t="shared" ref="AN547:AN610" si="356">AM547-$M547</f>
        <v>0</v>
      </c>
      <c r="AO547" s="54" t="e">
        <f t="shared" ref="AO547:AO610" si="357">AN547/($J548-$J547)</f>
        <v>#DIV/0!</v>
      </c>
      <c r="AP547" s="54" t="e">
        <f t="shared" ref="AP547:AP610" si="358">(AN547/$M547)/(($J548-$J547)/$J547)</f>
        <v>#DIV/0!</v>
      </c>
      <c r="AQ547" s="54" t="e">
        <f t="shared" ref="AQ547:AQ610" si="359">(LN(AM547)-LN($M547))/(LN($J548)-LN($J547))</f>
        <v>#DIV/0!</v>
      </c>
      <c r="AS547" s="23">
        <f t="shared" si="333"/>
        <v>13.510518964599104</v>
      </c>
      <c r="AT547" s="54">
        <f t="shared" ref="AT547:AT610" si="360">AS547-$M547</f>
        <v>0</v>
      </c>
      <c r="AU547" s="54" t="e">
        <f t="shared" ref="AU547:AU610" si="361">AT547/($K548-$K547)</f>
        <v>#DIV/0!</v>
      </c>
      <c r="AV547" s="54" t="e">
        <f t="shared" ref="AV547:AV610" si="362">(AT547/$M547)/(($K548-$K547)/$K547)</f>
        <v>#DIV/0!</v>
      </c>
      <c r="AW547" s="54" t="e">
        <f t="shared" ref="AW547:AW610" si="363">(LN(AS547)-LN($M547))/(LN($K548)-LN($K547))</f>
        <v>#DIV/0!</v>
      </c>
    </row>
    <row r="548" spans="1:49" s="50" customFormat="1" hidden="1" x14ac:dyDescent="0.25">
      <c r="A548" s="3"/>
      <c r="B548" s="4"/>
      <c r="C548" s="4">
        <f t="shared" si="343"/>
        <v>516</v>
      </c>
      <c r="D548" s="22">
        <f t="shared" si="334"/>
        <v>194.10639850699314</v>
      </c>
      <c r="E548" s="54">
        <f t="shared" si="344"/>
        <v>5.9840000000000004E-2</v>
      </c>
      <c r="F548" s="54">
        <f t="shared" si="345"/>
        <v>100</v>
      </c>
      <c r="G548" s="54">
        <f t="shared" si="335"/>
        <v>5.9804213158845751E-2</v>
      </c>
      <c r="H548" s="24">
        <f t="shared" si="346"/>
        <v>26</v>
      </c>
      <c r="I548" s="23">
        <f t="shared" si="347"/>
        <v>0.12</v>
      </c>
      <c r="J548" s="23">
        <f t="shared" si="348"/>
        <v>0.7</v>
      </c>
      <c r="K548" s="22">
        <f t="shared" si="349"/>
        <v>45</v>
      </c>
      <c r="L548" s="136">
        <v>517</v>
      </c>
      <c r="M548" s="9">
        <f t="shared" si="324"/>
        <v>13.509389094907139</v>
      </c>
      <c r="N548" s="9">
        <f t="shared" si="325"/>
        <v>13.508258970244901</v>
      </c>
      <c r="O548" s="10">
        <f t="shared" si="350"/>
        <v>-1.1301246622377192E-3</v>
      </c>
      <c r="P548" s="10">
        <f t="shared" si="336"/>
        <v>113.01246622373732</v>
      </c>
      <c r="Q548" s="10">
        <f t="shared" si="337"/>
        <v>0.5005900660140048</v>
      </c>
      <c r="R548" s="10">
        <f t="shared" si="338"/>
        <v>0.50056917525786981</v>
      </c>
      <c r="S548" s="9"/>
      <c r="T548" s="9">
        <f t="shared" si="326"/>
        <v>13.509389094907139</v>
      </c>
      <c r="U548" s="10">
        <f t="shared" si="339"/>
        <v>0</v>
      </c>
      <c r="V548" s="10" t="e">
        <f t="shared" si="340"/>
        <v>#DIV/0!</v>
      </c>
      <c r="W548" s="10" t="e">
        <f t="shared" si="341"/>
        <v>#DIV/0!</v>
      </c>
      <c r="X548" s="10" t="e">
        <f t="shared" si="342"/>
        <v>#DIV/0!</v>
      </c>
      <c r="Y548" s="1"/>
      <c r="Z548" s="23">
        <f t="shared" si="327"/>
        <v>13.509389094907139</v>
      </c>
      <c r="AA548" s="54">
        <f t="shared" si="328"/>
        <v>0</v>
      </c>
      <c r="AB548" s="54" t="e">
        <f t="shared" si="329"/>
        <v>#DIV/0!</v>
      </c>
      <c r="AC548" s="54" t="e">
        <f t="shared" si="330"/>
        <v>#DIV/0!</v>
      </c>
      <c r="AD548" s="54" t="e">
        <f t="shared" si="351"/>
        <v>#DIV/0!</v>
      </c>
      <c r="AG548" s="23">
        <f t="shared" si="331"/>
        <v>13.509389094907139</v>
      </c>
      <c r="AH548" s="54">
        <f t="shared" si="352"/>
        <v>0</v>
      </c>
      <c r="AI548" s="54" t="e">
        <f t="shared" si="353"/>
        <v>#DIV/0!</v>
      </c>
      <c r="AJ548" s="54" t="e">
        <f t="shared" si="354"/>
        <v>#DIV/0!</v>
      </c>
      <c r="AK548" s="54" t="e">
        <f t="shared" si="355"/>
        <v>#DIV/0!</v>
      </c>
      <c r="AM548" s="23">
        <f t="shared" si="332"/>
        <v>13.509389094907139</v>
      </c>
      <c r="AN548" s="54">
        <f t="shared" si="356"/>
        <v>0</v>
      </c>
      <c r="AO548" s="54" t="e">
        <f t="shared" si="357"/>
        <v>#DIV/0!</v>
      </c>
      <c r="AP548" s="54" t="e">
        <f t="shared" si="358"/>
        <v>#DIV/0!</v>
      </c>
      <c r="AQ548" s="54" t="e">
        <f t="shared" si="359"/>
        <v>#DIV/0!</v>
      </c>
      <c r="AS548" s="23">
        <f t="shared" si="333"/>
        <v>13.509389094907139</v>
      </c>
      <c r="AT548" s="54">
        <f t="shared" si="360"/>
        <v>0</v>
      </c>
      <c r="AU548" s="54" t="e">
        <f t="shared" si="361"/>
        <v>#DIV/0!</v>
      </c>
      <c r="AV548" s="54" t="e">
        <f t="shared" si="362"/>
        <v>#DIV/0!</v>
      </c>
      <c r="AW548" s="54" t="e">
        <f t="shared" si="363"/>
        <v>#DIV/0!</v>
      </c>
    </row>
    <row r="549" spans="1:49" s="50" customFormat="1" hidden="1" x14ac:dyDescent="0.25">
      <c r="A549" s="3"/>
      <c r="B549" s="4"/>
      <c r="C549" s="4">
        <f t="shared" si="343"/>
        <v>517</v>
      </c>
      <c r="D549" s="22">
        <f t="shared" si="334"/>
        <v>194.0875654088785</v>
      </c>
      <c r="E549" s="54">
        <f t="shared" si="344"/>
        <v>5.9830000000000001E-2</v>
      </c>
      <c r="F549" s="54">
        <f t="shared" si="345"/>
        <v>100</v>
      </c>
      <c r="G549" s="54">
        <f t="shared" si="335"/>
        <v>5.9794225115113626E-2</v>
      </c>
      <c r="H549" s="24">
        <f t="shared" si="346"/>
        <v>26</v>
      </c>
      <c r="I549" s="23">
        <f t="shared" si="347"/>
        <v>0.12</v>
      </c>
      <c r="J549" s="23">
        <f t="shared" si="348"/>
        <v>0.7</v>
      </c>
      <c r="K549" s="22">
        <f t="shared" si="349"/>
        <v>45</v>
      </c>
      <c r="L549" s="136">
        <v>518</v>
      </c>
      <c r="M549" s="9">
        <f t="shared" si="324"/>
        <v>13.508258970244901</v>
      </c>
      <c r="N549" s="9">
        <f t="shared" si="325"/>
        <v>13.507128590554892</v>
      </c>
      <c r="O549" s="10">
        <f t="shared" si="350"/>
        <v>-1.1303796900090646E-3</v>
      </c>
      <c r="P549" s="10">
        <f t="shared" si="336"/>
        <v>113.03796900087184</v>
      </c>
      <c r="Q549" s="10">
        <f t="shared" si="337"/>
        <v>0.50066123992880118</v>
      </c>
      <c r="R549" s="10">
        <f t="shared" si="338"/>
        <v>0.50064034569037119</v>
      </c>
      <c r="S549" s="9"/>
      <c r="T549" s="9">
        <f t="shared" si="326"/>
        <v>13.508258970244901</v>
      </c>
      <c r="U549" s="10">
        <f t="shared" si="339"/>
        <v>0</v>
      </c>
      <c r="V549" s="10" t="e">
        <f t="shared" si="340"/>
        <v>#DIV/0!</v>
      </c>
      <c r="W549" s="10" t="e">
        <f t="shared" si="341"/>
        <v>#DIV/0!</v>
      </c>
      <c r="X549" s="10" t="e">
        <f t="shared" si="342"/>
        <v>#DIV/0!</v>
      </c>
      <c r="Y549" s="1"/>
      <c r="Z549" s="23">
        <f t="shared" si="327"/>
        <v>13.508258970244901</v>
      </c>
      <c r="AA549" s="54">
        <f t="shared" si="328"/>
        <v>0</v>
      </c>
      <c r="AB549" s="54" t="e">
        <f t="shared" si="329"/>
        <v>#DIV/0!</v>
      </c>
      <c r="AC549" s="54" t="e">
        <f t="shared" si="330"/>
        <v>#DIV/0!</v>
      </c>
      <c r="AD549" s="54" t="e">
        <f t="shared" si="351"/>
        <v>#DIV/0!</v>
      </c>
      <c r="AG549" s="23">
        <f t="shared" si="331"/>
        <v>13.508258970244901</v>
      </c>
      <c r="AH549" s="54">
        <f t="shared" si="352"/>
        <v>0</v>
      </c>
      <c r="AI549" s="54" t="e">
        <f t="shared" si="353"/>
        <v>#DIV/0!</v>
      </c>
      <c r="AJ549" s="54" t="e">
        <f t="shared" si="354"/>
        <v>#DIV/0!</v>
      </c>
      <c r="AK549" s="54" t="e">
        <f t="shared" si="355"/>
        <v>#DIV/0!</v>
      </c>
      <c r="AM549" s="23">
        <f t="shared" si="332"/>
        <v>13.508258970244901</v>
      </c>
      <c r="AN549" s="54">
        <f t="shared" si="356"/>
        <v>0</v>
      </c>
      <c r="AO549" s="54" t="e">
        <f t="shared" si="357"/>
        <v>#DIV/0!</v>
      </c>
      <c r="AP549" s="54" t="e">
        <f t="shared" si="358"/>
        <v>#DIV/0!</v>
      </c>
      <c r="AQ549" s="54" t="e">
        <f t="shared" si="359"/>
        <v>#DIV/0!</v>
      </c>
      <c r="AS549" s="23">
        <f t="shared" si="333"/>
        <v>13.508258970244901</v>
      </c>
      <c r="AT549" s="54">
        <f t="shared" si="360"/>
        <v>0</v>
      </c>
      <c r="AU549" s="54" t="e">
        <f t="shared" si="361"/>
        <v>#DIV/0!</v>
      </c>
      <c r="AV549" s="54" t="e">
        <f t="shared" si="362"/>
        <v>#DIV/0!</v>
      </c>
      <c r="AW549" s="54" t="e">
        <f t="shared" si="363"/>
        <v>#DIV/0!</v>
      </c>
    </row>
    <row r="550" spans="1:49" s="50" customFormat="1" hidden="1" x14ac:dyDescent="0.25">
      <c r="A550" s="3"/>
      <c r="B550" s="4"/>
      <c r="C550" s="4">
        <f t="shared" si="343"/>
        <v>518</v>
      </c>
      <c r="D550" s="22">
        <f t="shared" si="334"/>
        <v>194.06873027619923</v>
      </c>
      <c r="E550" s="54">
        <f t="shared" si="344"/>
        <v>5.9819999999999998E-2</v>
      </c>
      <c r="F550" s="54">
        <f t="shared" si="345"/>
        <v>100</v>
      </c>
      <c r="G550" s="54">
        <f t="shared" si="335"/>
        <v>5.9784237069385092E-2</v>
      </c>
      <c r="H550" s="24">
        <f t="shared" si="346"/>
        <v>26</v>
      </c>
      <c r="I550" s="23">
        <f t="shared" si="347"/>
        <v>0.12</v>
      </c>
      <c r="J550" s="23">
        <f t="shared" si="348"/>
        <v>0.7</v>
      </c>
      <c r="K550" s="22">
        <f t="shared" si="349"/>
        <v>45</v>
      </c>
      <c r="L550" s="136">
        <v>519</v>
      </c>
      <c r="M550" s="9">
        <f t="shared" si="324"/>
        <v>13.507128590554892</v>
      </c>
      <c r="N550" s="9">
        <f t="shared" si="325"/>
        <v>13.505997955779621</v>
      </c>
      <c r="O550" s="10">
        <f t="shared" si="350"/>
        <v>-1.1306347752704227E-3</v>
      </c>
      <c r="P550" s="10">
        <f t="shared" si="336"/>
        <v>113.06347752708611</v>
      </c>
      <c r="Q550" s="10">
        <f t="shared" si="337"/>
        <v>0.50073242290739439</v>
      </c>
      <c r="R550" s="10">
        <f t="shared" si="338"/>
        <v>0.50071152518210438</v>
      </c>
      <c r="S550" s="9"/>
      <c r="T550" s="9">
        <f t="shared" si="326"/>
        <v>13.507128590554892</v>
      </c>
      <c r="U550" s="10">
        <f t="shared" si="339"/>
        <v>0</v>
      </c>
      <c r="V550" s="10" t="e">
        <f t="shared" si="340"/>
        <v>#DIV/0!</v>
      </c>
      <c r="W550" s="10" t="e">
        <f t="shared" si="341"/>
        <v>#DIV/0!</v>
      </c>
      <c r="X550" s="10" t="e">
        <f t="shared" si="342"/>
        <v>#DIV/0!</v>
      </c>
      <c r="Y550" s="1"/>
      <c r="Z550" s="23">
        <f t="shared" si="327"/>
        <v>13.507128590554892</v>
      </c>
      <c r="AA550" s="54">
        <f t="shared" si="328"/>
        <v>0</v>
      </c>
      <c r="AB550" s="54" t="e">
        <f t="shared" si="329"/>
        <v>#DIV/0!</v>
      </c>
      <c r="AC550" s="54" t="e">
        <f t="shared" si="330"/>
        <v>#DIV/0!</v>
      </c>
      <c r="AD550" s="54" t="e">
        <f t="shared" si="351"/>
        <v>#DIV/0!</v>
      </c>
      <c r="AG550" s="23">
        <f t="shared" si="331"/>
        <v>13.507128590554892</v>
      </c>
      <c r="AH550" s="54">
        <f t="shared" si="352"/>
        <v>0</v>
      </c>
      <c r="AI550" s="54" t="e">
        <f t="shared" si="353"/>
        <v>#DIV/0!</v>
      </c>
      <c r="AJ550" s="54" t="e">
        <f t="shared" si="354"/>
        <v>#DIV/0!</v>
      </c>
      <c r="AK550" s="54" t="e">
        <f t="shared" si="355"/>
        <v>#DIV/0!</v>
      </c>
      <c r="AM550" s="23">
        <f t="shared" si="332"/>
        <v>13.507128590554892</v>
      </c>
      <c r="AN550" s="54">
        <f t="shared" si="356"/>
        <v>0</v>
      </c>
      <c r="AO550" s="54" t="e">
        <f t="shared" si="357"/>
        <v>#DIV/0!</v>
      </c>
      <c r="AP550" s="54" t="e">
        <f t="shared" si="358"/>
        <v>#DIV/0!</v>
      </c>
      <c r="AQ550" s="54" t="e">
        <f t="shared" si="359"/>
        <v>#DIV/0!</v>
      </c>
      <c r="AS550" s="23">
        <f t="shared" si="333"/>
        <v>13.507128590554892</v>
      </c>
      <c r="AT550" s="54">
        <f t="shared" si="360"/>
        <v>0</v>
      </c>
      <c r="AU550" s="54" t="e">
        <f t="shared" si="361"/>
        <v>#DIV/0!</v>
      </c>
      <c r="AV550" s="54" t="e">
        <f t="shared" si="362"/>
        <v>#DIV/0!</v>
      </c>
      <c r="AW550" s="54" t="e">
        <f t="shared" si="363"/>
        <v>#DIV/0!</v>
      </c>
    </row>
    <row r="551" spans="1:49" s="50" customFormat="1" hidden="1" x14ac:dyDescent="0.25">
      <c r="A551" s="3"/>
      <c r="B551" s="4"/>
      <c r="C551" s="4">
        <f t="shared" si="343"/>
        <v>519</v>
      </c>
      <c r="D551" s="22">
        <f t="shared" si="334"/>
        <v>194.04989310889528</v>
      </c>
      <c r="E551" s="54">
        <f t="shared" si="344"/>
        <v>5.9810000000000002E-2</v>
      </c>
      <c r="F551" s="54">
        <f t="shared" si="345"/>
        <v>100</v>
      </c>
      <c r="G551" s="54">
        <f t="shared" si="335"/>
        <v>5.9774249021660147E-2</v>
      </c>
      <c r="H551" s="24">
        <f t="shared" si="346"/>
        <v>26</v>
      </c>
      <c r="I551" s="23">
        <f t="shared" si="347"/>
        <v>0.12</v>
      </c>
      <c r="J551" s="23">
        <f t="shared" si="348"/>
        <v>0.7</v>
      </c>
      <c r="K551" s="22">
        <f t="shared" si="349"/>
        <v>45</v>
      </c>
      <c r="L551" s="136">
        <v>520</v>
      </c>
      <c r="M551" s="9">
        <f t="shared" si="324"/>
        <v>13.505997955779621</v>
      </c>
      <c r="N551" s="9">
        <f t="shared" si="325"/>
        <v>13.504867065861577</v>
      </c>
      <c r="O551" s="10">
        <f t="shared" si="350"/>
        <v>-1.1308899180448861E-3</v>
      </c>
      <c r="P551" s="10">
        <f t="shared" si="336"/>
        <v>113.08899180445398</v>
      </c>
      <c r="Q551" s="10">
        <f t="shared" si="337"/>
        <v>0.50080361495463854</v>
      </c>
      <c r="R551" s="10">
        <f t="shared" si="338"/>
        <v>0.50078271374313954</v>
      </c>
      <c r="S551" s="9"/>
      <c r="T551" s="9">
        <f t="shared" si="326"/>
        <v>13.505997955779621</v>
      </c>
      <c r="U551" s="10">
        <f t="shared" si="339"/>
        <v>0</v>
      </c>
      <c r="V551" s="10" t="e">
        <f t="shared" si="340"/>
        <v>#DIV/0!</v>
      </c>
      <c r="W551" s="10" t="e">
        <f t="shared" si="341"/>
        <v>#DIV/0!</v>
      </c>
      <c r="X551" s="10" t="e">
        <f t="shared" si="342"/>
        <v>#DIV/0!</v>
      </c>
      <c r="Y551" s="1"/>
      <c r="Z551" s="23">
        <f t="shared" si="327"/>
        <v>13.505997955779621</v>
      </c>
      <c r="AA551" s="54">
        <f t="shared" si="328"/>
        <v>0</v>
      </c>
      <c r="AB551" s="54" t="e">
        <f t="shared" si="329"/>
        <v>#DIV/0!</v>
      </c>
      <c r="AC551" s="54" t="e">
        <f t="shared" si="330"/>
        <v>#DIV/0!</v>
      </c>
      <c r="AD551" s="54" t="e">
        <f t="shared" si="351"/>
        <v>#DIV/0!</v>
      </c>
      <c r="AG551" s="23">
        <f t="shared" si="331"/>
        <v>13.505997955779621</v>
      </c>
      <c r="AH551" s="54">
        <f t="shared" si="352"/>
        <v>0</v>
      </c>
      <c r="AI551" s="54" t="e">
        <f t="shared" si="353"/>
        <v>#DIV/0!</v>
      </c>
      <c r="AJ551" s="54" t="e">
        <f t="shared" si="354"/>
        <v>#DIV/0!</v>
      </c>
      <c r="AK551" s="54" t="e">
        <f t="shared" si="355"/>
        <v>#DIV/0!</v>
      </c>
      <c r="AM551" s="23">
        <f t="shared" si="332"/>
        <v>13.505997955779621</v>
      </c>
      <c r="AN551" s="54">
        <f t="shared" si="356"/>
        <v>0</v>
      </c>
      <c r="AO551" s="54" t="e">
        <f t="shared" si="357"/>
        <v>#DIV/0!</v>
      </c>
      <c r="AP551" s="54" t="e">
        <f t="shared" si="358"/>
        <v>#DIV/0!</v>
      </c>
      <c r="AQ551" s="54" t="e">
        <f t="shared" si="359"/>
        <v>#DIV/0!</v>
      </c>
      <c r="AS551" s="23">
        <f t="shared" si="333"/>
        <v>13.505997955779621</v>
      </c>
      <c r="AT551" s="54">
        <f t="shared" si="360"/>
        <v>0</v>
      </c>
      <c r="AU551" s="54" t="e">
        <f t="shared" si="361"/>
        <v>#DIV/0!</v>
      </c>
      <c r="AV551" s="54" t="e">
        <f t="shared" si="362"/>
        <v>#DIV/0!</v>
      </c>
      <c r="AW551" s="54" t="e">
        <f t="shared" si="363"/>
        <v>#DIV/0!</v>
      </c>
    </row>
    <row r="552" spans="1:49" s="50" customFormat="1" hidden="1" x14ac:dyDescent="0.25">
      <c r="A552" s="3"/>
      <c r="B552" s="4"/>
      <c r="C552" s="4">
        <f t="shared" si="343"/>
        <v>520</v>
      </c>
      <c r="D552" s="22">
        <f t="shared" si="334"/>
        <v>194.03105390690698</v>
      </c>
      <c r="E552" s="54">
        <f t="shared" si="344"/>
        <v>5.9799999999999999E-2</v>
      </c>
      <c r="F552" s="54">
        <f t="shared" si="345"/>
        <v>100</v>
      </c>
      <c r="G552" s="54">
        <f t="shared" si="335"/>
        <v>5.9764260971938779E-2</v>
      </c>
      <c r="H552" s="24">
        <f t="shared" si="346"/>
        <v>26</v>
      </c>
      <c r="I552" s="23">
        <f t="shared" si="347"/>
        <v>0.12</v>
      </c>
      <c r="J552" s="23">
        <f t="shared" si="348"/>
        <v>0.7</v>
      </c>
      <c r="K552" s="22">
        <f t="shared" si="349"/>
        <v>45</v>
      </c>
      <c r="L552" s="136">
        <v>521</v>
      </c>
      <c r="M552" s="9">
        <f t="shared" si="324"/>
        <v>13.504867065861577</v>
      </c>
      <c r="N552" s="9">
        <f t="shared" si="325"/>
        <v>13.503735920743251</v>
      </c>
      <c r="O552" s="10">
        <f t="shared" si="350"/>
        <v>-1.1311451183253496E-3</v>
      </c>
      <c r="P552" s="10">
        <f t="shared" si="336"/>
        <v>113.11451183257881</v>
      </c>
      <c r="Q552" s="10">
        <f t="shared" si="337"/>
        <v>0.50087481606444606</v>
      </c>
      <c r="R552" s="10">
        <f t="shared" si="338"/>
        <v>0.50085391137024526</v>
      </c>
      <c r="S552" s="9"/>
      <c r="T552" s="9">
        <f t="shared" si="326"/>
        <v>13.504867065861577</v>
      </c>
      <c r="U552" s="10">
        <f t="shared" si="339"/>
        <v>0</v>
      </c>
      <c r="V552" s="10" t="e">
        <f t="shared" si="340"/>
        <v>#DIV/0!</v>
      </c>
      <c r="W552" s="10" t="e">
        <f t="shared" si="341"/>
        <v>#DIV/0!</v>
      </c>
      <c r="X552" s="10" t="e">
        <f t="shared" si="342"/>
        <v>#DIV/0!</v>
      </c>
      <c r="Y552" s="1"/>
      <c r="Z552" s="23">
        <f t="shared" si="327"/>
        <v>13.504867065861577</v>
      </c>
      <c r="AA552" s="54">
        <f t="shared" si="328"/>
        <v>0</v>
      </c>
      <c r="AB552" s="54" t="e">
        <f t="shared" si="329"/>
        <v>#DIV/0!</v>
      </c>
      <c r="AC552" s="54" t="e">
        <f t="shared" si="330"/>
        <v>#DIV/0!</v>
      </c>
      <c r="AD552" s="54" t="e">
        <f t="shared" si="351"/>
        <v>#DIV/0!</v>
      </c>
      <c r="AG552" s="23">
        <f t="shared" si="331"/>
        <v>13.504867065861577</v>
      </c>
      <c r="AH552" s="54">
        <f t="shared" si="352"/>
        <v>0</v>
      </c>
      <c r="AI552" s="54" t="e">
        <f t="shared" si="353"/>
        <v>#DIV/0!</v>
      </c>
      <c r="AJ552" s="54" t="e">
        <f t="shared" si="354"/>
        <v>#DIV/0!</v>
      </c>
      <c r="AK552" s="54" t="e">
        <f t="shared" si="355"/>
        <v>#DIV/0!</v>
      </c>
      <c r="AM552" s="23">
        <f t="shared" si="332"/>
        <v>13.504867065861577</v>
      </c>
      <c r="AN552" s="54">
        <f t="shared" si="356"/>
        <v>0</v>
      </c>
      <c r="AO552" s="54" t="e">
        <f t="shared" si="357"/>
        <v>#DIV/0!</v>
      </c>
      <c r="AP552" s="54" t="e">
        <f t="shared" si="358"/>
        <v>#DIV/0!</v>
      </c>
      <c r="AQ552" s="54" t="e">
        <f t="shared" si="359"/>
        <v>#DIV/0!</v>
      </c>
      <c r="AS552" s="23">
        <f t="shared" si="333"/>
        <v>13.504867065861577</v>
      </c>
      <c r="AT552" s="54">
        <f t="shared" si="360"/>
        <v>0</v>
      </c>
      <c r="AU552" s="54" t="e">
        <f t="shared" si="361"/>
        <v>#DIV/0!</v>
      </c>
      <c r="AV552" s="54" t="e">
        <f t="shared" si="362"/>
        <v>#DIV/0!</v>
      </c>
      <c r="AW552" s="54" t="e">
        <f t="shared" si="363"/>
        <v>#DIV/0!</v>
      </c>
    </row>
    <row r="553" spans="1:49" s="50" customFormat="1" hidden="1" x14ac:dyDescent="0.25">
      <c r="A553" s="3"/>
      <c r="B553" s="4"/>
      <c r="C553" s="4">
        <f t="shared" si="343"/>
        <v>521</v>
      </c>
      <c r="D553" s="22">
        <f t="shared" si="334"/>
        <v>194.01221267017453</v>
      </c>
      <c r="E553" s="54">
        <f t="shared" si="344"/>
        <v>5.9790000000000003E-2</v>
      </c>
      <c r="F553" s="54">
        <f t="shared" si="345"/>
        <v>100</v>
      </c>
      <c r="G553" s="54">
        <f t="shared" si="335"/>
        <v>5.9754272920220994E-2</v>
      </c>
      <c r="H553" s="24">
        <f t="shared" si="346"/>
        <v>26</v>
      </c>
      <c r="I553" s="23">
        <f t="shared" si="347"/>
        <v>0.12</v>
      </c>
      <c r="J553" s="23">
        <f t="shared" si="348"/>
        <v>0.7</v>
      </c>
      <c r="K553" s="22">
        <f t="shared" si="349"/>
        <v>45</v>
      </c>
      <c r="L553" s="136">
        <v>522</v>
      </c>
      <c r="M553" s="9">
        <f t="shared" si="324"/>
        <v>13.503735920743251</v>
      </c>
      <c r="N553" s="9">
        <f t="shared" si="325"/>
        <v>13.502604520367111</v>
      </c>
      <c r="O553" s="10">
        <f t="shared" si="350"/>
        <v>-1.1314003761402347E-3</v>
      </c>
      <c r="P553" s="10">
        <f t="shared" si="336"/>
        <v>113.14003761398882</v>
      </c>
      <c r="Q553" s="10">
        <f t="shared" si="337"/>
        <v>0.50094602624368145</v>
      </c>
      <c r="R553" s="10">
        <f t="shared" si="338"/>
        <v>0.50092511806150974</v>
      </c>
      <c r="S553" s="9"/>
      <c r="T553" s="9">
        <f t="shared" si="326"/>
        <v>13.503735920743251</v>
      </c>
      <c r="U553" s="10">
        <f t="shared" si="339"/>
        <v>0</v>
      </c>
      <c r="V553" s="10" t="e">
        <f t="shared" si="340"/>
        <v>#DIV/0!</v>
      </c>
      <c r="W553" s="10" t="e">
        <f t="shared" si="341"/>
        <v>#DIV/0!</v>
      </c>
      <c r="X553" s="10" t="e">
        <f t="shared" si="342"/>
        <v>#DIV/0!</v>
      </c>
      <c r="Y553" s="1"/>
      <c r="Z553" s="23">
        <f t="shared" si="327"/>
        <v>13.503735920743251</v>
      </c>
      <c r="AA553" s="54">
        <f t="shared" si="328"/>
        <v>0</v>
      </c>
      <c r="AB553" s="54" t="e">
        <f t="shared" si="329"/>
        <v>#DIV/0!</v>
      </c>
      <c r="AC553" s="54" t="e">
        <f t="shared" si="330"/>
        <v>#DIV/0!</v>
      </c>
      <c r="AD553" s="54" t="e">
        <f t="shared" si="351"/>
        <v>#DIV/0!</v>
      </c>
      <c r="AG553" s="23">
        <f t="shared" si="331"/>
        <v>13.503735920743251</v>
      </c>
      <c r="AH553" s="54">
        <f t="shared" si="352"/>
        <v>0</v>
      </c>
      <c r="AI553" s="54" t="e">
        <f t="shared" si="353"/>
        <v>#DIV/0!</v>
      </c>
      <c r="AJ553" s="54" t="e">
        <f t="shared" si="354"/>
        <v>#DIV/0!</v>
      </c>
      <c r="AK553" s="54" t="e">
        <f t="shared" si="355"/>
        <v>#DIV/0!</v>
      </c>
      <c r="AM553" s="23">
        <f t="shared" si="332"/>
        <v>13.503735920743251</v>
      </c>
      <c r="AN553" s="54">
        <f t="shared" si="356"/>
        <v>0</v>
      </c>
      <c r="AO553" s="54" t="e">
        <f t="shared" si="357"/>
        <v>#DIV/0!</v>
      </c>
      <c r="AP553" s="54" t="e">
        <f t="shared" si="358"/>
        <v>#DIV/0!</v>
      </c>
      <c r="AQ553" s="54" t="e">
        <f t="shared" si="359"/>
        <v>#DIV/0!</v>
      </c>
      <c r="AS553" s="23">
        <f t="shared" si="333"/>
        <v>13.503735920743251</v>
      </c>
      <c r="AT553" s="54">
        <f t="shared" si="360"/>
        <v>0</v>
      </c>
      <c r="AU553" s="54" t="e">
        <f t="shared" si="361"/>
        <v>#DIV/0!</v>
      </c>
      <c r="AV553" s="54" t="e">
        <f t="shared" si="362"/>
        <v>#DIV/0!</v>
      </c>
      <c r="AW553" s="54" t="e">
        <f t="shared" si="363"/>
        <v>#DIV/0!</v>
      </c>
    </row>
    <row r="554" spans="1:49" s="50" customFormat="1" hidden="1" x14ac:dyDescent="0.25">
      <c r="A554" s="3"/>
      <c r="B554" s="4"/>
      <c r="C554" s="4">
        <f t="shared" si="343"/>
        <v>522</v>
      </c>
      <c r="D554" s="22">
        <f t="shared" si="334"/>
        <v>193.99336939863855</v>
      </c>
      <c r="E554" s="54">
        <f t="shared" si="344"/>
        <v>5.978E-2</v>
      </c>
      <c r="F554" s="54">
        <f t="shared" si="345"/>
        <v>100</v>
      </c>
      <c r="G554" s="54">
        <f t="shared" si="335"/>
        <v>5.9744284866506799E-2</v>
      </c>
      <c r="H554" s="24">
        <f t="shared" si="346"/>
        <v>26</v>
      </c>
      <c r="I554" s="23">
        <f t="shared" si="347"/>
        <v>0.12</v>
      </c>
      <c r="J554" s="23">
        <f t="shared" si="348"/>
        <v>0.7</v>
      </c>
      <c r="K554" s="22">
        <f t="shared" si="349"/>
        <v>45</v>
      </c>
      <c r="L554" s="136">
        <v>523</v>
      </c>
      <c r="M554" s="9">
        <f t="shared" si="324"/>
        <v>13.502604520367111</v>
      </c>
      <c r="N554" s="9">
        <f t="shared" si="325"/>
        <v>13.501472864675648</v>
      </c>
      <c r="O554" s="10">
        <f t="shared" si="350"/>
        <v>-1.1316556914628961E-3</v>
      </c>
      <c r="P554" s="10">
        <f t="shared" si="336"/>
        <v>113.16556914633348</v>
      </c>
      <c r="Q554" s="10">
        <f t="shared" si="337"/>
        <v>0.50101724547760706</v>
      </c>
      <c r="R554" s="10">
        <f t="shared" si="338"/>
        <v>0.50099633380838293</v>
      </c>
      <c r="S554" s="9"/>
      <c r="T554" s="9">
        <f t="shared" si="326"/>
        <v>13.502604520367111</v>
      </c>
      <c r="U554" s="10">
        <f t="shared" si="339"/>
        <v>0</v>
      </c>
      <c r="V554" s="10" t="e">
        <f t="shared" si="340"/>
        <v>#DIV/0!</v>
      </c>
      <c r="W554" s="10" t="e">
        <f t="shared" si="341"/>
        <v>#DIV/0!</v>
      </c>
      <c r="X554" s="10" t="e">
        <f t="shared" si="342"/>
        <v>#DIV/0!</v>
      </c>
      <c r="Y554" s="1"/>
      <c r="Z554" s="23">
        <f t="shared" si="327"/>
        <v>13.502604520367111</v>
      </c>
      <c r="AA554" s="54">
        <f t="shared" si="328"/>
        <v>0</v>
      </c>
      <c r="AB554" s="54" t="e">
        <f t="shared" si="329"/>
        <v>#DIV/0!</v>
      </c>
      <c r="AC554" s="54" t="e">
        <f t="shared" si="330"/>
        <v>#DIV/0!</v>
      </c>
      <c r="AD554" s="54" t="e">
        <f t="shared" si="351"/>
        <v>#DIV/0!</v>
      </c>
      <c r="AG554" s="23">
        <f t="shared" si="331"/>
        <v>13.502604520367111</v>
      </c>
      <c r="AH554" s="54">
        <f t="shared" si="352"/>
        <v>0</v>
      </c>
      <c r="AI554" s="54" t="e">
        <f t="shared" si="353"/>
        <v>#DIV/0!</v>
      </c>
      <c r="AJ554" s="54" t="e">
        <f t="shared" si="354"/>
        <v>#DIV/0!</v>
      </c>
      <c r="AK554" s="54" t="e">
        <f t="shared" si="355"/>
        <v>#DIV/0!</v>
      </c>
      <c r="AM554" s="23">
        <f t="shared" si="332"/>
        <v>13.502604520367111</v>
      </c>
      <c r="AN554" s="54">
        <f t="shared" si="356"/>
        <v>0</v>
      </c>
      <c r="AO554" s="54" t="e">
        <f t="shared" si="357"/>
        <v>#DIV/0!</v>
      </c>
      <c r="AP554" s="54" t="e">
        <f t="shared" si="358"/>
        <v>#DIV/0!</v>
      </c>
      <c r="AQ554" s="54" t="e">
        <f t="shared" si="359"/>
        <v>#DIV/0!</v>
      </c>
      <c r="AS554" s="23">
        <f t="shared" si="333"/>
        <v>13.502604520367111</v>
      </c>
      <c r="AT554" s="54">
        <f t="shared" si="360"/>
        <v>0</v>
      </c>
      <c r="AU554" s="54" t="e">
        <f t="shared" si="361"/>
        <v>#DIV/0!</v>
      </c>
      <c r="AV554" s="54" t="e">
        <f t="shared" si="362"/>
        <v>#DIV/0!</v>
      </c>
      <c r="AW554" s="54" t="e">
        <f t="shared" si="363"/>
        <v>#DIV/0!</v>
      </c>
    </row>
    <row r="555" spans="1:49" s="50" customFormat="1" hidden="1" x14ac:dyDescent="0.25">
      <c r="A555" s="3"/>
      <c r="B555" s="4"/>
      <c r="C555" s="4">
        <f t="shared" si="343"/>
        <v>523</v>
      </c>
      <c r="D555" s="22">
        <f t="shared" si="334"/>
        <v>193.97452409223919</v>
      </c>
      <c r="E555" s="54">
        <f t="shared" si="344"/>
        <v>5.9770000000000004E-2</v>
      </c>
      <c r="F555" s="54">
        <f t="shared" si="345"/>
        <v>100</v>
      </c>
      <c r="G555" s="54">
        <f t="shared" si="335"/>
        <v>5.9734296810796193E-2</v>
      </c>
      <c r="H555" s="24">
        <f t="shared" si="346"/>
        <v>26</v>
      </c>
      <c r="I555" s="23">
        <f t="shared" si="347"/>
        <v>0.12</v>
      </c>
      <c r="J555" s="23">
        <f t="shared" si="348"/>
        <v>0.7</v>
      </c>
      <c r="K555" s="22">
        <f t="shared" si="349"/>
        <v>45</v>
      </c>
      <c r="L555" s="136">
        <v>524</v>
      </c>
      <c r="M555" s="9">
        <f t="shared" si="324"/>
        <v>13.501472864675648</v>
      </c>
      <c r="N555" s="9">
        <f t="shared" si="325"/>
        <v>13.500340953611321</v>
      </c>
      <c r="O555" s="10">
        <f t="shared" si="350"/>
        <v>-1.1319110643270847E-3</v>
      </c>
      <c r="P555" s="10">
        <f t="shared" si="336"/>
        <v>113.19110643267381</v>
      </c>
      <c r="Q555" s="10">
        <f t="shared" si="337"/>
        <v>0.50108847377544552</v>
      </c>
      <c r="R555" s="10">
        <f t="shared" si="338"/>
        <v>0.50106755862220287</v>
      </c>
      <c r="S555" s="9"/>
      <c r="T555" s="9">
        <f t="shared" si="326"/>
        <v>13.501472864675648</v>
      </c>
      <c r="U555" s="10">
        <f t="shared" si="339"/>
        <v>0</v>
      </c>
      <c r="V555" s="10" t="e">
        <f t="shared" si="340"/>
        <v>#DIV/0!</v>
      </c>
      <c r="W555" s="10" t="e">
        <f t="shared" si="341"/>
        <v>#DIV/0!</v>
      </c>
      <c r="X555" s="10" t="e">
        <f t="shared" si="342"/>
        <v>#DIV/0!</v>
      </c>
      <c r="Y555" s="1"/>
      <c r="Z555" s="23">
        <f t="shared" si="327"/>
        <v>13.501472864675648</v>
      </c>
      <c r="AA555" s="54">
        <f t="shared" si="328"/>
        <v>0</v>
      </c>
      <c r="AB555" s="54" t="e">
        <f t="shared" si="329"/>
        <v>#DIV/0!</v>
      </c>
      <c r="AC555" s="54" t="e">
        <f t="shared" si="330"/>
        <v>#DIV/0!</v>
      </c>
      <c r="AD555" s="54" t="e">
        <f t="shared" si="351"/>
        <v>#DIV/0!</v>
      </c>
      <c r="AG555" s="23">
        <f t="shared" si="331"/>
        <v>13.501472864675648</v>
      </c>
      <c r="AH555" s="54">
        <f t="shared" si="352"/>
        <v>0</v>
      </c>
      <c r="AI555" s="54" t="e">
        <f t="shared" si="353"/>
        <v>#DIV/0!</v>
      </c>
      <c r="AJ555" s="54" t="e">
        <f t="shared" si="354"/>
        <v>#DIV/0!</v>
      </c>
      <c r="AK555" s="54" t="e">
        <f t="shared" si="355"/>
        <v>#DIV/0!</v>
      </c>
      <c r="AM555" s="23">
        <f t="shared" si="332"/>
        <v>13.501472864675648</v>
      </c>
      <c r="AN555" s="54">
        <f t="shared" si="356"/>
        <v>0</v>
      </c>
      <c r="AO555" s="54" t="e">
        <f t="shared" si="357"/>
        <v>#DIV/0!</v>
      </c>
      <c r="AP555" s="54" t="e">
        <f t="shared" si="358"/>
        <v>#DIV/0!</v>
      </c>
      <c r="AQ555" s="54" t="e">
        <f t="shared" si="359"/>
        <v>#DIV/0!</v>
      </c>
      <c r="AS555" s="23">
        <f t="shared" si="333"/>
        <v>13.501472864675648</v>
      </c>
      <c r="AT555" s="54">
        <f t="shared" si="360"/>
        <v>0</v>
      </c>
      <c r="AU555" s="54" t="e">
        <f t="shared" si="361"/>
        <v>#DIV/0!</v>
      </c>
      <c r="AV555" s="54" t="e">
        <f t="shared" si="362"/>
        <v>#DIV/0!</v>
      </c>
      <c r="AW555" s="54" t="e">
        <f t="shared" si="363"/>
        <v>#DIV/0!</v>
      </c>
    </row>
    <row r="556" spans="1:49" s="50" customFormat="1" hidden="1" x14ac:dyDescent="0.25">
      <c r="A556" s="3"/>
      <c r="B556" s="4"/>
      <c r="C556" s="4">
        <f t="shared" si="343"/>
        <v>524</v>
      </c>
      <c r="D556" s="22">
        <f t="shared" si="334"/>
        <v>193.95567675091704</v>
      </c>
      <c r="E556" s="54">
        <f t="shared" si="344"/>
        <v>5.9760000000000001E-2</v>
      </c>
      <c r="F556" s="54">
        <f t="shared" si="345"/>
        <v>100</v>
      </c>
      <c r="G556" s="54">
        <f t="shared" si="335"/>
        <v>5.9724308753089157E-2</v>
      </c>
      <c r="H556" s="24">
        <f t="shared" si="346"/>
        <v>26</v>
      </c>
      <c r="I556" s="23">
        <f t="shared" si="347"/>
        <v>0.12</v>
      </c>
      <c r="J556" s="23">
        <f t="shared" si="348"/>
        <v>0.7</v>
      </c>
      <c r="K556" s="22">
        <f t="shared" si="349"/>
        <v>45</v>
      </c>
      <c r="L556" s="136">
        <v>525</v>
      </c>
      <c r="M556" s="9">
        <f t="shared" si="324"/>
        <v>13.500340953611321</v>
      </c>
      <c r="N556" s="9">
        <f t="shared" si="325"/>
        <v>13.499208787116585</v>
      </c>
      <c r="O556" s="10">
        <f t="shared" si="350"/>
        <v>-1.132166494736353E-3</v>
      </c>
      <c r="P556" s="10">
        <f t="shared" si="336"/>
        <v>113.21664947360064</v>
      </c>
      <c r="Q556" s="10">
        <f t="shared" si="337"/>
        <v>0.50115971113548241</v>
      </c>
      <c r="R556" s="10">
        <f t="shared" si="338"/>
        <v>0.50113879249306381</v>
      </c>
      <c r="S556" s="9"/>
      <c r="T556" s="9">
        <f t="shared" si="326"/>
        <v>13.500340953611321</v>
      </c>
      <c r="U556" s="10">
        <f t="shared" si="339"/>
        <v>0</v>
      </c>
      <c r="V556" s="10" t="e">
        <f t="shared" si="340"/>
        <v>#DIV/0!</v>
      </c>
      <c r="W556" s="10" t="e">
        <f t="shared" si="341"/>
        <v>#DIV/0!</v>
      </c>
      <c r="X556" s="10" t="e">
        <f t="shared" si="342"/>
        <v>#DIV/0!</v>
      </c>
      <c r="Y556" s="1"/>
      <c r="Z556" s="23">
        <f t="shared" si="327"/>
        <v>13.500340953611321</v>
      </c>
      <c r="AA556" s="54">
        <f t="shared" si="328"/>
        <v>0</v>
      </c>
      <c r="AB556" s="54" t="e">
        <f t="shared" si="329"/>
        <v>#DIV/0!</v>
      </c>
      <c r="AC556" s="54" t="e">
        <f t="shared" si="330"/>
        <v>#DIV/0!</v>
      </c>
      <c r="AD556" s="54" t="e">
        <f t="shared" si="351"/>
        <v>#DIV/0!</v>
      </c>
      <c r="AG556" s="23">
        <f t="shared" si="331"/>
        <v>13.500340953611321</v>
      </c>
      <c r="AH556" s="54">
        <f t="shared" si="352"/>
        <v>0</v>
      </c>
      <c r="AI556" s="54" t="e">
        <f t="shared" si="353"/>
        <v>#DIV/0!</v>
      </c>
      <c r="AJ556" s="54" t="e">
        <f t="shared" si="354"/>
        <v>#DIV/0!</v>
      </c>
      <c r="AK556" s="54" t="e">
        <f t="shared" si="355"/>
        <v>#DIV/0!</v>
      </c>
      <c r="AM556" s="23">
        <f t="shared" si="332"/>
        <v>13.500340953611321</v>
      </c>
      <c r="AN556" s="54">
        <f t="shared" si="356"/>
        <v>0</v>
      </c>
      <c r="AO556" s="54" t="e">
        <f t="shared" si="357"/>
        <v>#DIV/0!</v>
      </c>
      <c r="AP556" s="54" t="e">
        <f t="shared" si="358"/>
        <v>#DIV/0!</v>
      </c>
      <c r="AQ556" s="54" t="e">
        <f t="shared" si="359"/>
        <v>#DIV/0!</v>
      </c>
      <c r="AS556" s="23">
        <f t="shared" si="333"/>
        <v>13.500340953611321</v>
      </c>
      <c r="AT556" s="54">
        <f t="shared" si="360"/>
        <v>0</v>
      </c>
      <c r="AU556" s="54" t="e">
        <f t="shared" si="361"/>
        <v>#DIV/0!</v>
      </c>
      <c r="AV556" s="54" t="e">
        <f t="shared" si="362"/>
        <v>#DIV/0!</v>
      </c>
      <c r="AW556" s="54" t="e">
        <f t="shared" si="363"/>
        <v>#DIV/0!</v>
      </c>
    </row>
    <row r="557" spans="1:49" s="50" customFormat="1" hidden="1" x14ac:dyDescent="0.25">
      <c r="A557" s="3"/>
      <c r="B557" s="4"/>
      <c r="C557" s="4">
        <f t="shared" si="343"/>
        <v>525</v>
      </c>
      <c r="D557" s="22">
        <f t="shared" si="334"/>
        <v>193.93682737461279</v>
      </c>
      <c r="E557" s="54">
        <f t="shared" si="344"/>
        <v>5.9749999999999998E-2</v>
      </c>
      <c r="F557" s="54">
        <f t="shared" si="345"/>
        <v>100</v>
      </c>
      <c r="G557" s="54">
        <f t="shared" si="335"/>
        <v>5.9714320693385704E-2</v>
      </c>
      <c r="H557" s="24">
        <f t="shared" si="346"/>
        <v>26</v>
      </c>
      <c r="I557" s="23">
        <f t="shared" si="347"/>
        <v>0.12</v>
      </c>
      <c r="J557" s="23">
        <f t="shared" si="348"/>
        <v>0.7</v>
      </c>
      <c r="K557" s="22">
        <f t="shared" si="349"/>
        <v>45</v>
      </c>
      <c r="L557" s="136">
        <v>526</v>
      </c>
      <c r="M557" s="9">
        <f t="shared" si="324"/>
        <v>13.499208787116585</v>
      </c>
      <c r="N557" s="9">
        <f t="shared" si="325"/>
        <v>13.498076365133898</v>
      </c>
      <c r="O557" s="10">
        <f t="shared" si="350"/>
        <v>-1.1324219826871484E-3</v>
      </c>
      <c r="P557" s="10">
        <f t="shared" si="336"/>
        <v>113.24219826875874</v>
      </c>
      <c r="Q557" s="10">
        <f t="shared" si="337"/>
        <v>0.50123095755181601</v>
      </c>
      <c r="R557" s="10">
        <f t="shared" si="338"/>
        <v>0.5012100354230048</v>
      </c>
      <c r="S557" s="9"/>
      <c r="T557" s="9">
        <f t="shared" si="326"/>
        <v>13.499208787116585</v>
      </c>
      <c r="U557" s="10">
        <f t="shared" si="339"/>
        <v>0</v>
      </c>
      <c r="V557" s="10" t="e">
        <f t="shared" si="340"/>
        <v>#DIV/0!</v>
      </c>
      <c r="W557" s="10" t="e">
        <f t="shared" si="341"/>
        <v>#DIV/0!</v>
      </c>
      <c r="X557" s="10" t="e">
        <f t="shared" si="342"/>
        <v>#DIV/0!</v>
      </c>
      <c r="Y557" s="1"/>
      <c r="Z557" s="23">
        <f t="shared" si="327"/>
        <v>13.499208787116585</v>
      </c>
      <c r="AA557" s="54">
        <f t="shared" si="328"/>
        <v>0</v>
      </c>
      <c r="AB557" s="54" t="e">
        <f t="shared" si="329"/>
        <v>#DIV/0!</v>
      </c>
      <c r="AC557" s="54" t="e">
        <f t="shared" si="330"/>
        <v>#DIV/0!</v>
      </c>
      <c r="AD557" s="54" t="e">
        <f t="shared" si="351"/>
        <v>#DIV/0!</v>
      </c>
      <c r="AG557" s="23">
        <f t="shared" si="331"/>
        <v>13.499208787116585</v>
      </c>
      <c r="AH557" s="54">
        <f t="shared" si="352"/>
        <v>0</v>
      </c>
      <c r="AI557" s="54" t="e">
        <f t="shared" si="353"/>
        <v>#DIV/0!</v>
      </c>
      <c r="AJ557" s="54" t="e">
        <f t="shared" si="354"/>
        <v>#DIV/0!</v>
      </c>
      <c r="AK557" s="54" t="e">
        <f t="shared" si="355"/>
        <v>#DIV/0!</v>
      </c>
      <c r="AM557" s="23">
        <f t="shared" si="332"/>
        <v>13.499208787116585</v>
      </c>
      <c r="AN557" s="54">
        <f t="shared" si="356"/>
        <v>0</v>
      </c>
      <c r="AO557" s="54" t="e">
        <f t="shared" si="357"/>
        <v>#DIV/0!</v>
      </c>
      <c r="AP557" s="54" t="e">
        <f t="shared" si="358"/>
        <v>#DIV/0!</v>
      </c>
      <c r="AQ557" s="54" t="e">
        <f t="shared" si="359"/>
        <v>#DIV/0!</v>
      </c>
      <c r="AS557" s="23">
        <f t="shared" si="333"/>
        <v>13.499208787116585</v>
      </c>
      <c r="AT557" s="54">
        <f t="shared" si="360"/>
        <v>0</v>
      </c>
      <c r="AU557" s="54" t="e">
        <f t="shared" si="361"/>
        <v>#DIV/0!</v>
      </c>
      <c r="AV557" s="54" t="e">
        <f t="shared" si="362"/>
        <v>#DIV/0!</v>
      </c>
      <c r="AW557" s="54" t="e">
        <f t="shared" si="363"/>
        <v>#DIV/0!</v>
      </c>
    </row>
    <row r="558" spans="1:49" s="50" customFormat="1" hidden="1" x14ac:dyDescent="0.25">
      <c r="A558" s="3"/>
      <c r="B558" s="4"/>
      <c r="C558" s="4">
        <f t="shared" si="343"/>
        <v>526</v>
      </c>
      <c r="D558" s="22">
        <f t="shared" si="334"/>
        <v>193.917975963267</v>
      </c>
      <c r="E558" s="54">
        <f t="shared" si="344"/>
        <v>5.9740000000000001E-2</v>
      </c>
      <c r="F558" s="54">
        <f t="shared" si="345"/>
        <v>100</v>
      </c>
      <c r="G558" s="54">
        <f t="shared" si="335"/>
        <v>5.9704332631685827E-2</v>
      </c>
      <c r="H558" s="24">
        <f t="shared" si="346"/>
        <v>26</v>
      </c>
      <c r="I558" s="23">
        <f t="shared" si="347"/>
        <v>0.12</v>
      </c>
      <c r="J558" s="23">
        <f t="shared" si="348"/>
        <v>0.7</v>
      </c>
      <c r="K558" s="22">
        <f t="shared" si="349"/>
        <v>45</v>
      </c>
      <c r="L558" s="136">
        <v>527</v>
      </c>
      <c r="M558" s="9">
        <f t="shared" si="324"/>
        <v>13.498076365133898</v>
      </c>
      <c r="N558" s="9">
        <f t="shared" si="325"/>
        <v>13.496943687605699</v>
      </c>
      <c r="O558" s="10">
        <f t="shared" si="350"/>
        <v>-1.1326775281990109E-3</v>
      </c>
      <c r="P558" s="10">
        <f t="shared" si="336"/>
        <v>113.2677528198664</v>
      </c>
      <c r="Q558" s="10">
        <f t="shared" si="337"/>
        <v>0.5013022130277226</v>
      </c>
      <c r="R558" s="10">
        <f t="shared" si="338"/>
        <v>0.50128128741005784</v>
      </c>
      <c r="S558" s="9"/>
      <c r="T558" s="9">
        <f t="shared" si="326"/>
        <v>13.498076365133898</v>
      </c>
      <c r="U558" s="10">
        <f t="shared" si="339"/>
        <v>0</v>
      </c>
      <c r="V558" s="10" t="e">
        <f t="shared" si="340"/>
        <v>#DIV/0!</v>
      </c>
      <c r="W558" s="10" t="e">
        <f t="shared" si="341"/>
        <v>#DIV/0!</v>
      </c>
      <c r="X558" s="10" t="e">
        <f t="shared" si="342"/>
        <v>#DIV/0!</v>
      </c>
      <c r="Y558" s="1"/>
      <c r="Z558" s="23">
        <f t="shared" si="327"/>
        <v>13.498076365133898</v>
      </c>
      <c r="AA558" s="54">
        <f t="shared" si="328"/>
        <v>0</v>
      </c>
      <c r="AB558" s="54" t="e">
        <f t="shared" si="329"/>
        <v>#DIV/0!</v>
      </c>
      <c r="AC558" s="54" t="e">
        <f t="shared" si="330"/>
        <v>#DIV/0!</v>
      </c>
      <c r="AD558" s="54" t="e">
        <f t="shared" si="351"/>
        <v>#DIV/0!</v>
      </c>
      <c r="AG558" s="23">
        <f t="shared" si="331"/>
        <v>13.498076365133898</v>
      </c>
      <c r="AH558" s="54">
        <f t="shared" si="352"/>
        <v>0</v>
      </c>
      <c r="AI558" s="54" t="e">
        <f t="shared" si="353"/>
        <v>#DIV/0!</v>
      </c>
      <c r="AJ558" s="54" t="e">
        <f t="shared" si="354"/>
        <v>#DIV/0!</v>
      </c>
      <c r="AK558" s="54" t="e">
        <f t="shared" si="355"/>
        <v>#DIV/0!</v>
      </c>
      <c r="AM558" s="23">
        <f t="shared" si="332"/>
        <v>13.498076365133898</v>
      </c>
      <c r="AN558" s="54">
        <f t="shared" si="356"/>
        <v>0</v>
      </c>
      <c r="AO558" s="54" t="e">
        <f t="shared" si="357"/>
        <v>#DIV/0!</v>
      </c>
      <c r="AP558" s="54" t="e">
        <f t="shared" si="358"/>
        <v>#DIV/0!</v>
      </c>
      <c r="AQ558" s="54" t="e">
        <f t="shared" si="359"/>
        <v>#DIV/0!</v>
      </c>
      <c r="AS558" s="23">
        <f t="shared" si="333"/>
        <v>13.498076365133898</v>
      </c>
      <c r="AT558" s="54">
        <f t="shared" si="360"/>
        <v>0</v>
      </c>
      <c r="AU558" s="54" t="e">
        <f t="shared" si="361"/>
        <v>#DIV/0!</v>
      </c>
      <c r="AV558" s="54" t="e">
        <f t="shared" si="362"/>
        <v>#DIV/0!</v>
      </c>
      <c r="AW558" s="54" t="e">
        <f t="shared" si="363"/>
        <v>#DIV/0!</v>
      </c>
    </row>
    <row r="559" spans="1:49" s="50" customFormat="1" hidden="1" x14ac:dyDescent="0.25">
      <c r="A559" s="3"/>
      <c r="B559" s="4"/>
      <c r="C559" s="4">
        <f t="shared" si="343"/>
        <v>527</v>
      </c>
      <c r="D559" s="22">
        <f t="shared" si="334"/>
        <v>193.8991225168206</v>
      </c>
      <c r="E559" s="54">
        <f t="shared" si="344"/>
        <v>5.9729999999999998E-2</v>
      </c>
      <c r="F559" s="54">
        <f t="shared" si="345"/>
        <v>100</v>
      </c>
      <c r="G559" s="54">
        <f t="shared" si="335"/>
        <v>5.9694344567989541E-2</v>
      </c>
      <c r="H559" s="24">
        <f t="shared" si="346"/>
        <v>26</v>
      </c>
      <c r="I559" s="23">
        <f t="shared" si="347"/>
        <v>0.12</v>
      </c>
      <c r="J559" s="23">
        <f t="shared" si="348"/>
        <v>0.7</v>
      </c>
      <c r="K559" s="22">
        <f t="shared" si="349"/>
        <v>45</v>
      </c>
      <c r="L559" s="136">
        <v>528</v>
      </c>
      <c r="M559" s="9">
        <f t="shared" si="324"/>
        <v>13.496943687605699</v>
      </c>
      <c r="N559" s="9">
        <f t="shared" si="325"/>
        <v>13.495810754474434</v>
      </c>
      <c r="O559" s="10">
        <f t="shared" si="350"/>
        <v>-1.132933131264835E-3</v>
      </c>
      <c r="P559" s="10">
        <f t="shared" si="336"/>
        <v>113.29331312652742</v>
      </c>
      <c r="Q559" s="10">
        <f t="shared" si="337"/>
        <v>0.50137347755711958</v>
      </c>
      <c r="R559" s="10">
        <f t="shared" si="338"/>
        <v>0.50135254845358035</v>
      </c>
      <c r="S559" s="9"/>
      <c r="T559" s="9">
        <f t="shared" si="326"/>
        <v>13.496943687605699</v>
      </c>
      <c r="U559" s="10">
        <f t="shared" si="339"/>
        <v>0</v>
      </c>
      <c r="V559" s="10" t="e">
        <f t="shared" si="340"/>
        <v>#DIV/0!</v>
      </c>
      <c r="W559" s="10" t="e">
        <f t="shared" si="341"/>
        <v>#DIV/0!</v>
      </c>
      <c r="X559" s="10" t="e">
        <f t="shared" si="342"/>
        <v>#DIV/0!</v>
      </c>
      <c r="Y559" s="1"/>
      <c r="Z559" s="23">
        <f t="shared" si="327"/>
        <v>13.496943687605699</v>
      </c>
      <c r="AA559" s="54">
        <f t="shared" si="328"/>
        <v>0</v>
      </c>
      <c r="AB559" s="54" t="e">
        <f t="shared" si="329"/>
        <v>#DIV/0!</v>
      </c>
      <c r="AC559" s="54" t="e">
        <f t="shared" si="330"/>
        <v>#DIV/0!</v>
      </c>
      <c r="AD559" s="54" t="e">
        <f t="shared" si="351"/>
        <v>#DIV/0!</v>
      </c>
      <c r="AG559" s="23">
        <f t="shared" si="331"/>
        <v>13.496943687605699</v>
      </c>
      <c r="AH559" s="54">
        <f t="shared" si="352"/>
        <v>0</v>
      </c>
      <c r="AI559" s="54" t="e">
        <f t="shared" si="353"/>
        <v>#DIV/0!</v>
      </c>
      <c r="AJ559" s="54" t="e">
        <f t="shared" si="354"/>
        <v>#DIV/0!</v>
      </c>
      <c r="AK559" s="54" t="e">
        <f t="shared" si="355"/>
        <v>#DIV/0!</v>
      </c>
      <c r="AM559" s="23">
        <f t="shared" si="332"/>
        <v>13.496943687605699</v>
      </c>
      <c r="AN559" s="54">
        <f t="shared" si="356"/>
        <v>0</v>
      </c>
      <c r="AO559" s="54" t="e">
        <f t="shared" si="357"/>
        <v>#DIV/0!</v>
      </c>
      <c r="AP559" s="54" t="e">
        <f t="shared" si="358"/>
        <v>#DIV/0!</v>
      </c>
      <c r="AQ559" s="54" t="e">
        <f t="shared" si="359"/>
        <v>#DIV/0!</v>
      </c>
      <c r="AS559" s="23">
        <f t="shared" si="333"/>
        <v>13.496943687605699</v>
      </c>
      <c r="AT559" s="54">
        <f t="shared" si="360"/>
        <v>0</v>
      </c>
      <c r="AU559" s="54" t="e">
        <f t="shared" si="361"/>
        <v>#DIV/0!</v>
      </c>
      <c r="AV559" s="54" t="e">
        <f t="shared" si="362"/>
        <v>#DIV/0!</v>
      </c>
      <c r="AW559" s="54" t="e">
        <f t="shared" si="363"/>
        <v>#DIV/0!</v>
      </c>
    </row>
    <row r="560" spans="1:49" s="50" customFormat="1" hidden="1" x14ac:dyDescent="0.25">
      <c r="A560" s="3"/>
      <c r="B560" s="4"/>
      <c r="C560" s="4">
        <f t="shared" si="343"/>
        <v>528</v>
      </c>
      <c r="D560" s="22">
        <f t="shared" si="334"/>
        <v>193.88026703521425</v>
      </c>
      <c r="E560" s="54">
        <f t="shared" si="344"/>
        <v>5.9720000000000002E-2</v>
      </c>
      <c r="F560" s="54">
        <f t="shared" si="345"/>
        <v>100</v>
      </c>
      <c r="G560" s="54">
        <f t="shared" si="335"/>
        <v>5.968435650229683E-2</v>
      </c>
      <c r="H560" s="24">
        <f t="shared" si="346"/>
        <v>26</v>
      </c>
      <c r="I560" s="23">
        <f t="shared" si="347"/>
        <v>0.12</v>
      </c>
      <c r="J560" s="23">
        <f t="shared" si="348"/>
        <v>0.7</v>
      </c>
      <c r="K560" s="22">
        <f t="shared" si="349"/>
        <v>45</v>
      </c>
      <c r="L560" s="136">
        <v>529</v>
      </c>
      <c r="M560" s="9">
        <f t="shared" si="324"/>
        <v>13.495810754474434</v>
      </c>
      <c r="N560" s="9">
        <f t="shared" si="325"/>
        <v>13.494677565682538</v>
      </c>
      <c r="O560" s="10">
        <f t="shared" si="350"/>
        <v>-1.1331887918952788E-3</v>
      </c>
      <c r="P560" s="10">
        <f t="shared" si="336"/>
        <v>113.31887918949317</v>
      </c>
      <c r="Q560" s="10">
        <f t="shared" si="337"/>
        <v>0.50144475113900444</v>
      </c>
      <c r="R560" s="10">
        <f t="shared" si="338"/>
        <v>0.50142381854629392</v>
      </c>
      <c r="S560" s="9"/>
      <c r="T560" s="9">
        <f t="shared" si="326"/>
        <v>13.495810754474434</v>
      </c>
      <c r="U560" s="10">
        <f t="shared" si="339"/>
        <v>0</v>
      </c>
      <c r="V560" s="10" t="e">
        <f t="shared" si="340"/>
        <v>#DIV/0!</v>
      </c>
      <c r="W560" s="10" t="e">
        <f t="shared" si="341"/>
        <v>#DIV/0!</v>
      </c>
      <c r="X560" s="10" t="e">
        <f t="shared" si="342"/>
        <v>#DIV/0!</v>
      </c>
      <c r="Y560" s="1"/>
      <c r="Z560" s="23">
        <f t="shared" si="327"/>
        <v>13.495810754474434</v>
      </c>
      <c r="AA560" s="54">
        <f t="shared" si="328"/>
        <v>0</v>
      </c>
      <c r="AB560" s="54" t="e">
        <f t="shared" si="329"/>
        <v>#DIV/0!</v>
      </c>
      <c r="AC560" s="54" t="e">
        <f t="shared" si="330"/>
        <v>#DIV/0!</v>
      </c>
      <c r="AD560" s="54" t="e">
        <f t="shared" si="351"/>
        <v>#DIV/0!</v>
      </c>
      <c r="AG560" s="23">
        <f t="shared" si="331"/>
        <v>13.495810754474434</v>
      </c>
      <c r="AH560" s="54">
        <f t="shared" si="352"/>
        <v>0</v>
      </c>
      <c r="AI560" s="54" t="e">
        <f t="shared" si="353"/>
        <v>#DIV/0!</v>
      </c>
      <c r="AJ560" s="54" t="e">
        <f t="shared" si="354"/>
        <v>#DIV/0!</v>
      </c>
      <c r="AK560" s="54" t="e">
        <f t="shared" si="355"/>
        <v>#DIV/0!</v>
      </c>
      <c r="AM560" s="23">
        <f t="shared" si="332"/>
        <v>13.495810754474434</v>
      </c>
      <c r="AN560" s="54">
        <f t="shared" si="356"/>
        <v>0</v>
      </c>
      <c r="AO560" s="54" t="e">
        <f t="shared" si="357"/>
        <v>#DIV/0!</v>
      </c>
      <c r="AP560" s="54" t="e">
        <f t="shared" si="358"/>
        <v>#DIV/0!</v>
      </c>
      <c r="AQ560" s="54" t="e">
        <f t="shared" si="359"/>
        <v>#DIV/0!</v>
      </c>
      <c r="AS560" s="23">
        <f t="shared" si="333"/>
        <v>13.495810754474434</v>
      </c>
      <c r="AT560" s="54">
        <f t="shared" si="360"/>
        <v>0</v>
      </c>
      <c r="AU560" s="54" t="e">
        <f t="shared" si="361"/>
        <v>#DIV/0!</v>
      </c>
      <c r="AV560" s="54" t="e">
        <f t="shared" si="362"/>
        <v>#DIV/0!</v>
      </c>
      <c r="AW560" s="54" t="e">
        <f t="shared" si="363"/>
        <v>#DIV/0!</v>
      </c>
    </row>
    <row r="561" spans="1:49" s="50" customFormat="1" hidden="1" x14ac:dyDescent="0.25">
      <c r="A561" s="3"/>
      <c r="B561" s="4"/>
      <c r="C561" s="4">
        <f t="shared" si="343"/>
        <v>529</v>
      </c>
      <c r="D561" s="22">
        <f t="shared" si="334"/>
        <v>193.86140951838877</v>
      </c>
      <c r="E561" s="54">
        <f t="shared" si="344"/>
        <v>5.9709999999999999E-2</v>
      </c>
      <c r="F561" s="54">
        <f t="shared" si="345"/>
        <v>100</v>
      </c>
      <c r="G561" s="54">
        <f t="shared" si="335"/>
        <v>5.9674368434607702E-2</v>
      </c>
      <c r="H561" s="24">
        <f t="shared" si="346"/>
        <v>26</v>
      </c>
      <c r="I561" s="23">
        <f t="shared" si="347"/>
        <v>0.12</v>
      </c>
      <c r="J561" s="23">
        <f t="shared" si="348"/>
        <v>0.7</v>
      </c>
      <c r="K561" s="22">
        <f t="shared" si="349"/>
        <v>45</v>
      </c>
      <c r="L561" s="136">
        <v>530</v>
      </c>
      <c r="M561" s="9">
        <f t="shared" si="324"/>
        <v>13.494677565682538</v>
      </c>
      <c r="N561" s="9">
        <f t="shared" si="325"/>
        <v>13.493544121172429</v>
      </c>
      <c r="O561" s="10">
        <f t="shared" si="350"/>
        <v>-1.1334445101098822E-3</v>
      </c>
      <c r="P561" s="10">
        <f t="shared" si="336"/>
        <v>113.34445101103216</v>
      </c>
      <c r="Q561" s="10">
        <f t="shared" si="337"/>
        <v>0.50151603377908704</v>
      </c>
      <c r="R561" s="10">
        <f t="shared" si="338"/>
        <v>0.50149509769680778</v>
      </c>
      <c r="S561" s="9"/>
      <c r="T561" s="9">
        <f t="shared" si="326"/>
        <v>13.494677565682538</v>
      </c>
      <c r="U561" s="10">
        <f t="shared" si="339"/>
        <v>0</v>
      </c>
      <c r="V561" s="10" t="e">
        <f t="shared" si="340"/>
        <v>#DIV/0!</v>
      </c>
      <c r="W561" s="10" t="e">
        <f t="shared" si="341"/>
        <v>#DIV/0!</v>
      </c>
      <c r="X561" s="10" t="e">
        <f t="shared" si="342"/>
        <v>#DIV/0!</v>
      </c>
      <c r="Y561" s="1"/>
      <c r="Z561" s="23">
        <f t="shared" si="327"/>
        <v>13.494677565682538</v>
      </c>
      <c r="AA561" s="54">
        <f t="shared" si="328"/>
        <v>0</v>
      </c>
      <c r="AB561" s="54" t="e">
        <f t="shared" si="329"/>
        <v>#DIV/0!</v>
      </c>
      <c r="AC561" s="54" t="e">
        <f t="shared" si="330"/>
        <v>#DIV/0!</v>
      </c>
      <c r="AD561" s="54" t="e">
        <f t="shared" si="351"/>
        <v>#DIV/0!</v>
      </c>
      <c r="AG561" s="23">
        <f t="shared" si="331"/>
        <v>13.494677565682538</v>
      </c>
      <c r="AH561" s="54">
        <f t="shared" si="352"/>
        <v>0</v>
      </c>
      <c r="AI561" s="54" t="e">
        <f t="shared" si="353"/>
        <v>#DIV/0!</v>
      </c>
      <c r="AJ561" s="54" t="e">
        <f t="shared" si="354"/>
        <v>#DIV/0!</v>
      </c>
      <c r="AK561" s="54" t="e">
        <f t="shared" si="355"/>
        <v>#DIV/0!</v>
      </c>
      <c r="AM561" s="23">
        <f t="shared" si="332"/>
        <v>13.494677565682538</v>
      </c>
      <c r="AN561" s="54">
        <f t="shared" si="356"/>
        <v>0</v>
      </c>
      <c r="AO561" s="54" t="e">
        <f t="shared" si="357"/>
        <v>#DIV/0!</v>
      </c>
      <c r="AP561" s="54" t="e">
        <f t="shared" si="358"/>
        <v>#DIV/0!</v>
      </c>
      <c r="AQ561" s="54" t="e">
        <f t="shared" si="359"/>
        <v>#DIV/0!</v>
      </c>
      <c r="AS561" s="23">
        <f t="shared" si="333"/>
        <v>13.494677565682538</v>
      </c>
      <c r="AT561" s="54">
        <f t="shared" si="360"/>
        <v>0</v>
      </c>
      <c r="AU561" s="54" t="e">
        <f t="shared" si="361"/>
        <v>#DIV/0!</v>
      </c>
      <c r="AV561" s="54" t="e">
        <f t="shared" si="362"/>
        <v>#DIV/0!</v>
      </c>
      <c r="AW561" s="54" t="e">
        <f t="shared" si="363"/>
        <v>#DIV/0!</v>
      </c>
    </row>
    <row r="562" spans="1:49" s="50" customFormat="1" hidden="1" x14ac:dyDescent="0.25">
      <c r="A562" s="3"/>
      <c r="B562" s="4"/>
      <c r="C562" s="4">
        <f t="shared" si="343"/>
        <v>530</v>
      </c>
      <c r="D562" s="22">
        <f t="shared" si="334"/>
        <v>193.8425499662853</v>
      </c>
      <c r="E562" s="54">
        <f t="shared" si="344"/>
        <v>5.9700000000000003E-2</v>
      </c>
      <c r="F562" s="54">
        <f t="shared" si="345"/>
        <v>100</v>
      </c>
      <c r="G562" s="54">
        <f t="shared" si="335"/>
        <v>5.9664380364922144E-2</v>
      </c>
      <c r="H562" s="24">
        <f t="shared" si="346"/>
        <v>26</v>
      </c>
      <c r="I562" s="23">
        <f t="shared" si="347"/>
        <v>0.12</v>
      </c>
      <c r="J562" s="23">
        <f t="shared" si="348"/>
        <v>0.7</v>
      </c>
      <c r="K562" s="22">
        <f t="shared" si="349"/>
        <v>45</v>
      </c>
      <c r="L562" s="136">
        <v>531</v>
      </c>
      <c r="M562" s="9">
        <f t="shared" si="324"/>
        <v>13.493544121172429</v>
      </c>
      <c r="N562" s="9">
        <f t="shared" si="325"/>
        <v>13.492410420886529</v>
      </c>
      <c r="O562" s="10">
        <f t="shared" si="350"/>
        <v>-1.1337002858997636E-3</v>
      </c>
      <c r="P562" s="10">
        <f t="shared" si="336"/>
        <v>113.37002858994164</v>
      </c>
      <c r="Q562" s="10">
        <f t="shared" si="337"/>
        <v>0.50158732546771712</v>
      </c>
      <c r="R562" s="10">
        <f t="shared" si="338"/>
        <v>0.50156638589914437</v>
      </c>
      <c r="S562" s="9"/>
      <c r="T562" s="9">
        <f t="shared" si="326"/>
        <v>13.493544121172429</v>
      </c>
      <c r="U562" s="10">
        <f t="shared" si="339"/>
        <v>0</v>
      </c>
      <c r="V562" s="10" t="e">
        <f t="shared" si="340"/>
        <v>#DIV/0!</v>
      </c>
      <c r="W562" s="10" t="e">
        <f t="shared" si="341"/>
        <v>#DIV/0!</v>
      </c>
      <c r="X562" s="10" t="e">
        <f t="shared" si="342"/>
        <v>#DIV/0!</v>
      </c>
      <c r="Y562" s="1"/>
      <c r="Z562" s="23">
        <f t="shared" si="327"/>
        <v>13.493544121172429</v>
      </c>
      <c r="AA562" s="54">
        <f t="shared" si="328"/>
        <v>0</v>
      </c>
      <c r="AB562" s="54" t="e">
        <f t="shared" si="329"/>
        <v>#DIV/0!</v>
      </c>
      <c r="AC562" s="54" t="e">
        <f t="shared" si="330"/>
        <v>#DIV/0!</v>
      </c>
      <c r="AD562" s="54" t="e">
        <f t="shared" si="351"/>
        <v>#DIV/0!</v>
      </c>
      <c r="AG562" s="23">
        <f t="shared" si="331"/>
        <v>13.493544121172429</v>
      </c>
      <c r="AH562" s="54">
        <f t="shared" si="352"/>
        <v>0</v>
      </c>
      <c r="AI562" s="54" t="e">
        <f t="shared" si="353"/>
        <v>#DIV/0!</v>
      </c>
      <c r="AJ562" s="54" t="e">
        <f t="shared" si="354"/>
        <v>#DIV/0!</v>
      </c>
      <c r="AK562" s="54" t="e">
        <f t="shared" si="355"/>
        <v>#DIV/0!</v>
      </c>
      <c r="AM562" s="23">
        <f t="shared" si="332"/>
        <v>13.493544121172429</v>
      </c>
      <c r="AN562" s="54">
        <f t="shared" si="356"/>
        <v>0</v>
      </c>
      <c r="AO562" s="54" t="e">
        <f t="shared" si="357"/>
        <v>#DIV/0!</v>
      </c>
      <c r="AP562" s="54" t="e">
        <f t="shared" si="358"/>
        <v>#DIV/0!</v>
      </c>
      <c r="AQ562" s="54" t="e">
        <f t="shared" si="359"/>
        <v>#DIV/0!</v>
      </c>
      <c r="AS562" s="23">
        <f t="shared" si="333"/>
        <v>13.493544121172429</v>
      </c>
      <c r="AT562" s="54">
        <f t="shared" si="360"/>
        <v>0</v>
      </c>
      <c r="AU562" s="54" t="e">
        <f t="shared" si="361"/>
        <v>#DIV/0!</v>
      </c>
      <c r="AV562" s="54" t="e">
        <f t="shared" si="362"/>
        <v>#DIV/0!</v>
      </c>
      <c r="AW562" s="54" t="e">
        <f t="shared" si="363"/>
        <v>#DIV/0!</v>
      </c>
    </row>
    <row r="563" spans="1:49" s="50" customFormat="1" hidden="1" x14ac:dyDescent="0.25">
      <c r="A563" s="3"/>
      <c r="B563" s="4"/>
      <c r="C563" s="4">
        <f t="shared" si="343"/>
        <v>531</v>
      </c>
      <c r="D563" s="22">
        <f t="shared" si="334"/>
        <v>193.82368837884479</v>
      </c>
      <c r="E563" s="54">
        <f t="shared" si="344"/>
        <v>5.969E-2</v>
      </c>
      <c r="F563" s="54">
        <f t="shared" si="345"/>
        <v>100</v>
      </c>
      <c r="G563" s="54">
        <f t="shared" si="335"/>
        <v>5.9654392293240169E-2</v>
      </c>
      <c r="H563" s="24">
        <f t="shared" si="346"/>
        <v>26</v>
      </c>
      <c r="I563" s="23">
        <f t="shared" si="347"/>
        <v>0.12</v>
      </c>
      <c r="J563" s="23">
        <f t="shared" si="348"/>
        <v>0.7</v>
      </c>
      <c r="K563" s="22">
        <f t="shared" si="349"/>
        <v>45</v>
      </c>
      <c r="L563" s="136">
        <v>532</v>
      </c>
      <c r="M563" s="9">
        <f t="shared" si="324"/>
        <v>13.492410420886529</v>
      </c>
      <c r="N563" s="9">
        <f t="shared" si="325"/>
        <v>13.491276464767235</v>
      </c>
      <c r="O563" s="10">
        <f t="shared" si="350"/>
        <v>-1.1339561192933445E-3</v>
      </c>
      <c r="P563" s="10">
        <f t="shared" si="336"/>
        <v>113.39561192937842</v>
      </c>
      <c r="Q563" s="10">
        <f t="shared" si="337"/>
        <v>0.50165862621453383</v>
      </c>
      <c r="R563" s="10">
        <f t="shared" si="338"/>
        <v>0.50163768315395041</v>
      </c>
      <c r="S563" s="9"/>
      <c r="T563" s="9">
        <f t="shared" si="326"/>
        <v>13.492410420886529</v>
      </c>
      <c r="U563" s="10">
        <f t="shared" si="339"/>
        <v>0</v>
      </c>
      <c r="V563" s="10" t="e">
        <f t="shared" si="340"/>
        <v>#DIV/0!</v>
      </c>
      <c r="W563" s="10" t="e">
        <f t="shared" si="341"/>
        <v>#DIV/0!</v>
      </c>
      <c r="X563" s="10" t="e">
        <f t="shared" si="342"/>
        <v>#DIV/0!</v>
      </c>
      <c r="Y563" s="1"/>
      <c r="Z563" s="23">
        <f t="shared" si="327"/>
        <v>13.492410420886529</v>
      </c>
      <c r="AA563" s="54">
        <f t="shared" si="328"/>
        <v>0</v>
      </c>
      <c r="AB563" s="54" t="e">
        <f t="shared" si="329"/>
        <v>#DIV/0!</v>
      </c>
      <c r="AC563" s="54" t="e">
        <f t="shared" si="330"/>
        <v>#DIV/0!</v>
      </c>
      <c r="AD563" s="54" t="e">
        <f t="shared" si="351"/>
        <v>#DIV/0!</v>
      </c>
      <c r="AG563" s="23">
        <f t="shared" si="331"/>
        <v>13.492410420886529</v>
      </c>
      <c r="AH563" s="54">
        <f t="shared" si="352"/>
        <v>0</v>
      </c>
      <c r="AI563" s="54" t="e">
        <f t="shared" si="353"/>
        <v>#DIV/0!</v>
      </c>
      <c r="AJ563" s="54" t="e">
        <f t="shared" si="354"/>
        <v>#DIV/0!</v>
      </c>
      <c r="AK563" s="54" t="e">
        <f t="shared" si="355"/>
        <v>#DIV/0!</v>
      </c>
      <c r="AM563" s="23">
        <f t="shared" si="332"/>
        <v>13.492410420886529</v>
      </c>
      <c r="AN563" s="54">
        <f t="shared" si="356"/>
        <v>0</v>
      </c>
      <c r="AO563" s="54" t="e">
        <f t="shared" si="357"/>
        <v>#DIV/0!</v>
      </c>
      <c r="AP563" s="54" t="e">
        <f t="shared" si="358"/>
        <v>#DIV/0!</v>
      </c>
      <c r="AQ563" s="54" t="e">
        <f t="shared" si="359"/>
        <v>#DIV/0!</v>
      </c>
      <c r="AS563" s="23">
        <f t="shared" si="333"/>
        <v>13.492410420886529</v>
      </c>
      <c r="AT563" s="54">
        <f t="shared" si="360"/>
        <v>0</v>
      </c>
      <c r="AU563" s="54" t="e">
        <f t="shared" si="361"/>
        <v>#DIV/0!</v>
      </c>
      <c r="AV563" s="54" t="e">
        <f t="shared" si="362"/>
        <v>#DIV/0!</v>
      </c>
      <c r="AW563" s="54" t="e">
        <f t="shared" si="363"/>
        <v>#DIV/0!</v>
      </c>
    </row>
    <row r="564" spans="1:49" s="50" customFormat="1" hidden="1" x14ac:dyDescent="0.25">
      <c r="A564" s="3"/>
      <c r="B564" s="4"/>
      <c r="C564" s="4">
        <f t="shared" si="343"/>
        <v>532</v>
      </c>
      <c r="D564" s="22">
        <f t="shared" si="334"/>
        <v>193.80482475600857</v>
      </c>
      <c r="E564" s="54">
        <f t="shared" si="344"/>
        <v>5.9680000000000004E-2</v>
      </c>
      <c r="F564" s="54">
        <f t="shared" si="345"/>
        <v>100</v>
      </c>
      <c r="G564" s="54">
        <f t="shared" si="335"/>
        <v>5.9644404219561763E-2</v>
      </c>
      <c r="H564" s="24">
        <f t="shared" si="346"/>
        <v>26</v>
      </c>
      <c r="I564" s="23">
        <f t="shared" si="347"/>
        <v>0.12</v>
      </c>
      <c r="J564" s="23">
        <f t="shared" si="348"/>
        <v>0.7</v>
      </c>
      <c r="K564" s="22">
        <f t="shared" si="349"/>
        <v>45</v>
      </c>
      <c r="L564" s="136">
        <v>533</v>
      </c>
      <c r="M564" s="9">
        <f t="shared" si="324"/>
        <v>13.491276464767235</v>
      </c>
      <c r="N564" s="9">
        <f t="shared" si="325"/>
        <v>13.490142252756973</v>
      </c>
      <c r="O564" s="10">
        <f t="shared" si="350"/>
        <v>-1.1342120102622033E-3</v>
      </c>
      <c r="P564" s="10">
        <f t="shared" si="336"/>
        <v>113.4212010261856</v>
      </c>
      <c r="Q564" s="10">
        <f t="shared" si="337"/>
        <v>0.50172993600124427</v>
      </c>
      <c r="R564" s="10">
        <f t="shared" si="338"/>
        <v>0.50170898945389397</v>
      </c>
      <c r="S564" s="9"/>
      <c r="T564" s="9">
        <f t="shared" si="326"/>
        <v>13.491276464767235</v>
      </c>
      <c r="U564" s="10">
        <f t="shared" si="339"/>
        <v>0</v>
      </c>
      <c r="V564" s="10" t="e">
        <f t="shared" si="340"/>
        <v>#DIV/0!</v>
      </c>
      <c r="W564" s="10" t="e">
        <f t="shared" si="341"/>
        <v>#DIV/0!</v>
      </c>
      <c r="X564" s="10" t="e">
        <f t="shared" si="342"/>
        <v>#DIV/0!</v>
      </c>
      <c r="Y564" s="1"/>
      <c r="Z564" s="23">
        <f t="shared" si="327"/>
        <v>13.491276464767235</v>
      </c>
      <c r="AA564" s="54">
        <f t="shared" si="328"/>
        <v>0</v>
      </c>
      <c r="AB564" s="54" t="e">
        <f t="shared" si="329"/>
        <v>#DIV/0!</v>
      </c>
      <c r="AC564" s="54" t="e">
        <f t="shared" si="330"/>
        <v>#DIV/0!</v>
      </c>
      <c r="AD564" s="54" t="e">
        <f t="shared" si="351"/>
        <v>#DIV/0!</v>
      </c>
      <c r="AG564" s="23">
        <f t="shared" si="331"/>
        <v>13.491276464767235</v>
      </c>
      <c r="AH564" s="54">
        <f t="shared" si="352"/>
        <v>0</v>
      </c>
      <c r="AI564" s="54" t="e">
        <f t="shared" si="353"/>
        <v>#DIV/0!</v>
      </c>
      <c r="AJ564" s="54" t="e">
        <f t="shared" si="354"/>
        <v>#DIV/0!</v>
      </c>
      <c r="AK564" s="54" t="e">
        <f t="shared" si="355"/>
        <v>#DIV/0!</v>
      </c>
      <c r="AM564" s="23">
        <f t="shared" si="332"/>
        <v>13.491276464767235</v>
      </c>
      <c r="AN564" s="54">
        <f t="shared" si="356"/>
        <v>0</v>
      </c>
      <c r="AO564" s="54" t="e">
        <f t="shared" si="357"/>
        <v>#DIV/0!</v>
      </c>
      <c r="AP564" s="54" t="e">
        <f t="shared" si="358"/>
        <v>#DIV/0!</v>
      </c>
      <c r="AQ564" s="54" t="e">
        <f t="shared" si="359"/>
        <v>#DIV/0!</v>
      </c>
      <c r="AS564" s="23">
        <f t="shared" si="333"/>
        <v>13.491276464767235</v>
      </c>
      <c r="AT564" s="54">
        <f t="shared" si="360"/>
        <v>0</v>
      </c>
      <c r="AU564" s="54" t="e">
        <f t="shared" si="361"/>
        <v>#DIV/0!</v>
      </c>
      <c r="AV564" s="54" t="e">
        <f t="shared" si="362"/>
        <v>#DIV/0!</v>
      </c>
      <c r="AW564" s="54" t="e">
        <f t="shared" si="363"/>
        <v>#DIV/0!</v>
      </c>
    </row>
    <row r="565" spans="1:49" s="50" customFormat="1" hidden="1" x14ac:dyDescent="0.25">
      <c r="A565" s="3"/>
      <c r="B565" s="4"/>
      <c r="C565" s="4">
        <f t="shared" si="343"/>
        <v>533</v>
      </c>
      <c r="D565" s="22">
        <f t="shared" si="334"/>
        <v>193.78595909771758</v>
      </c>
      <c r="E565" s="54">
        <f t="shared" si="344"/>
        <v>5.9670000000000001E-2</v>
      </c>
      <c r="F565" s="54">
        <f t="shared" si="345"/>
        <v>100</v>
      </c>
      <c r="G565" s="54">
        <f t="shared" si="335"/>
        <v>5.9634416143886947E-2</v>
      </c>
      <c r="H565" s="24">
        <f t="shared" si="346"/>
        <v>26</v>
      </c>
      <c r="I565" s="23">
        <f t="shared" si="347"/>
        <v>0.12</v>
      </c>
      <c r="J565" s="23">
        <f t="shared" si="348"/>
        <v>0.7</v>
      </c>
      <c r="K565" s="22">
        <f t="shared" si="349"/>
        <v>45</v>
      </c>
      <c r="L565" s="136">
        <v>534</v>
      </c>
      <c r="M565" s="9">
        <f t="shared" si="324"/>
        <v>13.490142252756973</v>
      </c>
      <c r="N565" s="9">
        <f t="shared" si="325"/>
        <v>13.489007784798124</v>
      </c>
      <c r="O565" s="10">
        <f t="shared" si="350"/>
        <v>-1.1344679588489726E-3</v>
      </c>
      <c r="P565" s="10">
        <f t="shared" si="336"/>
        <v>113.44679588494124</v>
      </c>
      <c r="Q565" s="10">
        <f t="shared" si="337"/>
        <v>0.50180125484377236</v>
      </c>
      <c r="R565" s="10">
        <f t="shared" si="338"/>
        <v>0.50178030480623181</v>
      </c>
      <c r="S565" s="9"/>
      <c r="T565" s="9">
        <f t="shared" si="326"/>
        <v>13.490142252756973</v>
      </c>
      <c r="U565" s="10">
        <f t="shared" si="339"/>
        <v>0</v>
      </c>
      <c r="V565" s="10" t="e">
        <f t="shared" si="340"/>
        <v>#DIV/0!</v>
      </c>
      <c r="W565" s="10" t="e">
        <f t="shared" si="341"/>
        <v>#DIV/0!</v>
      </c>
      <c r="X565" s="10" t="e">
        <f t="shared" si="342"/>
        <v>#DIV/0!</v>
      </c>
      <c r="Y565" s="1"/>
      <c r="Z565" s="23">
        <f t="shared" si="327"/>
        <v>13.490142252756973</v>
      </c>
      <c r="AA565" s="54">
        <f t="shared" si="328"/>
        <v>0</v>
      </c>
      <c r="AB565" s="54" t="e">
        <f t="shared" si="329"/>
        <v>#DIV/0!</v>
      </c>
      <c r="AC565" s="54" t="e">
        <f t="shared" si="330"/>
        <v>#DIV/0!</v>
      </c>
      <c r="AD565" s="54" t="e">
        <f t="shared" si="351"/>
        <v>#DIV/0!</v>
      </c>
      <c r="AG565" s="23">
        <f t="shared" si="331"/>
        <v>13.490142252756973</v>
      </c>
      <c r="AH565" s="54">
        <f t="shared" si="352"/>
        <v>0</v>
      </c>
      <c r="AI565" s="54" t="e">
        <f t="shared" si="353"/>
        <v>#DIV/0!</v>
      </c>
      <c r="AJ565" s="54" t="e">
        <f t="shared" si="354"/>
        <v>#DIV/0!</v>
      </c>
      <c r="AK565" s="54" t="e">
        <f t="shared" si="355"/>
        <v>#DIV/0!</v>
      </c>
      <c r="AM565" s="23">
        <f t="shared" si="332"/>
        <v>13.490142252756973</v>
      </c>
      <c r="AN565" s="54">
        <f t="shared" si="356"/>
        <v>0</v>
      </c>
      <c r="AO565" s="54" t="e">
        <f t="shared" si="357"/>
        <v>#DIV/0!</v>
      </c>
      <c r="AP565" s="54" t="e">
        <f t="shared" si="358"/>
        <v>#DIV/0!</v>
      </c>
      <c r="AQ565" s="54" t="e">
        <f t="shared" si="359"/>
        <v>#DIV/0!</v>
      </c>
      <c r="AS565" s="23">
        <f t="shared" si="333"/>
        <v>13.490142252756973</v>
      </c>
      <c r="AT565" s="54">
        <f t="shared" si="360"/>
        <v>0</v>
      </c>
      <c r="AU565" s="54" t="e">
        <f t="shared" si="361"/>
        <v>#DIV/0!</v>
      </c>
      <c r="AV565" s="54" t="e">
        <f t="shared" si="362"/>
        <v>#DIV/0!</v>
      </c>
      <c r="AW565" s="54" t="e">
        <f t="shared" si="363"/>
        <v>#DIV/0!</v>
      </c>
    </row>
    <row r="566" spans="1:49" s="50" customFormat="1" hidden="1" x14ac:dyDescent="0.25">
      <c r="A566" s="3"/>
      <c r="B566" s="4"/>
      <c r="C566" s="4">
        <f t="shared" si="343"/>
        <v>534</v>
      </c>
      <c r="D566" s="22">
        <f t="shared" si="334"/>
        <v>193.76709140391327</v>
      </c>
      <c r="E566" s="54">
        <f t="shared" si="344"/>
        <v>5.9660000000000005E-2</v>
      </c>
      <c r="F566" s="54">
        <f t="shared" si="345"/>
        <v>100</v>
      </c>
      <c r="G566" s="54">
        <f t="shared" si="335"/>
        <v>5.96244280662157E-2</v>
      </c>
      <c r="H566" s="24">
        <f t="shared" si="346"/>
        <v>26</v>
      </c>
      <c r="I566" s="23">
        <f t="shared" si="347"/>
        <v>0.12</v>
      </c>
      <c r="J566" s="23">
        <f t="shared" si="348"/>
        <v>0.7</v>
      </c>
      <c r="K566" s="22">
        <f t="shared" si="349"/>
        <v>45</v>
      </c>
      <c r="L566" s="136">
        <v>535</v>
      </c>
      <c r="M566" s="9">
        <f t="shared" si="324"/>
        <v>13.489007784798124</v>
      </c>
      <c r="N566" s="9">
        <f t="shared" si="325"/>
        <v>13.487873060833087</v>
      </c>
      <c r="O566" s="10">
        <f t="shared" si="350"/>
        <v>-1.134723965037665E-3</v>
      </c>
      <c r="P566" s="10">
        <f t="shared" si="336"/>
        <v>113.47239650373176</v>
      </c>
      <c r="Q566" s="10">
        <f t="shared" si="337"/>
        <v>0.50187258272932733</v>
      </c>
      <c r="R566" s="10">
        <f t="shared" si="338"/>
        <v>0.50185162919963255</v>
      </c>
      <c r="S566" s="9"/>
      <c r="T566" s="9">
        <f t="shared" si="326"/>
        <v>13.489007784798124</v>
      </c>
      <c r="U566" s="10">
        <f t="shared" si="339"/>
        <v>0</v>
      </c>
      <c r="V566" s="10" t="e">
        <f t="shared" si="340"/>
        <v>#DIV/0!</v>
      </c>
      <c r="W566" s="10" t="e">
        <f t="shared" si="341"/>
        <v>#DIV/0!</v>
      </c>
      <c r="X566" s="10" t="e">
        <f t="shared" si="342"/>
        <v>#DIV/0!</v>
      </c>
      <c r="Y566" s="1"/>
      <c r="Z566" s="23">
        <f t="shared" si="327"/>
        <v>13.489007784798124</v>
      </c>
      <c r="AA566" s="54">
        <f t="shared" si="328"/>
        <v>0</v>
      </c>
      <c r="AB566" s="54" t="e">
        <f t="shared" si="329"/>
        <v>#DIV/0!</v>
      </c>
      <c r="AC566" s="54" t="e">
        <f t="shared" si="330"/>
        <v>#DIV/0!</v>
      </c>
      <c r="AD566" s="54" t="e">
        <f t="shared" si="351"/>
        <v>#DIV/0!</v>
      </c>
      <c r="AG566" s="23">
        <f t="shared" si="331"/>
        <v>13.489007784798124</v>
      </c>
      <c r="AH566" s="54">
        <f t="shared" si="352"/>
        <v>0</v>
      </c>
      <c r="AI566" s="54" t="e">
        <f t="shared" si="353"/>
        <v>#DIV/0!</v>
      </c>
      <c r="AJ566" s="54" t="e">
        <f t="shared" si="354"/>
        <v>#DIV/0!</v>
      </c>
      <c r="AK566" s="54" t="e">
        <f t="shared" si="355"/>
        <v>#DIV/0!</v>
      </c>
      <c r="AM566" s="23">
        <f t="shared" si="332"/>
        <v>13.489007784798124</v>
      </c>
      <c r="AN566" s="54">
        <f t="shared" si="356"/>
        <v>0</v>
      </c>
      <c r="AO566" s="54" t="e">
        <f t="shared" si="357"/>
        <v>#DIV/0!</v>
      </c>
      <c r="AP566" s="54" t="e">
        <f t="shared" si="358"/>
        <v>#DIV/0!</v>
      </c>
      <c r="AQ566" s="54" t="e">
        <f t="shared" si="359"/>
        <v>#DIV/0!</v>
      </c>
      <c r="AS566" s="23">
        <f t="shared" si="333"/>
        <v>13.489007784798124</v>
      </c>
      <c r="AT566" s="54">
        <f t="shared" si="360"/>
        <v>0</v>
      </c>
      <c r="AU566" s="54" t="e">
        <f t="shared" si="361"/>
        <v>#DIV/0!</v>
      </c>
      <c r="AV566" s="54" t="e">
        <f t="shared" si="362"/>
        <v>#DIV/0!</v>
      </c>
      <c r="AW566" s="54" t="e">
        <f t="shared" si="363"/>
        <v>#DIV/0!</v>
      </c>
    </row>
    <row r="567" spans="1:49" s="50" customFormat="1" hidden="1" x14ac:dyDescent="0.25">
      <c r="A567" s="3"/>
      <c r="B567" s="4"/>
      <c r="C567" s="4">
        <f t="shared" si="343"/>
        <v>535</v>
      </c>
      <c r="D567" s="22">
        <f t="shared" si="334"/>
        <v>193.74822167453689</v>
      </c>
      <c r="E567" s="54">
        <f t="shared" si="344"/>
        <v>5.9650000000000002E-2</v>
      </c>
      <c r="F567" s="54">
        <f t="shared" si="345"/>
        <v>100</v>
      </c>
      <c r="G567" s="54">
        <f t="shared" si="335"/>
        <v>5.9614439986548022E-2</v>
      </c>
      <c r="H567" s="24">
        <f t="shared" si="346"/>
        <v>26</v>
      </c>
      <c r="I567" s="23">
        <f t="shared" si="347"/>
        <v>0.12</v>
      </c>
      <c r="J567" s="23">
        <f t="shared" si="348"/>
        <v>0.7</v>
      </c>
      <c r="K567" s="22">
        <f t="shared" si="349"/>
        <v>45</v>
      </c>
      <c r="L567" s="136">
        <v>536</v>
      </c>
      <c r="M567" s="9">
        <f t="shared" si="324"/>
        <v>13.487873060833087</v>
      </c>
      <c r="N567" s="9">
        <f t="shared" si="325"/>
        <v>13.486738080804235</v>
      </c>
      <c r="O567" s="10">
        <f t="shared" si="350"/>
        <v>-1.1349800288513734E-3</v>
      </c>
      <c r="P567" s="10">
        <f t="shared" si="336"/>
        <v>113.49800288510258</v>
      </c>
      <c r="Q567" s="10">
        <f t="shared" si="337"/>
        <v>0.50194391966484053</v>
      </c>
      <c r="R567" s="10">
        <f t="shared" si="338"/>
        <v>0.50192296264662883</v>
      </c>
      <c r="S567" s="9"/>
      <c r="T567" s="9">
        <f t="shared" si="326"/>
        <v>13.487873060833087</v>
      </c>
      <c r="U567" s="10">
        <f t="shared" si="339"/>
        <v>0</v>
      </c>
      <c r="V567" s="10" t="e">
        <f t="shared" si="340"/>
        <v>#DIV/0!</v>
      </c>
      <c r="W567" s="10" t="e">
        <f t="shared" si="341"/>
        <v>#DIV/0!</v>
      </c>
      <c r="X567" s="10" t="e">
        <f t="shared" si="342"/>
        <v>#DIV/0!</v>
      </c>
      <c r="Y567" s="1"/>
      <c r="Z567" s="23">
        <f t="shared" si="327"/>
        <v>13.487873060833087</v>
      </c>
      <c r="AA567" s="54">
        <f t="shared" si="328"/>
        <v>0</v>
      </c>
      <c r="AB567" s="54" t="e">
        <f t="shared" si="329"/>
        <v>#DIV/0!</v>
      </c>
      <c r="AC567" s="54" t="e">
        <f t="shared" si="330"/>
        <v>#DIV/0!</v>
      </c>
      <c r="AD567" s="54" t="e">
        <f t="shared" si="351"/>
        <v>#DIV/0!</v>
      </c>
      <c r="AG567" s="23">
        <f t="shared" si="331"/>
        <v>13.487873060833087</v>
      </c>
      <c r="AH567" s="54">
        <f t="shared" si="352"/>
        <v>0</v>
      </c>
      <c r="AI567" s="54" t="e">
        <f t="shared" si="353"/>
        <v>#DIV/0!</v>
      </c>
      <c r="AJ567" s="54" t="e">
        <f t="shared" si="354"/>
        <v>#DIV/0!</v>
      </c>
      <c r="AK567" s="54" t="e">
        <f t="shared" si="355"/>
        <v>#DIV/0!</v>
      </c>
      <c r="AM567" s="23">
        <f t="shared" si="332"/>
        <v>13.487873060833087</v>
      </c>
      <c r="AN567" s="54">
        <f t="shared" si="356"/>
        <v>0</v>
      </c>
      <c r="AO567" s="54" t="e">
        <f t="shared" si="357"/>
        <v>#DIV/0!</v>
      </c>
      <c r="AP567" s="54" t="e">
        <f t="shared" si="358"/>
        <v>#DIV/0!</v>
      </c>
      <c r="AQ567" s="54" t="e">
        <f t="shared" si="359"/>
        <v>#DIV/0!</v>
      </c>
      <c r="AS567" s="23">
        <f t="shared" si="333"/>
        <v>13.487873060833087</v>
      </c>
      <c r="AT567" s="54">
        <f t="shared" si="360"/>
        <v>0</v>
      </c>
      <c r="AU567" s="54" t="e">
        <f t="shared" si="361"/>
        <v>#DIV/0!</v>
      </c>
      <c r="AV567" s="54" t="e">
        <f t="shared" si="362"/>
        <v>#DIV/0!</v>
      </c>
      <c r="AW567" s="54" t="e">
        <f t="shared" si="363"/>
        <v>#DIV/0!</v>
      </c>
    </row>
    <row r="568" spans="1:49" s="50" customFormat="1" hidden="1" x14ac:dyDescent="0.25">
      <c r="A568" s="3"/>
      <c r="B568" s="4"/>
      <c r="C568" s="4">
        <f t="shared" si="343"/>
        <v>536</v>
      </c>
      <c r="D568" s="22">
        <f t="shared" si="334"/>
        <v>193.72934990953004</v>
      </c>
      <c r="E568" s="54">
        <f t="shared" si="344"/>
        <v>5.9639999999999999E-2</v>
      </c>
      <c r="F568" s="54">
        <f t="shared" si="345"/>
        <v>100</v>
      </c>
      <c r="G568" s="54">
        <f t="shared" si="335"/>
        <v>5.9604451904883921E-2</v>
      </c>
      <c r="H568" s="24">
        <f t="shared" si="346"/>
        <v>26</v>
      </c>
      <c r="I568" s="23">
        <f t="shared" si="347"/>
        <v>0.12</v>
      </c>
      <c r="J568" s="23">
        <f t="shared" si="348"/>
        <v>0.7</v>
      </c>
      <c r="K568" s="22">
        <f t="shared" si="349"/>
        <v>45</v>
      </c>
      <c r="L568" s="136">
        <v>537</v>
      </c>
      <c r="M568" s="9">
        <f t="shared" si="324"/>
        <v>13.486738080804235</v>
      </c>
      <c r="N568" s="9">
        <f t="shared" si="325"/>
        <v>13.485602844653959</v>
      </c>
      <c r="O568" s="10">
        <f t="shared" si="350"/>
        <v>-1.1352361502758868E-3</v>
      </c>
      <c r="P568" s="10">
        <f t="shared" si="336"/>
        <v>113.52361502763269</v>
      </c>
      <c r="Q568" s="10">
        <f t="shared" si="337"/>
        <v>0.50201526563970134</v>
      </c>
      <c r="R568" s="10">
        <f t="shared" si="338"/>
        <v>0.5019943051319119</v>
      </c>
      <c r="S568" s="9"/>
      <c r="T568" s="9">
        <f t="shared" si="326"/>
        <v>13.486738080804235</v>
      </c>
      <c r="U568" s="10">
        <f t="shared" si="339"/>
        <v>0</v>
      </c>
      <c r="V568" s="10" t="e">
        <f t="shared" si="340"/>
        <v>#DIV/0!</v>
      </c>
      <c r="W568" s="10" t="e">
        <f t="shared" si="341"/>
        <v>#DIV/0!</v>
      </c>
      <c r="X568" s="10" t="e">
        <f t="shared" si="342"/>
        <v>#DIV/0!</v>
      </c>
      <c r="Y568" s="1"/>
      <c r="Z568" s="23">
        <f t="shared" si="327"/>
        <v>13.486738080804235</v>
      </c>
      <c r="AA568" s="54">
        <f t="shared" si="328"/>
        <v>0</v>
      </c>
      <c r="AB568" s="54" t="e">
        <f t="shared" si="329"/>
        <v>#DIV/0!</v>
      </c>
      <c r="AC568" s="54" t="e">
        <f t="shared" si="330"/>
        <v>#DIV/0!</v>
      </c>
      <c r="AD568" s="54" t="e">
        <f t="shared" si="351"/>
        <v>#DIV/0!</v>
      </c>
      <c r="AG568" s="23">
        <f t="shared" si="331"/>
        <v>13.486738080804235</v>
      </c>
      <c r="AH568" s="54">
        <f t="shared" si="352"/>
        <v>0</v>
      </c>
      <c r="AI568" s="54" t="e">
        <f t="shared" si="353"/>
        <v>#DIV/0!</v>
      </c>
      <c r="AJ568" s="54" t="e">
        <f t="shared" si="354"/>
        <v>#DIV/0!</v>
      </c>
      <c r="AK568" s="54" t="e">
        <f t="shared" si="355"/>
        <v>#DIV/0!</v>
      </c>
      <c r="AM568" s="23">
        <f t="shared" si="332"/>
        <v>13.486738080804235</v>
      </c>
      <c r="AN568" s="54">
        <f t="shared" si="356"/>
        <v>0</v>
      </c>
      <c r="AO568" s="54" t="e">
        <f t="shared" si="357"/>
        <v>#DIV/0!</v>
      </c>
      <c r="AP568" s="54" t="e">
        <f t="shared" si="358"/>
        <v>#DIV/0!</v>
      </c>
      <c r="AQ568" s="54" t="e">
        <f t="shared" si="359"/>
        <v>#DIV/0!</v>
      </c>
      <c r="AS568" s="23">
        <f t="shared" si="333"/>
        <v>13.486738080804235</v>
      </c>
      <c r="AT568" s="54">
        <f t="shared" si="360"/>
        <v>0</v>
      </c>
      <c r="AU568" s="54" t="e">
        <f t="shared" si="361"/>
        <v>#DIV/0!</v>
      </c>
      <c r="AV568" s="54" t="e">
        <f t="shared" si="362"/>
        <v>#DIV/0!</v>
      </c>
      <c r="AW568" s="54" t="e">
        <f t="shared" si="363"/>
        <v>#DIV/0!</v>
      </c>
    </row>
    <row r="569" spans="1:49" s="50" customFormat="1" hidden="1" x14ac:dyDescent="0.25">
      <c r="A569" s="3"/>
      <c r="B569" s="4"/>
      <c r="C569" s="4">
        <f t="shared" si="343"/>
        <v>537</v>
      </c>
      <c r="D569" s="22">
        <f t="shared" si="334"/>
        <v>193.71047610883406</v>
      </c>
      <c r="E569" s="54">
        <f t="shared" si="344"/>
        <v>5.9630000000000002E-2</v>
      </c>
      <c r="F569" s="54">
        <f t="shared" si="345"/>
        <v>100</v>
      </c>
      <c r="G569" s="54">
        <f t="shared" si="335"/>
        <v>5.9594463821223409E-2</v>
      </c>
      <c r="H569" s="24">
        <f t="shared" si="346"/>
        <v>26</v>
      </c>
      <c r="I569" s="23">
        <f t="shared" si="347"/>
        <v>0.12</v>
      </c>
      <c r="J569" s="23">
        <f t="shared" si="348"/>
        <v>0.7</v>
      </c>
      <c r="K569" s="22">
        <f t="shared" si="349"/>
        <v>45</v>
      </c>
      <c r="L569" s="136">
        <v>538</v>
      </c>
      <c r="M569" s="9">
        <f t="shared" si="324"/>
        <v>13.485602844653959</v>
      </c>
      <c r="N569" s="9">
        <f t="shared" si="325"/>
        <v>13.48446735232462</v>
      </c>
      <c r="O569" s="10">
        <f t="shared" si="350"/>
        <v>-1.1354923293396268E-3</v>
      </c>
      <c r="P569" s="10">
        <f t="shared" si="336"/>
        <v>113.54923293392791</v>
      </c>
      <c r="Q569" s="10">
        <f t="shared" si="337"/>
        <v>0.50208662066110732</v>
      </c>
      <c r="R569" s="10">
        <f t="shared" si="338"/>
        <v>0.50206565666002601</v>
      </c>
      <c r="S569" s="9"/>
      <c r="T569" s="9">
        <f t="shared" si="326"/>
        <v>13.485602844653959</v>
      </c>
      <c r="U569" s="10">
        <f t="shared" si="339"/>
        <v>0</v>
      </c>
      <c r="V569" s="10" t="e">
        <f t="shared" si="340"/>
        <v>#DIV/0!</v>
      </c>
      <c r="W569" s="10" t="e">
        <f t="shared" si="341"/>
        <v>#DIV/0!</v>
      </c>
      <c r="X569" s="10" t="e">
        <f t="shared" si="342"/>
        <v>#DIV/0!</v>
      </c>
      <c r="Y569" s="1"/>
      <c r="Z569" s="23">
        <f t="shared" si="327"/>
        <v>13.485602844653959</v>
      </c>
      <c r="AA569" s="54">
        <f t="shared" si="328"/>
        <v>0</v>
      </c>
      <c r="AB569" s="54" t="e">
        <f t="shared" si="329"/>
        <v>#DIV/0!</v>
      </c>
      <c r="AC569" s="54" t="e">
        <f t="shared" si="330"/>
        <v>#DIV/0!</v>
      </c>
      <c r="AD569" s="54" t="e">
        <f t="shared" si="351"/>
        <v>#DIV/0!</v>
      </c>
      <c r="AG569" s="23">
        <f t="shared" si="331"/>
        <v>13.485602844653959</v>
      </c>
      <c r="AH569" s="54">
        <f t="shared" si="352"/>
        <v>0</v>
      </c>
      <c r="AI569" s="54" t="e">
        <f t="shared" si="353"/>
        <v>#DIV/0!</v>
      </c>
      <c r="AJ569" s="54" t="e">
        <f t="shared" si="354"/>
        <v>#DIV/0!</v>
      </c>
      <c r="AK569" s="54" t="e">
        <f t="shared" si="355"/>
        <v>#DIV/0!</v>
      </c>
      <c r="AM569" s="23">
        <f t="shared" si="332"/>
        <v>13.485602844653959</v>
      </c>
      <c r="AN569" s="54">
        <f t="shared" si="356"/>
        <v>0</v>
      </c>
      <c r="AO569" s="54" t="e">
        <f t="shared" si="357"/>
        <v>#DIV/0!</v>
      </c>
      <c r="AP569" s="54" t="e">
        <f t="shared" si="358"/>
        <v>#DIV/0!</v>
      </c>
      <c r="AQ569" s="54" t="e">
        <f t="shared" si="359"/>
        <v>#DIV/0!</v>
      </c>
      <c r="AS569" s="23">
        <f t="shared" si="333"/>
        <v>13.485602844653959</v>
      </c>
      <c r="AT569" s="54">
        <f t="shared" si="360"/>
        <v>0</v>
      </c>
      <c r="AU569" s="54" t="e">
        <f t="shared" si="361"/>
        <v>#DIV/0!</v>
      </c>
      <c r="AV569" s="54" t="e">
        <f t="shared" si="362"/>
        <v>#DIV/0!</v>
      </c>
      <c r="AW569" s="54" t="e">
        <f t="shared" si="363"/>
        <v>#DIV/0!</v>
      </c>
    </row>
    <row r="570" spans="1:49" s="50" customFormat="1" hidden="1" x14ac:dyDescent="0.25">
      <c r="A570" s="3"/>
      <c r="B570" s="4"/>
      <c r="C570" s="4">
        <f t="shared" si="343"/>
        <v>538</v>
      </c>
      <c r="D570" s="22">
        <f t="shared" si="334"/>
        <v>193.69160027239053</v>
      </c>
      <c r="E570" s="54">
        <f t="shared" si="344"/>
        <v>5.9619999999999999E-2</v>
      </c>
      <c r="F570" s="54">
        <f t="shared" si="345"/>
        <v>100</v>
      </c>
      <c r="G570" s="54">
        <f t="shared" si="335"/>
        <v>5.9584475735566453E-2</v>
      </c>
      <c r="H570" s="24">
        <f t="shared" si="346"/>
        <v>26</v>
      </c>
      <c r="I570" s="23">
        <f t="shared" si="347"/>
        <v>0.12</v>
      </c>
      <c r="J570" s="23">
        <f t="shared" si="348"/>
        <v>0.7</v>
      </c>
      <c r="K570" s="22">
        <f t="shared" si="349"/>
        <v>45</v>
      </c>
      <c r="L570" s="136">
        <v>539</v>
      </c>
      <c r="M570" s="9">
        <f t="shared" si="324"/>
        <v>13.48446735232462</v>
      </c>
      <c r="N570" s="9">
        <f t="shared" si="325"/>
        <v>13.483331603758577</v>
      </c>
      <c r="O570" s="10">
        <f t="shared" si="350"/>
        <v>-1.1357485660425937E-3</v>
      </c>
      <c r="P570" s="10">
        <f t="shared" si="336"/>
        <v>113.57485660430339</v>
      </c>
      <c r="Q570" s="10">
        <f t="shared" si="337"/>
        <v>0.50215798472612583</v>
      </c>
      <c r="R570" s="10">
        <f t="shared" si="338"/>
        <v>0.50213701723286386</v>
      </c>
      <c r="S570" s="9"/>
      <c r="T570" s="9">
        <f t="shared" si="326"/>
        <v>13.48446735232462</v>
      </c>
      <c r="U570" s="10">
        <f t="shared" si="339"/>
        <v>0</v>
      </c>
      <c r="V570" s="10" t="e">
        <f t="shared" si="340"/>
        <v>#DIV/0!</v>
      </c>
      <c r="W570" s="10" t="e">
        <f t="shared" si="341"/>
        <v>#DIV/0!</v>
      </c>
      <c r="X570" s="10" t="e">
        <f t="shared" si="342"/>
        <v>#DIV/0!</v>
      </c>
      <c r="Y570" s="1"/>
      <c r="Z570" s="23">
        <f t="shared" si="327"/>
        <v>13.48446735232462</v>
      </c>
      <c r="AA570" s="54">
        <f t="shared" si="328"/>
        <v>0</v>
      </c>
      <c r="AB570" s="54" t="e">
        <f t="shared" si="329"/>
        <v>#DIV/0!</v>
      </c>
      <c r="AC570" s="54" t="e">
        <f t="shared" si="330"/>
        <v>#DIV/0!</v>
      </c>
      <c r="AD570" s="54" t="e">
        <f t="shared" si="351"/>
        <v>#DIV/0!</v>
      </c>
      <c r="AG570" s="23">
        <f t="shared" si="331"/>
        <v>13.48446735232462</v>
      </c>
      <c r="AH570" s="54">
        <f t="shared" si="352"/>
        <v>0</v>
      </c>
      <c r="AI570" s="54" t="e">
        <f t="shared" si="353"/>
        <v>#DIV/0!</v>
      </c>
      <c r="AJ570" s="54" t="e">
        <f t="shared" si="354"/>
        <v>#DIV/0!</v>
      </c>
      <c r="AK570" s="54" t="e">
        <f t="shared" si="355"/>
        <v>#DIV/0!</v>
      </c>
      <c r="AM570" s="23">
        <f t="shared" si="332"/>
        <v>13.48446735232462</v>
      </c>
      <c r="AN570" s="54">
        <f t="shared" si="356"/>
        <v>0</v>
      </c>
      <c r="AO570" s="54" t="e">
        <f t="shared" si="357"/>
        <v>#DIV/0!</v>
      </c>
      <c r="AP570" s="54" t="e">
        <f t="shared" si="358"/>
        <v>#DIV/0!</v>
      </c>
      <c r="AQ570" s="54" t="e">
        <f t="shared" si="359"/>
        <v>#DIV/0!</v>
      </c>
      <c r="AS570" s="23">
        <f t="shared" si="333"/>
        <v>13.48446735232462</v>
      </c>
      <c r="AT570" s="54">
        <f t="shared" si="360"/>
        <v>0</v>
      </c>
      <c r="AU570" s="54" t="e">
        <f t="shared" si="361"/>
        <v>#DIV/0!</v>
      </c>
      <c r="AV570" s="54" t="e">
        <f t="shared" si="362"/>
        <v>#DIV/0!</v>
      </c>
      <c r="AW570" s="54" t="e">
        <f t="shared" si="363"/>
        <v>#DIV/0!</v>
      </c>
    </row>
    <row r="571" spans="1:49" s="50" customFormat="1" hidden="1" x14ac:dyDescent="0.25">
      <c r="A571" s="3"/>
      <c r="B571" s="4"/>
      <c r="C571" s="4">
        <f t="shared" si="343"/>
        <v>539</v>
      </c>
      <c r="D571" s="22">
        <f t="shared" si="334"/>
        <v>193.67272240014128</v>
      </c>
      <c r="E571" s="54">
        <f t="shared" si="344"/>
        <v>5.9610000000000003E-2</v>
      </c>
      <c r="F571" s="54">
        <f t="shared" si="345"/>
        <v>100</v>
      </c>
      <c r="G571" s="54">
        <f t="shared" si="335"/>
        <v>5.957448764791308E-2</v>
      </c>
      <c r="H571" s="24">
        <f t="shared" si="346"/>
        <v>26</v>
      </c>
      <c r="I571" s="23">
        <f t="shared" si="347"/>
        <v>0.12</v>
      </c>
      <c r="J571" s="23">
        <f t="shared" si="348"/>
        <v>0.7</v>
      </c>
      <c r="K571" s="22">
        <f t="shared" si="349"/>
        <v>45</v>
      </c>
      <c r="L571" s="136">
        <v>540</v>
      </c>
      <c r="M571" s="9">
        <f t="shared" si="324"/>
        <v>13.483331603758577</v>
      </c>
      <c r="N571" s="9">
        <f t="shared" si="325"/>
        <v>13.482195598898196</v>
      </c>
      <c r="O571" s="10">
        <f t="shared" si="350"/>
        <v>-1.1360048603812345E-3</v>
      </c>
      <c r="P571" s="10">
        <f t="shared" si="336"/>
        <v>113.60048603808866</v>
      </c>
      <c r="Q571" s="10">
        <f t="shared" si="337"/>
        <v>0.50222935782746736</v>
      </c>
      <c r="R571" s="10">
        <f t="shared" si="338"/>
        <v>0.50220838684436542</v>
      </c>
      <c r="S571" s="9"/>
      <c r="T571" s="9">
        <f t="shared" si="326"/>
        <v>13.483331603758577</v>
      </c>
      <c r="U571" s="10">
        <f t="shared" si="339"/>
        <v>0</v>
      </c>
      <c r="V571" s="10" t="e">
        <f t="shared" si="340"/>
        <v>#DIV/0!</v>
      </c>
      <c r="W571" s="10" t="e">
        <f t="shared" si="341"/>
        <v>#DIV/0!</v>
      </c>
      <c r="X571" s="10" t="e">
        <f t="shared" si="342"/>
        <v>#DIV/0!</v>
      </c>
      <c r="Y571" s="1"/>
      <c r="Z571" s="23">
        <f t="shared" si="327"/>
        <v>13.483331603758577</v>
      </c>
      <c r="AA571" s="54">
        <f t="shared" si="328"/>
        <v>0</v>
      </c>
      <c r="AB571" s="54" t="e">
        <f t="shared" si="329"/>
        <v>#DIV/0!</v>
      </c>
      <c r="AC571" s="54" t="e">
        <f t="shared" si="330"/>
        <v>#DIV/0!</v>
      </c>
      <c r="AD571" s="54" t="e">
        <f t="shared" si="351"/>
        <v>#DIV/0!</v>
      </c>
      <c r="AG571" s="23">
        <f t="shared" si="331"/>
        <v>13.483331603758577</v>
      </c>
      <c r="AH571" s="54">
        <f t="shared" si="352"/>
        <v>0</v>
      </c>
      <c r="AI571" s="54" t="e">
        <f t="shared" si="353"/>
        <v>#DIV/0!</v>
      </c>
      <c r="AJ571" s="54" t="e">
        <f t="shared" si="354"/>
        <v>#DIV/0!</v>
      </c>
      <c r="AK571" s="54" t="e">
        <f t="shared" si="355"/>
        <v>#DIV/0!</v>
      </c>
      <c r="AM571" s="23">
        <f t="shared" si="332"/>
        <v>13.483331603758577</v>
      </c>
      <c r="AN571" s="54">
        <f t="shared" si="356"/>
        <v>0</v>
      </c>
      <c r="AO571" s="54" t="e">
        <f t="shared" si="357"/>
        <v>#DIV/0!</v>
      </c>
      <c r="AP571" s="54" t="e">
        <f t="shared" si="358"/>
        <v>#DIV/0!</v>
      </c>
      <c r="AQ571" s="54" t="e">
        <f t="shared" si="359"/>
        <v>#DIV/0!</v>
      </c>
      <c r="AS571" s="23">
        <f t="shared" si="333"/>
        <v>13.483331603758577</v>
      </c>
      <c r="AT571" s="54">
        <f t="shared" si="360"/>
        <v>0</v>
      </c>
      <c r="AU571" s="54" t="e">
        <f t="shared" si="361"/>
        <v>#DIV/0!</v>
      </c>
      <c r="AV571" s="54" t="e">
        <f t="shared" si="362"/>
        <v>#DIV/0!</v>
      </c>
      <c r="AW571" s="54" t="e">
        <f t="shared" si="363"/>
        <v>#DIV/0!</v>
      </c>
    </row>
    <row r="572" spans="1:49" s="50" customFormat="1" hidden="1" x14ac:dyDescent="0.25">
      <c r="A572" s="3"/>
      <c r="B572" s="4"/>
      <c r="C572" s="4">
        <f t="shared" si="343"/>
        <v>540</v>
      </c>
      <c r="D572" s="22">
        <f t="shared" si="334"/>
        <v>193.65384249202788</v>
      </c>
      <c r="E572" s="54">
        <f t="shared" si="344"/>
        <v>5.96E-2</v>
      </c>
      <c r="F572" s="54">
        <f t="shared" si="345"/>
        <v>100</v>
      </c>
      <c r="G572" s="54">
        <f t="shared" si="335"/>
        <v>5.9564499558263276E-2</v>
      </c>
      <c r="H572" s="24">
        <f t="shared" si="346"/>
        <v>26</v>
      </c>
      <c r="I572" s="23">
        <f t="shared" si="347"/>
        <v>0.12</v>
      </c>
      <c r="J572" s="23">
        <f t="shared" si="348"/>
        <v>0.7</v>
      </c>
      <c r="K572" s="22">
        <f t="shared" si="349"/>
        <v>45</v>
      </c>
      <c r="L572" s="136">
        <v>541</v>
      </c>
      <c r="M572" s="9">
        <f t="shared" si="324"/>
        <v>13.482195598898196</v>
      </c>
      <c r="N572" s="9">
        <f t="shared" si="325"/>
        <v>13.481059337685814</v>
      </c>
      <c r="O572" s="10">
        <f t="shared" si="350"/>
        <v>-1.1362612123821947E-3</v>
      </c>
      <c r="P572" s="10">
        <f t="shared" si="336"/>
        <v>113.62612123826352</v>
      </c>
      <c r="Q572" s="10">
        <f t="shared" si="337"/>
        <v>0.5023007399739805</v>
      </c>
      <c r="R572" s="10">
        <f t="shared" si="338"/>
        <v>0.50227976549905029</v>
      </c>
      <c r="S572" s="9"/>
      <c r="T572" s="9">
        <f t="shared" si="326"/>
        <v>13.482195598898196</v>
      </c>
      <c r="U572" s="10">
        <f t="shared" si="339"/>
        <v>0</v>
      </c>
      <c r="V572" s="10" t="e">
        <f t="shared" si="340"/>
        <v>#DIV/0!</v>
      </c>
      <c r="W572" s="10" t="e">
        <f t="shared" si="341"/>
        <v>#DIV/0!</v>
      </c>
      <c r="X572" s="10" t="e">
        <f t="shared" si="342"/>
        <v>#DIV/0!</v>
      </c>
      <c r="Y572" s="1"/>
      <c r="Z572" s="23">
        <f t="shared" si="327"/>
        <v>13.482195598898196</v>
      </c>
      <c r="AA572" s="54">
        <f t="shared" si="328"/>
        <v>0</v>
      </c>
      <c r="AB572" s="54" t="e">
        <f t="shared" si="329"/>
        <v>#DIV/0!</v>
      </c>
      <c r="AC572" s="54" t="e">
        <f t="shared" si="330"/>
        <v>#DIV/0!</v>
      </c>
      <c r="AD572" s="54" t="e">
        <f t="shared" si="351"/>
        <v>#DIV/0!</v>
      </c>
      <c r="AG572" s="23">
        <f t="shared" si="331"/>
        <v>13.482195598898196</v>
      </c>
      <c r="AH572" s="54">
        <f t="shared" si="352"/>
        <v>0</v>
      </c>
      <c r="AI572" s="54" t="e">
        <f t="shared" si="353"/>
        <v>#DIV/0!</v>
      </c>
      <c r="AJ572" s="54" t="e">
        <f t="shared" si="354"/>
        <v>#DIV/0!</v>
      </c>
      <c r="AK572" s="54" t="e">
        <f t="shared" si="355"/>
        <v>#DIV/0!</v>
      </c>
      <c r="AM572" s="23">
        <f t="shared" si="332"/>
        <v>13.482195598898196</v>
      </c>
      <c r="AN572" s="54">
        <f t="shared" si="356"/>
        <v>0</v>
      </c>
      <c r="AO572" s="54" t="e">
        <f t="shared" si="357"/>
        <v>#DIV/0!</v>
      </c>
      <c r="AP572" s="54" t="e">
        <f t="shared" si="358"/>
        <v>#DIV/0!</v>
      </c>
      <c r="AQ572" s="54" t="e">
        <f t="shared" si="359"/>
        <v>#DIV/0!</v>
      </c>
      <c r="AS572" s="23">
        <f t="shared" si="333"/>
        <v>13.482195598898196</v>
      </c>
      <c r="AT572" s="54">
        <f t="shared" si="360"/>
        <v>0</v>
      </c>
      <c r="AU572" s="54" t="e">
        <f t="shared" si="361"/>
        <v>#DIV/0!</v>
      </c>
      <c r="AV572" s="54" t="e">
        <f t="shared" si="362"/>
        <v>#DIV/0!</v>
      </c>
      <c r="AW572" s="54" t="e">
        <f t="shared" si="363"/>
        <v>#DIV/0!</v>
      </c>
    </row>
    <row r="573" spans="1:49" s="50" customFormat="1" hidden="1" x14ac:dyDescent="0.25">
      <c r="A573" s="3"/>
      <c r="B573" s="4"/>
      <c r="C573" s="4">
        <f t="shared" si="343"/>
        <v>541</v>
      </c>
      <c r="D573" s="22">
        <f t="shared" si="334"/>
        <v>193.63496054799228</v>
      </c>
      <c r="E573" s="54">
        <f t="shared" si="344"/>
        <v>5.9590000000000004E-2</v>
      </c>
      <c r="F573" s="54">
        <f t="shared" si="345"/>
        <v>100</v>
      </c>
      <c r="G573" s="54">
        <f t="shared" si="335"/>
        <v>5.9554511466617048E-2</v>
      </c>
      <c r="H573" s="24">
        <f t="shared" si="346"/>
        <v>26</v>
      </c>
      <c r="I573" s="23">
        <f t="shared" si="347"/>
        <v>0.12</v>
      </c>
      <c r="J573" s="23">
        <f t="shared" si="348"/>
        <v>0.7</v>
      </c>
      <c r="K573" s="22">
        <f t="shared" si="349"/>
        <v>45</v>
      </c>
      <c r="L573" s="136">
        <v>542</v>
      </c>
      <c r="M573" s="9">
        <f t="shared" si="324"/>
        <v>13.481059337685814</v>
      </c>
      <c r="N573" s="9">
        <f t="shared" si="325"/>
        <v>13.479922820063782</v>
      </c>
      <c r="O573" s="10">
        <f t="shared" si="350"/>
        <v>-1.1365176220312634E-3</v>
      </c>
      <c r="P573" s="10">
        <f t="shared" si="336"/>
        <v>113.65176220309154</v>
      </c>
      <c r="Q573" s="10">
        <f t="shared" si="337"/>
        <v>0.50237213115366408</v>
      </c>
      <c r="R573" s="10">
        <f t="shared" si="338"/>
        <v>0.50235115318683987</v>
      </c>
      <c r="S573" s="9"/>
      <c r="T573" s="9">
        <f t="shared" si="326"/>
        <v>13.481059337685814</v>
      </c>
      <c r="U573" s="10">
        <f t="shared" si="339"/>
        <v>0</v>
      </c>
      <c r="V573" s="10" t="e">
        <f t="shared" si="340"/>
        <v>#DIV/0!</v>
      </c>
      <c r="W573" s="10" t="e">
        <f t="shared" si="341"/>
        <v>#DIV/0!</v>
      </c>
      <c r="X573" s="10" t="e">
        <f t="shared" si="342"/>
        <v>#DIV/0!</v>
      </c>
      <c r="Y573" s="1"/>
      <c r="Z573" s="23">
        <f t="shared" si="327"/>
        <v>13.481059337685814</v>
      </c>
      <c r="AA573" s="54">
        <f t="shared" si="328"/>
        <v>0</v>
      </c>
      <c r="AB573" s="54" t="e">
        <f t="shared" si="329"/>
        <v>#DIV/0!</v>
      </c>
      <c r="AC573" s="54" t="e">
        <f t="shared" si="330"/>
        <v>#DIV/0!</v>
      </c>
      <c r="AD573" s="54" t="e">
        <f t="shared" si="351"/>
        <v>#DIV/0!</v>
      </c>
      <c r="AG573" s="23">
        <f t="shared" si="331"/>
        <v>13.481059337685814</v>
      </c>
      <c r="AH573" s="54">
        <f t="shared" si="352"/>
        <v>0</v>
      </c>
      <c r="AI573" s="54" t="e">
        <f t="shared" si="353"/>
        <v>#DIV/0!</v>
      </c>
      <c r="AJ573" s="54" t="e">
        <f t="shared" si="354"/>
        <v>#DIV/0!</v>
      </c>
      <c r="AK573" s="54" t="e">
        <f t="shared" si="355"/>
        <v>#DIV/0!</v>
      </c>
      <c r="AM573" s="23">
        <f t="shared" si="332"/>
        <v>13.481059337685814</v>
      </c>
      <c r="AN573" s="54">
        <f t="shared" si="356"/>
        <v>0</v>
      </c>
      <c r="AO573" s="54" t="e">
        <f t="shared" si="357"/>
        <v>#DIV/0!</v>
      </c>
      <c r="AP573" s="54" t="e">
        <f t="shared" si="358"/>
        <v>#DIV/0!</v>
      </c>
      <c r="AQ573" s="54" t="e">
        <f t="shared" si="359"/>
        <v>#DIV/0!</v>
      </c>
      <c r="AS573" s="23">
        <f t="shared" si="333"/>
        <v>13.481059337685814</v>
      </c>
      <c r="AT573" s="54">
        <f t="shared" si="360"/>
        <v>0</v>
      </c>
      <c r="AU573" s="54" t="e">
        <f t="shared" si="361"/>
        <v>#DIV/0!</v>
      </c>
      <c r="AV573" s="54" t="e">
        <f t="shared" si="362"/>
        <v>#DIV/0!</v>
      </c>
      <c r="AW573" s="54" t="e">
        <f t="shared" si="363"/>
        <v>#DIV/0!</v>
      </c>
    </row>
    <row r="574" spans="1:49" s="50" customFormat="1" hidden="1" x14ac:dyDescent="0.25">
      <c r="A574" s="3"/>
      <c r="B574" s="4"/>
      <c r="C574" s="4">
        <f t="shared" si="343"/>
        <v>542</v>
      </c>
      <c r="D574" s="22">
        <f t="shared" si="334"/>
        <v>193.61607656797622</v>
      </c>
      <c r="E574" s="54">
        <f t="shared" si="344"/>
        <v>5.9580000000000001E-2</v>
      </c>
      <c r="F574" s="54">
        <f t="shared" si="345"/>
        <v>100</v>
      </c>
      <c r="G574" s="54">
        <f t="shared" si="335"/>
        <v>5.9544523372974383E-2</v>
      </c>
      <c r="H574" s="24">
        <f t="shared" si="346"/>
        <v>26</v>
      </c>
      <c r="I574" s="23">
        <f t="shared" si="347"/>
        <v>0.12</v>
      </c>
      <c r="J574" s="23">
        <f t="shared" si="348"/>
        <v>0.7</v>
      </c>
      <c r="K574" s="22">
        <f t="shared" si="349"/>
        <v>45</v>
      </c>
      <c r="L574" s="136">
        <v>543</v>
      </c>
      <c r="M574" s="9">
        <f t="shared" si="324"/>
        <v>13.479922820063782</v>
      </c>
      <c r="N574" s="9">
        <f t="shared" si="325"/>
        <v>13.478786045974427</v>
      </c>
      <c r="O574" s="10">
        <f t="shared" si="350"/>
        <v>-1.1367740893550859E-3</v>
      </c>
      <c r="P574" s="10">
        <f t="shared" si="336"/>
        <v>113.67740893547379</v>
      </c>
      <c r="Q574" s="10">
        <f t="shared" si="337"/>
        <v>0.50244353137501718</v>
      </c>
      <c r="R574" s="10">
        <f t="shared" si="338"/>
        <v>0.50242254991490221</v>
      </c>
      <c r="S574" s="9"/>
      <c r="T574" s="9">
        <f t="shared" si="326"/>
        <v>13.479922820063782</v>
      </c>
      <c r="U574" s="10">
        <f t="shared" si="339"/>
        <v>0</v>
      </c>
      <c r="V574" s="10" t="e">
        <f t="shared" si="340"/>
        <v>#DIV/0!</v>
      </c>
      <c r="W574" s="10" t="e">
        <f t="shared" si="341"/>
        <v>#DIV/0!</v>
      </c>
      <c r="X574" s="10" t="e">
        <f t="shared" si="342"/>
        <v>#DIV/0!</v>
      </c>
      <c r="Y574" s="1"/>
      <c r="Z574" s="23">
        <f t="shared" si="327"/>
        <v>13.479922820063782</v>
      </c>
      <c r="AA574" s="54">
        <f t="shared" si="328"/>
        <v>0</v>
      </c>
      <c r="AB574" s="54" t="e">
        <f t="shared" si="329"/>
        <v>#DIV/0!</v>
      </c>
      <c r="AC574" s="54" t="e">
        <f t="shared" si="330"/>
        <v>#DIV/0!</v>
      </c>
      <c r="AD574" s="54" t="e">
        <f t="shared" si="351"/>
        <v>#DIV/0!</v>
      </c>
      <c r="AG574" s="23">
        <f t="shared" si="331"/>
        <v>13.479922820063782</v>
      </c>
      <c r="AH574" s="54">
        <f t="shared" si="352"/>
        <v>0</v>
      </c>
      <c r="AI574" s="54" t="e">
        <f t="shared" si="353"/>
        <v>#DIV/0!</v>
      </c>
      <c r="AJ574" s="54" t="e">
        <f t="shared" si="354"/>
        <v>#DIV/0!</v>
      </c>
      <c r="AK574" s="54" t="e">
        <f t="shared" si="355"/>
        <v>#DIV/0!</v>
      </c>
      <c r="AM574" s="23">
        <f t="shared" si="332"/>
        <v>13.479922820063782</v>
      </c>
      <c r="AN574" s="54">
        <f t="shared" si="356"/>
        <v>0</v>
      </c>
      <c r="AO574" s="54" t="e">
        <f t="shared" si="357"/>
        <v>#DIV/0!</v>
      </c>
      <c r="AP574" s="54" t="e">
        <f t="shared" si="358"/>
        <v>#DIV/0!</v>
      </c>
      <c r="AQ574" s="54" t="e">
        <f t="shared" si="359"/>
        <v>#DIV/0!</v>
      </c>
      <c r="AS574" s="23">
        <f t="shared" si="333"/>
        <v>13.479922820063782</v>
      </c>
      <c r="AT574" s="54">
        <f t="shared" si="360"/>
        <v>0</v>
      </c>
      <c r="AU574" s="54" t="e">
        <f t="shared" si="361"/>
        <v>#DIV/0!</v>
      </c>
      <c r="AV574" s="54" t="e">
        <f t="shared" si="362"/>
        <v>#DIV/0!</v>
      </c>
      <c r="AW574" s="54" t="e">
        <f t="shared" si="363"/>
        <v>#DIV/0!</v>
      </c>
    </row>
    <row r="575" spans="1:49" s="50" customFormat="1" hidden="1" x14ac:dyDescent="0.25">
      <c r="A575" s="3"/>
      <c r="B575" s="4"/>
      <c r="C575" s="4">
        <f t="shared" si="343"/>
        <v>543</v>
      </c>
      <c r="D575" s="22">
        <f t="shared" si="334"/>
        <v>193.59719055192187</v>
      </c>
      <c r="E575" s="54">
        <f t="shared" si="344"/>
        <v>5.9569999999999998E-2</v>
      </c>
      <c r="F575" s="54">
        <f t="shared" si="345"/>
        <v>100</v>
      </c>
      <c r="G575" s="54">
        <f t="shared" si="335"/>
        <v>5.9534535277335293E-2</v>
      </c>
      <c r="H575" s="24">
        <f t="shared" si="346"/>
        <v>26</v>
      </c>
      <c r="I575" s="23">
        <f t="shared" si="347"/>
        <v>0.12</v>
      </c>
      <c r="J575" s="23">
        <f t="shared" si="348"/>
        <v>0.7</v>
      </c>
      <c r="K575" s="22">
        <f t="shared" si="349"/>
        <v>45</v>
      </c>
      <c r="L575" s="136">
        <v>544</v>
      </c>
      <c r="M575" s="9">
        <f t="shared" si="324"/>
        <v>13.478786045974427</v>
      </c>
      <c r="N575" s="9">
        <f t="shared" si="325"/>
        <v>13.477649015360079</v>
      </c>
      <c r="O575" s="10">
        <f t="shared" si="350"/>
        <v>-1.1370306143483333E-3</v>
      </c>
      <c r="P575" s="10">
        <f t="shared" si="336"/>
        <v>113.70306143487741</v>
      </c>
      <c r="Q575" s="10">
        <f t="shared" si="337"/>
        <v>0.50251494063136037</v>
      </c>
      <c r="R575" s="10">
        <f t="shared" si="338"/>
        <v>0.50249395567712729</v>
      </c>
      <c r="S575" s="9"/>
      <c r="T575" s="9">
        <f t="shared" si="326"/>
        <v>13.478786045974427</v>
      </c>
      <c r="U575" s="10">
        <f t="shared" si="339"/>
        <v>0</v>
      </c>
      <c r="V575" s="10" t="e">
        <f t="shared" si="340"/>
        <v>#DIV/0!</v>
      </c>
      <c r="W575" s="10" t="e">
        <f t="shared" si="341"/>
        <v>#DIV/0!</v>
      </c>
      <c r="X575" s="10" t="e">
        <f t="shared" si="342"/>
        <v>#DIV/0!</v>
      </c>
      <c r="Y575" s="1"/>
      <c r="Z575" s="23">
        <f t="shared" si="327"/>
        <v>13.478786045974427</v>
      </c>
      <c r="AA575" s="54">
        <f t="shared" si="328"/>
        <v>0</v>
      </c>
      <c r="AB575" s="54" t="e">
        <f t="shared" si="329"/>
        <v>#DIV/0!</v>
      </c>
      <c r="AC575" s="54" t="e">
        <f t="shared" si="330"/>
        <v>#DIV/0!</v>
      </c>
      <c r="AD575" s="54" t="e">
        <f t="shared" si="351"/>
        <v>#DIV/0!</v>
      </c>
      <c r="AG575" s="23">
        <f t="shared" si="331"/>
        <v>13.478786045974427</v>
      </c>
      <c r="AH575" s="54">
        <f t="shared" si="352"/>
        <v>0</v>
      </c>
      <c r="AI575" s="54" t="e">
        <f t="shared" si="353"/>
        <v>#DIV/0!</v>
      </c>
      <c r="AJ575" s="54" t="e">
        <f t="shared" si="354"/>
        <v>#DIV/0!</v>
      </c>
      <c r="AK575" s="54" t="e">
        <f t="shared" si="355"/>
        <v>#DIV/0!</v>
      </c>
      <c r="AM575" s="23">
        <f t="shared" si="332"/>
        <v>13.478786045974427</v>
      </c>
      <c r="AN575" s="54">
        <f t="shared" si="356"/>
        <v>0</v>
      </c>
      <c r="AO575" s="54" t="e">
        <f t="shared" si="357"/>
        <v>#DIV/0!</v>
      </c>
      <c r="AP575" s="54" t="e">
        <f t="shared" si="358"/>
        <v>#DIV/0!</v>
      </c>
      <c r="AQ575" s="54" t="e">
        <f t="shared" si="359"/>
        <v>#DIV/0!</v>
      </c>
      <c r="AS575" s="23">
        <f t="shared" si="333"/>
        <v>13.478786045974427</v>
      </c>
      <c r="AT575" s="54">
        <f t="shared" si="360"/>
        <v>0</v>
      </c>
      <c r="AU575" s="54" t="e">
        <f t="shared" si="361"/>
        <v>#DIV/0!</v>
      </c>
      <c r="AV575" s="54" t="e">
        <f t="shared" si="362"/>
        <v>#DIV/0!</v>
      </c>
      <c r="AW575" s="54" t="e">
        <f t="shared" si="363"/>
        <v>#DIV/0!</v>
      </c>
    </row>
    <row r="576" spans="1:49" s="50" customFormat="1" hidden="1" x14ac:dyDescent="0.25">
      <c r="A576" s="3"/>
      <c r="B576" s="4"/>
      <c r="C576" s="4">
        <f t="shared" si="343"/>
        <v>544</v>
      </c>
      <c r="D576" s="22">
        <f t="shared" si="334"/>
        <v>193.57830249977121</v>
      </c>
      <c r="E576" s="54">
        <f t="shared" si="344"/>
        <v>5.9560000000000002E-2</v>
      </c>
      <c r="F576" s="54">
        <f t="shared" si="345"/>
        <v>100</v>
      </c>
      <c r="G576" s="54">
        <f t="shared" si="335"/>
        <v>5.9524547179699773E-2</v>
      </c>
      <c r="H576" s="24">
        <f t="shared" si="346"/>
        <v>26</v>
      </c>
      <c r="I576" s="23">
        <f t="shared" si="347"/>
        <v>0.12</v>
      </c>
      <c r="J576" s="23">
        <f t="shared" si="348"/>
        <v>0.7</v>
      </c>
      <c r="K576" s="22">
        <f t="shared" si="349"/>
        <v>45</v>
      </c>
      <c r="L576" s="136">
        <v>545</v>
      </c>
      <c r="M576" s="9">
        <f t="shared" si="324"/>
        <v>13.477649015360079</v>
      </c>
      <c r="N576" s="9">
        <f t="shared" si="325"/>
        <v>13.476511728163068</v>
      </c>
      <c r="O576" s="10">
        <f t="shared" si="350"/>
        <v>-1.1372871970110054E-3</v>
      </c>
      <c r="P576" s="10">
        <f t="shared" si="336"/>
        <v>113.72871970106573</v>
      </c>
      <c r="Q576" s="10">
        <f t="shared" si="337"/>
        <v>0.50258635891732373</v>
      </c>
      <c r="R576" s="10">
        <f t="shared" si="338"/>
        <v>0.50256537047137118</v>
      </c>
      <c r="S576" s="9"/>
      <c r="T576" s="9">
        <f t="shared" si="326"/>
        <v>13.477649015360079</v>
      </c>
      <c r="U576" s="10">
        <f t="shared" si="339"/>
        <v>0</v>
      </c>
      <c r="V576" s="10" t="e">
        <f t="shared" si="340"/>
        <v>#DIV/0!</v>
      </c>
      <c r="W576" s="10" t="e">
        <f t="shared" si="341"/>
        <v>#DIV/0!</v>
      </c>
      <c r="X576" s="10" t="e">
        <f t="shared" si="342"/>
        <v>#DIV/0!</v>
      </c>
      <c r="Y576" s="1"/>
      <c r="Z576" s="23">
        <f t="shared" si="327"/>
        <v>13.477649015360079</v>
      </c>
      <c r="AA576" s="54">
        <f t="shared" si="328"/>
        <v>0</v>
      </c>
      <c r="AB576" s="54" t="e">
        <f t="shared" si="329"/>
        <v>#DIV/0!</v>
      </c>
      <c r="AC576" s="54" t="e">
        <f t="shared" si="330"/>
        <v>#DIV/0!</v>
      </c>
      <c r="AD576" s="54" t="e">
        <f t="shared" si="351"/>
        <v>#DIV/0!</v>
      </c>
      <c r="AG576" s="23">
        <f t="shared" si="331"/>
        <v>13.477649015360079</v>
      </c>
      <c r="AH576" s="54">
        <f t="shared" si="352"/>
        <v>0</v>
      </c>
      <c r="AI576" s="54" t="e">
        <f t="shared" si="353"/>
        <v>#DIV/0!</v>
      </c>
      <c r="AJ576" s="54" t="e">
        <f t="shared" si="354"/>
        <v>#DIV/0!</v>
      </c>
      <c r="AK576" s="54" t="e">
        <f t="shared" si="355"/>
        <v>#DIV/0!</v>
      </c>
      <c r="AM576" s="23">
        <f t="shared" si="332"/>
        <v>13.477649015360079</v>
      </c>
      <c r="AN576" s="54">
        <f t="shared" si="356"/>
        <v>0</v>
      </c>
      <c r="AO576" s="54" t="e">
        <f t="shared" si="357"/>
        <v>#DIV/0!</v>
      </c>
      <c r="AP576" s="54" t="e">
        <f t="shared" si="358"/>
        <v>#DIV/0!</v>
      </c>
      <c r="AQ576" s="54" t="e">
        <f t="shared" si="359"/>
        <v>#DIV/0!</v>
      </c>
      <c r="AS576" s="23">
        <f t="shared" si="333"/>
        <v>13.477649015360079</v>
      </c>
      <c r="AT576" s="54">
        <f t="shared" si="360"/>
        <v>0</v>
      </c>
      <c r="AU576" s="54" t="e">
        <f t="shared" si="361"/>
        <v>#DIV/0!</v>
      </c>
      <c r="AV576" s="54" t="e">
        <f t="shared" si="362"/>
        <v>#DIV/0!</v>
      </c>
      <c r="AW576" s="54" t="e">
        <f t="shared" si="363"/>
        <v>#DIV/0!</v>
      </c>
    </row>
    <row r="577" spans="1:49" s="50" customFormat="1" hidden="1" x14ac:dyDescent="0.25">
      <c r="A577" s="3"/>
      <c r="B577" s="4"/>
      <c r="C577" s="4">
        <f t="shared" si="343"/>
        <v>545</v>
      </c>
      <c r="D577" s="22">
        <f t="shared" si="334"/>
        <v>193.55941241146618</v>
      </c>
      <c r="E577" s="54">
        <f t="shared" si="344"/>
        <v>5.9549999999999999E-2</v>
      </c>
      <c r="F577" s="54">
        <f t="shared" si="345"/>
        <v>100</v>
      </c>
      <c r="G577" s="54">
        <f t="shared" si="335"/>
        <v>5.9514559080067822E-2</v>
      </c>
      <c r="H577" s="24">
        <f t="shared" si="346"/>
        <v>26</v>
      </c>
      <c r="I577" s="23">
        <f t="shared" si="347"/>
        <v>0.12</v>
      </c>
      <c r="J577" s="23">
        <f t="shared" si="348"/>
        <v>0.7</v>
      </c>
      <c r="K577" s="22">
        <f t="shared" si="349"/>
        <v>45</v>
      </c>
      <c r="L577" s="136">
        <v>546</v>
      </c>
      <c r="M577" s="9">
        <f t="shared" si="324"/>
        <v>13.476511728163068</v>
      </c>
      <c r="N577" s="9">
        <f t="shared" si="325"/>
        <v>13.475374184325693</v>
      </c>
      <c r="O577" s="10">
        <f t="shared" si="350"/>
        <v>-1.1375438373750768E-3</v>
      </c>
      <c r="P577" s="10">
        <f t="shared" si="336"/>
        <v>113.75438373755178</v>
      </c>
      <c r="Q577" s="10">
        <f t="shared" si="337"/>
        <v>0.50265778624410828</v>
      </c>
      <c r="R577" s="10">
        <f t="shared" si="338"/>
        <v>0.50263679430472818</v>
      </c>
      <c r="S577" s="9"/>
      <c r="T577" s="9">
        <f t="shared" si="326"/>
        <v>13.476511728163068</v>
      </c>
      <c r="U577" s="10">
        <f t="shared" si="339"/>
        <v>0</v>
      </c>
      <c r="V577" s="10" t="e">
        <f t="shared" si="340"/>
        <v>#DIV/0!</v>
      </c>
      <c r="W577" s="10" t="e">
        <f t="shared" si="341"/>
        <v>#DIV/0!</v>
      </c>
      <c r="X577" s="10" t="e">
        <f t="shared" si="342"/>
        <v>#DIV/0!</v>
      </c>
      <c r="Y577" s="1"/>
      <c r="Z577" s="23">
        <f t="shared" si="327"/>
        <v>13.476511728163068</v>
      </c>
      <c r="AA577" s="54">
        <f t="shared" si="328"/>
        <v>0</v>
      </c>
      <c r="AB577" s="54" t="e">
        <f t="shared" si="329"/>
        <v>#DIV/0!</v>
      </c>
      <c r="AC577" s="54" t="e">
        <f t="shared" si="330"/>
        <v>#DIV/0!</v>
      </c>
      <c r="AD577" s="54" t="e">
        <f t="shared" si="351"/>
        <v>#DIV/0!</v>
      </c>
      <c r="AG577" s="23">
        <f t="shared" si="331"/>
        <v>13.476511728163068</v>
      </c>
      <c r="AH577" s="54">
        <f t="shared" si="352"/>
        <v>0</v>
      </c>
      <c r="AI577" s="54" t="e">
        <f t="shared" si="353"/>
        <v>#DIV/0!</v>
      </c>
      <c r="AJ577" s="54" t="e">
        <f t="shared" si="354"/>
        <v>#DIV/0!</v>
      </c>
      <c r="AK577" s="54" t="e">
        <f t="shared" si="355"/>
        <v>#DIV/0!</v>
      </c>
      <c r="AM577" s="23">
        <f t="shared" si="332"/>
        <v>13.476511728163068</v>
      </c>
      <c r="AN577" s="54">
        <f t="shared" si="356"/>
        <v>0</v>
      </c>
      <c r="AO577" s="54" t="e">
        <f t="shared" si="357"/>
        <v>#DIV/0!</v>
      </c>
      <c r="AP577" s="54" t="e">
        <f t="shared" si="358"/>
        <v>#DIV/0!</v>
      </c>
      <c r="AQ577" s="54" t="e">
        <f t="shared" si="359"/>
        <v>#DIV/0!</v>
      </c>
      <c r="AS577" s="23">
        <f t="shared" si="333"/>
        <v>13.476511728163068</v>
      </c>
      <c r="AT577" s="54">
        <f t="shared" si="360"/>
        <v>0</v>
      </c>
      <c r="AU577" s="54" t="e">
        <f t="shared" si="361"/>
        <v>#DIV/0!</v>
      </c>
      <c r="AV577" s="54" t="e">
        <f t="shared" si="362"/>
        <v>#DIV/0!</v>
      </c>
      <c r="AW577" s="54" t="e">
        <f t="shared" si="363"/>
        <v>#DIV/0!</v>
      </c>
    </row>
    <row r="578" spans="1:49" s="50" customFormat="1" hidden="1" x14ac:dyDescent="0.25">
      <c r="A578" s="3"/>
      <c r="B578" s="4"/>
      <c r="C578" s="4">
        <f t="shared" si="343"/>
        <v>546</v>
      </c>
      <c r="D578" s="22">
        <f t="shared" si="334"/>
        <v>193.54052028694932</v>
      </c>
      <c r="E578" s="54">
        <f t="shared" si="344"/>
        <v>5.9540000000000003E-2</v>
      </c>
      <c r="F578" s="54">
        <f t="shared" si="345"/>
        <v>100</v>
      </c>
      <c r="G578" s="54">
        <f t="shared" si="335"/>
        <v>5.9504570978439447E-2</v>
      </c>
      <c r="H578" s="24">
        <f t="shared" si="346"/>
        <v>26</v>
      </c>
      <c r="I578" s="23">
        <f t="shared" si="347"/>
        <v>0.12</v>
      </c>
      <c r="J578" s="23">
        <f t="shared" si="348"/>
        <v>0.7</v>
      </c>
      <c r="K578" s="22">
        <f t="shared" si="349"/>
        <v>45</v>
      </c>
      <c r="L578" s="136">
        <v>547</v>
      </c>
      <c r="M578" s="9">
        <f t="shared" si="324"/>
        <v>13.475374184325693</v>
      </c>
      <c r="N578" s="9">
        <f t="shared" si="325"/>
        <v>13.474236383790277</v>
      </c>
      <c r="O578" s="10">
        <f t="shared" si="350"/>
        <v>-1.1378005354156784E-3</v>
      </c>
      <c r="P578" s="10">
        <f t="shared" si="336"/>
        <v>113.78005354153299</v>
      </c>
      <c r="Q578" s="10">
        <f t="shared" si="337"/>
        <v>0.50272922259500652</v>
      </c>
      <c r="R578" s="10">
        <f t="shared" si="338"/>
        <v>0.5027082271604949</v>
      </c>
      <c r="S578" s="9"/>
      <c r="T578" s="9">
        <f t="shared" si="326"/>
        <v>13.475374184325693</v>
      </c>
      <c r="U578" s="10">
        <f t="shared" si="339"/>
        <v>0</v>
      </c>
      <c r="V578" s="10" t="e">
        <f t="shared" si="340"/>
        <v>#DIV/0!</v>
      </c>
      <c r="W578" s="10" t="e">
        <f t="shared" si="341"/>
        <v>#DIV/0!</v>
      </c>
      <c r="X578" s="10" t="e">
        <f t="shared" si="342"/>
        <v>#DIV/0!</v>
      </c>
      <c r="Y578" s="1"/>
      <c r="Z578" s="23">
        <f t="shared" si="327"/>
        <v>13.475374184325693</v>
      </c>
      <c r="AA578" s="54">
        <f t="shared" si="328"/>
        <v>0</v>
      </c>
      <c r="AB578" s="54" t="e">
        <f t="shared" si="329"/>
        <v>#DIV/0!</v>
      </c>
      <c r="AC578" s="54" t="e">
        <f t="shared" si="330"/>
        <v>#DIV/0!</v>
      </c>
      <c r="AD578" s="54" t="e">
        <f t="shared" si="351"/>
        <v>#DIV/0!</v>
      </c>
      <c r="AG578" s="23">
        <f t="shared" si="331"/>
        <v>13.475374184325693</v>
      </c>
      <c r="AH578" s="54">
        <f t="shared" si="352"/>
        <v>0</v>
      </c>
      <c r="AI578" s="54" t="e">
        <f t="shared" si="353"/>
        <v>#DIV/0!</v>
      </c>
      <c r="AJ578" s="54" t="e">
        <f t="shared" si="354"/>
        <v>#DIV/0!</v>
      </c>
      <c r="AK578" s="54" t="e">
        <f t="shared" si="355"/>
        <v>#DIV/0!</v>
      </c>
      <c r="AM578" s="23">
        <f t="shared" si="332"/>
        <v>13.475374184325693</v>
      </c>
      <c r="AN578" s="54">
        <f t="shared" si="356"/>
        <v>0</v>
      </c>
      <c r="AO578" s="54" t="e">
        <f t="shared" si="357"/>
        <v>#DIV/0!</v>
      </c>
      <c r="AP578" s="54" t="e">
        <f t="shared" si="358"/>
        <v>#DIV/0!</v>
      </c>
      <c r="AQ578" s="54" t="e">
        <f t="shared" si="359"/>
        <v>#DIV/0!</v>
      </c>
      <c r="AS578" s="23">
        <f t="shared" si="333"/>
        <v>13.475374184325693</v>
      </c>
      <c r="AT578" s="54">
        <f t="shared" si="360"/>
        <v>0</v>
      </c>
      <c r="AU578" s="54" t="e">
        <f t="shared" si="361"/>
        <v>#DIV/0!</v>
      </c>
      <c r="AV578" s="54" t="e">
        <f t="shared" si="362"/>
        <v>#DIV/0!</v>
      </c>
      <c r="AW578" s="54" t="e">
        <f t="shared" si="363"/>
        <v>#DIV/0!</v>
      </c>
    </row>
    <row r="579" spans="1:49" s="50" customFormat="1" hidden="1" x14ac:dyDescent="0.25">
      <c r="A579" s="3"/>
      <c r="B579" s="4"/>
      <c r="C579" s="4">
        <f t="shared" si="343"/>
        <v>547</v>
      </c>
      <c r="D579" s="22">
        <f t="shared" si="334"/>
        <v>193.52162612616249</v>
      </c>
      <c r="E579" s="54">
        <f t="shared" si="344"/>
        <v>5.953E-2</v>
      </c>
      <c r="F579" s="54">
        <f t="shared" si="345"/>
        <v>100</v>
      </c>
      <c r="G579" s="54">
        <f t="shared" si="335"/>
        <v>5.9494582874814628E-2</v>
      </c>
      <c r="H579" s="24">
        <f t="shared" si="346"/>
        <v>26</v>
      </c>
      <c r="I579" s="23">
        <f t="shared" si="347"/>
        <v>0.12</v>
      </c>
      <c r="J579" s="23">
        <f t="shared" si="348"/>
        <v>0.7</v>
      </c>
      <c r="K579" s="22">
        <f t="shared" si="349"/>
        <v>45</v>
      </c>
      <c r="L579" s="136">
        <v>548</v>
      </c>
      <c r="M579" s="9">
        <f t="shared" si="324"/>
        <v>13.474236383790277</v>
      </c>
      <c r="N579" s="9">
        <f t="shared" si="325"/>
        <v>13.473098326499111</v>
      </c>
      <c r="O579" s="10">
        <f t="shared" si="350"/>
        <v>-1.138057291166561E-3</v>
      </c>
      <c r="P579" s="10">
        <f t="shared" si="336"/>
        <v>113.80572911670022</v>
      </c>
      <c r="Q579" s="10">
        <f t="shared" si="337"/>
        <v>0.50280066798200329</v>
      </c>
      <c r="R579" s="10">
        <f t="shared" si="338"/>
        <v>0.5027796690563483</v>
      </c>
      <c r="S579" s="9"/>
      <c r="T579" s="9">
        <f t="shared" si="326"/>
        <v>13.474236383790277</v>
      </c>
      <c r="U579" s="10">
        <f t="shared" si="339"/>
        <v>0</v>
      </c>
      <c r="V579" s="10" t="e">
        <f t="shared" si="340"/>
        <v>#DIV/0!</v>
      </c>
      <c r="W579" s="10" t="e">
        <f t="shared" si="341"/>
        <v>#DIV/0!</v>
      </c>
      <c r="X579" s="10" t="e">
        <f t="shared" si="342"/>
        <v>#DIV/0!</v>
      </c>
      <c r="Y579" s="1"/>
      <c r="Z579" s="23">
        <f t="shared" si="327"/>
        <v>13.474236383790277</v>
      </c>
      <c r="AA579" s="54">
        <f t="shared" si="328"/>
        <v>0</v>
      </c>
      <c r="AB579" s="54" t="e">
        <f t="shared" si="329"/>
        <v>#DIV/0!</v>
      </c>
      <c r="AC579" s="54" t="e">
        <f t="shared" si="330"/>
        <v>#DIV/0!</v>
      </c>
      <c r="AD579" s="54" t="e">
        <f t="shared" si="351"/>
        <v>#DIV/0!</v>
      </c>
      <c r="AG579" s="23">
        <f t="shared" si="331"/>
        <v>13.474236383790277</v>
      </c>
      <c r="AH579" s="54">
        <f t="shared" si="352"/>
        <v>0</v>
      </c>
      <c r="AI579" s="54" t="e">
        <f t="shared" si="353"/>
        <v>#DIV/0!</v>
      </c>
      <c r="AJ579" s="54" t="e">
        <f t="shared" si="354"/>
        <v>#DIV/0!</v>
      </c>
      <c r="AK579" s="54" t="e">
        <f t="shared" si="355"/>
        <v>#DIV/0!</v>
      </c>
      <c r="AM579" s="23">
        <f t="shared" si="332"/>
        <v>13.474236383790277</v>
      </c>
      <c r="AN579" s="54">
        <f t="shared" si="356"/>
        <v>0</v>
      </c>
      <c r="AO579" s="54" t="e">
        <f t="shared" si="357"/>
        <v>#DIV/0!</v>
      </c>
      <c r="AP579" s="54" t="e">
        <f t="shared" si="358"/>
        <v>#DIV/0!</v>
      </c>
      <c r="AQ579" s="54" t="e">
        <f t="shared" si="359"/>
        <v>#DIV/0!</v>
      </c>
      <c r="AS579" s="23">
        <f t="shared" si="333"/>
        <v>13.474236383790277</v>
      </c>
      <c r="AT579" s="54">
        <f t="shared" si="360"/>
        <v>0</v>
      </c>
      <c r="AU579" s="54" t="e">
        <f t="shared" si="361"/>
        <v>#DIV/0!</v>
      </c>
      <c r="AV579" s="54" t="e">
        <f t="shared" si="362"/>
        <v>#DIV/0!</v>
      </c>
      <c r="AW579" s="54" t="e">
        <f t="shared" si="363"/>
        <v>#DIV/0!</v>
      </c>
    </row>
    <row r="580" spans="1:49" s="50" customFormat="1" hidden="1" x14ac:dyDescent="0.25">
      <c r="A580" s="3"/>
      <c r="B580" s="4"/>
      <c r="C580" s="4">
        <f t="shared" si="343"/>
        <v>548</v>
      </c>
      <c r="D580" s="22">
        <f t="shared" si="334"/>
        <v>193.50272992904831</v>
      </c>
      <c r="E580" s="54">
        <f t="shared" si="344"/>
        <v>5.9520000000000003E-2</v>
      </c>
      <c r="F580" s="54">
        <f t="shared" si="345"/>
        <v>100</v>
      </c>
      <c r="G580" s="54">
        <f t="shared" si="335"/>
        <v>5.948459476919337E-2</v>
      </c>
      <c r="H580" s="24">
        <f t="shared" si="346"/>
        <v>26</v>
      </c>
      <c r="I580" s="23">
        <f t="shared" si="347"/>
        <v>0.12</v>
      </c>
      <c r="J580" s="23">
        <f t="shared" si="348"/>
        <v>0.7</v>
      </c>
      <c r="K580" s="22">
        <f t="shared" si="349"/>
        <v>45</v>
      </c>
      <c r="L580" s="136">
        <v>549</v>
      </c>
      <c r="M580" s="9">
        <f t="shared" si="324"/>
        <v>13.473098326499111</v>
      </c>
      <c r="N580" s="9">
        <f t="shared" si="325"/>
        <v>13.471960012394485</v>
      </c>
      <c r="O580" s="10">
        <f t="shared" si="350"/>
        <v>-1.1383141046259482E-3</v>
      </c>
      <c r="P580" s="10">
        <f t="shared" si="336"/>
        <v>113.83141046255996</v>
      </c>
      <c r="Q580" s="10">
        <f t="shared" si="337"/>
        <v>0.50287212239859524</v>
      </c>
      <c r="R580" s="10">
        <f t="shared" si="338"/>
        <v>0.50285111997552467</v>
      </c>
      <c r="S580" s="9"/>
      <c r="T580" s="9">
        <f t="shared" si="326"/>
        <v>13.473098326499111</v>
      </c>
      <c r="U580" s="10">
        <f t="shared" si="339"/>
        <v>0</v>
      </c>
      <c r="V580" s="10" t="e">
        <f t="shared" si="340"/>
        <v>#DIV/0!</v>
      </c>
      <c r="W580" s="10" t="e">
        <f t="shared" si="341"/>
        <v>#DIV/0!</v>
      </c>
      <c r="X580" s="10" t="e">
        <f t="shared" si="342"/>
        <v>#DIV/0!</v>
      </c>
      <c r="Y580" s="1"/>
      <c r="Z580" s="23">
        <f t="shared" si="327"/>
        <v>13.473098326499111</v>
      </c>
      <c r="AA580" s="54">
        <f t="shared" si="328"/>
        <v>0</v>
      </c>
      <c r="AB580" s="54" t="e">
        <f t="shared" si="329"/>
        <v>#DIV/0!</v>
      </c>
      <c r="AC580" s="54" t="e">
        <f t="shared" si="330"/>
        <v>#DIV/0!</v>
      </c>
      <c r="AD580" s="54" t="e">
        <f t="shared" si="351"/>
        <v>#DIV/0!</v>
      </c>
      <c r="AG580" s="23">
        <f t="shared" si="331"/>
        <v>13.473098326499111</v>
      </c>
      <c r="AH580" s="54">
        <f t="shared" si="352"/>
        <v>0</v>
      </c>
      <c r="AI580" s="54" t="e">
        <f t="shared" si="353"/>
        <v>#DIV/0!</v>
      </c>
      <c r="AJ580" s="54" t="e">
        <f t="shared" si="354"/>
        <v>#DIV/0!</v>
      </c>
      <c r="AK580" s="54" t="e">
        <f t="shared" si="355"/>
        <v>#DIV/0!</v>
      </c>
      <c r="AM580" s="23">
        <f t="shared" si="332"/>
        <v>13.473098326499111</v>
      </c>
      <c r="AN580" s="54">
        <f t="shared" si="356"/>
        <v>0</v>
      </c>
      <c r="AO580" s="54" t="e">
        <f t="shared" si="357"/>
        <v>#DIV/0!</v>
      </c>
      <c r="AP580" s="54" t="e">
        <f t="shared" si="358"/>
        <v>#DIV/0!</v>
      </c>
      <c r="AQ580" s="54" t="e">
        <f t="shared" si="359"/>
        <v>#DIV/0!</v>
      </c>
      <c r="AS580" s="23">
        <f t="shared" si="333"/>
        <v>13.473098326499111</v>
      </c>
      <c r="AT580" s="54">
        <f t="shared" si="360"/>
        <v>0</v>
      </c>
      <c r="AU580" s="54" t="e">
        <f t="shared" si="361"/>
        <v>#DIV/0!</v>
      </c>
      <c r="AV580" s="54" t="e">
        <f t="shared" si="362"/>
        <v>#DIV/0!</v>
      </c>
      <c r="AW580" s="54" t="e">
        <f t="shared" si="363"/>
        <v>#DIV/0!</v>
      </c>
    </row>
    <row r="581" spans="1:49" s="50" customFormat="1" hidden="1" x14ac:dyDescent="0.25">
      <c r="A581" s="3"/>
      <c r="B581" s="4"/>
      <c r="C581" s="4">
        <f t="shared" si="343"/>
        <v>549</v>
      </c>
      <c r="D581" s="22">
        <f t="shared" si="334"/>
        <v>193.48383169554927</v>
      </c>
      <c r="E581" s="54">
        <f t="shared" si="344"/>
        <v>5.951E-2</v>
      </c>
      <c r="F581" s="54">
        <f t="shared" si="345"/>
        <v>100</v>
      </c>
      <c r="G581" s="54">
        <f t="shared" si="335"/>
        <v>5.9474606661575689E-2</v>
      </c>
      <c r="H581" s="24">
        <f t="shared" si="346"/>
        <v>26</v>
      </c>
      <c r="I581" s="23">
        <f t="shared" si="347"/>
        <v>0.12</v>
      </c>
      <c r="J581" s="23">
        <f t="shared" si="348"/>
        <v>0.7</v>
      </c>
      <c r="K581" s="22">
        <f t="shared" si="349"/>
        <v>45</v>
      </c>
      <c r="L581" s="136">
        <v>550</v>
      </c>
      <c r="M581" s="9">
        <f t="shared" si="324"/>
        <v>13.471960012394485</v>
      </c>
      <c r="N581" s="9">
        <f t="shared" si="325"/>
        <v>13.470821441418696</v>
      </c>
      <c r="O581" s="10">
        <f t="shared" si="350"/>
        <v>-1.138570975788511E-3</v>
      </c>
      <c r="P581" s="10">
        <f t="shared" si="336"/>
        <v>113.85709757881624</v>
      </c>
      <c r="Q581" s="10">
        <f t="shared" si="337"/>
        <v>0.50294358583915244</v>
      </c>
      <c r="R581" s="10">
        <f t="shared" si="338"/>
        <v>0.50292257992247458</v>
      </c>
      <c r="S581" s="9"/>
      <c r="T581" s="9">
        <f t="shared" si="326"/>
        <v>13.471960012394485</v>
      </c>
      <c r="U581" s="10">
        <f t="shared" si="339"/>
        <v>0</v>
      </c>
      <c r="V581" s="10" t="e">
        <f t="shared" si="340"/>
        <v>#DIV/0!</v>
      </c>
      <c r="W581" s="10" t="e">
        <f t="shared" si="341"/>
        <v>#DIV/0!</v>
      </c>
      <c r="X581" s="10" t="e">
        <f t="shared" si="342"/>
        <v>#DIV/0!</v>
      </c>
      <c r="Y581" s="1"/>
      <c r="Z581" s="23">
        <f t="shared" si="327"/>
        <v>13.471960012394485</v>
      </c>
      <c r="AA581" s="54">
        <f t="shared" si="328"/>
        <v>0</v>
      </c>
      <c r="AB581" s="54" t="e">
        <f t="shared" si="329"/>
        <v>#DIV/0!</v>
      </c>
      <c r="AC581" s="54" t="e">
        <f t="shared" si="330"/>
        <v>#DIV/0!</v>
      </c>
      <c r="AD581" s="54" t="e">
        <f t="shared" si="351"/>
        <v>#DIV/0!</v>
      </c>
      <c r="AG581" s="23">
        <f t="shared" si="331"/>
        <v>13.471960012394485</v>
      </c>
      <c r="AH581" s="54">
        <f t="shared" si="352"/>
        <v>0</v>
      </c>
      <c r="AI581" s="54" t="e">
        <f t="shared" si="353"/>
        <v>#DIV/0!</v>
      </c>
      <c r="AJ581" s="54" t="e">
        <f t="shared" si="354"/>
        <v>#DIV/0!</v>
      </c>
      <c r="AK581" s="54" t="e">
        <f t="shared" si="355"/>
        <v>#DIV/0!</v>
      </c>
      <c r="AM581" s="23">
        <f t="shared" si="332"/>
        <v>13.471960012394485</v>
      </c>
      <c r="AN581" s="54">
        <f t="shared" si="356"/>
        <v>0</v>
      </c>
      <c r="AO581" s="54" t="e">
        <f t="shared" si="357"/>
        <v>#DIV/0!</v>
      </c>
      <c r="AP581" s="54" t="e">
        <f t="shared" si="358"/>
        <v>#DIV/0!</v>
      </c>
      <c r="AQ581" s="54" t="e">
        <f t="shared" si="359"/>
        <v>#DIV/0!</v>
      </c>
      <c r="AS581" s="23">
        <f t="shared" si="333"/>
        <v>13.471960012394485</v>
      </c>
      <c r="AT581" s="54">
        <f t="shared" si="360"/>
        <v>0</v>
      </c>
      <c r="AU581" s="54" t="e">
        <f t="shared" si="361"/>
        <v>#DIV/0!</v>
      </c>
      <c r="AV581" s="54" t="e">
        <f t="shared" si="362"/>
        <v>#DIV/0!</v>
      </c>
      <c r="AW581" s="54" t="e">
        <f t="shared" si="363"/>
        <v>#DIV/0!</v>
      </c>
    </row>
    <row r="582" spans="1:49" s="50" customFormat="1" hidden="1" x14ac:dyDescent="0.25">
      <c r="A582" s="3"/>
      <c r="B582" s="4"/>
      <c r="C582" s="4">
        <f t="shared" si="343"/>
        <v>550</v>
      </c>
      <c r="D582" s="22">
        <f t="shared" si="334"/>
        <v>193.46493142560772</v>
      </c>
      <c r="E582" s="54">
        <f t="shared" si="344"/>
        <v>5.9499999999999997E-2</v>
      </c>
      <c r="F582" s="54">
        <f t="shared" si="345"/>
        <v>100</v>
      </c>
      <c r="G582" s="54">
        <f t="shared" si="335"/>
        <v>5.9464618551961577E-2</v>
      </c>
      <c r="H582" s="24">
        <f t="shared" si="346"/>
        <v>26</v>
      </c>
      <c r="I582" s="23">
        <f t="shared" si="347"/>
        <v>0.12</v>
      </c>
      <c r="J582" s="23">
        <f t="shared" si="348"/>
        <v>0.7</v>
      </c>
      <c r="K582" s="22">
        <f t="shared" si="349"/>
        <v>45</v>
      </c>
      <c r="L582" s="136">
        <v>551</v>
      </c>
      <c r="M582" s="9">
        <f t="shared" si="324"/>
        <v>13.470821441418696</v>
      </c>
      <c r="N582" s="9">
        <f t="shared" si="325"/>
        <v>13.469682613514021</v>
      </c>
      <c r="O582" s="10">
        <f t="shared" si="350"/>
        <v>-1.1388279046755656E-3</v>
      </c>
      <c r="P582" s="10">
        <f t="shared" si="336"/>
        <v>113.88279046760071</v>
      </c>
      <c r="Q582" s="10">
        <f t="shared" si="337"/>
        <v>0.50301505830876914</v>
      </c>
      <c r="R582" s="10">
        <f t="shared" si="338"/>
        <v>0.50299404889497701</v>
      </c>
      <c r="S582" s="9"/>
      <c r="T582" s="9">
        <f t="shared" si="326"/>
        <v>13.470821441418696</v>
      </c>
      <c r="U582" s="10">
        <f t="shared" si="339"/>
        <v>0</v>
      </c>
      <c r="V582" s="10" t="e">
        <f t="shared" si="340"/>
        <v>#DIV/0!</v>
      </c>
      <c r="W582" s="10" t="e">
        <f t="shared" si="341"/>
        <v>#DIV/0!</v>
      </c>
      <c r="X582" s="10" t="e">
        <f t="shared" si="342"/>
        <v>#DIV/0!</v>
      </c>
      <c r="Y582" s="1"/>
      <c r="Z582" s="23">
        <f t="shared" si="327"/>
        <v>13.470821441418696</v>
      </c>
      <c r="AA582" s="54">
        <f t="shared" si="328"/>
        <v>0</v>
      </c>
      <c r="AB582" s="54" t="e">
        <f t="shared" si="329"/>
        <v>#DIV/0!</v>
      </c>
      <c r="AC582" s="54" t="e">
        <f t="shared" si="330"/>
        <v>#DIV/0!</v>
      </c>
      <c r="AD582" s="54" t="e">
        <f t="shared" si="351"/>
        <v>#DIV/0!</v>
      </c>
      <c r="AG582" s="23">
        <f t="shared" si="331"/>
        <v>13.470821441418696</v>
      </c>
      <c r="AH582" s="54">
        <f t="shared" si="352"/>
        <v>0</v>
      </c>
      <c r="AI582" s="54" t="e">
        <f t="shared" si="353"/>
        <v>#DIV/0!</v>
      </c>
      <c r="AJ582" s="54" t="e">
        <f t="shared" si="354"/>
        <v>#DIV/0!</v>
      </c>
      <c r="AK582" s="54" t="e">
        <f t="shared" si="355"/>
        <v>#DIV/0!</v>
      </c>
      <c r="AM582" s="23">
        <f t="shared" si="332"/>
        <v>13.470821441418696</v>
      </c>
      <c r="AN582" s="54">
        <f t="shared" si="356"/>
        <v>0</v>
      </c>
      <c r="AO582" s="54" t="e">
        <f t="shared" si="357"/>
        <v>#DIV/0!</v>
      </c>
      <c r="AP582" s="54" t="e">
        <f t="shared" si="358"/>
        <v>#DIV/0!</v>
      </c>
      <c r="AQ582" s="54" t="e">
        <f t="shared" si="359"/>
        <v>#DIV/0!</v>
      </c>
      <c r="AS582" s="23">
        <f t="shared" si="333"/>
        <v>13.470821441418696</v>
      </c>
      <c r="AT582" s="54">
        <f t="shared" si="360"/>
        <v>0</v>
      </c>
      <c r="AU582" s="54" t="e">
        <f t="shared" si="361"/>
        <v>#DIV/0!</v>
      </c>
      <c r="AV582" s="54" t="e">
        <f t="shared" si="362"/>
        <v>#DIV/0!</v>
      </c>
      <c r="AW582" s="54" t="e">
        <f t="shared" si="363"/>
        <v>#DIV/0!</v>
      </c>
    </row>
    <row r="583" spans="1:49" s="50" customFormat="1" hidden="1" x14ac:dyDescent="0.25">
      <c r="A583" s="3"/>
      <c r="B583" s="4"/>
      <c r="C583" s="4">
        <f t="shared" si="343"/>
        <v>551</v>
      </c>
      <c r="D583" s="22">
        <f t="shared" si="334"/>
        <v>193.44602911916624</v>
      </c>
      <c r="E583" s="54">
        <f t="shared" si="344"/>
        <v>5.9490000000000001E-2</v>
      </c>
      <c r="F583" s="54">
        <f t="shared" si="345"/>
        <v>100</v>
      </c>
      <c r="G583" s="54">
        <f t="shared" si="335"/>
        <v>5.9454630440351035E-2</v>
      </c>
      <c r="H583" s="24">
        <f t="shared" si="346"/>
        <v>26</v>
      </c>
      <c r="I583" s="23">
        <f t="shared" si="347"/>
        <v>0.12</v>
      </c>
      <c r="J583" s="23">
        <f t="shared" si="348"/>
        <v>0.7</v>
      </c>
      <c r="K583" s="22">
        <f t="shared" si="349"/>
        <v>45</v>
      </c>
      <c r="L583" s="136">
        <v>552</v>
      </c>
      <c r="M583" s="9">
        <f t="shared" si="324"/>
        <v>13.469682613514021</v>
      </c>
      <c r="N583" s="9">
        <f t="shared" si="325"/>
        <v>13.468543528622723</v>
      </c>
      <c r="O583" s="10">
        <f t="shared" si="350"/>
        <v>-1.1390848912977702E-3</v>
      </c>
      <c r="P583" s="10">
        <f t="shared" si="336"/>
        <v>113.90848912974215</v>
      </c>
      <c r="Q583" s="10">
        <f t="shared" si="337"/>
        <v>0.50308653980678342</v>
      </c>
      <c r="R583" s="10">
        <f t="shared" si="338"/>
        <v>0.50306552690138251</v>
      </c>
      <c r="S583" s="9"/>
      <c r="T583" s="9">
        <f t="shared" si="326"/>
        <v>13.469682613514021</v>
      </c>
      <c r="U583" s="10">
        <f t="shared" si="339"/>
        <v>0</v>
      </c>
      <c r="V583" s="10" t="e">
        <f t="shared" si="340"/>
        <v>#DIV/0!</v>
      </c>
      <c r="W583" s="10" t="e">
        <f t="shared" si="341"/>
        <v>#DIV/0!</v>
      </c>
      <c r="X583" s="10" t="e">
        <f t="shared" si="342"/>
        <v>#DIV/0!</v>
      </c>
      <c r="Y583" s="1"/>
      <c r="Z583" s="23">
        <f t="shared" si="327"/>
        <v>13.469682613514021</v>
      </c>
      <c r="AA583" s="54">
        <f t="shared" si="328"/>
        <v>0</v>
      </c>
      <c r="AB583" s="54" t="e">
        <f t="shared" si="329"/>
        <v>#DIV/0!</v>
      </c>
      <c r="AC583" s="54" t="e">
        <f t="shared" si="330"/>
        <v>#DIV/0!</v>
      </c>
      <c r="AD583" s="54" t="e">
        <f t="shared" si="351"/>
        <v>#DIV/0!</v>
      </c>
      <c r="AG583" s="23">
        <f t="shared" si="331"/>
        <v>13.469682613514021</v>
      </c>
      <c r="AH583" s="54">
        <f t="shared" si="352"/>
        <v>0</v>
      </c>
      <c r="AI583" s="54" t="e">
        <f t="shared" si="353"/>
        <v>#DIV/0!</v>
      </c>
      <c r="AJ583" s="54" t="e">
        <f t="shared" si="354"/>
        <v>#DIV/0!</v>
      </c>
      <c r="AK583" s="54" t="e">
        <f t="shared" si="355"/>
        <v>#DIV/0!</v>
      </c>
      <c r="AM583" s="23">
        <f t="shared" si="332"/>
        <v>13.469682613514021</v>
      </c>
      <c r="AN583" s="54">
        <f t="shared" si="356"/>
        <v>0</v>
      </c>
      <c r="AO583" s="54" t="e">
        <f t="shared" si="357"/>
        <v>#DIV/0!</v>
      </c>
      <c r="AP583" s="54" t="e">
        <f t="shared" si="358"/>
        <v>#DIV/0!</v>
      </c>
      <c r="AQ583" s="54" t="e">
        <f t="shared" si="359"/>
        <v>#DIV/0!</v>
      </c>
      <c r="AS583" s="23">
        <f t="shared" si="333"/>
        <v>13.469682613514021</v>
      </c>
      <c r="AT583" s="54">
        <f t="shared" si="360"/>
        <v>0</v>
      </c>
      <c r="AU583" s="54" t="e">
        <f t="shared" si="361"/>
        <v>#DIV/0!</v>
      </c>
      <c r="AV583" s="54" t="e">
        <f t="shared" si="362"/>
        <v>#DIV/0!</v>
      </c>
      <c r="AW583" s="54" t="e">
        <f t="shared" si="363"/>
        <v>#DIV/0!</v>
      </c>
    </row>
    <row r="584" spans="1:49" s="50" customFormat="1" hidden="1" x14ac:dyDescent="0.25">
      <c r="A584" s="3"/>
      <c r="B584" s="4"/>
      <c r="C584" s="4">
        <f t="shared" si="343"/>
        <v>552</v>
      </c>
      <c r="D584" s="22">
        <f t="shared" si="334"/>
        <v>193.42712477616766</v>
      </c>
      <c r="E584" s="54">
        <f t="shared" si="344"/>
        <v>5.9479999999999998E-2</v>
      </c>
      <c r="F584" s="54">
        <f t="shared" si="345"/>
        <v>100</v>
      </c>
      <c r="G584" s="54">
        <f t="shared" si="335"/>
        <v>5.9444642326744054E-2</v>
      </c>
      <c r="H584" s="24">
        <f t="shared" si="346"/>
        <v>26</v>
      </c>
      <c r="I584" s="23">
        <f t="shared" si="347"/>
        <v>0.12</v>
      </c>
      <c r="J584" s="23">
        <f t="shared" si="348"/>
        <v>0.7</v>
      </c>
      <c r="K584" s="22">
        <f t="shared" si="349"/>
        <v>45</v>
      </c>
      <c r="L584" s="136">
        <v>553</v>
      </c>
      <c r="M584" s="9">
        <f t="shared" si="324"/>
        <v>13.468543528622723</v>
      </c>
      <c r="N584" s="9">
        <f t="shared" si="325"/>
        <v>13.467404186687082</v>
      </c>
      <c r="O584" s="10">
        <f t="shared" si="350"/>
        <v>-1.139341935640914E-3</v>
      </c>
      <c r="P584" s="10">
        <f t="shared" si="336"/>
        <v>113.93419356413557</v>
      </c>
      <c r="Q584" s="10">
        <f t="shared" si="337"/>
        <v>0.50315803032399387</v>
      </c>
      <c r="R584" s="10">
        <f t="shared" si="338"/>
        <v>0.50313701392098786</v>
      </c>
      <c r="S584" s="9"/>
      <c r="T584" s="9">
        <f t="shared" si="326"/>
        <v>13.468543528622723</v>
      </c>
      <c r="U584" s="10">
        <f t="shared" si="339"/>
        <v>0</v>
      </c>
      <c r="V584" s="10" t="e">
        <f t="shared" si="340"/>
        <v>#DIV/0!</v>
      </c>
      <c r="W584" s="10" t="e">
        <f t="shared" si="341"/>
        <v>#DIV/0!</v>
      </c>
      <c r="X584" s="10" t="e">
        <f t="shared" si="342"/>
        <v>#DIV/0!</v>
      </c>
      <c r="Y584" s="1"/>
      <c r="Z584" s="23">
        <f t="shared" si="327"/>
        <v>13.468543528622723</v>
      </c>
      <c r="AA584" s="54">
        <f t="shared" si="328"/>
        <v>0</v>
      </c>
      <c r="AB584" s="54" t="e">
        <f t="shared" si="329"/>
        <v>#DIV/0!</v>
      </c>
      <c r="AC584" s="54" t="e">
        <f t="shared" si="330"/>
        <v>#DIV/0!</v>
      </c>
      <c r="AD584" s="54" t="e">
        <f t="shared" si="351"/>
        <v>#DIV/0!</v>
      </c>
      <c r="AG584" s="23">
        <f t="shared" si="331"/>
        <v>13.468543528622723</v>
      </c>
      <c r="AH584" s="54">
        <f t="shared" si="352"/>
        <v>0</v>
      </c>
      <c r="AI584" s="54" t="e">
        <f t="shared" si="353"/>
        <v>#DIV/0!</v>
      </c>
      <c r="AJ584" s="54" t="e">
        <f t="shared" si="354"/>
        <v>#DIV/0!</v>
      </c>
      <c r="AK584" s="54" t="e">
        <f t="shared" si="355"/>
        <v>#DIV/0!</v>
      </c>
      <c r="AM584" s="23">
        <f t="shared" si="332"/>
        <v>13.468543528622723</v>
      </c>
      <c r="AN584" s="54">
        <f t="shared" si="356"/>
        <v>0</v>
      </c>
      <c r="AO584" s="54" t="e">
        <f t="shared" si="357"/>
        <v>#DIV/0!</v>
      </c>
      <c r="AP584" s="54" t="e">
        <f t="shared" si="358"/>
        <v>#DIV/0!</v>
      </c>
      <c r="AQ584" s="54" t="e">
        <f t="shared" si="359"/>
        <v>#DIV/0!</v>
      </c>
      <c r="AS584" s="23">
        <f t="shared" si="333"/>
        <v>13.468543528622723</v>
      </c>
      <c r="AT584" s="54">
        <f t="shared" si="360"/>
        <v>0</v>
      </c>
      <c r="AU584" s="54" t="e">
        <f t="shared" si="361"/>
        <v>#DIV/0!</v>
      </c>
      <c r="AV584" s="54" t="e">
        <f t="shared" si="362"/>
        <v>#DIV/0!</v>
      </c>
      <c r="AW584" s="54" t="e">
        <f t="shared" si="363"/>
        <v>#DIV/0!</v>
      </c>
    </row>
    <row r="585" spans="1:49" s="50" customFormat="1" hidden="1" x14ac:dyDescent="0.25">
      <c r="A585" s="3"/>
      <c r="B585" s="4"/>
      <c r="C585" s="4">
        <f t="shared" si="343"/>
        <v>553</v>
      </c>
      <c r="D585" s="22">
        <f t="shared" si="334"/>
        <v>193.40821839655447</v>
      </c>
      <c r="E585" s="54">
        <f t="shared" si="344"/>
        <v>5.9470000000000002E-2</v>
      </c>
      <c r="F585" s="54">
        <f t="shared" si="345"/>
        <v>100</v>
      </c>
      <c r="G585" s="54">
        <f t="shared" si="335"/>
        <v>5.9434654211140629E-2</v>
      </c>
      <c r="H585" s="24">
        <f t="shared" si="346"/>
        <v>26</v>
      </c>
      <c r="I585" s="23">
        <f t="shared" si="347"/>
        <v>0.12</v>
      </c>
      <c r="J585" s="23">
        <f t="shared" si="348"/>
        <v>0.7</v>
      </c>
      <c r="K585" s="22">
        <f t="shared" si="349"/>
        <v>45</v>
      </c>
      <c r="L585" s="136">
        <v>554</v>
      </c>
      <c r="M585" s="9">
        <f t="shared" si="324"/>
        <v>13.467404186687082</v>
      </c>
      <c r="N585" s="9">
        <f t="shared" si="325"/>
        <v>13.466264587649354</v>
      </c>
      <c r="O585" s="10">
        <f t="shared" si="350"/>
        <v>-1.1395990377280896E-3</v>
      </c>
      <c r="P585" s="10">
        <f t="shared" si="336"/>
        <v>113.95990377277407</v>
      </c>
      <c r="Q585" s="10">
        <f t="shared" si="337"/>
        <v>0.50322952986488123</v>
      </c>
      <c r="R585" s="10">
        <f t="shared" si="338"/>
        <v>0.50320850996342048</v>
      </c>
      <c r="S585" s="9"/>
      <c r="T585" s="9">
        <f t="shared" si="326"/>
        <v>13.467404186687082</v>
      </c>
      <c r="U585" s="10">
        <f t="shared" si="339"/>
        <v>0</v>
      </c>
      <c r="V585" s="10" t="e">
        <f t="shared" si="340"/>
        <v>#DIV/0!</v>
      </c>
      <c r="W585" s="10" t="e">
        <f t="shared" si="341"/>
        <v>#DIV/0!</v>
      </c>
      <c r="X585" s="10" t="e">
        <f t="shared" si="342"/>
        <v>#DIV/0!</v>
      </c>
      <c r="Y585" s="1"/>
      <c r="Z585" s="23">
        <f t="shared" si="327"/>
        <v>13.467404186687082</v>
      </c>
      <c r="AA585" s="54">
        <f t="shared" si="328"/>
        <v>0</v>
      </c>
      <c r="AB585" s="54" t="e">
        <f t="shared" si="329"/>
        <v>#DIV/0!</v>
      </c>
      <c r="AC585" s="54" t="e">
        <f t="shared" si="330"/>
        <v>#DIV/0!</v>
      </c>
      <c r="AD585" s="54" t="e">
        <f t="shared" si="351"/>
        <v>#DIV/0!</v>
      </c>
      <c r="AG585" s="23">
        <f t="shared" si="331"/>
        <v>13.467404186687082</v>
      </c>
      <c r="AH585" s="54">
        <f t="shared" si="352"/>
        <v>0</v>
      </c>
      <c r="AI585" s="54" t="e">
        <f t="shared" si="353"/>
        <v>#DIV/0!</v>
      </c>
      <c r="AJ585" s="54" t="e">
        <f t="shared" si="354"/>
        <v>#DIV/0!</v>
      </c>
      <c r="AK585" s="54" t="e">
        <f t="shared" si="355"/>
        <v>#DIV/0!</v>
      </c>
      <c r="AM585" s="23">
        <f t="shared" si="332"/>
        <v>13.467404186687082</v>
      </c>
      <c r="AN585" s="54">
        <f t="shared" si="356"/>
        <v>0</v>
      </c>
      <c r="AO585" s="54" t="e">
        <f t="shared" si="357"/>
        <v>#DIV/0!</v>
      </c>
      <c r="AP585" s="54" t="e">
        <f t="shared" si="358"/>
        <v>#DIV/0!</v>
      </c>
      <c r="AQ585" s="54" t="e">
        <f t="shared" si="359"/>
        <v>#DIV/0!</v>
      </c>
      <c r="AS585" s="23">
        <f t="shared" si="333"/>
        <v>13.467404186687082</v>
      </c>
      <c r="AT585" s="54">
        <f t="shared" si="360"/>
        <v>0</v>
      </c>
      <c r="AU585" s="54" t="e">
        <f t="shared" si="361"/>
        <v>#DIV/0!</v>
      </c>
      <c r="AV585" s="54" t="e">
        <f t="shared" si="362"/>
        <v>#DIV/0!</v>
      </c>
      <c r="AW585" s="54" t="e">
        <f t="shared" si="363"/>
        <v>#DIV/0!</v>
      </c>
    </row>
    <row r="586" spans="1:49" s="50" customFormat="1" hidden="1" x14ac:dyDescent="0.25">
      <c r="A586" s="3"/>
      <c r="B586" s="4"/>
      <c r="C586" s="4">
        <f t="shared" si="343"/>
        <v>554</v>
      </c>
      <c r="D586" s="22">
        <f t="shared" si="334"/>
        <v>193.38930998026959</v>
      </c>
      <c r="E586" s="54">
        <f t="shared" si="344"/>
        <v>5.9459999999999999E-2</v>
      </c>
      <c r="F586" s="54">
        <f t="shared" si="345"/>
        <v>100</v>
      </c>
      <c r="G586" s="54">
        <f t="shared" si="335"/>
        <v>5.942466609354078E-2</v>
      </c>
      <c r="H586" s="24">
        <f t="shared" si="346"/>
        <v>26</v>
      </c>
      <c r="I586" s="23">
        <f t="shared" si="347"/>
        <v>0.12</v>
      </c>
      <c r="J586" s="23">
        <f t="shared" si="348"/>
        <v>0.7</v>
      </c>
      <c r="K586" s="22">
        <f t="shared" si="349"/>
        <v>45</v>
      </c>
      <c r="L586" s="136">
        <v>555</v>
      </c>
      <c r="M586" s="9">
        <f t="shared" si="324"/>
        <v>13.466264587649354</v>
      </c>
      <c r="N586" s="9">
        <f t="shared" si="325"/>
        <v>13.46512473145178</v>
      </c>
      <c r="O586" s="10">
        <f t="shared" si="350"/>
        <v>-1.1398561975735078E-3</v>
      </c>
      <c r="P586" s="10">
        <f t="shared" si="336"/>
        <v>113.98561975739497</v>
      </c>
      <c r="Q586" s="10">
        <f t="shared" si="337"/>
        <v>0.50330103843279583</v>
      </c>
      <c r="R586" s="10">
        <f t="shared" si="338"/>
        <v>0.50328001503966835</v>
      </c>
      <c r="S586" s="9"/>
      <c r="T586" s="9">
        <f t="shared" si="326"/>
        <v>13.466264587649354</v>
      </c>
      <c r="U586" s="10">
        <f t="shared" si="339"/>
        <v>0</v>
      </c>
      <c r="V586" s="10" t="e">
        <f t="shared" si="340"/>
        <v>#DIV/0!</v>
      </c>
      <c r="W586" s="10" t="e">
        <f t="shared" si="341"/>
        <v>#DIV/0!</v>
      </c>
      <c r="X586" s="10" t="e">
        <f t="shared" si="342"/>
        <v>#DIV/0!</v>
      </c>
      <c r="Y586" s="1"/>
      <c r="Z586" s="23">
        <f t="shared" si="327"/>
        <v>13.466264587649354</v>
      </c>
      <c r="AA586" s="54">
        <f t="shared" si="328"/>
        <v>0</v>
      </c>
      <c r="AB586" s="54" t="e">
        <f t="shared" si="329"/>
        <v>#DIV/0!</v>
      </c>
      <c r="AC586" s="54" t="e">
        <f t="shared" si="330"/>
        <v>#DIV/0!</v>
      </c>
      <c r="AD586" s="54" t="e">
        <f t="shared" si="351"/>
        <v>#DIV/0!</v>
      </c>
      <c r="AG586" s="23">
        <f t="shared" si="331"/>
        <v>13.466264587649354</v>
      </c>
      <c r="AH586" s="54">
        <f t="shared" si="352"/>
        <v>0</v>
      </c>
      <c r="AI586" s="54" t="e">
        <f t="shared" si="353"/>
        <v>#DIV/0!</v>
      </c>
      <c r="AJ586" s="54" t="e">
        <f t="shared" si="354"/>
        <v>#DIV/0!</v>
      </c>
      <c r="AK586" s="54" t="e">
        <f t="shared" si="355"/>
        <v>#DIV/0!</v>
      </c>
      <c r="AM586" s="23">
        <f t="shared" si="332"/>
        <v>13.466264587649354</v>
      </c>
      <c r="AN586" s="54">
        <f t="shared" si="356"/>
        <v>0</v>
      </c>
      <c r="AO586" s="54" t="e">
        <f t="shared" si="357"/>
        <v>#DIV/0!</v>
      </c>
      <c r="AP586" s="54" t="e">
        <f t="shared" si="358"/>
        <v>#DIV/0!</v>
      </c>
      <c r="AQ586" s="54" t="e">
        <f t="shared" si="359"/>
        <v>#DIV/0!</v>
      </c>
      <c r="AS586" s="23">
        <f t="shared" si="333"/>
        <v>13.466264587649354</v>
      </c>
      <c r="AT586" s="54">
        <f t="shared" si="360"/>
        <v>0</v>
      </c>
      <c r="AU586" s="54" t="e">
        <f t="shared" si="361"/>
        <v>#DIV/0!</v>
      </c>
      <c r="AV586" s="54" t="e">
        <f t="shared" si="362"/>
        <v>#DIV/0!</v>
      </c>
      <c r="AW586" s="54" t="e">
        <f t="shared" si="363"/>
        <v>#DIV/0!</v>
      </c>
    </row>
    <row r="587" spans="1:49" s="50" customFormat="1" hidden="1" x14ac:dyDescent="0.25">
      <c r="A587" s="3"/>
      <c r="B587" s="4"/>
      <c r="C587" s="4">
        <f t="shared" si="343"/>
        <v>555</v>
      </c>
      <c r="D587" s="22">
        <f t="shared" si="334"/>
        <v>193.37039952725604</v>
      </c>
      <c r="E587" s="54">
        <f t="shared" si="344"/>
        <v>5.9450000000000003E-2</v>
      </c>
      <c r="F587" s="54">
        <f t="shared" si="345"/>
        <v>100</v>
      </c>
      <c r="G587" s="54">
        <f t="shared" si="335"/>
        <v>5.9414677973944494E-2</v>
      </c>
      <c r="H587" s="24">
        <f t="shared" si="346"/>
        <v>26</v>
      </c>
      <c r="I587" s="23">
        <f t="shared" si="347"/>
        <v>0.12</v>
      </c>
      <c r="J587" s="23">
        <f t="shared" si="348"/>
        <v>0.7</v>
      </c>
      <c r="K587" s="22">
        <f t="shared" si="349"/>
        <v>45</v>
      </c>
      <c r="L587" s="136">
        <v>556</v>
      </c>
      <c r="M587" s="9">
        <f t="shared" si="324"/>
        <v>13.46512473145178</v>
      </c>
      <c r="N587" s="9">
        <f t="shared" si="325"/>
        <v>13.463984618036621</v>
      </c>
      <c r="O587" s="10">
        <f t="shared" si="350"/>
        <v>-1.140113415159405E-3</v>
      </c>
      <c r="P587" s="10">
        <f t="shared" si="336"/>
        <v>114.01134151590558</v>
      </c>
      <c r="Q587" s="10">
        <f t="shared" si="337"/>
        <v>0.50337255601417674</v>
      </c>
      <c r="R587" s="10">
        <f t="shared" si="338"/>
        <v>0.50335152911972347</v>
      </c>
      <c r="S587" s="9"/>
      <c r="T587" s="9">
        <f t="shared" si="326"/>
        <v>13.46512473145178</v>
      </c>
      <c r="U587" s="10">
        <f t="shared" si="339"/>
        <v>0</v>
      </c>
      <c r="V587" s="10" t="e">
        <f t="shared" si="340"/>
        <v>#DIV/0!</v>
      </c>
      <c r="W587" s="10" t="e">
        <f t="shared" si="341"/>
        <v>#DIV/0!</v>
      </c>
      <c r="X587" s="10" t="e">
        <f t="shared" si="342"/>
        <v>#DIV/0!</v>
      </c>
      <c r="Y587" s="1"/>
      <c r="Z587" s="23">
        <f t="shared" si="327"/>
        <v>13.46512473145178</v>
      </c>
      <c r="AA587" s="54">
        <f t="shared" si="328"/>
        <v>0</v>
      </c>
      <c r="AB587" s="54" t="e">
        <f t="shared" si="329"/>
        <v>#DIV/0!</v>
      </c>
      <c r="AC587" s="54" t="e">
        <f t="shared" si="330"/>
        <v>#DIV/0!</v>
      </c>
      <c r="AD587" s="54" t="e">
        <f t="shared" si="351"/>
        <v>#DIV/0!</v>
      </c>
      <c r="AG587" s="23">
        <f t="shared" si="331"/>
        <v>13.46512473145178</v>
      </c>
      <c r="AH587" s="54">
        <f t="shared" si="352"/>
        <v>0</v>
      </c>
      <c r="AI587" s="54" t="e">
        <f t="shared" si="353"/>
        <v>#DIV/0!</v>
      </c>
      <c r="AJ587" s="54" t="e">
        <f t="shared" si="354"/>
        <v>#DIV/0!</v>
      </c>
      <c r="AK587" s="54" t="e">
        <f t="shared" si="355"/>
        <v>#DIV/0!</v>
      </c>
      <c r="AM587" s="23">
        <f t="shared" si="332"/>
        <v>13.46512473145178</v>
      </c>
      <c r="AN587" s="54">
        <f t="shared" si="356"/>
        <v>0</v>
      </c>
      <c r="AO587" s="54" t="e">
        <f t="shared" si="357"/>
        <v>#DIV/0!</v>
      </c>
      <c r="AP587" s="54" t="e">
        <f t="shared" si="358"/>
        <v>#DIV/0!</v>
      </c>
      <c r="AQ587" s="54" t="e">
        <f t="shared" si="359"/>
        <v>#DIV/0!</v>
      </c>
      <c r="AS587" s="23">
        <f t="shared" si="333"/>
        <v>13.46512473145178</v>
      </c>
      <c r="AT587" s="54">
        <f t="shared" si="360"/>
        <v>0</v>
      </c>
      <c r="AU587" s="54" t="e">
        <f t="shared" si="361"/>
        <v>#DIV/0!</v>
      </c>
      <c r="AV587" s="54" t="e">
        <f t="shared" si="362"/>
        <v>#DIV/0!</v>
      </c>
      <c r="AW587" s="54" t="e">
        <f t="shared" si="363"/>
        <v>#DIV/0!</v>
      </c>
    </row>
    <row r="588" spans="1:49" s="50" customFormat="1" hidden="1" x14ac:dyDescent="0.25">
      <c r="A588" s="3"/>
      <c r="B588" s="4"/>
      <c r="C588" s="4">
        <f t="shared" si="343"/>
        <v>556</v>
      </c>
      <c r="D588" s="22">
        <f t="shared" si="334"/>
        <v>193.35148703745656</v>
      </c>
      <c r="E588" s="54">
        <f t="shared" si="344"/>
        <v>5.944E-2</v>
      </c>
      <c r="F588" s="54">
        <f t="shared" si="345"/>
        <v>100</v>
      </c>
      <c r="G588" s="54">
        <f t="shared" si="335"/>
        <v>5.9404689852351762E-2</v>
      </c>
      <c r="H588" s="24">
        <f t="shared" si="346"/>
        <v>26</v>
      </c>
      <c r="I588" s="23">
        <f t="shared" si="347"/>
        <v>0.12</v>
      </c>
      <c r="J588" s="23">
        <f t="shared" si="348"/>
        <v>0.7</v>
      </c>
      <c r="K588" s="22">
        <f t="shared" si="349"/>
        <v>45</v>
      </c>
      <c r="L588" s="136">
        <v>557</v>
      </c>
      <c r="M588" s="9">
        <f t="shared" si="324"/>
        <v>13.463984618036621</v>
      </c>
      <c r="N588" s="9">
        <f t="shared" si="325"/>
        <v>13.46284424734611</v>
      </c>
      <c r="O588" s="10">
        <f t="shared" si="350"/>
        <v>-1.1403706905106503E-3</v>
      </c>
      <c r="P588" s="10">
        <f t="shared" si="336"/>
        <v>114.03706905110924</v>
      </c>
      <c r="Q588" s="10">
        <f t="shared" si="337"/>
        <v>0.50344408261708073</v>
      </c>
      <c r="R588" s="10">
        <f t="shared" si="338"/>
        <v>0.50342305222773853</v>
      </c>
      <c r="S588" s="9"/>
      <c r="T588" s="9">
        <f t="shared" si="326"/>
        <v>13.463984618036621</v>
      </c>
      <c r="U588" s="10">
        <f t="shared" si="339"/>
        <v>0</v>
      </c>
      <c r="V588" s="10" t="e">
        <f t="shared" si="340"/>
        <v>#DIV/0!</v>
      </c>
      <c r="W588" s="10" t="e">
        <f t="shared" si="341"/>
        <v>#DIV/0!</v>
      </c>
      <c r="X588" s="10" t="e">
        <f t="shared" si="342"/>
        <v>#DIV/0!</v>
      </c>
      <c r="Y588" s="1"/>
      <c r="Z588" s="23">
        <f t="shared" si="327"/>
        <v>13.463984618036621</v>
      </c>
      <c r="AA588" s="54">
        <f t="shared" si="328"/>
        <v>0</v>
      </c>
      <c r="AB588" s="54" t="e">
        <f t="shared" si="329"/>
        <v>#DIV/0!</v>
      </c>
      <c r="AC588" s="54" t="e">
        <f t="shared" si="330"/>
        <v>#DIV/0!</v>
      </c>
      <c r="AD588" s="54" t="e">
        <f t="shared" si="351"/>
        <v>#DIV/0!</v>
      </c>
      <c r="AG588" s="23">
        <f t="shared" si="331"/>
        <v>13.463984618036621</v>
      </c>
      <c r="AH588" s="54">
        <f t="shared" si="352"/>
        <v>0</v>
      </c>
      <c r="AI588" s="54" t="e">
        <f t="shared" si="353"/>
        <v>#DIV/0!</v>
      </c>
      <c r="AJ588" s="54" t="e">
        <f t="shared" si="354"/>
        <v>#DIV/0!</v>
      </c>
      <c r="AK588" s="54" t="e">
        <f t="shared" si="355"/>
        <v>#DIV/0!</v>
      </c>
      <c r="AM588" s="23">
        <f t="shared" si="332"/>
        <v>13.463984618036621</v>
      </c>
      <c r="AN588" s="54">
        <f t="shared" si="356"/>
        <v>0</v>
      </c>
      <c r="AO588" s="54" t="e">
        <f t="shared" si="357"/>
        <v>#DIV/0!</v>
      </c>
      <c r="AP588" s="54" t="e">
        <f t="shared" si="358"/>
        <v>#DIV/0!</v>
      </c>
      <c r="AQ588" s="54" t="e">
        <f t="shared" si="359"/>
        <v>#DIV/0!</v>
      </c>
      <c r="AS588" s="23">
        <f t="shared" si="333"/>
        <v>13.463984618036621</v>
      </c>
      <c r="AT588" s="54">
        <f t="shared" si="360"/>
        <v>0</v>
      </c>
      <c r="AU588" s="54" t="e">
        <f t="shared" si="361"/>
        <v>#DIV/0!</v>
      </c>
      <c r="AV588" s="54" t="e">
        <f t="shared" si="362"/>
        <v>#DIV/0!</v>
      </c>
      <c r="AW588" s="54" t="e">
        <f t="shared" si="363"/>
        <v>#DIV/0!</v>
      </c>
    </row>
    <row r="589" spans="1:49" s="50" customFormat="1" hidden="1" x14ac:dyDescent="0.25">
      <c r="A589" s="3"/>
      <c r="B589" s="4"/>
      <c r="C589" s="4">
        <f t="shared" si="343"/>
        <v>557</v>
      </c>
      <c r="D589" s="22">
        <f t="shared" si="334"/>
        <v>193.33257251081429</v>
      </c>
      <c r="E589" s="54">
        <f t="shared" si="344"/>
        <v>5.9430000000000004E-2</v>
      </c>
      <c r="F589" s="54">
        <f t="shared" si="345"/>
        <v>100</v>
      </c>
      <c r="G589" s="54">
        <f t="shared" si="335"/>
        <v>5.93947017287626E-2</v>
      </c>
      <c r="H589" s="24">
        <f t="shared" si="346"/>
        <v>26</v>
      </c>
      <c r="I589" s="23">
        <f t="shared" si="347"/>
        <v>0.12</v>
      </c>
      <c r="J589" s="23">
        <f t="shared" si="348"/>
        <v>0.7</v>
      </c>
      <c r="K589" s="22">
        <f t="shared" si="349"/>
        <v>45</v>
      </c>
      <c r="L589" s="136">
        <v>558</v>
      </c>
      <c r="M589" s="9">
        <f t="shared" si="324"/>
        <v>13.46284424734611</v>
      </c>
      <c r="N589" s="9">
        <f t="shared" si="325"/>
        <v>13.461703619322472</v>
      </c>
      <c r="O589" s="10">
        <f t="shared" si="350"/>
        <v>-1.1406280236379018E-3</v>
      </c>
      <c r="P589" s="10">
        <f t="shared" si="336"/>
        <v>114.06280236375525</v>
      </c>
      <c r="Q589" s="10">
        <f t="shared" si="337"/>
        <v>0.50351561824049551</v>
      </c>
      <c r="R589" s="10">
        <f t="shared" si="338"/>
        <v>0.50349458435484296</v>
      </c>
      <c r="S589" s="9"/>
      <c r="T589" s="9">
        <f t="shared" si="326"/>
        <v>13.46284424734611</v>
      </c>
      <c r="U589" s="10">
        <f t="shared" si="339"/>
        <v>0</v>
      </c>
      <c r="V589" s="10" t="e">
        <f t="shared" si="340"/>
        <v>#DIV/0!</v>
      </c>
      <c r="W589" s="10" t="e">
        <f t="shared" si="341"/>
        <v>#DIV/0!</v>
      </c>
      <c r="X589" s="10" t="e">
        <f t="shared" si="342"/>
        <v>#DIV/0!</v>
      </c>
      <c r="Y589" s="1"/>
      <c r="Z589" s="23">
        <f t="shared" si="327"/>
        <v>13.46284424734611</v>
      </c>
      <c r="AA589" s="54">
        <f t="shared" si="328"/>
        <v>0</v>
      </c>
      <c r="AB589" s="54" t="e">
        <f t="shared" si="329"/>
        <v>#DIV/0!</v>
      </c>
      <c r="AC589" s="54" t="e">
        <f t="shared" si="330"/>
        <v>#DIV/0!</v>
      </c>
      <c r="AD589" s="54" t="e">
        <f t="shared" si="351"/>
        <v>#DIV/0!</v>
      </c>
      <c r="AG589" s="23">
        <f t="shared" si="331"/>
        <v>13.46284424734611</v>
      </c>
      <c r="AH589" s="54">
        <f t="shared" si="352"/>
        <v>0</v>
      </c>
      <c r="AI589" s="54" t="e">
        <f t="shared" si="353"/>
        <v>#DIV/0!</v>
      </c>
      <c r="AJ589" s="54" t="e">
        <f t="shared" si="354"/>
        <v>#DIV/0!</v>
      </c>
      <c r="AK589" s="54" t="e">
        <f t="shared" si="355"/>
        <v>#DIV/0!</v>
      </c>
      <c r="AM589" s="23">
        <f t="shared" si="332"/>
        <v>13.46284424734611</v>
      </c>
      <c r="AN589" s="54">
        <f t="shared" si="356"/>
        <v>0</v>
      </c>
      <c r="AO589" s="54" t="e">
        <f t="shared" si="357"/>
        <v>#DIV/0!</v>
      </c>
      <c r="AP589" s="54" t="e">
        <f t="shared" si="358"/>
        <v>#DIV/0!</v>
      </c>
      <c r="AQ589" s="54" t="e">
        <f t="shared" si="359"/>
        <v>#DIV/0!</v>
      </c>
      <c r="AS589" s="23">
        <f t="shared" si="333"/>
        <v>13.46284424734611</v>
      </c>
      <c r="AT589" s="54">
        <f t="shared" si="360"/>
        <v>0</v>
      </c>
      <c r="AU589" s="54" t="e">
        <f t="shared" si="361"/>
        <v>#DIV/0!</v>
      </c>
      <c r="AV589" s="54" t="e">
        <f t="shared" si="362"/>
        <v>#DIV/0!</v>
      </c>
      <c r="AW589" s="54" t="e">
        <f t="shared" si="363"/>
        <v>#DIV/0!</v>
      </c>
    </row>
    <row r="590" spans="1:49" s="50" customFormat="1" hidden="1" x14ac:dyDescent="0.25">
      <c r="A590" s="3"/>
      <c r="B590" s="4"/>
      <c r="C590" s="4">
        <f t="shared" si="343"/>
        <v>558</v>
      </c>
      <c r="D590" s="22">
        <f t="shared" si="334"/>
        <v>193.31365594727239</v>
      </c>
      <c r="E590" s="54">
        <f t="shared" si="344"/>
        <v>5.9420000000000001E-2</v>
      </c>
      <c r="F590" s="54">
        <f t="shared" si="345"/>
        <v>100</v>
      </c>
      <c r="G590" s="54">
        <f t="shared" si="335"/>
        <v>5.9384713603176993E-2</v>
      </c>
      <c r="H590" s="24">
        <f t="shared" si="346"/>
        <v>26</v>
      </c>
      <c r="I590" s="23">
        <f t="shared" si="347"/>
        <v>0.12</v>
      </c>
      <c r="J590" s="23">
        <f t="shared" si="348"/>
        <v>0.7</v>
      </c>
      <c r="K590" s="22">
        <f t="shared" si="349"/>
        <v>45</v>
      </c>
      <c r="L590" s="136">
        <v>559</v>
      </c>
      <c r="M590" s="9">
        <f t="shared" si="324"/>
        <v>13.461703619322472</v>
      </c>
      <c r="N590" s="9">
        <f t="shared" si="325"/>
        <v>13.460562733907944</v>
      </c>
      <c r="O590" s="10">
        <f t="shared" si="350"/>
        <v>-1.1408854145287251E-3</v>
      </c>
      <c r="P590" s="10">
        <f t="shared" si="336"/>
        <v>114.08854145291673</v>
      </c>
      <c r="Q590" s="10">
        <f t="shared" si="337"/>
        <v>0.50358716287600946</v>
      </c>
      <c r="R590" s="10">
        <f t="shared" si="338"/>
        <v>0.50356612549212421</v>
      </c>
      <c r="S590" s="9"/>
      <c r="T590" s="9">
        <f t="shared" si="326"/>
        <v>13.461703619322472</v>
      </c>
      <c r="U590" s="10">
        <f t="shared" si="339"/>
        <v>0</v>
      </c>
      <c r="V590" s="10" t="e">
        <f t="shared" si="340"/>
        <v>#DIV/0!</v>
      </c>
      <c r="W590" s="10" t="e">
        <f t="shared" si="341"/>
        <v>#DIV/0!</v>
      </c>
      <c r="X590" s="10" t="e">
        <f t="shared" si="342"/>
        <v>#DIV/0!</v>
      </c>
      <c r="Y590" s="1"/>
      <c r="Z590" s="23">
        <f t="shared" si="327"/>
        <v>13.461703619322472</v>
      </c>
      <c r="AA590" s="54">
        <f t="shared" si="328"/>
        <v>0</v>
      </c>
      <c r="AB590" s="54" t="e">
        <f t="shared" si="329"/>
        <v>#DIV/0!</v>
      </c>
      <c r="AC590" s="54" t="e">
        <f t="shared" si="330"/>
        <v>#DIV/0!</v>
      </c>
      <c r="AD590" s="54" t="e">
        <f t="shared" si="351"/>
        <v>#DIV/0!</v>
      </c>
      <c r="AG590" s="23">
        <f t="shared" si="331"/>
        <v>13.461703619322472</v>
      </c>
      <c r="AH590" s="54">
        <f t="shared" si="352"/>
        <v>0</v>
      </c>
      <c r="AI590" s="54" t="e">
        <f t="shared" si="353"/>
        <v>#DIV/0!</v>
      </c>
      <c r="AJ590" s="54" t="e">
        <f t="shared" si="354"/>
        <v>#DIV/0!</v>
      </c>
      <c r="AK590" s="54" t="e">
        <f t="shared" si="355"/>
        <v>#DIV/0!</v>
      </c>
      <c r="AM590" s="23">
        <f t="shared" si="332"/>
        <v>13.461703619322472</v>
      </c>
      <c r="AN590" s="54">
        <f t="shared" si="356"/>
        <v>0</v>
      </c>
      <c r="AO590" s="54" t="e">
        <f t="shared" si="357"/>
        <v>#DIV/0!</v>
      </c>
      <c r="AP590" s="54" t="e">
        <f t="shared" si="358"/>
        <v>#DIV/0!</v>
      </c>
      <c r="AQ590" s="54" t="e">
        <f t="shared" si="359"/>
        <v>#DIV/0!</v>
      </c>
      <c r="AS590" s="23">
        <f t="shared" si="333"/>
        <v>13.461703619322472</v>
      </c>
      <c r="AT590" s="54">
        <f t="shared" si="360"/>
        <v>0</v>
      </c>
      <c r="AU590" s="54" t="e">
        <f t="shared" si="361"/>
        <v>#DIV/0!</v>
      </c>
      <c r="AV590" s="54" t="e">
        <f t="shared" si="362"/>
        <v>#DIV/0!</v>
      </c>
      <c r="AW590" s="54" t="e">
        <f t="shared" si="363"/>
        <v>#DIV/0!</v>
      </c>
    </row>
    <row r="591" spans="1:49" s="50" customFormat="1" hidden="1" x14ac:dyDescent="0.25">
      <c r="A591" s="3"/>
      <c r="B591" s="4"/>
      <c r="C591" s="4">
        <f t="shared" si="343"/>
        <v>559</v>
      </c>
      <c r="D591" s="22">
        <f t="shared" si="334"/>
        <v>193.29473734677399</v>
      </c>
      <c r="E591" s="54">
        <f t="shared" si="344"/>
        <v>5.9410000000000004E-2</v>
      </c>
      <c r="F591" s="54">
        <f t="shared" si="345"/>
        <v>100</v>
      </c>
      <c r="G591" s="54">
        <f t="shared" si="335"/>
        <v>5.9374725475594956E-2</v>
      </c>
      <c r="H591" s="24">
        <f t="shared" si="346"/>
        <v>26</v>
      </c>
      <c r="I591" s="23">
        <f t="shared" si="347"/>
        <v>0.12</v>
      </c>
      <c r="J591" s="23">
        <f t="shared" si="348"/>
        <v>0.7</v>
      </c>
      <c r="K591" s="22">
        <f t="shared" si="349"/>
        <v>45</v>
      </c>
      <c r="L591" s="136">
        <v>560</v>
      </c>
      <c r="M591" s="9">
        <f t="shared" si="324"/>
        <v>13.460562733907944</v>
      </c>
      <c r="N591" s="9">
        <f t="shared" si="325"/>
        <v>13.459421591044732</v>
      </c>
      <c r="O591" s="10">
        <f t="shared" si="350"/>
        <v>-1.1411428632115417E-3</v>
      </c>
      <c r="P591" s="10">
        <f t="shared" si="336"/>
        <v>114.11428632111922</v>
      </c>
      <c r="Q591" s="10">
        <f t="shared" si="337"/>
        <v>0.50365871653045102</v>
      </c>
      <c r="R591" s="10">
        <f t="shared" si="338"/>
        <v>0.50363767564785766</v>
      </c>
      <c r="S591" s="9"/>
      <c r="T591" s="9">
        <f t="shared" si="326"/>
        <v>13.460562733907944</v>
      </c>
      <c r="U591" s="10">
        <f t="shared" si="339"/>
        <v>0</v>
      </c>
      <c r="V591" s="10" t="e">
        <f t="shared" si="340"/>
        <v>#DIV/0!</v>
      </c>
      <c r="W591" s="10" t="e">
        <f t="shared" si="341"/>
        <v>#DIV/0!</v>
      </c>
      <c r="X591" s="10" t="e">
        <f t="shared" si="342"/>
        <v>#DIV/0!</v>
      </c>
      <c r="Y591" s="1"/>
      <c r="Z591" s="23">
        <f t="shared" si="327"/>
        <v>13.460562733907944</v>
      </c>
      <c r="AA591" s="54">
        <f t="shared" si="328"/>
        <v>0</v>
      </c>
      <c r="AB591" s="54" t="e">
        <f t="shared" si="329"/>
        <v>#DIV/0!</v>
      </c>
      <c r="AC591" s="54" t="e">
        <f t="shared" si="330"/>
        <v>#DIV/0!</v>
      </c>
      <c r="AD591" s="54" t="e">
        <f t="shared" si="351"/>
        <v>#DIV/0!</v>
      </c>
      <c r="AG591" s="23">
        <f t="shared" si="331"/>
        <v>13.460562733907944</v>
      </c>
      <c r="AH591" s="54">
        <f t="shared" si="352"/>
        <v>0</v>
      </c>
      <c r="AI591" s="54" t="e">
        <f t="shared" si="353"/>
        <v>#DIV/0!</v>
      </c>
      <c r="AJ591" s="54" t="e">
        <f t="shared" si="354"/>
        <v>#DIV/0!</v>
      </c>
      <c r="AK591" s="54" t="e">
        <f t="shared" si="355"/>
        <v>#DIV/0!</v>
      </c>
      <c r="AM591" s="23">
        <f t="shared" si="332"/>
        <v>13.460562733907944</v>
      </c>
      <c r="AN591" s="54">
        <f t="shared" si="356"/>
        <v>0</v>
      </c>
      <c r="AO591" s="54" t="e">
        <f t="shared" si="357"/>
        <v>#DIV/0!</v>
      </c>
      <c r="AP591" s="54" t="e">
        <f t="shared" si="358"/>
        <v>#DIV/0!</v>
      </c>
      <c r="AQ591" s="54" t="e">
        <f t="shared" si="359"/>
        <v>#DIV/0!</v>
      </c>
      <c r="AS591" s="23">
        <f t="shared" si="333"/>
        <v>13.460562733907944</v>
      </c>
      <c r="AT591" s="54">
        <f t="shared" si="360"/>
        <v>0</v>
      </c>
      <c r="AU591" s="54" t="e">
        <f t="shared" si="361"/>
        <v>#DIV/0!</v>
      </c>
      <c r="AV591" s="54" t="e">
        <f t="shared" si="362"/>
        <v>#DIV/0!</v>
      </c>
      <c r="AW591" s="54" t="e">
        <f t="shared" si="363"/>
        <v>#DIV/0!</v>
      </c>
    </row>
    <row r="592" spans="1:49" s="50" customFormat="1" hidden="1" x14ac:dyDescent="0.25">
      <c r="A592" s="3"/>
      <c r="B592" s="4"/>
      <c r="C592" s="4">
        <f t="shared" si="343"/>
        <v>560</v>
      </c>
      <c r="D592" s="22">
        <f t="shared" si="334"/>
        <v>193.27581670926244</v>
      </c>
      <c r="E592" s="54">
        <f t="shared" si="344"/>
        <v>5.9400000000000001E-2</v>
      </c>
      <c r="F592" s="54">
        <f t="shared" si="345"/>
        <v>100</v>
      </c>
      <c r="G592" s="54">
        <f t="shared" si="335"/>
        <v>5.9364737346016473E-2</v>
      </c>
      <c r="H592" s="24">
        <f t="shared" si="346"/>
        <v>26</v>
      </c>
      <c r="I592" s="23">
        <f t="shared" si="347"/>
        <v>0.12</v>
      </c>
      <c r="J592" s="23">
        <f t="shared" si="348"/>
        <v>0.7</v>
      </c>
      <c r="K592" s="22">
        <f t="shared" si="349"/>
        <v>45</v>
      </c>
      <c r="L592" s="136">
        <v>561</v>
      </c>
      <c r="M592" s="9">
        <f t="shared" si="324"/>
        <v>13.459421591044732</v>
      </c>
      <c r="N592" s="9">
        <f t="shared" si="325"/>
        <v>13.458280190675053</v>
      </c>
      <c r="O592" s="10">
        <f t="shared" si="350"/>
        <v>-1.1414003696792463E-3</v>
      </c>
      <c r="P592" s="10">
        <f t="shared" si="336"/>
        <v>114.14003696788969</v>
      </c>
      <c r="Q592" s="10">
        <f t="shared" si="337"/>
        <v>0.50373027919741276</v>
      </c>
      <c r="R592" s="10">
        <f t="shared" si="338"/>
        <v>0.5037092348197526</v>
      </c>
      <c r="S592" s="9"/>
      <c r="T592" s="9">
        <f t="shared" si="326"/>
        <v>13.459421591044732</v>
      </c>
      <c r="U592" s="10">
        <f t="shared" si="339"/>
        <v>0</v>
      </c>
      <c r="V592" s="10" t="e">
        <f t="shared" si="340"/>
        <v>#DIV/0!</v>
      </c>
      <c r="W592" s="10" t="e">
        <f t="shared" si="341"/>
        <v>#DIV/0!</v>
      </c>
      <c r="X592" s="10" t="e">
        <f t="shared" si="342"/>
        <v>#DIV/0!</v>
      </c>
      <c r="Y592" s="1"/>
      <c r="Z592" s="23">
        <f t="shared" si="327"/>
        <v>13.459421591044732</v>
      </c>
      <c r="AA592" s="54">
        <f t="shared" si="328"/>
        <v>0</v>
      </c>
      <c r="AB592" s="54" t="e">
        <f t="shared" si="329"/>
        <v>#DIV/0!</v>
      </c>
      <c r="AC592" s="54" t="e">
        <f t="shared" si="330"/>
        <v>#DIV/0!</v>
      </c>
      <c r="AD592" s="54" t="e">
        <f t="shared" si="351"/>
        <v>#DIV/0!</v>
      </c>
      <c r="AG592" s="23">
        <f t="shared" si="331"/>
        <v>13.459421591044732</v>
      </c>
      <c r="AH592" s="54">
        <f t="shared" si="352"/>
        <v>0</v>
      </c>
      <c r="AI592" s="54" t="e">
        <f t="shared" si="353"/>
        <v>#DIV/0!</v>
      </c>
      <c r="AJ592" s="54" t="e">
        <f t="shared" si="354"/>
        <v>#DIV/0!</v>
      </c>
      <c r="AK592" s="54" t="e">
        <f t="shared" si="355"/>
        <v>#DIV/0!</v>
      </c>
      <c r="AM592" s="23">
        <f t="shared" si="332"/>
        <v>13.459421591044732</v>
      </c>
      <c r="AN592" s="54">
        <f t="shared" si="356"/>
        <v>0</v>
      </c>
      <c r="AO592" s="54" t="e">
        <f t="shared" si="357"/>
        <v>#DIV/0!</v>
      </c>
      <c r="AP592" s="54" t="e">
        <f t="shared" si="358"/>
        <v>#DIV/0!</v>
      </c>
      <c r="AQ592" s="54" t="e">
        <f t="shared" si="359"/>
        <v>#DIV/0!</v>
      </c>
      <c r="AS592" s="23">
        <f t="shared" si="333"/>
        <v>13.459421591044732</v>
      </c>
      <c r="AT592" s="54">
        <f t="shared" si="360"/>
        <v>0</v>
      </c>
      <c r="AU592" s="54" t="e">
        <f t="shared" si="361"/>
        <v>#DIV/0!</v>
      </c>
      <c r="AV592" s="54" t="e">
        <f t="shared" si="362"/>
        <v>#DIV/0!</v>
      </c>
      <c r="AW592" s="54" t="e">
        <f t="shared" si="363"/>
        <v>#DIV/0!</v>
      </c>
    </row>
    <row r="593" spans="1:49" s="50" customFormat="1" hidden="1" x14ac:dyDescent="0.25">
      <c r="A593" s="3"/>
      <c r="B593" s="4"/>
      <c r="C593" s="4">
        <f t="shared" si="343"/>
        <v>561</v>
      </c>
      <c r="D593" s="22">
        <f t="shared" si="334"/>
        <v>193.25689403468101</v>
      </c>
      <c r="E593" s="54">
        <f t="shared" si="344"/>
        <v>5.9389999999999998E-2</v>
      </c>
      <c r="F593" s="54">
        <f t="shared" si="345"/>
        <v>100</v>
      </c>
      <c r="G593" s="54">
        <f t="shared" si="335"/>
        <v>5.9354749214441546E-2</v>
      </c>
      <c r="H593" s="24">
        <f t="shared" si="346"/>
        <v>26</v>
      </c>
      <c r="I593" s="23">
        <f t="shared" si="347"/>
        <v>0.12</v>
      </c>
      <c r="J593" s="23">
        <f t="shared" si="348"/>
        <v>0.7</v>
      </c>
      <c r="K593" s="22">
        <f t="shared" si="349"/>
        <v>45</v>
      </c>
      <c r="L593" s="136">
        <v>562</v>
      </c>
      <c r="M593" s="9">
        <f t="shared" si="324"/>
        <v>13.458280190675053</v>
      </c>
      <c r="N593" s="9">
        <f t="shared" si="325"/>
        <v>13.457138532741112</v>
      </c>
      <c r="O593" s="10">
        <f t="shared" si="350"/>
        <v>-1.1416579339407207E-3</v>
      </c>
      <c r="P593" s="10">
        <f t="shared" si="336"/>
        <v>114.16579339411633</v>
      </c>
      <c r="Q593" s="10">
        <f t="shared" si="337"/>
        <v>0.50380185087649565</v>
      </c>
      <c r="R593" s="10">
        <f t="shared" si="338"/>
        <v>0.50378080299755856</v>
      </c>
      <c r="S593" s="9"/>
      <c r="T593" s="9">
        <f t="shared" si="326"/>
        <v>13.458280190675053</v>
      </c>
      <c r="U593" s="10">
        <f t="shared" si="339"/>
        <v>0</v>
      </c>
      <c r="V593" s="10" t="e">
        <f t="shared" si="340"/>
        <v>#DIV/0!</v>
      </c>
      <c r="W593" s="10" t="e">
        <f t="shared" si="341"/>
        <v>#DIV/0!</v>
      </c>
      <c r="X593" s="10" t="e">
        <f t="shared" si="342"/>
        <v>#DIV/0!</v>
      </c>
      <c r="Y593" s="1"/>
      <c r="Z593" s="23">
        <f t="shared" si="327"/>
        <v>13.458280190675053</v>
      </c>
      <c r="AA593" s="54">
        <f t="shared" si="328"/>
        <v>0</v>
      </c>
      <c r="AB593" s="54" t="e">
        <f t="shared" si="329"/>
        <v>#DIV/0!</v>
      </c>
      <c r="AC593" s="54" t="e">
        <f t="shared" si="330"/>
        <v>#DIV/0!</v>
      </c>
      <c r="AD593" s="54" t="e">
        <f t="shared" si="351"/>
        <v>#DIV/0!</v>
      </c>
      <c r="AG593" s="23">
        <f t="shared" si="331"/>
        <v>13.458280190675053</v>
      </c>
      <c r="AH593" s="54">
        <f t="shared" si="352"/>
        <v>0</v>
      </c>
      <c r="AI593" s="54" t="e">
        <f t="shared" si="353"/>
        <v>#DIV/0!</v>
      </c>
      <c r="AJ593" s="54" t="e">
        <f t="shared" si="354"/>
        <v>#DIV/0!</v>
      </c>
      <c r="AK593" s="54" t="e">
        <f t="shared" si="355"/>
        <v>#DIV/0!</v>
      </c>
      <c r="AM593" s="23">
        <f t="shared" si="332"/>
        <v>13.458280190675053</v>
      </c>
      <c r="AN593" s="54">
        <f t="shared" si="356"/>
        <v>0</v>
      </c>
      <c r="AO593" s="54" t="e">
        <f t="shared" si="357"/>
        <v>#DIV/0!</v>
      </c>
      <c r="AP593" s="54" t="e">
        <f t="shared" si="358"/>
        <v>#DIV/0!</v>
      </c>
      <c r="AQ593" s="54" t="e">
        <f t="shared" si="359"/>
        <v>#DIV/0!</v>
      </c>
      <c r="AS593" s="23">
        <f t="shared" si="333"/>
        <v>13.458280190675053</v>
      </c>
      <c r="AT593" s="54">
        <f t="shared" si="360"/>
        <v>0</v>
      </c>
      <c r="AU593" s="54" t="e">
        <f t="shared" si="361"/>
        <v>#DIV/0!</v>
      </c>
      <c r="AV593" s="54" t="e">
        <f t="shared" si="362"/>
        <v>#DIV/0!</v>
      </c>
      <c r="AW593" s="54" t="e">
        <f t="shared" si="363"/>
        <v>#DIV/0!</v>
      </c>
    </row>
    <row r="594" spans="1:49" s="50" customFormat="1" hidden="1" x14ac:dyDescent="0.25">
      <c r="A594" s="3"/>
      <c r="B594" s="4"/>
      <c r="C594" s="4">
        <f t="shared" si="343"/>
        <v>562</v>
      </c>
      <c r="D594" s="22">
        <f t="shared" si="334"/>
        <v>193.23796932297316</v>
      </c>
      <c r="E594" s="54">
        <f t="shared" si="344"/>
        <v>5.9380000000000002E-2</v>
      </c>
      <c r="F594" s="54">
        <f t="shared" si="345"/>
        <v>100</v>
      </c>
      <c r="G594" s="54">
        <f t="shared" si="335"/>
        <v>5.9344761080870181E-2</v>
      </c>
      <c r="H594" s="24">
        <f t="shared" si="346"/>
        <v>26</v>
      </c>
      <c r="I594" s="23">
        <f t="shared" si="347"/>
        <v>0.12</v>
      </c>
      <c r="J594" s="23">
        <f t="shared" si="348"/>
        <v>0.7</v>
      </c>
      <c r="K594" s="22">
        <f t="shared" si="349"/>
        <v>45</v>
      </c>
      <c r="L594" s="136">
        <v>563</v>
      </c>
      <c r="M594" s="9">
        <f t="shared" si="324"/>
        <v>13.457138532741112</v>
      </c>
      <c r="N594" s="9">
        <f t="shared" si="325"/>
        <v>13.455996617185106</v>
      </c>
      <c r="O594" s="10">
        <f t="shared" si="350"/>
        <v>-1.141915556006623E-3</v>
      </c>
      <c r="P594" s="10">
        <f t="shared" si="336"/>
        <v>114.19155560062734</v>
      </c>
      <c r="Q594" s="10">
        <f t="shared" si="337"/>
        <v>0.50387343156703601</v>
      </c>
      <c r="R594" s="10">
        <f t="shared" si="338"/>
        <v>0.50385238018947642</v>
      </c>
      <c r="S594" s="9"/>
      <c r="T594" s="9">
        <f t="shared" si="326"/>
        <v>13.457138532741112</v>
      </c>
      <c r="U594" s="10">
        <f t="shared" si="339"/>
        <v>0</v>
      </c>
      <c r="V594" s="10" t="e">
        <f t="shared" si="340"/>
        <v>#DIV/0!</v>
      </c>
      <c r="W594" s="10" t="e">
        <f t="shared" si="341"/>
        <v>#DIV/0!</v>
      </c>
      <c r="X594" s="10" t="e">
        <f t="shared" si="342"/>
        <v>#DIV/0!</v>
      </c>
      <c r="Y594" s="1"/>
      <c r="Z594" s="23">
        <f t="shared" si="327"/>
        <v>13.457138532741112</v>
      </c>
      <c r="AA594" s="54">
        <f t="shared" si="328"/>
        <v>0</v>
      </c>
      <c r="AB594" s="54" t="e">
        <f t="shared" si="329"/>
        <v>#DIV/0!</v>
      </c>
      <c r="AC594" s="54" t="e">
        <f t="shared" si="330"/>
        <v>#DIV/0!</v>
      </c>
      <c r="AD594" s="54" t="e">
        <f t="shared" si="351"/>
        <v>#DIV/0!</v>
      </c>
      <c r="AG594" s="23">
        <f t="shared" si="331"/>
        <v>13.457138532741112</v>
      </c>
      <c r="AH594" s="54">
        <f t="shared" si="352"/>
        <v>0</v>
      </c>
      <c r="AI594" s="54" t="e">
        <f t="shared" si="353"/>
        <v>#DIV/0!</v>
      </c>
      <c r="AJ594" s="54" t="e">
        <f t="shared" si="354"/>
        <v>#DIV/0!</v>
      </c>
      <c r="AK594" s="54" t="e">
        <f t="shared" si="355"/>
        <v>#DIV/0!</v>
      </c>
      <c r="AM594" s="23">
        <f t="shared" si="332"/>
        <v>13.457138532741112</v>
      </c>
      <c r="AN594" s="54">
        <f t="shared" si="356"/>
        <v>0</v>
      </c>
      <c r="AO594" s="54" t="e">
        <f t="shared" si="357"/>
        <v>#DIV/0!</v>
      </c>
      <c r="AP594" s="54" t="e">
        <f t="shared" si="358"/>
        <v>#DIV/0!</v>
      </c>
      <c r="AQ594" s="54" t="e">
        <f t="shared" si="359"/>
        <v>#DIV/0!</v>
      </c>
      <c r="AS594" s="23">
        <f t="shared" si="333"/>
        <v>13.457138532741112</v>
      </c>
      <c r="AT594" s="54">
        <f t="shared" si="360"/>
        <v>0</v>
      </c>
      <c r="AU594" s="54" t="e">
        <f t="shared" si="361"/>
        <v>#DIV/0!</v>
      </c>
      <c r="AV594" s="54" t="e">
        <f t="shared" si="362"/>
        <v>#DIV/0!</v>
      </c>
      <c r="AW594" s="54" t="e">
        <f t="shared" si="363"/>
        <v>#DIV/0!</v>
      </c>
    </row>
    <row r="595" spans="1:49" s="50" customFormat="1" hidden="1" x14ac:dyDescent="0.25">
      <c r="A595" s="3"/>
      <c r="B595" s="4"/>
      <c r="C595" s="4">
        <f t="shared" si="343"/>
        <v>563</v>
      </c>
      <c r="D595" s="22">
        <f t="shared" si="334"/>
        <v>193.21904257408241</v>
      </c>
      <c r="E595" s="54">
        <f t="shared" si="344"/>
        <v>5.9369999999999999E-2</v>
      </c>
      <c r="F595" s="54">
        <f t="shared" si="345"/>
        <v>100</v>
      </c>
      <c r="G595" s="54">
        <f t="shared" si="335"/>
        <v>5.9334772945302379E-2</v>
      </c>
      <c r="H595" s="24">
        <f t="shared" si="346"/>
        <v>26</v>
      </c>
      <c r="I595" s="23">
        <f t="shared" si="347"/>
        <v>0.12</v>
      </c>
      <c r="J595" s="23">
        <f t="shared" si="348"/>
        <v>0.7</v>
      </c>
      <c r="K595" s="22">
        <f t="shared" si="349"/>
        <v>45</v>
      </c>
      <c r="L595" s="136">
        <v>564</v>
      </c>
      <c r="M595" s="9">
        <f t="shared" si="324"/>
        <v>13.455996617185106</v>
      </c>
      <c r="N595" s="9">
        <f t="shared" si="325"/>
        <v>13.454854443949227</v>
      </c>
      <c r="O595" s="10">
        <f t="shared" si="350"/>
        <v>-1.1421732358787295E-3</v>
      </c>
      <c r="P595" s="10">
        <f t="shared" si="336"/>
        <v>114.21732358791724</v>
      </c>
      <c r="Q595" s="10">
        <f t="shared" si="337"/>
        <v>0.50394502126689733</v>
      </c>
      <c r="R595" s="10">
        <f t="shared" si="338"/>
        <v>0.50392396639058967</v>
      </c>
      <c r="S595" s="9"/>
      <c r="T595" s="9">
        <f t="shared" si="326"/>
        <v>13.455996617185106</v>
      </c>
      <c r="U595" s="10">
        <f t="shared" si="339"/>
        <v>0</v>
      </c>
      <c r="V595" s="10" t="e">
        <f t="shared" si="340"/>
        <v>#DIV/0!</v>
      </c>
      <c r="W595" s="10" t="e">
        <f t="shared" si="341"/>
        <v>#DIV/0!</v>
      </c>
      <c r="X595" s="10" t="e">
        <f t="shared" si="342"/>
        <v>#DIV/0!</v>
      </c>
      <c r="Y595" s="1"/>
      <c r="Z595" s="23">
        <f t="shared" si="327"/>
        <v>13.455996617185106</v>
      </c>
      <c r="AA595" s="54">
        <f t="shared" si="328"/>
        <v>0</v>
      </c>
      <c r="AB595" s="54" t="e">
        <f t="shared" si="329"/>
        <v>#DIV/0!</v>
      </c>
      <c r="AC595" s="54" t="e">
        <f t="shared" si="330"/>
        <v>#DIV/0!</v>
      </c>
      <c r="AD595" s="54" t="e">
        <f t="shared" si="351"/>
        <v>#DIV/0!</v>
      </c>
      <c r="AG595" s="23">
        <f t="shared" si="331"/>
        <v>13.455996617185106</v>
      </c>
      <c r="AH595" s="54">
        <f t="shared" si="352"/>
        <v>0</v>
      </c>
      <c r="AI595" s="54" t="e">
        <f t="shared" si="353"/>
        <v>#DIV/0!</v>
      </c>
      <c r="AJ595" s="54" t="e">
        <f t="shared" si="354"/>
        <v>#DIV/0!</v>
      </c>
      <c r="AK595" s="54" t="e">
        <f t="shared" si="355"/>
        <v>#DIV/0!</v>
      </c>
      <c r="AM595" s="23">
        <f t="shared" si="332"/>
        <v>13.455996617185106</v>
      </c>
      <c r="AN595" s="54">
        <f t="shared" si="356"/>
        <v>0</v>
      </c>
      <c r="AO595" s="54" t="e">
        <f t="shared" si="357"/>
        <v>#DIV/0!</v>
      </c>
      <c r="AP595" s="54" t="e">
        <f t="shared" si="358"/>
        <v>#DIV/0!</v>
      </c>
      <c r="AQ595" s="54" t="e">
        <f t="shared" si="359"/>
        <v>#DIV/0!</v>
      </c>
      <c r="AS595" s="23">
        <f t="shared" si="333"/>
        <v>13.455996617185106</v>
      </c>
      <c r="AT595" s="54">
        <f t="shared" si="360"/>
        <v>0</v>
      </c>
      <c r="AU595" s="54" t="e">
        <f t="shared" si="361"/>
        <v>#DIV/0!</v>
      </c>
      <c r="AV595" s="54" t="e">
        <f t="shared" si="362"/>
        <v>#DIV/0!</v>
      </c>
      <c r="AW595" s="54" t="e">
        <f t="shared" si="363"/>
        <v>#DIV/0!</v>
      </c>
    </row>
    <row r="596" spans="1:49" s="50" customFormat="1" hidden="1" x14ac:dyDescent="0.25">
      <c r="A596" s="3"/>
      <c r="B596" s="4"/>
      <c r="C596" s="4">
        <f t="shared" si="343"/>
        <v>564</v>
      </c>
      <c r="D596" s="22">
        <f t="shared" si="334"/>
        <v>193.20011378795223</v>
      </c>
      <c r="E596" s="54">
        <f t="shared" si="344"/>
        <v>5.9360000000000003E-2</v>
      </c>
      <c r="F596" s="54">
        <f t="shared" si="345"/>
        <v>100</v>
      </c>
      <c r="G596" s="54">
        <f t="shared" si="335"/>
        <v>5.9324784807738125E-2</v>
      </c>
      <c r="H596" s="24">
        <f t="shared" si="346"/>
        <v>26</v>
      </c>
      <c r="I596" s="23">
        <f t="shared" si="347"/>
        <v>0.12</v>
      </c>
      <c r="J596" s="23">
        <f t="shared" si="348"/>
        <v>0.7</v>
      </c>
      <c r="K596" s="22">
        <f t="shared" si="349"/>
        <v>45</v>
      </c>
      <c r="L596" s="136">
        <v>565</v>
      </c>
      <c r="M596" s="9">
        <f t="shared" si="324"/>
        <v>13.454854443949227</v>
      </c>
      <c r="N596" s="9">
        <f t="shared" si="325"/>
        <v>13.453712012975656</v>
      </c>
      <c r="O596" s="10">
        <f t="shared" si="350"/>
        <v>-1.1424309735712512E-3</v>
      </c>
      <c r="P596" s="10">
        <f t="shared" si="336"/>
        <v>114.24309735709014</v>
      </c>
      <c r="Q596" s="10">
        <f t="shared" si="337"/>
        <v>0.50401661997663316</v>
      </c>
      <c r="R596" s="10">
        <f t="shared" si="338"/>
        <v>0.50399556159981662</v>
      </c>
      <c r="S596" s="9"/>
      <c r="T596" s="9">
        <f t="shared" si="326"/>
        <v>13.454854443949227</v>
      </c>
      <c r="U596" s="10">
        <f t="shared" si="339"/>
        <v>0</v>
      </c>
      <c r="V596" s="10" t="e">
        <f t="shared" si="340"/>
        <v>#DIV/0!</v>
      </c>
      <c r="W596" s="10" t="e">
        <f t="shared" si="341"/>
        <v>#DIV/0!</v>
      </c>
      <c r="X596" s="10" t="e">
        <f t="shared" si="342"/>
        <v>#DIV/0!</v>
      </c>
      <c r="Y596" s="1"/>
      <c r="Z596" s="23">
        <f t="shared" si="327"/>
        <v>13.454854443949227</v>
      </c>
      <c r="AA596" s="54">
        <f t="shared" si="328"/>
        <v>0</v>
      </c>
      <c r="AB596" s="54" t="e">
        <f t="shared" si="329"/>
        <v>#DIV/0!</v>
      </c>
      <c r="AC596" s="54" t="e">
        <f t="shared" si="330"/>
        <v>#DIV/0!</v>
      </c>
      <c r="AD596" s="54" t="e">
        <f t="shared" si="351"/>
        <v>#DIV/0!</v>
      </c>
      <c r="AG596" s="23">
        <f t="shared" si="331"/>
        <v>13.454854443949227</v>
      </c>
      <c r="AH596" s="54">
        <f t="shared" si="352"/>
        <v>0</v>
      </c>
      <c r="AI596" s="54" t="e">
        <f t="shared" si="353"/>
        <v>#DIV/0!</v>
      </c>
      <c r="AJ596" s="54" t="e">
        <f t="shared" si="354"/>
        <v>#DIV/0!</v>
      </c>
      <c r="AK596" s="54" t="e">
        <f t="shared" si="355"/>
        <v>#DIV/0!</v>
      </c>
      <c r="AM596" s="23">
        <f t="shared" si="332"/>
        <v>13.454854443949227</v>
      </c>
      <c r="AN596" s="54">
        <f t="shared" si="356"/>
        <v>0</v>
      </c>
      <c r="AO596" s="54" t="e">
        <f t="shared" si="357"/>
        <v>#DIV/0!</v>
      </c>
      <c r="AP596" s="54" t="e">
        <f t="shared" si="358"/>
        <v>#DIV/0!</v>
      </c>
      <c r="AQ596" s="54" t="e">
        <f t="shared" si="359"/>
        <v>#DIV/0!</v>
      </c>
      <c r="AS596" s="23">
        <f t="shared" si="333"/>
        <v>13.454854443949227</v>
      </c>
      <c r="AT596" s="54">
        <f t="shared" si="360"/>
        <v>0</v>
      </c>
      <c r="AU596" s="54" t="e">
        <f t="shared" si="361"/>
        <v>#DIV/0!</v>
      </c>
      <c r="AV596" s="54" t="e">
        <f t="shared" si="362"/>
        <v>#DIV/0!</v>
      </c>
      <c r="AW596" s="54" t="e">
        <f t="shared" si="363"/>
        <v>#DIV/0!</v>
      </c>
    </row>
    <row r="597" spans="1:49" s="50" customFormat="1" hidden="1" x14ac:dyDescent="0.25">
      <c r="A597" s="3"/>
      <c r="B597" s="4"/>
      <c r="C597" s="4">
        <f t="shared" si="343"/>
        <v>565</v>
      </c>
      <c r="D597" s="22">
        <f t="shared" si="334"/>
        <v>193.18118296452641</v>
      </c>
      <c r="E597" s="54">
        <f t="shared" si="344"/>
        <v>5.935E-2</v>
      </c>
      <c r="F597" s="54">
        <f t="shared" si="345"/>
        <v>100</v>
      </c>
      <c r="G597" s="54">
        <f t="shared" si="335"/>
        <v>5.9314796668177433E-2</v>
      </c>
      <c r="H597" s="24">
        <f t="shared" si="346"/>
        <v>26</v>
      </c>
      <c r="I597" s="23">
        <f t="shared" si="347"/>
        <v>0.12</v>
      </c>
      <c r="J597" s="23">
        <f t="shared" si="348"/>
        <v>0.7</v>
      </c>
      <c r="K597" s="22">
        <f t="shared" si="349"/>
        <v>45</v>
      </c>
      <c r="L597" s="136">
        <v>566</v>
      </c>
      <c r="M597" s="9">
        <f t="shared" si="324"/>
        <v>13.453712012975656</v>
      </c>
      <c r="N597" s="9">
        <f t="shared" si="325"/>
        <v>13.452569324206575</v>
      </c>
      <c r="O597" s="10">
        <f t="shared" si="350"/>
        <v>-1.1426887690806353E-3</v>
      </c>
      <c r="P597" s="10">
        <f t="shared" si="336"/>
        <v>114.26887690810783</v>
      </c>
      <c r="Q597" s="10">
        <f t="shared" si="337"/>
        <v>0.5040882276917571</v>
      </c>
      <c r="R597" s="10">
        <f t="shared" si="338"/>
        <v>0.50406716581745348</v>
      </c>
      <c r="S597" s="9"/>
      <c r="T597" s="9">
        <f t="shared" si="326"/>
        <v>13.453712012975656</v>
      </c>
      <c r="U597" s="10">
        <f t="shared" si="339"/>
        <v>0</v>
      </c>
      <c r="V597" s="10" t="e">
        <f t="shared" si="340"/>
        <v>#DIV/0!</v>
      </c>
      <c r="W597" s="10" t="e">
        <f t="shared" si="341"/>
        <v>#DIV/0!</v>
      </c>
      <c r="X597" s="10" t="e">
        <f t="shared" si="342"/>
        <v>#DIV/0!</v>
      </c>
      <c r="Y597" s="1"/>
      <c r="Z597" s="23">
        <f t="shared" si="327"/>
        <v>13.453712012975656</v>
      </c>
      <c r="AA597" s="54">
        <f t="shared" si="328"/>
        <v>0</v>
      </c>
      <c r="AB597" s="54" t="e">
        <f t="shared" si="329"/>
        <v>#DIV/0!</v>
      </c>
      <c r="AC597" s="54" t="e">
        <f t="shared" si="330"/>
        <v>#DIV/0!</v>
      </c>
      <c r="AD597" s="54" t="e">
        <f t="shared" si="351"/>
        <v>#DIV/0!</v>
      </c>
      <c r="AG597" s="23">
        <f t="shared" si="331"/>
        <v>13.453712012975656</v>
      </c>
      <c r="AH597" s="54">
        <f t="shared" si="352"/>
        <v>0</v>
      </c>
      <c r="AI597" s="54" t="e">
        <f t="shared" si="353"/>
        <v>#DIV/0!</v>
      </c>
      <c r="AJ597" s="54" t="e">
        <f t="shared" si="354"/>
        <v>#DIV/0!</v>
      </c>
      <c r="AK597" s="54" t="e">
        <f t="shared" si="355"/>
        <v>#DIV/0!</v>
      </c>
      <c r="AM597" s="23">
        <f t="shared" si="332"/>
        <v>13.453712012975656</v>
      </c>
      <c r="AN597" s="54">
        <f t="shared" si="356"/>
        <v>0</v>
      </c>
      <c r="AO597" s="54" t="e">
        <f t="shared" si="357"/>
        <v>#DIV/0!</v>
      </c>
      <c r="AP597" s="54" t="e">
        <f t="shared" si="358"/>
        <v>#DIV/0!</v>
      </c>
      <c r="AQ597" s="54" t="e">
        <f t="shared" si="359"/>
        <v>#DIV/0!</v>
      </c>
      <c r="AS597" s="23">
        <f t="shared" si="333"/>
        <v>13.453712012975656</v>
      </c>
      <c r="AT597" s="54">
        <f t="shared" si="360"/>
        <v>0</v>
      </c>
      <c r="AU597" s="54" t="e">
        <f t="shared" si="361"/>
        <v>#DIV/0!</v>
      </c>
      <c r="AV597" s="54" t="e">
        <f t="shared" si="362"/>
        <v>#DIV/0!</v>
      </c>
      <c r="AW597" s="54" t="e">
        <f t="shared" si="363"/>
        <v>#DIV/0!</v>
      </c>
    </row>
    <row r="598" spans="1:49" s="50" customFormat="1" hidden="1" x14ac:dyDescent="0.25">
      <c r="A598" s="3"/>
      <c r="B598" s="4"/>
      <c r="C598" s="4">
        <f t="shared" si="343"/>
        <v>566</v>
      </c>
      <c r="D598" s="22">
        <f t="shared" si="334"/>
        <v>193.16225010374859</v>
      </c>
      <c r="E598" s="54">
        <f t="shared" si="344"/>
        <v>5.9340000000000004E-2</v>
      </c>
      <c r="F598" s="54">
        <f t="shared" si="345"/>
        <v>100</v>
      </c>
      <c r="G598" s="54">
        <f t="shared" si="335"/>
        <v>5.9304808526620303E-2</v>
      </c>
      <c r="H598" s="24">
        <f t="shared" si="346"/>
        <v>26</v>
      </c>
      <c r="I598" s="23">
        <f t="shared" si="347"/>
        <v>0.12</v>
      </c>
      <c r="J598" s="23">
        <f t="shared" si="348"/>
        <v>0.7</v>
      </c>
      <c r="K598" s="22">
        <f t="shared" si="349"/>
        <v>45</v>
      </c>
      <c r="L598" s="136">
        <v>567</v>
      </c>
      <c r="M598" s="9">
        <f t="shared" si="324"/>
        <v>13.452569324206575</v>
      </c>
      <c r="N598" s="9">
        <f t="shared" si="325"/>
        <v>13.451426377584148</v>
      </c>
      <c r="O598" s="10">
        <f t="shared" si="350"/>
        <v>-1.1429466224264218E-3</v>
      </c>
      <c r="P598" s="10">
        <f t="shared" si="336"/>
        <v>114.29466224260717</v>
      </c>
      <c r="Q598" s="10">
        <f t="shared" si="337"/>
        <v>0.50415984441517259</v>
      </c>
      <c r="R598" s="10">
        <f t="shared" si="338"/>
        <v>0.50413877903849491</v>
      </c>
      <c r="S598" s="9"/>
      <c r="T598" s="9">
        <f t="shared" si="326"/>
        <v>13.452569324206575</v>
      </c>
      <c r="U598" s="10">
        <f t="shared" si="339"/>
        <v>0</v>
      </c>
      <c r="V598" s="10" t="e">
        <f t="shared" si="340"/>
        <v>#DIV/0!</v>
      </c>
      <c r="W598" s="10" t="e">
        <f t="shared" si="341"/>
        <v>#DIV/0!</v>
      </c>
      <c r="X598" s="10" t="e">
        <f t="shared" si="342"/>
        <v>#DIV/0!</v>
      </c>
      <c r="Y598" s="1"/>
      <c r="Z598" s="23">
        <f t="shared" si="327"/>
        <v>13.452569324206575</v>
      </c>
      <c r="AA598" s="54">
        <f t="shared" si="328"/>
        <v>0</v>
      </c>
      <c r="AB598" s="54" t="e">
        <f t="shared" si="329"/>
        <v>#DIV/0!</v>
      </c>
      <c r="AC598" s="54" t="e">
        <f t="shared" si="330"/>
        <v>#DIV/0!</v>
      </c>
      <c r="AD598" s="54" t="e">
        <f t="shared" si="351"/>
        <v>#DIV/0!</v>
      </c>
      <c r="AG598" s="23">
        <f t="shared" si="331"/>
        <v>13.452569324206575</v>
      </c>
      <c r="AH598" s="54">
        <f t="shared" si="352"/>
        <v>0</v>
      </c>
      <c r="AI598" s="54" t="e">
        <f t="shared" si="353"/>
        <v>#DIV/0!</v>
      </c>
      <c r="AJ598" s="54" t="e">
        <f t="shared" si="354"/>
        <v>#DIV/0!</v>
      </c>
      <c r="AK598" s="54" t="e">
        <f t="shared" si="355"/>
        <v>#DIV/0!</v>
      </c>
      <c r="AM598" s="23">
        <f t="shared" si="332"/>
        <v>13.452569324206575</v>
      </c>
      <c r="AN598" s="54">
        <f t="shared" si="356"/>
        <v>0</v>
      </c>
      <c r="AO598" s="54" t="e">
        <f t="shared" si="357"/>
        <v>#DIV/0!</v>
      </c>
      <c r="AP598" s="54" t="e">
        <f t="shared" si="358"/>
        <v>#DIV/0!</v>
      </c>
      <c r="AQ598" s="54" t="e">
        <f t="shared" si="359"/>
        <v>#DIV/0!</v>
      </c>
      <c r="AS598" s="23">
        <f t="shared" si="333"/>
        <v>13.452569324206575</v>
      </c>
      <c r="AT598" s="54">
        <f t="shared" si="360"/>
        <v>0</v>
      </c>
      <c r="AU598" s="54" t="e">
        <f t="shared" si="361"/>
        <v>#DIV/0!</v>
      </c>
      <c r="AV598" s="54" t="e">
        <f t="shared" si="362"/>
        <v>#DIV/0!</v>
      </c>
      <c r="AW598" s="54" t="e">
        <f t="shared" si="363"/>
        <v>#DIV/0!</v>
      </c>
    </row>
    <row r="599" spans="1:49" s="50" customFormat="1" hidden="1" x14ac:dyDescent="0.25">
      <c r="A599" s="3"/>
      <c r="B599" s="4"/>
      <c r="C599" s="4">
        <f t="shared" si="343"/>
        <v>567</v>
      </c>
      <c r="D599" s="22">
        <f t="shared" si="334"/>
        <v>193.1433152055626</v>
      </c>
      <c r="E599" s="54">
        <f t="shared" si="344"/>
        <v>5.9330000000000001E-2</v>
      </c>
      <c r="F599" s="54">
        <f t="shared" si="345"/>
        <v>100</v>
      </c>
      <c r="G599" s="54">
        <f t="shared" si="335"/>
        <v>5.9294820383066722E-2</v>
      </c>
      <c r="H599" s="24">
        <f t="shared" si="346"/>
        <v>26</v>
      </c>
      <c r="I599" s="23">
        <f t="shared" si="347"/>
        <v>0.12</v>
      </c>
      <c r="J599" s="23">
        <f t="shared" si="348"/>
        <v>0.7</v>
      </c>
      <c r="K599" s="22">
        <f t="shared" si="349"/>
        <v>45</v>
      </c>
      <c r="L599" s="136">
        <v>568</v>
      </c>
      <c r="M599" s="9">
        <f t="shared" si="324"/>
        <v>13.451426377584148</v>
      </c>
      <c r="N599" s="9">
        <f t="shared" si="325"/>
        <v>13.450283173050543</v>
      </c>
      <c r="O599" s="10">
        <f t="shared" si="350"/>
        <v>-1.1432045336050578E-3</v>
      </c>
      <c r="P599" s="10">
        <f t="shared" si="336"/>
        <v>114.32045336047078</v>
      </c>
      <c r="Q599" s="10">
        <f t="shared" si="337"/>
        <v>0.5042314701420445</v>
      </c>
      <c r="R599" s="10">
        <f t="shared" si="338"/>
        <v>0.50421040126583105</v>
      </c>
      <c r="S599" s="9"/>
      <c r="T599" s="9">
        <f t="shared" si="326"/>
        <v>13.451426377584148</v>
      </c>
      <c r="U599" s="10">
        <f t="shared" si="339"/>
        <v>0</v>
      </c>
      <c r="V599" s="10" t="e">
        <f t="shared" si="340"/>
        <v>#DIV/0!</v>
      </c>
      <c r="W599" s="10" t="e">
        <f t="shared" si="341"/>
        <v>#DIV/0!</v>
      </c>
      <c r="X599" s="10" t="e">
        <f t="shared" si="342"/>
        <v>#DIV/0!</v>
      </c>
      <c r="Y599" s="1"/>
      <c r="Z599" s="23">
        <f t="shared" si="327"/>
        <v>13.451426377584148</v>
      </c>
      <c r="AA599" s="54">
        <f t="shared" si="328"/>
        <v>0</v>
      </c>
      <c r="AB599" s="54" t="e">
        <f t="shared" si="329"/>
        <v>#DIV/0!</v>
      </c>
      <c r="AC599" s="54" t="e">
        <f t="shared" si="330"/>
        <v>#DIV/0!</v>
      </c>
      <c r="AD599" s="54" t="e">
        <f t="shared" si="351"/>
        <v>#DIV/0!</v>
      </c>
      <c r="AG599" s="23">
        <f t="shared" si="331"/>
        <v>13.451426377584148</v>
      </c>
      <c r="AH599" s="54">
        <f t="shared" si="352"/>
        <v>0</v>
      </c>
      <c r="AI599" s="54" t="e">
        <f t="shared" si="353"/>
        <v>#DIV/0!</v>
      </c>
      <c r="AJ599" s="54" t="e">
        <f t="shared" si="354"/>
        <v>#DIV/0!</v>
      </c>
      <c r="AK599" s="54" t="e">
        <f t="shared" si="355"/>
        <v>#DIV/0!</v>
      </c>
      <c r="AM599" s="23">
        <f t="shared" si="332"/>
        <v>13.451426377584148</v>
      </c>
      <c r="AN599" s="54">
        <f t="shared" si="356"/>
        <v>0</v>
      </c>
      <c r="AO599" s="54" t="e">
        <f t="shared" si="357"/>
        <v>#DIV/0!</v>
      </c>
      <c r="AP599" s="54" t="e">
        <f t="shared" si="358"/>
        <v>#DIV/0!</v>
      </c>
      <c r="AQ599" s="54" t="e">
        <f t="shared" si="359"/>
        <v>#DIV/0!</v>
      </c>
      <c r="AS599" s="23">
        <f t="shared" si="333"/>
        <v>13.451426377584148</v>
      </c>
      <c r="AT599" s="54">
        <f t="shared" si="360"/>
        <v>0</v>
      </c>
      <c r="AU599" s="54" t="e">
        <f t="shared" si="361"/>
        <v>#DIV/0!</v>
      </c>
      <c r="AV599" s="54" t="e">
        <f t="shared" si="362"/>
        <v>#DIV/0!</v>
      </c>
      <c r="AW599" s="54" t="e">
        <f t="shared" si="363"/>
        <v>#DIV/0!</v>
      </c>
    </row>
    <row r="600" spans="1:49" s="50" customFormat="1" hidden="1" x14ac:dyDescent="0.25">
      <c r="A600" s="3"/>
      <c r="B600" s="4"/>
      <c r="C600" s="4">
        <f t="shared" si="343"/>
        <v>568</v>
      </c>
      <c r="D600" s="22">
        <f t="shared" si="334"/>
        <v>193.12437826991237</v>
      </c>
      <c r="E600" s="54">
        <f t="shared" si="344"/>
        <v>5.9319999999999998E-2</v>
      </c>
      <c r="F600" s="54">
        <f t="shared" si="345"/>
        <v>100</v>
      </c>
      <c r="G600" s="54">
        <f t="shared" si="335"/>
        <v>5.9284832237516703E-2</v>
      </c>
      <c r="H600" s="24">
        <f t="shared" si="346"/>
        <v>26</v>
      </c>
      <c r="I600" s="23">
        <f t="shared" si="347"/>
        <v>0.12</v>
      </c>
      <c r="J600" s="23">
        <f t="shared" si="348"/>
        <v>0.7</v>
      </c>
      <c r="K600" s="22">
        <f t="shared" si="349"/>
        <v>45</v>
      </c>
      <c r="L600" s="136">
        <v>569</v>
      </c>
      <c r="M600" s="9">
        <f t="shared" si="324"/>
        <v>13.450283173050543</v>
      </c>
      <c r="N600" s="9">
        <f t="shared" si="325"/>
        <v>13.449139710547918</v>
      </c>
      <c r="O600" s="10">
        <f t="shared" si="350"/>
        <v>-1.1434625026254253E-3</v>
      </c>
      <c r="P600" s="10">
        <f t="shared" si="336"/>
        <v>114.34625026258686</v>
      </c>
      <c r="Q600" s="10">
        <f t="shared" si="337"/>
        <v>0.50430310487197383</v>
      </c>
      <c r="R600" s="10">
        <f t="shared" si="338"/>
        <v>0.50428203249443648</v>
      </c>
      <c r="S600" s="9"/>
      <c r="T600" s="9">
        <f t="shared" si="326"/>
        <v>13.450283173050543</v>
      </c>
      <c r="U600" s="10">
        <f t="shared" si="339"/>
        <v>0</v>
      </c>
      <c r="V600" s="10" t="e">
        <f t="shared" si="340"/>
        <v>#DIV/0!</v>
      </c>
      <c r="W600" s="10" t="e">
        <f t="shared" si="341"/>
        <v>#DIV/0!</v>
      </c>
      <c r="X600" s="10" t="e">
        <f t="shared" si="342"/>
        <v>#DIV/0!</v>
      </c>
      <c r="Y600" s="1"/>
      <c r="Z600" s="23">
        <f t="shared" si="327"/>
        <v>13.450283173050543</v>
      </c>
      <c r="AA600" s="54">
        <f t="shared" si="328"/>
        <v>0</v>
      </c>
      <c r="AB600" s="54" t="e">
        <f t="shared" si="329"/>
        <v>#DIV/0!</v>
      </c>
      <c r="AC600" s="54" t="e">
        <f t="shared" si="330"/>
        <v>#DIV/0!</v>
      </c>
      <c r="AD600" s="54" t="e">
        <f t="shared" si="351"/>
        <v>#DIV/0!</v>
      </c>
      <c r="AG600" s="23">
        <f t="shared" si="331"/>
        <v>13.450283173050543</v>
      </c>
      <c r="AH600" s="54">
        <f t="shared" si="352"/>
        <v>0</v>
      </c>
      <c r="AI600" s="54" t="e">
        <f t="shared" si="353"/>
        <v>#DIV/0!</v>
      </c>
      <c r="AJ600" s="54" t="e">
        <f t="shared" si="354"/>
        <v>#DIV/0!</v>
      </c>
      <c r="AK600" s="54" t="e">
        <f t="shared" si="355"/>
        <v>#DIV/0!</v>
      </c>
      <c r="AM600" s="23">
        <f t="shared" si="332"/>
        <v>13.450283173050543</v>
      </c>
      <c r="AN600" s="54">
        <f t="shared" si="356"/>
        <v>0</v>
      </c>
      <c r="AO600" s="54" t="e">
        <f t="shared" si="357"/>
        <v>#DIV/0!</v>
      </c>
      <c r="AP600" s="54" t="e">
        <f t="shared" si="358"/>
        <v>#DIV/0!</v>
      </c>
      <c r="AQ600" s="54" t="e">
        <f t="shared" si="359"/>
        <v>#DIV/0!</v>
      </c>
      <c r="AS600" s="23">
        <f t="shared" si="333"/>
        <v>13.450283173050543</v>
      </c>
      <c r="AT600" s="54">
        <f t="shared" si="360"/>
        <v>0</v>
      </c>
      <c r="AU600" s="54" t="e">
        <f t="shared" si="361"/>
        <v>#DIV/0!</v>
      </c>
      <c r="AV600" s="54" t="e">
        <f t="shared" si="362"/>
        <v>#DIV/0!</v>
      </c>
      <c r="AW600" s="54" t="e">
        <f t="shared" si="363"/>
        <v>#DIV/0!</v>
      </c>
    </row>
    <row r="601" spans="1:49" s="50" customFormat="1" hidden="1" x14ac:dyDescent="0.25">
      <c r="A601" s="3"/>
      <c r="B601" s="4"/>
      <c r="C601" s="4">
        <f t="shared" si="343"/>
        <v>569</v>
      </c>
      <c r="D601" s="22">
        <f t="shared" si="334"/>
        <v>193.10543929674179</v>
      </c>
      <c r="E601" s="54">
        <f t="shared" si="344"/>
        <v>5.9310000000000002E-2</v>
      </c>
      <c r="F601" s="54">
        <f t="shared" si="345"/>
        <v>100</v>
      </c>
      <c r="G601" s="54">
        <f t="shared" si="335"/>
        <v>5.927484408997024E-2</v>
      </c>
      <c r="H601" s="24">
        <f t="shared" si="346"/>
        <v>26</v>
      </c>
      <c r="I601" s="23">
        <f t="shared" si="347"/>
        <v>0.12</v>
      </c>
      <c r="J601" s="23">
        <f t="shared" si="348"/>
        <v>0.7</v>
      </c>
      <c r="K601" s="22">
        <f t="shared" si="349"/>
        <v>45</v>
      </c>
      <c r="L601" s="136">
        <v>570</v>
      </c>
      <c r="M601" s="9">
        <f t="shared" si="324"/>
        <v>13.449139710547918</v>
      </c>
      <c r="N601" s="9">
        <f t="shared" si="325"/>
        <v>13.447995990018416</v>
      </c>
      <c r="O601" s="10">
        <f t="shared" si="350"/>
        <v>-1.143720529501735E-3</v>
      </c>
      <c r="P601" s="10">
        <f t="shared" si="336"/>
        <v>114.37205295021784</v>
      </c>
      <c r="Q601" s="10">
        <f t="shared" si="337"/>
        <v>0.50437474860621134</v>
      </c>
      <c r="R601" s="10">
        <f t="shared" si="338"/>
        <v>0.50435367272850706</v>
      </c>
      <c r="S601" s="9"/>
      <c r="T601" s="9">
        <f t="shared" si="326"/>
        <v>13.449139710547918</v>
      </c>
      <c r="U601" s="10">
        <f t="shared" si="339"/>
        <v>0</v>
      </c>
      <c r="V601" s="10" t="e">
        <f t="shared" si="340"/>
        <v>#DIV/0!</v>
      </c>
      <c r="W601" s="10" t="e">
        <f t="shared" si="341"/>
        <v>#DIV/0!</v>
      </c>
      <c r="X601" s="10" t="e">
        <f t="shared" si="342"/>
        <v>#DIV/0!</v>
      </c>
      <c r="Y601" s="1"/>
      <c r="Z601" s="23">
        <f t="shared" si="327"/>
        <v>13.449139710547918</v>
      </c>
      <c r="AA601" s="54">
        <f t="shared" si="328"/>
        <v>0</v>
      </c>
      <c r="AB601" s="54" t="e">
        <f t="shared" si="329"/>
        <v>#DIV/0!</v>
      </c>
      <c r="AC601" s="54" t="e">
        <f t="shared" si="330"/>
        <v>#DIV/0!</v>
      </c>
      <c r="AD601" s="54" t="e">
        <f t="shared" si="351"/>
        <v>#DIV/0!</v>
      </c>
      <c r="AG601" s="23">
        <f t="shared" si="331"/>
        <v>13.449139710547918</v>
      </c>
      <c r="AH601" s="54">
        <f t="shared" si="352"/>
        <v>0</v>
      </c>
      <c r="AI601" s="54" t="e">
        <f t="shared" si="353"/>
        <v>#DIV/0!</v>
      </c>
      <c r="AJ601" s="54" t="e">
        <f t="shared" si="354"/>
        <v>#DIV/0!</v>
      </c>
      <c r="AK601" s="54" t="e">
        <f t="shared" si="355"/>
        <v>#DIV/0!</v>
      </c>
      <c r="AM601" s="23">
        <f t="shared" si="332"/>
        <v>13.449139710547918</v>
      </c>
      <c r="AN601" s="54">
        <f t="shared" si="356"/>
        <v>0</v>
      </c>
      <c r="AO601" s="54" t="e">
        <f t="shared" si="357"/>
        <v>#DIV/0!</v>
      </c>
      <c r="AP601" s="54" t="e">
        <f t="shared" si="358"/>
        <v>#DIV/0!</v>
      </c>
      <c r="AQ601" s="54" t="e">
        <f t="shared" si="359"/>
        <v>#DIV/0!</v>
      </c>
      <c r="AS601" s="23">
        <f t="shared" si="333"/>
        <v>13.449139710547918</v>
      </c>
      <c r="AT601" s="54">
        <f t="shared" si="360"/>
        <v>0</v>
      </c>
      <c r="AU601" s="54" t="e">
        <f t="shared" si="361"/>
        <v>#DIV/0!</v>
      </c>
      <c r="AV601" s="54" t="e">
        <f t="shared" si="362"/>
        <v>#DIV/0!</v>
      </c>
      <c r="AW601" s="54" t="e">
        <f t="shared" si="363"/>
        <v>#DIV/0!</v>
      </c>
    </row>
    <row r="602" spans="1:49" s="50" customFormat="1" hidden="1" x14ac:dyDescent="0.25">
      <c r="A602" s="3"/>
      <c r="B602" s="4"/>
      <c r="C602" s="4">
        <f t="shared" si="343"/>
        <v>570</v>
      </c>
      <c r="D602" s="22">
        <f t="shared" si="334"/>
        <v>193.08649828599502</v>
      </c>
      <c r="E602" s="54">
        <f t="shared" si="344"/>
        <v>5.9300000000000005E-2</v>
      </c>
      <c r="F602" s="54">
        <f t="shared" si="345"/>
        <v>100</v>
      </c>
      <c r="G602" s="54">
        <f t="shared" si="335"/>
        <v>5.9264855940427338E-2</v>
      </c>
      <c r="H602" s="24">
        <f t="shared" si="346"/>
        <v>26</v>
      </c>
      <c r="I602" s="23">
        <f t="shared" si="347"/>
        <v>0.12</v>
      </c>
      <c r="J602" s="23">
        <f t="shared" si="348"/>
        <v>0.7</v>
      </c>
      <c r="K602" s="22">
        <f t="shared" si="349"/>
        <v>45</v>
      </c>
      <c r="L602" s="136">
        <v>571</v>
      </c>
      <c r="M602" s="9">
        <f t="shared" si="324"/>
        <v>13.447995990018416</v>
      </c>
      <c r="N602" s="9">
        <f t="shared" si="325"/>
        <v>13.446852011404184</v>
      </c>
      <c r="O602" s="10">
        <f t="shared" si="350"/>
        <v>-1.1439786142322106E-3</v>
      </c>
      <c r="P602" s="10">
        <f t="shared" si="336"/>
        <v>114.39786142318603</v>
      </c>
      <c r="Q602" s="10">
        <f t="shared" si="337"/>
        <v>0.50444640133965735</v>
      </c>
      <c r="R602" s="10">
        <f t="shared" si="338"/>
        <v>0.50442532196166912</v>
      </c>
      <c r="S602" s="9"/>
      <c r="T602" s="9">
        <f t="shared" si="326"/>
        <v>13.447995990018416</v>
      </c>
      <c r="U602" s="10">
        <f t="shared" si="339"/>
        <v>0</v>
      </c>
      <c r="V602" s="10" t="e">
        <f t="shared" si="340"/>
        <v>#DIV/0!</v>
      </c>
      <c r="W602" s="10" t="e">
        <f t="shared" si="341"/>
        <v>#DIV/0!</v>
      </c>
      <c r="X602" s="10" t="e">
        <f t="shared" si="342"/>
        <v>#DIV/0!</v>
      </c>
      <c r="Y602" s="1"/>
      <c r="Z602" s="23">
        <f t="shared" si="327"/>
        <v>13.447995990018416</v>
      </c>
      <c r="AA602" s="54">
        <f t="shared" si="328"/>
        <v>0</v>
      </c>
      <c r="AB602" s="54" t="e">
        <f t="shared" si="329"/>
        <v>#DIV/0!</v>
      </c>
      <c r="AC602" s="54" t="e">
        <f t="shared" si="330"/>
        <v>#DIV/0!</v>
      </c>
      <c r="AD602" s="54" t="e">
        <f t="shared" si="351"/>
        <v>#DIV/0!</v>
      </c>
      <c r="AG602" s="23">
        <f t="shared" si="331"/>
        <v>13.447995990018416</v>
      </c>
      <c r="AH602" s="54">
        <f t="shared" si="352"/>
        <v>0</v>
      </c>
      <c r="AI602" s="54" t="e">
        <f t="shared" si="353"/>
        <v>#DIV/0!</v>
      </c>
      <c r="AJ602" s="54" t="e">
        <f t="shared" si="354"/>
        <v>#DIV/0!</v>
      </c>
      <c r="AK602" s="54" t="e">
        <f t="shared" si="355"/>
        <v>#DIV/0!</v>
      </c>
      <c r="AM602" s="23">
        <f t="shared" si="332"/>
        <v>13.447995990018416</v>
      </c>
      <c r="AN602" s="54">
        <f t="shared" si="356"/>
        <v>0</v>
      </c>
      <c r="AO602" s="54" t="e">
        <f t="shared" si="357"/>
        <v>#DIV/0!</v>
      </c>
      <c r="AP602" s="54" t="e">
        <f t="shared" si="358"/>
        <v>#DIV/0!</v>
      </c>
      <c r="AQ602" s="54" t="e">
        <f t="shared" si="359"/>
        <v>#DIV/0!</v>
      </c>
      <c r="AS602" s="23">
        <f t="shared" si="333"/>
        <v>13.447995990018416</v>
      </c>
      <c r="AT602" s="54">
        <f t="shared" si="360"/>
        <v>0</v>
      </c>
      <c r="AU602" s="54" t="e">
        <f t="shared" si="361"/>
        <v>#DIV/0!</v>
      </c>
      <c r="AV602" s="54" t="e">
        <f t="shared" si="362"/>
        <v>#DIV/0!</v>
      </c>
      <c r="AW602" s="54" t="e">
        <f t="shared" si="363"/>
        <v>#DIV/0!</v>
      </c>
    </row>
    <row r="603" spans="1:49" s="50" customFormat="1" hidden="1" x14ac:dyDescent="0.25">
      <c r="A603" s="3"/>
      <c r="B603" s="4"/>
      <c r="C603" s="4">
        <f t="shared" si="343"/>
        <v>571</v>
      </c>
      <c r="D603" s="22">
        <f t="shared" si="334"/>
        <v>193.06755523761603</v>
      </c>
      <c r="E603" s="54">
        <f t="shared" si="344"/>
        <v>5.9290000000000002E-2</v>
      </c>
      <c r="F603" s="54">
        <f t="shared" si="345"/>
        <v>100</v>
      </c>
      <c r="G603" s="54">
        <f t="shared" si="335"/>
        <v>5.9254867788887972E-2</v>
      </c>
      <c r="H603" s="24">
        <f t="shared" si="346"/>
        <v>26</v>
      </c>
      <c r="I603" s="23">
        <f t="shared" si="347"/>
        <v>0.12</v>
      </c>
      <c r="J603" s="23">
        <f t="shared" si="348"/>
        <v>0.7</v>
      </c>
      <c r="K603" s="22">
        <f t="shared" si="349"/>
        <v>45</v>
      </c>
      <c r="L603" s="136">
        <v>572</v>
      </c>
      <c r="M603" s="9">
        <f t="shared" si="324"/>
        <v>13.446852011404184</v>
      </c>
      <c r="N603" s="9">
        <f t="shared" si="325"/>
        <v>13.445707774647364</v>
      </c>
      <c r="O603" s="10">
        <f t="shared" si="350"/>
        <v>-1.1442367568204048E-3</v>
      </c>
      <c r="P603" s="10">
        <f t="shared" si="336"/>
        <v>114.42367568200545</v>
      </c>
      <c r="Q603" s="10">
        <f t="shared" si="337"/>
        <v>0.50451806307026259</v>
      </c>
      <c r="R603" s="10">
        <f t="shared" si="338"/>
        <v>0.5044969801901974</v>
      </c>
      <c r="S603" s="9"/>
      <c r="T603" s="9">
        <f t="shared" si="326"/>
        <v>13.446852011404184</v>
      </c>
      <c r="U603" s="10">
        <f t="shared" si="339"/>
        <v>0</v>
      </c>
      <c r="V603" s="10" t="e">
        <f t="shared" si="340"/>
        <v>#DIV/0!</v>
      </c>
      <c r="W603" s="10" t="e">
        <f t="shared" si="341"/>
        <v>#DIV/0!</v>
      </c>
      <c r="X603" s="10" t="e">
        <f t="shared" si="342"/>
        <v>#DIV/0!</v>
      </c>
      <c r="Y603" s="1"/>
      <c r="Z603" s="23">
        <f t="shared" si="327"/>
        <v>13.446852011404184</v>
      </c>
      <c r="AA603" s="54">
        <f t="shared" si="328"/>
        <v>0</v>
      </c>
      <c r="AB603" s="54" t="e">
        <f t="shared" si="329"/>
        <v>#DIV/0!</v>
      </c>
      <c r="AC603" s="54" t="e">
        <f t="shared" si="330"/>
        <v>#DIV/0!</v>
      </c>
      <c r="AD603" s="54" t="e">
        <f t="shared" si="351"/>
        <v>#DIV/0!</v>
      </c>
      <c r="AG603" s="23">
        <f t="shared" si="331"/>
        <v>13.446852011404184</v>
      </c>
      <c r="AH603" s="54">
        <f t="shared" si="352"/>
        <v>0</v>
      </c>
      <c r="AI603" s="54" t="e">
        <f t="shared" si="353"/>
        <v>#DIV/0!</v>
      </c>
      <c r="AJ603" s="54" t="e">
        <f t="shared" si="354"/>
        <v>#DIV/0!</v>
      </c>
      <c r="AK603" s="54" t="e">
        <f t="shared" si="355"/>
        <v>#DIV/0!</v>
      </c>
      <c r="AM603" s="23">
        <f t="shared" si="332"/>
        <v>13.446852011404184</v>
      </c>
      <c r="AN603" s="54">
        <f t="shared" si="356"/>
        <v>0</v>
      </c>
      <c r="AO603" s="54" t="e">
        <f t="shared" si="357"/>
        <v>#DIV/0!</v>
      </c>
      <c r="AP603" s="54" t="e">
        <f t="shared" si="358"/>
        <v>#DIV/0!</v>
      </c>
      <c r="AQ603" s="54" t="e">
        <f t="shared" si="359"/>
        <v>#DIV/0!</v>
      </c>
      <c r="AS603" s="23">
        <f t="shared" si="333"/>
        <v>13.446852011404184</v>
      </c>
      <c r="AT603" s="54">
        <f t="shared" si="360"/>
        <v>0</v>
      </c>
      <c r="AU603" s="54" t="e">
        <f t="shared" si="361"/>
        <v>#DIV/0!</v>
      </c>
      <c r="AV603" s="54" t="e">
        <f t="shared" si="362"/>
        <v>#DIV/0!</v>
      </c>
      <c r="AW603" s="54" t="e">
        <f t="shared" si="363"/>
        <v>#DIV/0!</v>
      </c>
    </row>
    <row r="604" spans="1:49" s="50" customFormat="1" hidden="1" x14ac:dyDescent="0.25">
      <c r="A604" s="3"/>
      <c r="B604" s="4"/>
      <c r="C604" s="4">
        <f t="shared" si="343"/>
        <v>572</v>
      </c>
      <c r="D604" s="22">
        <f t="shared" si="334"/>
        <v>193.04861015154898</v>
      </c>
      <c r="E604" s="54">
        <f t="shared" si="344"/>
        <v>5.9279999999999999E-2</v>
      </c>
      <c r="F604" s="54">
        <f t="shared" si="345"/>
        <v>100</v>
      </c>
      <c r="G604" s="54">
        <f t="shared" si="335"/>
        <v>5.924487963535216E-2</v>
      </c>
      <c r="H604" s="24">
        <f t="shared" si="346"/>
        <v>26</v>
      </c>
      <c r="I604" s="23">
        <f t="shared" si="347"/>
        <v>0.12</v>
      </c>
      <c r="J604" s="23">
        <f t="shared" si="348"/>
        <v>0.7</v>
      </c>
      <c r="K604" s="22">
        <f t="shared" si="349"/>
        <v>45</v>
      </c>
      <c r="L604" s="136">
        <v>573</v>
      </c>
      <c r="M604" s="9">
        <f t="shared" si="324"/>
        <v>13.445707774647364</v>
      </c>
      <c r="N604" s="9">
        <f t="shared" si="325"/>
        <v>13.444563279690078</v>
      </c>
      <c r="O604" s="10">
        <f t="shared" si="350"/>
        <v>-1.1444949572858576E-3</v>
      </c>
      <c r="P604" s="10">
        <f t="shared" si="336"/>
        <v>114.44949572863013</v>
      </c>
      <c r="Q604" s="10">
        <f t="shared" si="337"/>
        <v>0.50458973380232719</v>
      </c>
      <c r="R604" s="10">
        <f t="shared" si="338"/>
        <v>0.50456864741953589</v>
      </c>
      <c r="S604" s="9"/>
      <c r="T604" s="9">
        <f t="shared" si="326"/>
        <v>13.445707774647364</v>
      </c>
      <c r="U604" s="10">
        <f t="shared" si="339"/>
        <v>0</v>
      </c>
      <c r="V604" s="10" t="e">
        <f t="shared" si="340"/>
        <v>#DIV/0!</v>
      </c>
      <c r="W604" s="10" t="e">
        <f t="shared" si="341"/>
        <v>#DIV/0!</v>
      </c>
      <c r="X604" s="10" t="e">
        <f t="shared" si="342"/>
        <v>#DIV/0!</v>
      </c>
      <c r="Y604" s="1"/>
      <c r="Z604" s="23">
        <f t="shared" si="327"/>
        <v>13.445707774647364</v>
      </c>
      <c r="AA604" s="54">
        <f t="shared" si="328"/>
        <v>0</v>
      </c>
      <c r="AB604" s="54" t="e">
        <f t="shared" si="329"/>
        <v>#DIV/0!</v>
      </c>
      <c r="AC604" s="54" t="e">
        <f t="shared" si="330"/>
        <v>#DIV/0!</v>
      </c>
      <c r="AD604" s="54" t="e">
        <f t="shared" si="351"/>
        <v>#DIV/0!</v>
      </c>
      <c r="AG604" s="23">
        <f t="shared" si="331"/>
        <v>13.445707774647364</v>
      </c>
      <c r="AH604" s="54">
        <f t="shared" si="352"/>
        <v>0</v>
      </c>
      <c r="AI604" s="54" t="e">
        <f t="shared" si="353"/>
        <v>#DIV/0!</v>
      </c>
      <c r="AJ604" s="54" t="e">
        <f t="shared" si="354"/>
        <v>#DIV/0!</v>
      </c>
      <c r="AK604" s="54" t="e">
        <f t="shared" si="355"/>
        <v>#DIV/0!</v>
      </c>
      <c r="AM604" s="23">
        <f t="shared" si="332"/>
        <v>13.445707774647364</v>
      </c>
      <c r="AN604" s="54">
        <f t="shared" si="356"/>
        <v>0</v>
      </c>
      <c r="AO604" s="54" t="e">
        <f t="shared" si="357"/>
        <v>#DIV/0!</v>
      </c>
      <c r="AP604" s="54" t="e">
        <f t="shared" si="358"/>
        <v>#DIV/0!</v>
      </c>
      <c r="AQ604" s="54" t="e">
        <f t="shared" si="359"/>
        <v>#DIV/0!</v>
      </c>
      <c r="AS604" s="23">
        <f t="shared" si="333"/>
        <v>13.445707774647364</v>
      </c>
      <c r="AT604" s="54">
        <f t="shared" si="360"/>
        <v>0</v>
      </c>
      <c r="AU604" s="54" t="e">
        <f t="shared" si="361"/>
        <v>#DIV/0!</v>
      </c>
      <c r="AV604" s="54" t="e">
        <f t="shared" si="362"/>
        <v>#DIV/0!</v>
      </c>
      <c r="AW604" s="54" t="e">
        <f t="shared" si="363"/>
        <v>#DIV/0!</v>
      </c>
    </row>
    <row r="605" spans="1:49" s="50" customFormat="1" hidden="1" x14ac:dyDescent="0.25">
      <c r="A605" s="3"/>
      <c r="B605" s="4"/>
      <c r="C605" s="4">
        <f t="shared" si="343"/>
        <v>573</v>
      </c>
      <c r="D605" s="22">
        <f t="shared" si="334"/>
        <v>193.02966302773834</v>
      </c>
      <c r="E605" s="54">
        <f t="shared" si="344"/>
        <v>5.9270000000000003E-2</v>
      </c>
      <c r="F605" s="54">
        <f t="shared" si="345"/>
        <v>100</v>
      </c>
      <c r="G605" s="54">
        <f t="shared" si="335"/>
        <v>5.9234891479819918E-2</v>
      </c>
      <c r="H605" s="24">
        <f t="shared" si="346"/>
        <v>26</v>
      </c>
      <c r="I605" s="23">
        <f t="shared" si="347"/>
        <v>0.12</v>
      </c>
      <c r="J605" s="23">
        <f t="shared" si="348"/>
        <v>0.7</v>
      </c>
      <c r="K605" s="22">
        <f t="shared" si="349"/>
        <v>45</v>
      </c>
      <c r="L605" s="136">
        <v>574</v>
      </c>
      <c r="M605" s="9">
        <f t="shared" si="324"/>
        <v>13.444563279690078</v>
      </c>
      <c r="N605" s="9">
        <f t="shared" si="325"/>
        <v>13.443418526474451</v>
      </c>
      <c r="O605" s="10">
        <f t="shared" si="350"/>
        <v>-1.1447532156267926E-3</v>
      </c>
      <c r="P605" s="10">
        <f t="shared" si="336"/>
        <v>114.4753215626442</v>
      </c>
      <c r="Q605" s="10">
        <f t="shared" si="337"/>
        <v>0.50466141352970206</v>
      </c>
      <c r="R605" s="10">
        <f t="shared" si="338"/>
        <v>0.50464032364463318</v>
      </c>
      <c r="S605" s="9"/>
      <c r="T605" s="9">
        <f t="shared" si="326"/>
        <v>13.444563279690078</v>
      </c>
      <c r="U605" s="10">
        <f t="shared" si="339"/>
        <v>0</v>
      </c>
      <c r="V605" s="10" t="e">
        <f t="shared" si="340"/>
        <v>#DIV/0!</v>
      </c>
      <c r="W605" s="10" t="e">
        <f t="shared" si="341"/>
        <v>#DIV/0!</v>
      </c>
      <c r="X605" s="10" t="e">
        <f t="shared" si="342"/>
        <v>#DIV/0!</v>
      </c>
      <c r="Y605" s="1"/>
      <c r="Z605" s="23">
        <f t="shared" si="327"/>
        <v>13.444563279690078</v>
      </c>
      <c r="AA605" s="54">
        <f t="shared" si="328"/>
        <v>0</v>
      </c>
      <c r="AB605" s="54" t="e">
        <f t="shared" si="329"/>
        <v>#DIV/0!</v>
      </c>
      <c r="AC605" s="54" t="e">
        <f t="shared" si="330"/>
        <v>#DIV/0!</v>
      </c>
      <c r="AD605" s="54" t="e">
        <f t="shared" si="351"/>
        <v>#DIV/0!</v>
      </c>
      <c r="AG605" s="23">
        <f t="shared" si="331"/>
        <v>13.444563279690078</v>
      </c>
      <c r="AH605" s="54">
        <f t="shared" si="352"/>
        <v>0</v>
      </c>
      <c r="AI605" s="54" t="e">
        <f t="shared" si="353"/>
        <v>#DIV/0!</v>
      </c>
      <c r="AJ605" s="54" t="e">
        <f t="shared" si="354"/>
        <v>#DIV/0!</v>
      </c>
      <c r="AK605" s="54" t="e">
        <f t="shared" si="355"/>
        <v>#DIV/0!</v>
      </c>
      <c r="AM605" s="23">
        <f t="shared" si="332"/>
        <v>13.444563279690078</v>
      </c>
      <c r="AN605" s="54">
        <f t="shared" si="356"/>
        <v>0</v>
      </c>
      <c r="AO605" s="54" t="e">
        <f t="shared" si="357"/>
        <v>#DIV/0!</v>
      </c>
      <c r="AP605" s="54" t="e">
        <f t="shared" si="358"/>
        <v>#DIV/0!</v>
      </c>
      <c r="AQ605" s="54" t="e">
        <f t="shared" si="359"/>
        <v>#DIV/0!</v>
      </c>
      <c r="AS605" s="23">
        <f t="shared" si="333"/>
        <v>13.444563279690078</v>
      </c>
      <c r="AT605" s="54">
        <f t="shared" si="360"/>
        <v>0</v>
      </c>
      <c r="AU605" s="54" t="e">
        <f t="shared" si="361"/>
        <v>#DIV/0!</v>
      </c>
      <c r="AV605" s="54" t="e">
        <f t="shared" si="362"/>
        <v>#DIV/0!</v>
      </c>
      <c r="AW605" s="54" t="e">
        <f t="shared" si="363"/>
        <v>#DIV/0!</v>
      </c>
    </row>
    <row r="606" spans="1:49" s="50" customFormat="1" hidden="1" x14ac:dyDescent="0.25">
      <c r="A606" s="3"/>
      <c r="B606" s="4"/>
      <c r="C606" s="4">
        <f t="shared" si="343"/>
        <v>574</v>
      </c>
      <c r="D606" s="22">
        <f t="shared" si="334"/>
        <v>193.01071386612827</v>
      </c>
      <c r="E606" s="54">
        <f t="shared" si="344"/>
        <v>5.926E-2</v>
      </c>
      <c r="F606" s="54">
        <f t="shared" si="345"/>
        <v>100</v>
      </c>
      <c r="G606" s="54">
        <f t="shared" si="335"/>
        <v>5.9224903322291217E-2</v>
      </c>
      <c r="H606" s="24">
        <f t="shared" si="346"/>
        <v>26</v>
      </c>
      <c r="I606" s="23">
        <f t="shared" si="347"/>
        <v>0.12</v>
      </c>
      <c r="J606" s="23">
        <f t="shared" si="348"/>
        <v>0.7</v>
      </c>
      <c r="K606" s="22">
        <f t="shared" si="349"/>
        <v>45</v>
      </c>
      <c r="L606" s="136">
        <v>575</v>
      </c>
      <c r="M606" s="9">
        <f t="shared" si="324"/>
        <v>13.443418526474451</v>
      </c>
      <c r="N606" s="9">
        <f t="shared" si="325"/>
        <v>13.442273514942594</v>
      </c>
      <c r="O606" s="10">
        <f t="shared" si="350"/>
        <v>-1.1450115318574206E-3</v>
      </c>
      <c r="P606" s="10">
        <f t="shared" si="336"/>
        <v>114.50115318578645</v>
      </c>
      <c r="Q606" s="10">
        <f t="shared" si="337"/>
        <v>0.50473310225573753</v>
      </c>
      <c r="R606" s="10">
        <f t="shared" si="338"/>
        <v>0.50471200886962897</v>
      </c>
      <c r="S606" s="9"/>
      <c r="T606" s="9">
        <f t="shared" si="326"/>
        <v>13.443418526474451</v>
      </c>
      <c r="U606" s="10">
        <f t="shared" si="339"/>
        <v>0</v>
      </c>
      <c r="V606" s="10" t="e">
        <f t="shared" si="340"/>
        <v>#DIV/0!</v>
      </c>
      <c r="W606" s="10" t="e">
        <f t="shared" si="341"/>
        <v>#DIV/0!</v>
      </c>
      <c r="X606" s="10" t="e">
        <f t="shared" si="342"/>
        <v>#DIV/0!</v>
      </c>
      <c r="Y606" s="1"/>
      <c r="Z606" s="23">
        <f t="shared" si="327"/>
        <v>13.443418526474451</v>
      </c>
      <c r="AA606" s="54">
        <f t="shared" si="328"/>
        <v>0</v>
      </c>
      <c r="AB606" s="54" t="e">
        <f t="shared" si="329"/>
        <v>#DIV/0!</v>
      </c>
      <c r="AC606" s="54" t="e">
        <f t="shared" si="330"/>
        <v>#DIV/0!</v>
      </c>
      <c r="AD606" s="54" t="e">
        <f t="shared" si="351"/>
        <v>#DIV/0!</v>
      </c>
      <c r="AG606" s="23">
        <f t="shared" si="331"/>
        <v>13.443418526474451</v>
      </c>
      <c r="AH606" s="54">
        <f t="shared" si="352"/>
        <v>0</v>
      </c>
      <c r="AI606" s="54" t="e">
        <f t="shared" si="353"/>
        <v>#DIV/0!</v>
      </c>
      <c r="AJ606" s="54" t="e">
        <f t="shared" si="354"/>
        <v>#DIV/0!</v>
      </c>
      <c r="AK606" s="54" t="e">
        <f t="shared" si="355"/>
        <v>#DIV/0!</v>
      </c>
      <c r="AM606" s="23">
        <f t="shared" si="332"/>
        <v>13.443418526474451</v>
      </c>
      <c r="AN606" s="54">
        <f t="shared" si="356"/>
        <v>0</v>
      </c>
      <c r="AO606" s="54" t="e">
        <f t="shared" si="357"/>
        <v>#DIV/0!</v>
      </c>
      <c r="AP606" s="54" t="e">
        <f t="shared" si="358"/>
        <v>#DIV/0!</v>
      </c>
      <c r="AQ606" s="54" t="e">
        <f t="shared" si="359"/>
        <v>#DIV/0!</v>
      </c>
      <c r="AS606" s="23">
        <f t="shared" si="333"/>
        <v>13.443418526474451</v>
      </c>
      <c r="AT606" s="54">
        <f t="shared" si="360"/>
        <v>0</v>
      </c>
      <c r="AU606" s="54" t="e">
        <f t="shared" si="361"/>
        <v>#DIV/0!</v>
      </c>
      <c r="AV606" s="54" t="e">
        <f t="shared" si="362"/>
        <v>#DIV/0!</v>
      </c>
      <c r="AW606" s="54" t="e">
        <f t="shared" si="363"/>
        <v>#DIV/0!</v>
      </c>
    </row>
    <row r="607" spans="1:49" s="50" customFormat="1" hidden="1" x14ac:dyDescent="0.25">
      <c r="A607" s="3"/>
      <c r="B607" s="4"/>
      <c r="C607" s="4">
        <f t="shared" si="343"/>
        <v>575</v>
      </c>
      <c r="D607" s="22">
        <f t="shared" si="334"/>
        <v>192.99176266666336</v>
      </c>
      <c r="E607" s="54">
        <f t="shared" si="344"/>
        <v>5.9250000000000004E-2</v>
      </c>
      <c r="F607" s="54">
        <f t="shared" si="345"/>
        <v>100</v>
      </c>
      <c r="G607" s="54">
        <f t="shared" si="335"/>
        <v>5.9214915162766064E-2</v>
      </c>
      <c r="H607" s="24">
        <f t="shared" si="346"/>
        <v>26</v>
      </c>
      <c r="I607" s="23">
        <f t="shared" si="347"/>
        <v>0.12</v>
      </c>
      <c r="J607" s="23">
        <f t="shared" si="348"/>
        <v>0.7</v>
      </c>
      <c r="K607" s="22">
        <f t="shared" si="349"/>
        <v>45</v>
      </c>
      <c r="L607" s="136">
        <v>576</v>
      </c>
      <c r="M607" s="9">
        <f t="shared" si="324"/>
        <v>13.442273514942594</v>
      </c>
      <c r="N607" s="9">
        <f t="shared" si="325"/>
        <v>13.44112824503663</v>
      </c>
      <c r="O607" s="10">
        <f t="shared" si="350"/>
        <v>-1.1452699059635307E-3</v>
      </c>
      <c r="P607" s="10">
        <f t="shared" si="336"/>
        <v>114.526990596318</v>
      </c>
      <c r="Q607" s="10">
        <f t="shared" si="337"/>
        <v>0.50480479996845395</v>
      </c>
      <c r="R607" s="10">
        <f t="shared" si="338"/>
        <v>0.50478370307887943</v>
      </c>
      <c r="S607" s="9"/>
      <c r="T607" s="9">
        <f t="shared" si="326"/>
        <v>13.442273514942594</v>
      </c>
      <c r="U607" s="10">
        <f t="shared" si="339"/>
        <v>0</v>
      </c>
      <c r="V607" s="10" t="e">
        <f t="shared" si="340"/>
        <v>#DIV/0!</v>
      </c>
      <c r="W607" s="10" t="e">
        <f t="shared" si="341"/>
        <v>#DIV/0!</v>
      </c>
      <c r="X607" s="10" t="e">
        <f t="shared" si="342"/>
        <v>#DIV/0!</v>
      </c>
      <c r="Y607" s="1"/>
      <c r="Z607" s="23">
        <f t="shared" si="327"/>
        <v>13.442273514942594</v>
      </c>
      <c r="AA607" s="54">
        <f t="shared" si="328"/>
        <v>0</v>
      </c>
      <c r="AB607" s="54" t="e">
        <f t="shared" si="329"/>
        <v>#DIV/0!</v>
      </c>
      <c r="AC607" s="54" t="e">
        <f t="shared" si="330"/>
        <v>#DIV/0!</v>
      </c>
      <c r="AD607" s="54" t="e">
        <f t="shared" si="351"/>
        <v>#DIV/0!</v>
      </c>
      <c r="AG607" s="23">
        <f t="shared" si="331"/>
        <v>13.442273514942594</v>
      </c>
      <c r="AH607" s="54">
        <f t="shared" si="352"/>
        <v>0</v>
      </c>
      <c r="AI607" s="54" t="e">
        <f t="shared" si="353"/>
        <v>#DIV/0!</v>
      </c>
      <c r="AJ607" s="54" t="e">
        <f t="shared" si="354"/>
        <v>#DIV/0!</v>
      </c>
      <c r="AK607" s="54" t="e">
        <f t="shared" si="355"/>
        <v>#DIV/0!</v>
      </c>
      <c r="AM607" s="23">
        <f t="shared" si="332"/>
        <v>13.442273514942594</v>
      </c>
      <c r="AN607" s="54">
        <f t="shared" si="356"/>
        <v>0</v>
      </c>
      <c r="AO607" s="54" t="e">
        <f t="shared" si="357"/>
        <v>#DIV/0!</v>
      </c>
      <c r="AP607" s="54" t="e">
        <f t="shared" si="358"/>
        <v>#DIV/0!</v>
      </c>
      <c r="AQ607" s="54" t="e">
        <f t="shared" si="359"/>
        <v>#DIV/0!</v>
      </c>
      <c r="AS607" s="23">
        <f t="shared" si="333"/>
        <v>13.442273514942594</v>
      </c>
      <c r="AT607" s="54">
        <f t="shared" si="360"/>
        <v>0</v>
      </c>
      <c r="AU607" s="54" t="e">
        <f t="shared" si="361"/>
        <v>#DIV/0!</v>
      </c>
      <c r="AV607" s="54" t="e">
        <f t="shared" si="362"/>
        <v>#DIV/0!</v>
      </c>
      <c r="AW607" s="54" t="e">
        <f t="shared" si="363"/>
        <v>#DIV/0!</v>
      </c>
    </row>
    <row r="608" spans="1:49" s="50" customFormat="1" hidden="1" x14ac:dyDescent="0.25">
      <c r="A608" s="3"/>
      <c r="B608" s="4"/>
      <c r="C608" s="4">
        <f t="shared" si="343"/>
        <v>576</v>
      </c>
      <c r="D608" s="22">
        <f t="shared" si="334"/>
        <v>192.97280942928782</v>
      </c>
      <c r="E608" s="54">
        <f t="shared" si="344"/>
        <v>5.9240000000000001E-2</v>
      </c>
      <c r="F608" s="54">
        <f t="shared" si="345"/>
        <v>100</v>
      </c>
      <c r="G608" s="54">
        <f t="shared" si="335"/>
        <v>5.9204927001244467E-2</v>
      </c>
      <c r="H608" s="24">
        <f t="shared" si="346"/>
        <v>26</v>
      </c>
      <c r="I608" s="23">
        <f t="shared" si="347"/>
        <v>0.12</v>
      </c>
      <c r="J608" s="23">
        <f t="shared" si="348"/>
        <v>0.7</v>
      </c>
      <c r="K608" s="22">
        <f t="shared" si="349"/>
        <v>45</v>
      </c>
      <c r="L608" s="136">
        <v>577</v>
      </c>
      <c r="M608" s="9">
        <f t="shared" ref="M608:M671" si="364">(-( I608*K608 -I608*$C$2 -H608-H608*I608 /((E608*F608)/(E608+F608)))-SQRT(( I608*K608 -I608*$C$2 -H608-H608*I608 /((E608*F608)/(E608+F608)))*( I608*K608 -I608*$C$2 -H608-H608*I608 /((E608*F608)/(E608+F608)))-4*(J608 +I608 /((E608*F608)/(E608+F608)))*(+H608*I608*$C$2 -H608*I608*K608)))/(2*(J608 +I608 /((E608*F608)/(E608+F608))))</f>
        <v>13.44112824503663</v>
      </c>
      <c r="N608" s="9">
        <f t="shared" ref="N608:N671" si="365">(-( I608*K608 -I608*$C$2 -H608-H608*I608 /((E609*F608)/(E609+F608)))-SQRT(( I608*K608 -I608*$C$2 -H608-H608*I608 /((E609*F608)/(E609+F608)))*( I608*K608 -I608*$C$2 -H608-H608*I608 /((E609*F608)/(E609+F608)))-4*(J608 +I608 /((E609*F608)/(E609+F608)))*(+H608*I608*$C$2 -H608*I608*K608)))/(2*(J608 +I608 /((E609*F608)/(E609+F608))))</f>
        <v>13.439982716698646</v>
      </c>
      <c r="O608" s="10">
        <f t="shared" si="350"/>
        <v>-1.1455283379842029E-3</v>
      </c>
      <c r="P608" s="10">
        <f t="shared" si="336"/>
        <v>114.5528337984647</v>
      </c>
      <c r="Q608" s="10">
        <f t="shared" si="337"/>
        <v>0.50487650668216322</v>
      </c>
      <c r="R608" s="10">
        <f t="shared" si="338"/>
        <v>0.50485540628700265</v>
      </c>
      <c r="S608" s="9"/>
      <c r="T608" s="9">
        <f t="shared" ref="T608:T671" si="366">(-( I608*K608 -I608*$C$2 -H608-H608*I608 /((E608*F609)/(E608+F609)))-SQRT(( I608*K608 -I608*$C$2 -H608-H608*I608 /((E608*F609)/(E608+F609)))*( I608*K608 -I608*$C$2 -H608-H608*I608 /((E608*F609)/(E608+F609)))-4*(J608 +I608 /((E608*F609)/(E608+F609)))*(+H608*I608*$C$2 -H608*I608*K608)))/(2*(J608 +I608 /((E608*F609)/(E608+F609))))</f>
        <v>13.44112824503663</v>
      </c>
      <c r="U608" s="10">
        <f t="shared" si="339"/>
        <v>0</v>
      </c>
      <c r="V608" s="10" t="e">
        <f t="shared" si="340"/>
        <v>#DIV/0!</v>
      </c>
      <c r="W608" s="10" t="e">
        <f t="shared" si="341"/>
        <v>#DIV/0!</v>
      </c>
      <c r="X608" s="10" t="e">
        <f t="shared" si="342"/>
        <v>#DIV/0!</v>
      </c>
      <c r="Y608" s="1"/>
      <c r="Z608" s="23">
        <f t="shared" ref="Z608:Z671" si="367">(-( I608*K608 -I608*$C$2 -H609-H609*I608 /((E608*F608)/(E608+F608)))-SQRT(( I608*K608 -I608*$C$2 -H609-H609*I608 /((E608*F608)/(E608+F608)))*( I608*K608 -I608*$C$2 -H609-H609*I608 /((E608*F608)/(E608+F608)))-4*(J608 +I608 /((E608*F608)/(E608+F608)))*(+H609*I608*$C$2 -H609*I608*K608)))/(2*(J608 +I608 /((E608*F608)/(E608+F608))))</f>
        <v>13.44112824503663</v>
      </c>
      <c r="AA608" s="54">
        <f t="shared" ref="AA608:AA671" si="368">Z608-M608</f>
        <v>0</v>
      </c>
      <c r="AB608" s="54" t="e">
        <f t="shared" ref="AB608:AB671" si="369">AA608/(H609-H608)</f>
        <v>#DIV/0!</v>
      </c>
      <c r="AC608" s="54" t="e">
        <f t="shared" ref="AC608:AC671" si="370">(AA608/M608)/(($H609-$H608)/$H608)</f>
        <v>#DIV/0!</v>
      </c>
      <c r="AD608" s="54" t="e">
        <f t="shared" si="351"/>
        <v>#DIV/0!</v>
      </c>
      <c r="AG608" s="23">
        <f t="shared" ref="AG608:AG671" si="371">(-( I609*K608 -I609*$C$2 -H608-H608*I609 /((E608*F608)/(E608+F608)))-SQRT(( I609*K608 -I609*$C$2 -H608-H608*I609 /((E608*F608)/(E608+F608)))*( I609*K608 -I609*$C$2 -H608-H608*I609 /((E608*F608)/(E608+F608)))-4*(J608 +I609 /((E608*F608)/(E608+F608)))*(+H608*I609*$C$2 -H608*I609*K608)))/(2*(J608 +I609 /((E608*F608)/(E608+F608))))</f>
        <v>13.44112824503663</v>
      </c>
      <c r="AH608" s="54">
        <f t="shared" si="352"/>
        <v>0</v>
      </c>
      <c r="AI608" s="54" t="e">
        <f t="shared" si="353"/>
        <v>#DIV/0!</v>
      </c>
      <c r="AJ608" s="54" t="e">
        <f t="shared" si="354"/>
        <v>#DIV/0!</v>
      </c>
      <c r="AK608" s="54" t="e">
        <f t="shared" si="355"/>
        <v>#DIV/0!</v>
      </c>
      <c r="AM608" s="23">
        <f t="shared" ref="AM608:AM671" si="372">(-( I608*K608 -I608*$C$2 -H608-H608*I608 /((E608*F608)/(E608+F608)))-SQRT(( I608*K608 -I608*$C$2 -H608-H608*I608 /((E608*F608)/(E608+F608)))*( I608*K608 -I608*$C$2 -H608-H608*I608 /((E608*F608)/(E608+F608)))-4*(J609 +I608 /((E608*F608)/(E608+F608)))*(+H608*I608*$C$2 -H608*I608*K608)))/(2*(J609 +I608 /((E608*F608)/(E608+F608))))</f>
        <v>13.44112824503663</v>
      </c>
      <c r="AN608" s="54">
        <f t="shared" si="356"/>
        <v>0</v>
      </c>
      <c r="AO608" s="54" t="e">
        <f t="shared" si="357"/>
        <v>#DIV/0!</v>
      </c>
      <c r="AP608" s="54" t="e">
        <f t="shared" si="358"/>
        <v>#DIV/0!</v>
      </c>
      <c r="AQ608" s="54" t="e">
        <f t="shared" si="359"/>
        <v>#DIV/0!</v>
      </c>
      <c r="AS608" s="23">
        <f t="shared" ref="AS608:AS671" si="373">(-( I608*K609 -I608*$C$2 -H608-H608*I608 /((E608*F608)/(E608+F608)))-SQRT(( I608*K609 -I608*$C$2 -H608-H608*I608 /((E608*F608)/(E608+F608)))*( I608*K609 -I608*$C$2 -H608-H608*I608 /((E608*F608)/(E608+F608)))-4*(J608 +I608 /((E608*F608)/(E608+F608)))*(+H608*I608*$C$2 -H608*I608*K609)))/(2*(J608 +I608 /((E608*F608)/(E608+F608))))</f>
        <v>13.44112824503663</v>
      </c>
      <c r="AT608" s="54">
        <f t="shared" si="360"/>
        <v>0</v>
      </c>
      <c r="AU608" s="54" t="e">
        <f t="shared" si="361"/>
        <v>#DIV/0!</v>
      </c>
      <c r="AV608" s="54" t="e">
        <f t="shared" si="362"/>
        <v>#DIV/0!</v>
      </c>
      <c r="AW608" s="54" t="e">
        <f t="shared" si="363"/>
        <v>#DIV/0!</v>
      </c>
    </row>
    <row r="609" spans="1:49" s="50" customFormat="1" hidden="1" x14ac:dyDescent="0.25">
      <c r="A609" s="3"/>
      <c r="B609" s="4"/>
      <c r="C609" s="4">
        <f t="shared" si="343"/>
        <v>577</v>
      </c>
      <c r="D609" s="22">
        <f t="shared" ref="D609:D672" si="374">$C$2-M609/G609</f>
        <v>192.95385415394657</v>
      </c>
      <c r="E609" s="54">
        <f t="shared" si="344"/>
        <v>5.9230000000000005E-2</v>
      </c>
      <c r="F609" s="54">
        <f t="shared" si="345"/>
        <v>100</v>
      </c>
      <c r="G609" s="54">
        <f t="shared" ref="G609:G672" si="375">(E609*F609)/(E609+F609)</f>
        <v>5.9194938837726419E-2</v>
      </c>
      <c r="H609" s="24">
        <f t="shared" si="346"/>
        <v>26</v>
      </c>
      <c r="I609" s="23">
        <f t="shared" si="347"/>
        <v>0.12</v>
      </c>
      <c r="J609" s="23">
        <f t="shared" si="348"/>
        <v>0.7</v>
      </c>
      <c r="K609" s="22">
        <f t="shared" si="349"/>
        <v>45</v>
      </c>
      <c r="L609" s="136">
        <v>578</v>
      </c>
      <c r="M609" s="9">
        <f t="shared" si="364"/>
        <v>13.439982716698646</v>
      </c>
      <c r="N609" s="9">
        <f t="shared" si="365"/>
        <v>13.438836929870746</v>
      </c>
      <c r="O609" s="10">
        <f t="shared" si="350"/>
        <v>-1.1457868278998973E-3</v>
      </c>
      <c r="P609" s="10">
        <f t="shared" ref="P609:P672" si="376">O609/(E610-E609)</f>
        <v>114.57868278995464</v>
      </c>
      <c r="Q609" s="10">
        <f t="shared" ref="Q609:Q672" si="377">(O609/M609)/((E610-E609)/E609)</f>
        <v>0.504948222382538</v>
      </c>
      <c r="R609" s="10">
        <f t="shared" ref="R609:R672" si="378">(LN(N609)-LN(M609))/(LN(E610)-LN(E609))</f>
        <v>0.50492711848630334</v>
      </c>
      <c r="S609" s="9"/>
      <c r="T609" s="9">
        <f t="shared" si="366"/>
        <v>13.439982716698646</v>
      </c>
      <c r="U609" s="10">
        <f t="shared" ref="U609:U672" si="379">T609-$M609</f>
        <v>0</v>
      </c>
      <c r="V609" s="10" t="e">
        <f t="shared" ref="V609:V672" si="380">U609/(F610-F609)</f>
        <v>#DIV/0!</v>
      </c>
      <c r="W609" s="10" t="e">
        <f t="shared" ref="W609:W672" si="381">(U609/M609)/((F610-F609)/F609)</f>
        <v>#DIV/0!</v>
      </c>
      <c r="X609" s="10" t="e">
        <f t="shared" ref="X609:X672" si="382">(LN(T609)-LN(M609))/(LN(F610)-LN(F609))</f>
        <v>#DIV/0!</v>
      </c>
      <c r="Y609" s="1"/>
      <c r="Z609" s="23">
        <f t="shared" si="367"/>
        <v>13.439982716698646</v>
      </c>
      <c r="AA609" s="54">
        <f t="shared" si="368"/>
        <v>0</v>
      </c>
      <c r="AB609" s="54" t="e">
        <f t="shared" si="369"/>
        <v>#DIV/0!</v>
      </c>
      <c r="AC609" s="54" t="e">
        <f t="shared" si="370"/>
        <v>#DIV/0!</v>
      </c>
      <c r="AD609" s="54" t="e">
        <f t="shared" si="351"/>
        <v>#DIV/0!</v>
      </c>
      <c r="AG609" s="23">
        <f t="shared" si="371"/>
        <v>13.439982716698646</v>
      </c>
      <c r="AH609" s="54">
        <f t="shared" si="352"/>
        <v>0</v>
      </c>
      <c r="AI609" s="54" t="e">
        <f t="shared" si="353"/>
        <v>#DIV/0!</v>
      </c>
      <c r="AJ609" s="54" t="e">
        <f t="shared" si="354"/>
        <v>#DIV/0!</v>
      </c>
      <c r="AK609" s="54" t="e">
        <f t="shared" si="355"/>
        <v>#DIV/0!</v>
      </c>
      <c r="AM609" s="23">
        <f t="shared" si="372"/>
        <v>13.439982716698646</v>
      </c>
      <c r="AN609" s="54">
        <f t="shared" si="356"/>
        <v>0</v>
      </c>
      <c r="AO609" s="54" t="e">
        <f t="shared" si="357"/>
        <v>#DIV/0!</v>
      </c>
      <c r="AP609" s="54" t="e">
        <f t="shared" si="358"/>
        <v>#DIV/0!</v>
      </c>
      <c r="AQ609" s="54" t="e">
        <f t="shared" si="359"/>
        <v>#DIV/0!</v>
      </c>
      <c r="AS609" s="23">
        <f t="shared" si="373"/>
        <v>13.439982716698646</v>
      </c>
      <c r="AT609" s="54">
        <f t="shared" si="360"/>
        <v>0</v>
      </c>
      <c r="AU609" s="54" t="e">
        <f t="shared" si="361"/>
        <v>#DIV/0!</v>
      </c>
      <c r="AV609" s="54" t="e">
        <f t="shared" si="362"/>
        <v>#DIV/0!</v>
      </c>
      <c r="AW609" s="54" t="e">
        <f t="shared" si="363"/>
        <v>#DIV/0!</v>
      </c>
    </row>
    <row r="610" spans="1:49" s="50" customFormat="1" hidden="1" x14ac:dyDescent="0.25">
      <c r="A610" s="3"/>
      <c r="B610" s="4"/>
      <c r="C610" s="4">
        <f t="shared" ref="C610:C673" si="383">IF(OR(($E$1032-$E$32)&gt;1,($F$1032-$F$32)&gt;1),$C$32 + ($C$1032 - $C$32) * ((ROW() - ROW($C$32)) / (1034 - 34))^$B$31,($C$32 + ($C$1032 - $C$32) * (ROW() - ROW($C$32)) / (ROW($C$1032) - ROW($C$32))))</f>
        <v>578</v>
      </c>
      <c r="D610" s="22">
        <f t="shared" si="374"/>
        <v>192.93489684058403</v>
      </c>
      <c r="E610" s="54">
        <f t="shared" ref="E610:E673" si="384">$E$32+$C610/$C$1032*($E$1032-$E$32)</f>
        <v>5.9220000000000002E-2</v>
      </c>
      <c r="F610" s="54">
        <f t="shared" ref="F610:F673" si="385">$F$32+$C610/$C$1032*($F$1032-$F$32)</f>
        <v>100</v>
      </c>
      <c r="G610" s="54">
        <f t="shared" si="375"/>
        <v>5.9184950672211925E-2</v>
      </c>
      <c r="H610" s="24">
        <f t="shared" si="346"/>
        <v>26</v>
      </c>
      <c r="I610" s="23">
        <f t="shared" si="347"/>
        <v>0.12</v>
      </c>
      <c r="J610" s="23">
        <f t="shared" si="348"/>
        <v>0.7</v>
      </c>
      <c r="K610" s="22">
        <f t="shared" si="349"/>
        <v>45</v>
      </c>
      <c r="L610" s="136">
        <v>579</v>
      </c>
      <c r="M610" s="9">
        <f t="shared" si="364"/>
        <v>13.438836929870746</v>
      </c>
      <c r="N610" s="9">
        <f t="shared" si="365"/>
        <v>13.437690884495016</v>
      </c>
      <c r="O610" s="10">
        <f t="shared" si="350"/>
        <v>-1.1460453757301536E-3</v>
      </c>
      <c r="P610" s="10">
        <f t="shared" si="376"/>
        <v>114.60453757298028</v>
      </c>
      <c r="Q610" s="10">
        <f t="shared" si="377"/>
        <v>0.50501994707492648</v>
      </c>
      <c r="R610" s="10">
        <f t="shared" si="378"/>
        <v>0.50499883967423731</v>
      </c>
      <c r="S610" s="9"/>
      <c r="T610" s="9">
        <f t="shared" si="366"/>
        <v>13.438836929870746</v>
      </c>
      <c r="U610" s="10">
        <f t="shared" si="379"/>
        <v>0</v>
      </c>
      <c r="V610" s="10" t="e">
        <f t="shared" si="380"/>
        <v>#DIV/0!</v>
      </c>
      <c r="W610" s="10" t="e">
        <f t="shared" si="381"/>
        <v>#DIV/0!</v>
      </c>
      <c r="X610" s="10" t="e">
        <f t="shared" si="382"/>
        <v>#DIV/0!</v>
      </c>
      <c r="Y610" s="1"/>
      <c r="Z610" s="23">
        <f t="shared" si="367"/>
        <v>13.438836929870746</v>
      </c>
      <c r="AA610" s="54">
        <f t="shared" si="368"/>
        <v>0</v>
      </c>
      <c r="AB610" s="54" t="e">
        <f t="shared" si="369"/>
        <v>#DIV/0!</v>
      </c>
      <c r="AC610" s="54" t="e">
        <f t="shared" si="370"/>
        <v>#DIV/0!</v>
      </c>
      <c r="AD610" s="54" t="e">
        <f t="shared" si="351"/>
        <v>#DIV/0!</v>
      </c>
      <c r="AG610" s="23">
        <f t="shared" si="371"/>
        <v>13.438836929870746</v>
      </c>
      <c r="AH610" s="54">
        <f t="shared" si="352"/>
        <v>0</v>
      </c>
      <c r="AI610" s="54" t="e">
        <f t="shared" si="353"/>
        <v>#DIV/0!</v>
      </c>
      <c r="AJ610" s="54" t="e">
        <f t="shared" si="354"/>
        <v>#DIV/0!</v>
      </c>
      <c r="AK610" s="54" t="e">
        <f t="shared" si="355"/>
        <v>#DIV/0!</v>
      </c>
      <c r="AM610" s="23">
        <f t="shared" si="372"/>
        <v>13.438836929870746</v>
      </c>
      <c r="AN610" s="54">
        <f t="shared" si="356"/>
        <v>0</v>
      </c>
      <c r="AO610" s="54" t="e">
        <f t="shared" si="357"/>
        <v>#DIV/0!</v>
      </c>
      <c r="AP610" s="54" t="e">
        <f t="shared" si="358"/>
        <v>#DIV/0!</v>
      </c>
      <c r="AQ610" s="54" t="e">
        <f t="shared" si="359"/>
        <v>#DIV/0!</v>
      </c>
      <c r="AS610" s="23">
        <f t="shared" si="373"/>
        <v>13.438836929870746</v>
      </c>
      <c r="AT610" s="54">
        <f t="shared" si="360"/>
        <v>0</v>
      </c>
      <c r="AU610" s="54" t="e">
        <f t="shared" si="361"/>
        <v>#DIV/0!</v>
      </c>
      <c r="AV610" s="54" t="e">
        <f t="shared" si="362"/>
        <v>#DIV/0!</v>
      </c>
      <c r="AW610" s="54" t="e">
        <f t="shared" si="363"/>
        <v>#DIV/0!</v>
      </c>
    </row>
    <row r="611" spans="1:49" s="50" customFormat="1" hidden="1" x14ac:dyDescent="0.25">
      <c r="A611" s="3"/>
      <c r="B611" s="4"/>
      <c r="C611" s="4">
        <f t="shared" si="383"/>
        <v>579</v>
      </c>
      <c r="D611" s="22">
        <f t="shared" si="374"/>
        <v>192.91593748914502</v>
      </c>
      <c r="E611" s="54">
        <f t="shared" si="384"/>
        <v>5.9209999999999999E-2</v>
      </c>
      <c r="F611" s="54">
        <f t="shared" si="385"/>
        <v>100</v>
      </c>
      <c r="G611" s="54">
        <f t="shared" si="375"/>
        <v>5.9174962504700973E-2</v>
      </c>
      <c r="H611" s="24">
        <f t="shared" ref="H611:H674" si="386">$H$32+C611/$C$1032*($H$1032-$H$32)</f>
        <v>26</v>
      </c>
      <c r="I611" s="23">
        <f t="shared" ref="I611:I674" si="387">$I$32+C611/$C$1032*($I$1032-$I$32)</f>
        <v>0.12</v>
      </c>
      <c r="J611" s="23">
        <f t="shared" ref="J611:J674" si="388">$J$32+C611/$C$1032*($J$1032-$J$32)</f>
        <v>0.7</v>
      </c>
      <c r="K611" s="22">
        <f t="shared" ref="K611:K674" si="389">$K$32+C611/$C$1032*($K$1032-$K$32)</f>
        <v>45</v>
      </c>
      <c r="L611" s="136">
        <v>580</v>
      </c>
      <c r="M611" s="9">
        <f t="shared" si="364"/>
        <v>13.437690884495016</v>
      </c>
      <c r="N611" s="9">
        <f t="shared" si="365"/>
        <v>13.436544580513539</v>
      </c>
      <c r="O611" s="10">
        <f t="shared" ref="O611:O674" si="390">N611-M611</f>
        <v>-1.1463039814767484E-3</v>
      </c>
      <c r="P611" s="10">
        <f t="shared" si="376"/>
        <v>114.63039814771928</v>
      </c>
      <c r="Q611" s="10">
        <f t="shared" si="377"/>
        <v>0.50509168075579847</v>
      </c>
      <c r="R611" s="10">
        <f t="shared" si="378"/>
        <v>0.50507056985228516</v>
      </c>
      <c r="S611" s="9"/>
      <c r="T611" s="9">
        <f t="shared" si="366"/>
        <v>13.437690884495016</v>
      </c>
      <c r="U611" s="10">
        <f t="shared" si="379"/>
        <v>0</v>
      </c>
      <c r="V611" s="10" t="e">
        <f t="shared" si="380"/>
        <v>#DIV/0!</v>
      </c>
      <c r="W611" s="10" t="e">
        <f t="shared" si="381"/>
        <v>#DIV/0!</v>
      </c>
      <c r="X611" s="10" t="e">
        <f t="shared" si="382"/>
        <v>#DIV/0!</v>
      </c>
      <c r="Y611" s="1"/>
      <c r="Z611" s="23">
        <f t="shared" si="367"/>
        <v>13.437690884495016</v>
      </c>
      <c r="AA611" s="54">
        <f t="shared" si="368"/>
        <v>0</v>
      </c>
      <c r="AB611" s="54" t="e">
        <f t="shared" si="369"/>
        <v>#DIV/0!</v>
      </c>
      <c r="AC611" s="54" t="e">
        <f t="shared" si="370"/>
        <v>#DIV/0!</v>
      </c>
      <c r="AD611" s="54" t="e">
        <f t="shared" ref="AD611:AD674" si="391">(LN(Z611)-LN($M611))/(LN($H612)-LN($H611))</f>
        <v>#DIV/0!</v>
      </c>
      <c r="AG611" s="23">
        <f t="shared" si="371"/>
        <v>13.437690884495016</v>
      </c>
      <c r="AH611" s="54">
        <f t="shared" ref="AH611:AH674" si="392">AG611-$M611</f>
        <v>0</v>
      </c>
      <c r="AI611" s="54" t="e">
        <f t="shared" ref="AI611:AI674" si="393">AH611/($I612-$I611)</f>
        <v>#DIV/0!</v>
      </c>
      <c r="AJ611" s="54" t="e">
        <f t="shared" ref="AJ611:AJ674" si="394">(AH611/$M611)/(($I612-$I611)/$I611)</f>
        <v>#DIV/0!</v>
      </c>
      <c r="AK611" s="54" t="e">
        <f t="shared" ref="AK611:AK674" si="395">(LN(AG611)-LN($M611))/(LN($I612)-LN($I611))</f>
        <v>#DIV/0!</v>
      </c>
      <c r="AM611" s="23">
        <f t="shared" si="372"/>
        <v>13.437690884495016</v>
      </c>
      <c r="AN611" s="54">
        <f t="shared" ref="AN611:AN674" si="396">AM611-$M611</f>
        <v>0</v>
      </c>
      <c r="AO611" s="54" t="e">
        <f t="shared" ref="AO611:AO674" si="397">AN611/($J612-$J611)</f>
        <v>#DIV/0!</v>
      </c>
      <c r="AP611" s="54" t="e">
        <f t="shared" ref="AP611:AP674" si="398">(AN611/$M611)/(($J612-$J611)/$J611)</f>
        <v>#DIV/0!</v>
      </c>
      <c r="AQ611" s="54" t="e">
        <f t="shared" ref="AQ611:AQ674" si="399">(LN(AM611)-LN($M611))/(LN($J612)-LN($J611))</f>
        <v>#DIV/0!</v>
      </c>
      <c r="AS611" s="23">
        <f t="shared" si="373"/>
        <v>13.437690884495016</v>
      </c>
      <c r="AT611" s="54">
        <f t="shared" ref="AT611:AT674" si="400">AS611-$M611</f>
        <v>0</v>
      </c>
      <c r="AU611" s="54" t="e">
        <f t="shared" ref="AU611:AU674" si="401">AT611/($K612-$K611)</f>
        <v>#DIV/0!</v>
      </c>
      <c r="AV611" s="54" t="e">
        <f t="shared" ref="AV611:AV674" si="402">(AT611/$M611)/(($K612-$K611)/$K611)</f>
        <v>#DIV/0!</v>
      </c>
      <c r="AW611" s="54" t="e">
        <f t="shared" ref="AW611:AW674" si="403">(LN(AS611)-LN($M611))/(LN($K612)-LN($K611))</f>
        <v>#DIV/0!</v>
      </c>
    </row>
    <row r="612" spans="1:49" s="50" customFormat="1" hidden="1" x14ac:dyDescent="0.25">
      <c r="A612" s="3"/>
      <c r="B612" s="4"/>
      <c r="C612" s="4">
        <f t="shared" si="383"/>
        <v>580</v>
      </c>
      <c r="D612" s="22">
        <f t="shared" si="374"/>
        <v>192.89697609957426</v>
      </c>
      <c r="E612" s="54">
        <f t="shared" si="384"/>
        <v>5.9200000000000003E-2</v>
      </c>
      <c r="F612" s="54">
        <f t="shared" si="385"/>
        <v>100</v>
      </c>
      <c r="G612" s="54">
        <f t="shared" si="375"/>
        <v>5.9164974335193563E-2</v>
      </c>
      <c r="H612" s="24">
        <f t="shared" si="386"/>
        <v>26</v>
      </c>
      <c r="I612" s="23">
        <f t="shared" si="387"/>
        <v>0.12</v>
      </c>
      <c r="J612" s="23">
        <f t="shared" si="388"/>
        <v>0.7</v>
      </c>
      <c r="K612" s="22">
        <f t="shared" si="389"/>
        <v>45</v>
      </c>
      <c r="L612" s="136">
        <v>581</v>
      </c>
      <c r="M612" s="9">
        <f t="shared" si="364"/>
        <v>13.436544580513539</v>
      </c>
      <c r="N612" s="9">
        <f t="shared" si="365"/>
        <v>13.435398017868387</v>
      </c>
      <c r="O612" s="10">
        <f t="shared" si="390"/>
        <v>-1.146562645152116E-3</v>
      </c>
      <c r="P612" s="10">
        <f t="shared" si="376"/>
        <v>114.6562645151765</v>
      </c>
      <c r="Q612" s="10">
        <f t="shared" si="377"/>
        <v>0.50516342342526777</v>
      </c>
      <c r="R612" s="10">
        <f t="shared" si="378"/>
        <v>0.50514230901660517</v>
      </c>
      <c r="S612" s="9"/>
      <c r="T612" s="9">
        <f t="shared" si="366"/>
        <v>13.436544580513539</v>
      </c>
      <c r="U612" s="10">
        <f t="shared" si="379"/>
        <v>0</v>
      </c>
      <c r="V612" s="10" t="e">
        <f t="shared" si="380"/>
        <v>#DIV/0!</v>
      </c>
      <c r="W612" s="10" t="e">
        <f t="shared" si="381"/>
        <v>#DIV/0!</v>
      </c>
      <c r="X612" s="10" t="e">
        <f t="shared" si="382"/>
        <v>#DIV/0!</v>
      </c>
      <c r="Y612" s="1"/>
      <c r="Z612" s="23">
        <f t="shared" si="367"/>
        <v>13.436544580513539</v>
      </c>
      <c r="AA612" s="54">
        <f t="shared" si="368"/>
        <v>0</v>
      </c>
      <c r="AB612" s="54" t="e">
        <f t="shared" si="369"/>
        <v>#DIV/0!</v>
      </c>
      <c r="AC612" s="54" t="e">
        <f t="shared" si="370"/>
        <v>#DIV/0!</v>
      </c>
      <c r="AD612" s="54" t="e">
        <f t="shared" si="391"/>
        <v>#DIV/0!</v>
      </c>
      <c r="AG612" s="23">
        <f t="shared" si="371"/>
        <v>13.436544580513539</v>
      </c>
      <c r="AH612" s="54">
        <f t="shared" si="392"/>
        <v>0</v>
      </c>
      <c r="AI612" s="54" t="e">
        <f t="shared" si="393"/>
        <v>#DIV/0!</v>
      </c>
      <c r="AJ612" s="54" t="e">
        <f t="shared" si="394"/>
        <v>#DIV/0!</v>
      </c>
      <c r="AK612" s="54" t="e">
        <f t="shared" si="395"/>
        <v>#DIV/0!</v>
      </c>
      <c r="AM612" s="23">
        <f t="shared" si="372"/>
        <v>13.436544580513539</v>
      </c>
      <c r="AN612" s="54">
        <f t="shared" si="396"/>
        <v>0</v>
      </c>
      <c r="AO612" s="54" t="e">
        <f t="shared" si="397"/>
        <v>#DIV/0!</v>
      </c>
      <c r="AP612" s="54" t="e">
        <f t="shared" si="398"/>
        <v>#DIV/0!</v>
      </c>
      <c r="AQ612" s="54" t="e">
        <f t="shared" si="399"/>
        <v>#DIV/0!</v>
      </c>
      <c r="AS612" s="23">
        <f t="shared" si="373"/>
        <v>13.436544580513539</v>
      </c>
      <c r="AT612" s="54">
        <f t="shared" si="400"/>
        <v>0</v>
      </c>
      <c r="AU612" s="54" t="e">
        <f t="shared" si="401"/>
        <v>#DIV/0!</v>
      </c>
      <c r="AV612" s="54" t="e">
        <f t="shared" si="402"/>
        <v>#DIV/0!</v>
      </c>
      <c r="AW612" s="54" t="e">
        <f t="shared" si="403"/>
        <v>#DIV/0!</v>
      </c>
    </row>
    <row r="613" spans="1:49" s="50" customFormat="1" hidden="1" x14ac:dyDescent="0.25">
      <c r="A613" s="3"/>
      <c r="B613" s="4"/>
      <c r="C613" s="4">
        <f t="shared" si="383"/>
        <v>581</v>
      </c>
      <c r="D613" s="22">
        <f t="shared" si="374"/>
        <v>192.87801267181678</v>
      </c>
      <c r="E613" s="54">
        <f t="shared" si="384"/>
        <v>5.919E-2</v>
      </c>
      <c r="F613" s="54">
        <f t="shared" si="385"/>
        <v>100</v>
      </c>
      <c r="G613" s="54">
        <f t="shared" si="375"/>
        <v>5.9154986163689707E-2</v>
      </c>
      <c r="H613" s="24">
        <f t="shared" si="386"/>
        <v>26</v>
      </c>
      <c r="I613" s="23">
        <f t="shared" si="387"/>
        <v>0.12</v>
      </c>
      <c r="J613" s="23">
        <f t="shared" si="388"/>
        <v>0.7</v>
      </c>
      <c r="K613" s="22">
        <f t="shared" si="389"/>
        <v>45</v>
      </c>
      <c r="L613" s="136">
        <v>582</v>
      </c>
      <c r="M613" s="9">
        <f t="shared" si="364"/>
        <v>13.435398017868387</v>
      </c>
      <c r="N613" s="9">
        <f t="shared" si="365"/>
        <v>13.434251196501643</v>
      </c>
      <c r="O613" s="10">
        <f t="shared" si="390"/>
        <v>-1.1468213667438221E-3</v>
      </c>
      <c r="P613" s="10">
        <f t="shared" si="376"/>
        <v>114.68213667442667</v>
      </c>
      <c r="Q613" s="10">
        <f t="shared" si="377"/>
        <v>0.50523517507494586</v>
      </c>
      <c r="R613" s="10">
        <f t="shared" si="378"/>
        <v>0.50521405716201873</v>
      </c>
      <c r="S613" s="9"/>
      <c r="T613" s="9">
        <f t="shared" si="366"/>
        <v>13.435398017868387</v>
      </c>
      <c r="U613" s="10">
        <f t="shared" si="379"/>
        <v>0</v>
      </c>
      <c r="V613" s="10" t="e">
        <f t="shared" si="380"/>
        <v>#DIV/0!</v>
      </c>
      <c r="W613" s="10" t="e">
        <f t="shared" si="381"/>
        <v>#DIV/0!</v>
      </c>
      <c r="X613" s="10" t="e">
        <f t="shared" si="382"/>
        <v>#DIV/0!</v>
      </c>
      <c r="Y613" s="1"/>
      <c r="Z613" s="23">
        <f t="shared" si="367"/>
        <v>13.435398017868387</v>
      </c>
      <c r="AA613" s="54">
        <f t="shared" si="368"/>
        <v>0</v>
      </c>
      <c r="AB613" s="54" t="e">
        <f t="shared" si="369"/>
        <v>#DIV/0!</v>
      </c>
      <c r="AC613" s="54" t="e">
        <f t="shared" si="370"/>
        <v>#DIV/0!</v>
      </c>
      <c r="AD613" s="54" t="e">
        <f t="shared" si="391"/>
        <v>#DIV/0!</v>
      </c>
      <c r="AG613" s="23">
        <f t="shared" si="371"/>
        <v>13.435398017868387</v>
      </c>
      <c r="AH613" s="54">
        <f t="shared" si="392"/>
        <v>0</v>
      </c>
      <c r="AI613" s="54" t="e">
        <f t="shared" si="393"/>
        <v>#DIV/0!</v>
      </c>
      <c r="AJ613" s="54" t="e">
        <f t="shared" si="394"/>
        <v>#DIV/0!</v>
      </c>
      <c r="AK613" s="54" t="e">
        <f t="shared" si="395"/>
        <v>#DIV/0!</v>
      </c>
      <c r="AM613" s="23">
        <f t="shared" si="372"/>
        <v>13.435398017868387</v>
      </c>
      <c r="AN613" s="54">
        <f t="shared" si="396"/>
        <v>0</v>
      </c>
      <c r="AO613" s="54" t="e">
        <f t="shared" si="397"/>
        <v>#DIV/0!</v>
      </c>
      <c r="AP613" s="54" t="e">
        <f t="shared" si="398"/>
        <v>#DIV/0!</v>
      </c>
      <c r="AQ613" s="54" t="e">
        <f t="shared" si="399"/>
        <v>#DIV/0!</v>
      </c>
      <c r="AS613" s="23">
        <f t="shared" si="373"/>
        <v>13.435398017868387</v>
      </c>
      <c r="AT613" s="54">
        <f t="shared" si="400"/>
        <v>0</v>
      </c>
      <c r="AU613" s="54" t="e">
        <f t="shared" si="401"/>
        <v>#DIV/0!</v>
      </c>
      <c r="AV613" s="54" t="e">
        <f t="shared" si="402"/>
        <v>#DIV/0!</v>
      </c>
      <c r="AW613" s="54" t="e">
        <f t="shared" si="403"/>
        <v>#DIV/0!</v>
      </c>
    </row>
    <row r="614" spans="1:49" s="50" customFormat="1" hidden="1" x14ac:dyDescent="0.25">
      <c r="A614" s="3"/>
      <c r="B614" s="4"/>
      <c r="C614" s="4">
        <f t="shared" si="383"/>
        <v>582</v>
      </c>
      <c r="D614" s="22">
        <f t="shared" si="374"/>
        <v>192.85904720581729</v>
      </c>
      <c r="E614" s="54">
        <f t="shared" si="384"/>
        <v>5.9180000000000003E-2</v>
      </c>
      <c r="F614" s="54">
        <f t="shared" si="385"/>
        <v>100</v>
      </c>
      <c r="G614" s="54">
        <f t="shared" si="375"/>
        <v>5.9144997990189407E-2</v>
      </c>
      <c r="H614" s="24">
        <f t="shared" si="386"/>
        <v>26</v>
      </c>
      <c r="I614" s="23">
        <f t="shared" si="387"/>
        <v>0.12</v>
      </c>
      <c r="J614" s="23">
        <f t="shared" si="388"/>
        <v>0.7</v>
      </c>
      <c r="K614" s="22">
        <f t="shared" si="389"/>
        <v>45</v>
      </c>
      <c r="L614" s="136">
        <v>583</v>
      </c>
      <c r="M614" s="9">
        <f t="shared" si="364"/>
        <v>13.434251196501643</v>
      </c>
      <c r="N614" s="9">
        <f t="shared" si="365"/>
        <v>13.43310411635535</v>
      </c>
      <c r="O614" s="10">
        <f t="shared" si="390"/>
        <v>-1.1470801462927227E-3</v>
      </c>
      <c r="P614" s="10">
        <f t="shared" si="376"/>
        <v>114.70801462923714</v>
      </c>
      <c r="Q614" s="10">
        <f t="shared" si="377"/>
        <v>0.50530693571711671</v>
      </c>
      <c r="R614" s="10">
        <f t="shared" si="378"/>
        <v>0.50528581429786035</v>
      </c>
      <c r="S614" s="9"/>
      <c r="T614" s="9">
        <f t="shared" si="366"/>
        <v>13.434251196501643</v>
      </c>
      <c r="U614" s="10">
        <f t="shared" si="379"/>
        <v>0</v>
      </c>
      <c r="V614" s="10" t="e">
        <f t="shared" si="380"/>
        <v>#DIV/0!</v>
      </c>
      <c r="W614" s="10" t="e">
        <f t="shared" si="381"/>
        <v>#DIV/0!</v>
      </c>
      <c r="X614" s="10" t="e">
        <f t="shared" si="382"/>
        <v>#DIV/0!</v>
      </c>
      <c r="Y614" s="1"/>
      <c r="Z614" s="23">
        <f t="shared" si="367"/>
        <v>13.434251196501643</v>
      </c>
      <c r="AA614" s="54">
        <f t="shared" si="368"/>
        <v>0</v>
      </c>
      <c r="AB614" s="54" t="e">
        <f t="shared" si="369"/>
        <v>#DIV/0!</v>
      </c>
      <c r="AC614" s="54" t="e">
        <f t="shared" si="370"/>
        <v>#DIV/0!</v>
      </c>
      <c r="AD614" s="54" t="e">
        <f t="shared" si="391"/>
        <v>#DIV/0!</v>
      </c>
      <c r="AG614" s="23">
        <f t="shared" si="371"/>
        <v>13.434251196501643</v>
      </c>
      <c r="AH614" s="54">
        <f t="shared" si="392"/>
        <v>0</v>
      </c>
      <c r="AI614" s="54" t="e">
        <f t="shared" si="393"/>
        <v>#DIV/0!</v>
      </c>
      <c r="AJ614" s="54" t="e">
        <f t="shared" si="394"/>
        <v>#DIV/0!</v>
      </c>
      <c r="AK614" s="54" t="e">
        <f t="shared" si="395"/>
        <v>#DIV/0!</v>
      </c>
      <c r="AM614" s="23">
        <f t="shared" si="372"/>
        <v>13.434251196501643</v>
      </c>
      <c r="AN614" s="54">
        <f t="shared" si="396"/>
        <v>0</v>
      </c>
      <c r="AO614" s="54" t="e">
        <f t="shared" si="397"/>
        <v>#DIV/0!</v>
      </c>
      <c r="AP614" s="54" t="e">
        <f t="shared" si="398"/>
        <v>#DIV/0!</v>
      </c>
      <c r="AQ614" s="54" t="e">
        <f t="shared" si="399"/>
        <v>#DIV/0!</v>
      </c>
      <c r="AS614" s="23">
        <f t="shared" si="373"/>
        <v>13.434251196501643</v>
      </c>
      <c r="AT614" s="54">
        <f t="shared" si="400"/>
        <v>0</v>
      </c>
      <c r="AU614" s="54" t="e">
        <f t="shared" si="401"/>
        <v>#DIV/0!</v>
      </c>
      <c r="AV614" s="54" t="e">
        <f t="shared" si="402"/>
        <v>#DIV/0!</v>
      </c>
      <c r="AW614" s="54" t="e">
        <f t="shared" si="403"/>
        <v>#DIV/0!</v>
      </c>
    </row>
    <row r="615" spans="1:49" s="50" customFormat="1" hidden="1" x14ac:dyDescent="0.25">
      <c r="A615" s="3"/>
      <c r="B615" s="4"/>
      <c r="C615" s="4">
        <f t="shared" si="383"/>
        <v>583</v>
      </c>
      <c r="D615" s="22">
        <f t="shared" si="374"/>
        <v>192.84007970152109</v>
      </c>
      <c r="E615" s="54">
        <f t="shared" si="384"/>
        <v>5.917E-2</v>
      </c>
      <c r="F615" s="54">
        <f t="shared" si="385"/>
        <v>100</v>
      </c>
      <c r="G615" s="54">
        <f t="shared" si="375"/>
        <v>5.9135009814692649E-2</v>
      </c>
      <c r="H615" s="24">
        <f t="shared" si="386"/>
        <v>26</v>
      </c>
      <c r="I615" s="23">
        <f t="shared" si="387"/>
        <v>0.12</v>
      </c>
      <c r="J615" s="23">
        <f t="shared" si="388"/>
        <v>0.7</v>
      </c>
      <c r="K615" s="22">
        <f t="shared" si="389"/>
        <v>45</v>
      </c>
      <c r="L615" s="136">
        <v>584</v>
      </c>
      <c r="M615" s="9">
        <f t="shared" si="364"/>
        <v>13.43310411635535</v>
      </c>
      <c r="N615" s="9">
        <f t="shared" si="365"/>
        <v>13.431956777371573</v>
      </c>
      <c r="O615" s="10">
        <f t="shared" si="390"/>
        <v>-1.1473389837775017E-3</v>
      </c>
      <c r="P615" s="10">
        <f t="shared" si="376"/>
        <v>114.73389837779465</v>
      </c>
      <c r="Q615" s="10">
        <f t="shared" si="377"/>
        <v>0.50537870533948026</v>
      </c>
      <c r="R615" s="10">
        <f t="shared" si="378"/>
        <v>0.50535758041762846</v>
      </c>
      <c r="S615" s="9"/>
      <c r="T615" s="9">
        <f t="shared" si="366"/>
        <v>13.43310411635535</v>
      </c>
      <c r="U615" s="10">
        <f t="shared" si="379"/>
        <v>0</v>
      </c>
      <c r="V615" s="10" t="e">
        <f t="shared" si="380"/>
        <v>#DIV/0!</v>
      </c>
      <c r="W615" s="10" t="e">
        <f t="shared" si="381"/>
        <v>#DIV/0!</v>
      </c>
      <c r="X615" s="10" t="e">
        <f t="shared" si="382"/>
        <v>#DIV/0!</v>
      </c>
      <c r="Y615" s="1"/>
      <c r="Z615" s="23">
        <f t="shared" si="367"/>
        <v>13.43310411635535</v>
      </c>
      <c r="AA615" s="54">
        <f t="shared" si="368"/>
        <v>0</v>
      </c>
      <c r="AB615" s="54" t="e">
        <f t="shared" si="369"/>
        <v>#DIV/0!</v>
      </c>
      <c r="AC615" s="54" t="e">
        <f t="shared" si="370"/>
        <v>#DIV/0!</v>
      </c>
      <c r="AD615" s="54" t="e">
        <f t="shared" si="391"/>
        <v>#DIV/0!</v>
      </c>
      <c r="AG615" s="23">
        <f t="shared" si="371"/>
        <v>13.43310411635535</v>
      </c>
      <c r="AH615" s="54">
        <f t="shared" si="392"/>
        <v>0</v>
      </c>
      <c r="AI615" s="54" t="e">
        <f t="shared" si="393"/>
        <v>#DIV/0!</v>
      </c>
      <c r="AJ615" s="54" t="e">
        <f t="shared" si="394"/>
        <v>#DIV/0!</v>
      </c>
      <c r="AK615" s="54" t="e">
        <f t="shared" si="395"/>
        <v>#DIV/0!</v>
      </c>
      <c r="AM615" s="23">
        <f t="shared" si="372"/>
        <v>13.43310411635535</v>
      </c>
      <c r="AN615" s="54">
        <f t="shared" si="396"/>
        <v>0</v>
      </c>
      <c r="AO615" s="54" t="e">
        <f t="shared" si="397"/>
        <v>#DIV/0!</v>
      </c>
      <c r="AP615" s="54" t="e">
        <f t="shared" si="398"/>
        <v>#DIV/0!</v>
      </c>
      <c r="AQ615" s="54" t="e">
        <f t="shared" si="399"/>
        <v>#DIV/0!</v>
      </c>
      <c r="AS615" s="23">
        <f t="shared" si="373"/>
        <v>13.43310411635535</v>
      </c>
      <c r="AT615" s="54">
        <f t="shared" si="400"/>
        <v>0</v>
      </c>
      <c r="AU615" s="54" t="e">
        <f t="shared" si="401"/>
        <v>#DIV/0!</v>
      </c>
      <c r="AV615" s="54" t="e">
        <f t="shared" si="402"/>
        <v>#DIV/0!</v>
      </c>
      <c r="AW615" s="54" t="e">
        <f t="shared" si="403"/>
        <v>#DIV/0!</v>
      </c>
    </row>
    <row r="616" spans="1:49" s="50" customFormat="1" hidden="1" x14ac:dyDescent="0.25">
      <c r="A616" s="3"/>
      <c r="B616" s="4"/>
      <c r="C616" s="4">
        <f t="shared" si="383"/>
        <v>584</v>
      </c>
      <c r="D616" s="22">
        <f t="shared" si="374"/>
        <v>192.82111015887313</v>
      </c>
      <c r="E616" s="54">
        <f t="shared" si="384"/>
        <v>5.9160000000000004E-2</v>
      </c>
      <c r="F616" s="54">
        <f t="shared" si="385"/>
        <v>100</v>
      </c>
      <c r="G616" s="54">
        <f t="shared" si="375"/>
        <v>5.9125021637199432E-2</v>
      </c>
      <c r="H616" s="24">
        <f t="shared" si="386"/>
        <v>26</v>
      </c>
      <c r="I616" s="23">
        <f t="shared" si="387"/>
        <v>0.12</v>
      </c>
      <c r="J616" s="23">
        <f t="shared" si="388"/>
        <v>0.7</v>
      </c>
      <c r="K616" s="22">
        <f t="shared" si="389"/>
        <v>45</v>
      </c>
      <c r="L616" s="136">
        <v>585</v>
      </c>
      <c r="M616" s="9">
        <f t="shared" si="364"/>
        <v>13.431956777371573</v>
      </c>
      <c r="N616" s="9">
        <f t="shared" si="365"/>
        <v>13.430809179492359</v>
      </c>
      <c r="O616" s="10">
        <f t="shared" si="390"/>
        <v>-1.1475978792141461E-3</v>
      </c>
      <c r="P616" s="10">
        <f t="shared" si="376"/>
        <v>114.75978792137947</v>
      </c>
      <c r="Q616" s="10">
        <f t="shared" si="377"/>
        <v>0.50545048394336412</v>
      </c>
      <c r="R616" s="10">
        <f t="shared" si="378"/>
        <v>0.50542935551218648</v>
      </c>
      <c r="S616" s="9"/>
      <c r="T616" s="9">
        <f t="shared" si="366"/>
        <v>13.431956777371573</v>
      </c>
      <c r="U616" s="10">
        <f t="shared" si="379"/>
        <v>0</v>
      </c>
      <c r="V616" s="10" t="e">
        <f t="shared" si="380"/>
        <v>#DIV/0!</v>
      </c>
      <c r="W616" s="10" t="e">
        <f t="shared" si="381"/>
        <v>#DIV/0!</v>
      </c>
      <c r="X616" s="10" t="e">
        <f t="shared" si="382"/>
        <v>#DIV/0!</v>
      </c>
      <c r="Y616" s="1"/>
      <c r="Z616" s="23">
        <f t="shared" si="367"/>
        <v>13.431956777371573</v>
      </c>
      <c r="AA616" s="54">
        <f t="shared" si="368"/>
        <v>0</v>
      </c>
      <c r="AB616" s="54" t="e">
        <f t="shared" si="369"/>
        <v>#DIV/0!</v>
      </c>
      <c r="AC616" s="54" t="e">
        <f t="shared" si="370"/>
        <v>#DIV/0!</v>
      </c>
      <c r="AD616" s="54" t="e">
        <f t="shared" si="391"/>
        <v>#DIV/0!</v>
      </c>
      <c r="AG616" s="23">
        <f t="shared" si="371"/>
        <v>13.431956777371573</v>
      </c>
      <c r="AH616" s="54">
        <f t="shared" si="392"/>
        <v>0</v>
      </c>
      <c r="AI616" s="54" t="e">
        <f t="shared" si="393"/>
        <v>#DIV/0!</v>
      </c>
      <c r="AJ616" s="54" t="e">
        <f t="shared" si="394"/>
        <v>#DIV/0!</v>
      </c>
      <c r="AK616" s="54" t="e">
        <f t="shared" si="395"/>
        <v>#DIV/0!</v>
      </c>
      <c r="AM616" s="23">
        <f t="shared" si="372"/>
        <v>13.431956777371573</v>
      </c>
      <c r="AN616" s="54">
        <f t="shared" si="396"/>
        <v>0</v>
      </c>
      <c r="AO616" s="54" t="e">
        <f t="shared" si="397"/>
        <v>#DIV/0!</v>
      </c>
      <c r="AP616" s="54" t="e">
        <f t="shared" si="398"/>
        <v>#DIV/0!</v>
      </c>
      <c r="AQ616" s="54" t="e">
        <f t="shared" si="399"/>
        <v>#DIV/0!</v>
      </c>
      <c r="AS616" s="23">
        <f t="shared" si="373"/>
        <v>13.431956777371573</v>
      </c>
      <c r="AT616" s="54">
        <f t="shared" si="400"/>
        <v>0</v>
      </c>
      <c r="AU616" s="54" t="e">
        <f t="shared" si="401"/>
        <v>#DIV/0!</v>
      </c>
      <c r="AV616" s="54" t="e">
        <f t="shared" si="402"/>
        <v>#DIV/0!</v>
      </c>
      <c r="AW616" s="54" t="e">
        <f t="shared" si="403"/>
        <v>#DIV/0!</v>
      </c>
    </row>
    <row r="617" spans="1:49" s="50" customFormat="1" hidden="1" x14ac:dyDescent="0.25">
      <c r="A617" s="3"/>
      <c r="B617" s="4"/>
      <c r="C617" s="4">
        <f t="shared" si="383"/>
        <v>585</v>
      </c>
      <c r="D617" s="22">
        <f t="shared" si="374"/>
        <v>192.80213857781862</v>
      </c>
      <c r="E617" s="54">
        <f t="shared" si="384"/>
        <v>5.9150000000000001E-2</v>
      </c>
      <c r="F617" s="54">
        <f t="shared" si="385"/>
        <v>100</v>
      </c>
      <c r="G617" s="54">
        <f t="shared" si="375"/>
        <v>5.9115033457709763E-2</v>
      </c>
      <c r="H617" s="24">
        <f t="shared" si="386"/>
        <v>26</v>
      </c>
      <c r="I617" s="23">
        <f t="shared" si="387"/>
        <v>0.12</v>
      </c>
      <c r="J617" s="23">
        <f t="shared" si="388"/>
        <v>0.7</v>
      </c>
      <c r="K617" s="22">
        <f t="shared" si="389"/>
        <v>45</v>
      </c>
      <c r="L617" s="136">
        <v>586</v>
      </c>
      <c r="M617" s="9">
        <f t="shared" si="364"/>
        <v>13.430809179492359</v>
      </c>
      <c r="N617" s="9">
        <f t="shared" si="365"/>
        <v>13.429661322659744</v>
      </c>
      <c r="O617" s="10">
        <f t="shared" si="390"/>
        <v>-1.1478568326150906E-3</v>
      </c>
      <c r="P617" s="10">
        <f t="shared" si="376"/>
        <v>114.78568326147392</v>
      </c>
      <c r="Q617" s="10">
        <f t="shared" si="377"/>
        <v>0.50552227153098495</v>
      </c>
      <c r="R617" s="10">
        <f t="shared" si="378"/>
        <v>0.50550113959868648</v>
      </c>
      <c r="S617" s="9"/>
      <c r="T617" s="9">
        <f t="shared" si="366"/>
        <v>13.430809179492359</v>
      </c>
      <c r="U617" s="10">
        <f t="shared" si="379"/>
        <v>0</v>
      </c>
      <c r="V617" s="10" t="e">
        <f t="shared" si="380"/>
        <v>#DIV/0!</v>
      </c>
      <c r="W617" s="10" t="e">
        <f t="shared" si="381"/>
        <v>#DIV/0!</v>
      </c>
      <c r="X617" s="10" t="e">
        <f t="shared" si="382"/>
        <v>#DIV/0!</v>
      </c>
      <c r="Y617" s="1"/>
      <c r="Z617" s="23">
        <f t="shared" si="367"/>
        <v>13.430809179492359</v>
      </c>
      <c r="AA617" s="54">
        <f t="shared" si="368"/>
        <v>0</v>
      </c>
      <c r="AB617" s="54" t="e">
        <f t="shared" si="369"/>
        <v>#DIV/0!</v>
      </c>
      <c r="AC617" s="54" t="e">
        <f t="shared" si="370"/>
        <v>#DIV/0!</v>
      </c>
      <c r="AD617" s="54" t="e">
        <f t="shared" si="391"/>
        <v>#DIV/0!</v>
      </c>
      <c r="AG617" s="23">
        <f t="shared" si="371"/>
        <v>13.430809179492359</v>
      </c>
      <c r="AH617" s="54">
        <f t="shared" si="392"/>
        <v>0</v>
      </c>
      <c r="AI617" s="54" t="e">
        <f t="shared" si="393"/>
        <v>#DIV/0!</v>
      </c>
      <c r="AJ617" s="54" t="e">
        <f t="shared" si="394"/>
        <v>#DIV/0!</v>
      </c>
      <c r="AK617" s="54" t="e">
        <f t="shared" si="395"/>
        <v>#DIV/0!</v>
      </c>
      <c r="AM617" s="23">
        <f t="shared" si="372"/>
        <v>13.430809179492359</v>
      </c>
      <c r="AN617" s="54">
        <f t="shared" si="396"/>
        <v>0</v>
      </c>
      <c r="AO617" s="54" t="e">
        <f t="shared" si="397"/>
        <v>#DIV/0!</v>
      </c>
      <c r="AP617" s="54" t="e">
        <f t="shared" si="398"/>
        <v>#DIV/0!</v>
      </c>
      <c r="AQ617" s="54" t="e">
        <f t="shared" si="399"/>
        <v>#DIV/0!</v>
      </c>
      <c r="AS617" s="23">
        <f t="shared" si="373"/>
        <v>13.430809179492359</v>
      </c>
      <c r="AT617" s="54">
        <f t="shared" si="400"/>
        <v>0</v>
      </c>
      <c r="AU617" s="54" t="e">
        <f t="shared" si="401"/>
        <v>#DIV/0!</v>
      </c>
      <c r="AV617" s="54" t="e">
        <f t="shared" si="402"/>
        <v>#DIV/0!</v>
      </c>
      <c r="AW617" s="54" t="e">
        <f t="shared" si="403"/>
        <v>#DIV/0!</v>
      </c>
    </row>
    <row r="618" spans="1:49" s="50" customFormat="1" hidden="1" x14ac:dyDescent="0.25">
      <c r="A618" s="3"/>
      <c r="B618" s="4"/>
      <c r="C618" s="4">
        <f t="shared" si="383"/>
        <v>586</v>
      </c>
      <c r="D618" s="22">
        <f t="shared" si="374"/>
        <v>192.7831649583029</v>
      </c>
      <c r="E618" s="54">
        <f t="shared" si="384"/>
        <v>5.9139999999999998E-2</v>
      </c>
      <c r="F618" s="54">
        <f t="shared" si="385"/>
        <v>100</v>
      </c>
      <c r="G618" s="54">
        <f t="shared" si="375"/>
        <v>5.9105045276223636E-2</v>
      </c>
      <c r="H618" s="24">
        <f t="shared" si="386"/>
        <v>26</v>
      </c>
      <c r="I618" s="23">
        <f t="shared" si="387"/>
        <v>0.12</v>
      </c>
      <c r="J618" s="23">
        <f t="shared" si="388"/>
        <v>0.7</v>
      </c>
      <c r="K618" s="22">
        <f t="shared" si="389"/>
        <v>45</v>
      </c>
      <c r="L618" s="136">
        <v>587</v>
      </c>
      <c r="M618" s="9">
        <f t="shared" si="364"/>
        <v>13.429661322659744</v>
      </c>
      <c r="N618" s="9">
        <f t="shared" si="365"/>
        <v>13.428513206815774</v>
      </c>
      <c r="O618" s="10">
        <f t="shared" si="390"/>
        <v>-1.148115843969677E-3</v>
      </c>
      <c r="P618" s="10">
        <f t="shared" si="376"/>
        <v>114.81158439701221</v>
      </c>
      <c r="Q618" s="10">
        <f t="shared" si="377"/>
        <v>0.50559406809333829</v>
      </c>
      <c r="R618" s="10">
        <f t="shared" si="378"/>
        <v>0.50557293264958514</v>
      </c>
      <c r="S618" s="9"/>
      <c r="T618" s="9">
        <f t="shared" si="366"/>
        <v>13.429661322659744</v>
      </c>
      <c r="U618" s="10">
        <f t="shared" si="379"/>
        <v>0</v>
      </c>
      <c r="V618" s="10" t="e">
        <f t="shared" si="380"/>
        <v>#DIV/0!</v>
      </c>
      <c r="W618" s="10" t="e">
        <f t="shared" si="381"/>
        <v>#DIV/0!</v>
      </c>
      <c r="X618" s="10" t="e">
        <f t="shared" si="382"/>
        <v>#DIV/0!</v>
      </c>
      <c r="Y618" s="1"/>
      <c r="Z618" s="23">
        <f t="shared" si="367"/>
        <v>13.429661322659744</v>
      </c>
      <c r="AA618" s="54">
        <f t="shared" si="368"/>
        <v>0</v>
      </c>
      <c r="AB618" s="54" t="e">
        <f t="shared" si="369"/>
        <v>#DIV/0!</v>
      </c>
      <c r="AC618" s="54" t="e">
        <f t="shared" si="370"/>
        <v>#DIV/0!</v>
      </c>
      <c r="AD618" s="54" t="e">
        <f t="shared" si="391"/>
        <v>#DIV/0!</v>
      </c>
      <c r="AG618" s="23">
        <f t="shared" si="371"/>
        <v>13.429661322659744</v>
      </c>
      <c r="AH618" s="54">
        <f t="shared" si="392"/>
        <v>0</v>
      </c>
      <c r="AI618" s="54" t="e">
        <f t="shared" si="393"/>
        <v>#DIV/0!</v>
      </c>
      <c r="AJ618" s="54" t="e">
        <f t="shared" si="394"/>
        <v>#DIV/0!</v>
      </c>
      <c r="AK618" s="54" t="e">
        <f t="shared" si="395"/>
        <v>#DIV/0!</v>
      </c>
      <c r="AM618" s="23">
        <f t="shared" si="372"/>
        <v>13.429661322659744</v>
      </c>
      <c r="AN618" s="54">
        <f t="shared" si="396"/>
        <v>0</v>
      </c>
      <c r="AO618" s="54" t="e">
        <f t="shared" si="397"/>
        <v>#DIV/0!</v>
      </c>
      <c r="AP618" s="54" t="e">
        <f t="shared" si="398"/>
        <v>#DIV/0!</v>
      </c>
      <c r="AQ618" s="54" t="e">
        <f t="shared" si="399"/>
        <v>#DIV/0!</v>
      </c>
      <c r="AS618" s="23">
        <f t="shared" si="373"/>
        <v>13.429661322659744</v>
      </c>
      <c r="AT618" s="54">
        <f t="shared" si="400"/>
        <v>0</v>
      </c>
      <c r="AU618" s="54" t="e">
        <f t="shared" si="401"/>
        <v>#DIV/0!</v>
      </c>
      <c r="AV618" s="54" t="e">
        <f t="shared" si="402"/>
        <v>#DIV/0!</v>
      </c>
      <c r="AW618" s="54" t="e">
        <f t="shared" si="403"/>
        <v>#DIV/0!</v>
      </c>
    </row>
    <row r="619" spans="1:49" s="50" customFormat="1" hidden="1" x14ac:dyDescent="0.25">
      <c r="A619" s="3"/>
      <c r="B619" s="4"/>
      <c r="C619" s="4">
        <f t="shared" si="383"/>
        <v>587</v>
      </c>
      <c r="D619" s="22">
        <f t="shared" si="374"/>
        <v>192.7641893002712</v>
      </c>
      <c r="E619" s="54">
        <f t="shared" si="384"/>
        <v>5.9130000000000002E-2</v>
      </c>
      <c r="F619" s="54">
        <f t="shared" si="385"/>
        <v>100</v>
      </c>
      <c r="G619" s="54">
        <f t="shared" si="375"/>
        <v>5.9095057092741064E-2</v>
      </c>
      <c r="H619" s="24">
        <f t="shared" si="386"/>
        <v>26</v>
      </c>
      <c r="I619" s="23">
        <f t="shared" si="387"/>
        <v>0.12</v>
      </c>
      <c r="J619" s="23">
        <f t="shared" si="388"/>
        <v>0.7</v>
      </c>
      <c r="K619" s="22">
        <f t="shared" si="389"/>
        <v>45</v>
      </c>
      <c r="L619" s="136">
        <v>588</v>
      </c>
      <c r="M619" s="9">
        <f t="shared" si="364"/>
        <v>13.428513206815774</v>
      </c>
      <c r="N619" s="9">
        <f t="shared" si="365"/>
        <v>13.427364831902462</v>
      </c>
      <c r="O619" s="10">
        <f t="shared" si="390"/>
        <v>-1.1483749133116561E-3</v>
      </c>
      <c r="P619" s="10">
        <f t="shared" si="376"/>
        <v>114.83749133113045</v>
      </c>
      <c r="Q619" s="10">
        <f t="shared" si="377"/>
        <v>0.50566587363992299</v>
      </c>
      <c r="R619" s="10">
        <f t="shared" si="378"/>
        <v>0.50564473469384186</v>
      </c>
      <c r="S619" s="9"/>
      <c r="T619" s="9">
        <f t="shared" si="366"/>
        <v>13.428513206815774</v>
      </c>
      <c r="U619" s="10">
        <f t="shared" si="379"/>
        <v>0</v>
      </c>
      <c r="V619" s="10" t="e">
        <f t="shared" si="380"/>
        <v>#DIV/0!</v>
      </c>
      <c r="W619" s="10" t="e">
        <f t="shared" si="381"/>
        <v>#DIV/0!</v>
      </c>
      <c r="X619" s="10" t="e">
        <f t="shared" si="382"/>
        <v>#DIV/0!</v>
      </c>
      <c r="Y619" s="1"/>
      <c r="Z619" s="23">
        <f t="shared" si="367"/>
        <v>13.428513206815774</v>
      </c>
      <c r="AA619" s="54">
        <f t="shared" si="368"/>
        <v>0</v>
      </c>
      <c r="AB619" s="54" t="e">
        <f t="shared" si="369"/>
        <v>#DIV/0!</v>
      </c>
      <c r="AC619" s="54" t="e">
        <f t="shared" si="370"/>
        <v>#DIV/0!</v>
      </c>
      <c r="AD619" s="54" t="e">
        <f t="shared" si="391"/>
        <v>#DIV/0!</v>
      </c>
      <c r="AG619" s="23">
        <f t="shared" si="371"/>
        <v>13.428513206815774</v>
      </c>
      <c r="AH619" s="54">
        <f t="shared" si="392"/>
        <v>0</v>
      </c>
      <c r="AI619" s="54" t="e">
        <f t="shared" si="393"/>
        <v>#DIV/0!</v>
      </c>
      <c r="AJ619" s="54" t="e">
        <f t="shared" si="394"/>
        <v>#DIV/0!</v>
      </c>
      <c r="AK619" s="54" t="e">
        <f t="shared" si="395"/>
        <v>#DIV/0!</v>
      </c>
      <c r="AM619" s="23">
        <f t="shared" si="372"/>
        <v>13.428513206815774</v>
      </c>
      <c r="AN619" s="54">
        <f t="shared" si="396"/>
        <v>0</v>
      </c>
      <c r="AO619" s="54" t="e">
        <f t="shared" si="397"/>
        <v>#DIV/0!</v>
      </c>
      <c r="AP619" s="54" t="e">
        <f t="shared" si="398"/>
        <v>#DIV/0!</v>
      </c>
      <c r="AQ619" s="54" t="e">
        <f t="shared" si="399"/>
        <v>#DIV/0!</v>
      </c>
      <c r="AS619" s="23">
        <f t="shared" si="373"/>
        <v>13.428513206815774</v>
      </c>
      <c r="AT619" s="54">
        <f t="shared" si="400"/>
        <v>0</v>
      </c>
      <c r="AU619" s="54" t="e">
        <f t="shared" si="401"/>
        <v>#DIV/0!</v>
      </c>
      <c r="AV619" s="54" t="e">
        <f t="shared" si="402"/>
        <v>#DIV/0!</v>
      </c>
      <c r="AW619" s="54" t="e">
        <f t="shared" si="403"/>
        <v>#DIV/0!</v>
      </c>
    </row>
    <row r="620" spans="1:49" s="50" customFormat="1" hidden="1" x14ac:dyDescent="0.25">
      <c r="A620" s="3"/>
      <c r="B620" s="4"/>
      <c r="C620" s="4">
        <f t="shared" si="383"/>
        <v>588</v>
      </c>
      <c r="D620" s="22">
        <f t="shared" si="374"/>
        <v>192.74521160366911</v>
      </c>
      <c r="E620" s="54">
        <f t="shared" si="384"/>
        <v>5.9119999999999999E-2</v>
      </c>
      <c r="F620" s="54">
        <f t="shared" si="385"/>
        <v>100</v>
      </c>
      <c r="G620" s="54">
        <f t="shared" si="375"/>
        <v>5.9085068907262027E-2</v>
      </c>
      <c r="H620" s="24">
        <f t="shared" si="386"/>
        <v>26</v>
      </c>
      <c r="I620" s="23">
        <f t="shared" si="387"/>
        <v>0.12</v>
      </c>
      <c r="J620" s="23">
        <f t="shared" si="388"/>
        <v>0.7</v>
      </c>
      <c r="K620" s="22">
        <f t="shared" si="389"/>
        <v>45</v>
      </c>
      <c r="L620" s="136">
        <v>589</v>
      </c>
      <c r="M620" s="9">
        <f t="shared" si="364"/>
        <v>13.427364831902462</v>
      </c>
      <c r="N620" s="9">
        <f t="shared" si="365"/>
        <v>13.426216197861841</v>
      </c>
      <c r="O620" s="10">
        <f t="shared" si="390"/>
        <v>-1.1486340406214879E-3</v>
      </c>
      <c r="P620" s="10">
        <f t="shared" si="376"/>
        <v>114.86340406219333</v>
      </c>
      <c r="Q620" s="10">
        <f t="shared" si="377"/>
        <v>0.50573768815922771</v>
      </c>
      <c r="R620" s="10">
        <f t="shared" si="378"/>
        <v>0.50571654570386937</v>
      </c>
      <c r="S620" s="9"/>
      <c r="T620" s="9">
        <f t="shared" si="366"/>
        <v>13.427364831902462</v>
      </c>
      <c r="U620" s="10">
        <f t="shared" si="379"/>
        <v>0</v>
      </c>
      <c r="V620" s="10" t="e">
        <f t="shared" si="380"/>
        <v>#DIV/0!</v>
      </c>
      <c r="W620" s="10" t="e">
        <f t="shared" si="381"/>
        <v>#DIV/0!</v>
      </c>
      <c r="X620" s="10" t="e">
        <f t="shared" si="382"/>
        <v>#DIV/0!</v>
      </c>
      <c r="Y620" s="1"/>
      <c r="Z620" s="23">
        <f t="shared" si="367"/>
        <v>13.427364831902462</v>
      </c>
      <c r="AA620" s="54">
        <f t="shared" si="368"/>
        <v>0</v>
      </c>
      <c r="AB620" s="54" t="e">
        <f t="shared" si="369"/>
        <v>#DIV/0!</v>
      </c>
      <c r="AC620" s="54" t="e">
        <f t="shared" si="370"/>
        <v>#DIV/0!</v>
      </c>
      <c r="AD620" s="54" t="e">
        <f t="shared" si="391"/>
        <v>#DIV/0!</v>
      </c>
      <c r="AG620" s="23">
        <f t="shared" si="371"/>
        <v>13.427364831902462</v>
      </c>
      <c r="AH620" s="54">
        <f t="shared" si="392"/>
        <v>0</v>
      </c>
      <c r="AI620" s="54" t="e">
        <f t="shared" si="393"/>
        <v>#DIV/0!</v>
      </c>
      <c r="AJ620" s="54" t="e">
        <f t="shared" si="394"/>
        <v>#DIV/0!</v>
      </c>
      <c r="AK620" s="54" t="e">
        <f t="shared" si="395"/>
        <v>#DIV/0!</v>
      </c>
      <c r="AM620" s="23">
        <f t="shared" si="372"/>
        <v>13.427364831902462</v>
      </c>
      <c r="AN620" s="54">
        <f t="shared" si="396"/>
        <v>0</v>
      </c>
      <c r="AO620" s="54" t="e">
        <f t="shared" si="397"/>
        <v>#DIV/0!</v>
      </c>
      <c r="AP620" s="54" t="e">
        <f t="shared" si="398"/>
        <v>#DIV/0!</v>
      </c>
      <c r="AQ620" s="54" t="e">
        <f t="shared" si="399"/>
        <v>#DIV/0!</v>
      </c>
      <c r="AS620" s="23">
        <f t="shared" si="373"/>
        <v>13.427364831902462</v>
      </c>
      <c r="AT620" s="54">
        <f t="shared" si="400"/>
        <v>0</v>
      </c>
      <c r="AU620" s="54" t="e">
        <f t="shared" si="401"/>
        <v>#DIV/0!</v>
      </c>
      <c r="AV620" s="54" t="e">
        <f t="shared" si="402"/>
        <v>#DIV/0!</v>
      </c>
      <c r="AW620" s="54" t="e">
        <f t="shared" si="403"/>
        <v>#DIV/0!</v>
      </c>
    </row>
    <row r="621" spans="1:49" s="50" customFormat="1" hidden="1" x14ac:dyDescent="0.25">
      <c r="A621" s="3"/>
      <c r="B621" s="4"/>
      <c r="C621" s="4">
        <f t="shared" si="383"/>
        <v>589</v>
      </c>
      <c r="D621" s="22">
        <f t="shared" si="374"/>
        <v>192.72623186844194</v>
      </c>
      <c r="E621" s="54">
        <f t="shared" si="384"/>
        <v>5.9110000000000003E-2</v>
      </c>
      <c r="F621" s="54">
        <f t="shared" si="385"/>
        <v>100</v>
      </c>
      <c r="G621" s="54">
        <f t="shared" si="375"/>
        <v>5.9075080719786538E-2</v>
      </c>
      <c r="H621" s="24">
        <f t="shared" si="386"/>
        <v>26</v>
      </c>
      <c r="I621" s="23">
        <f t="shared" si="387"/>
        <v>0.12</v>
      </c>
      <c r="J621" s="23">
        <f t="shared" si="388"/>
        <v>0.7</v>
      </c>
      <c r="K621" s="22">
        <f t="shared" si="389"/>
        <v>45</v>
      </c>
      <c r="L621" s="136">
        <v>590</v>
      </c>
      <c r="M621" s="9">
        <f t="shared" si="364"/>
        <v>13.426216197861841</v>
      </c>
      <c r="N621" s="9">
        <f t="shared" si="365"/>
        <v>13.42506730463592</v>
      </c>
      <c r="O621" s="10">
        <f t="shared" si="390"/>
        <v>-1.1488932259204887E-3</v>
      </c>
      <c r="P621" s="10">
        <f t="shared" si="376"/>
        <v>114.88932259201368</v>
      </c>
      <c r="Q621" s="10">
        <f t="shared" si="377"/>
        <v>0.50580951165492416</v>
      </c>
      <c r="R621" s="10">
        <f t="shared" si="378"/>
        <v>0.50578836569284535</v>
      </c>
      <c r="S621" s="9"/>
      <c r="T621" s="9">
        <f t="shared" si="366"/>
        <v>13.426216197861841</v>
      </c>
      <c r="U621" s="10">
        <f t="shared" si="379"/>
        <v>0</v>
      </c>
      <c r="V621" s="10" t="e">
        <f t="shared" si="380"/>
        <v>#DIV/0!</v>
      </c>
      <c r="W621" s="10" t="e">
        <f t="shared" si="381"/>
        <v>#DIV/0!</v>
      </c>
      <c r="X621" s="10" t="e">
        <f t="shared" si="382"/>
        <v>#DIV/0!</v>
      </c>
      <c r="Y621" s="1"/>
      <c r="Z621" s="23">
        <f t="shared" si="367"/>
        <v>13.426216197861841</v>
      </c>
      <c r="AA621" s="54">
        <f t="shared" si="368"/>
        <v>0</v>
      </c>
      <c r="AB621" s="54" t="e">
        <f t="shared" si="369"/>
        <v>#DIV/0!</v>
      </c>
      <c r="AC621" s="54" t="e">
        <f t="shared" si="370"/>
        <v>#DIV/0!</v>
      </c>
      <c r="AD621" s="54" t="e">
        <f t="shared" si="391"/>
        <v>#DIV/0!</v>
      </c>
      <c r="AG621" s="23">
        <f t="shared" si="371"/>
        <v>13.426216197861841</v>
      </c>
      <c r="AH621" s="54">
        <f t="shared" si="392"/>
        <v>0</v>
      </c>
      <c r="AI621" s="54" t="e">
        <f t="shared" si="393"/>
        <v>#DIV/0!</v>
      </c>
      <c r="AJ621" s="54" t="e">
        <f t="shared" si="394"/>
        <v>#DIV/0!</v>
      </c>
      <c r="AK621" s="54" t="e">
        <f t="shared" si="395"/>
        <v>#DIV/0!</v>
      </c>
      <c r="AM621" s="23">
        <f t="shared" si="372"/>
        <v>13.426216197861841</v>
      </c>
      <c r="AN621" s="54">
        <f t="shared" si="396"/>
        <v>0</v>
      </c>
      <c r="AO621" s="54" t="e">
        <f t="shared" si="397"/>
        <v>#DIV/0!</v>
      </c>
      <c r="AP621" s="54" t="e">
        <f t="shared" si="398"/>
        <v>#DIV/0!</v>
      </c>
      <c r="AQ621" s="54" t="e">
        <f t="shared" si="399"/>
        <v>#DIV/0!</v>
      </c>
      <c r="AS621" s="23">
        <f t="shared" si="373"/>
        <v>13.426216197861841</v>
      </c>
      <c r="AT621" s="54">
        <f t="shared" si="400"/>
        <v>0</v>
      </c>
      <c r="AU621" s="54" t="e">
        <f t="shared" si="401"/>
        <v>#DIV/0!</v>
      </c>
      <c r="AV621" s="54" t="e">
        <f t="shared" si="402"/>
        <v>#DIV/0!</v>
      </c>
      <c r="AW621" s="54" t="e">
        <f t="shared" si="403"/>
        <v>#DIV/0!</v>
      </c>
    </row>
    <row r="622" spans="1:49" s="50" customFormat="1" hidden="1" x14ac:dyDescent="0.25">
      <c r="A622" s="3"/>
      <c r="B622" s="4"/>
      <c r="C622" s="4">
        <f t="shared" si="383"/>
        <v>590</v>
      </c>
      <c r="D622" s="22">
        <f t="shared" si="374"/>
        <v>192.70725009453537</v>
      </c>
      <c r="E622" s="54">
        <f t="shared" si="384"/>
        <v>5.91E-2</v>
      </c>
      <c r="F622" s="54">
        <f t="shared" si="385"/>
        <v>100</v>
      </c>
      <c r="G622" s="54">
        <f t="shared" si="375"/>
        <v>5.9065092530314584E-2</v>
      </c>
      <c r="H622" s="24">
        <f t="shared" si="386"/>
        <v>26</v>
      </c>
      <c r="I622" s="23">
        <f t="shared" si="387"/>
        <v>0.12</v>
      </c>
      <c r="J622" s="23">
        <f t="shared" si="388"/>
        <v>0.7</v>
      </c>
      <c r="K622" s="22">
        <f t="shared" si="389"/>
        <v>45</v>
      </c>
      <c r="L622" s="136">
        <v>591</v>
      </c>
      <c r="M622" s="9">
        <f t="shared" si="364"/>
        <v>13.42506730463592</v>
      </c>
      <c r="N622" s="9">
        <f t="shared" si="365"/>
        <v>13.423918152166717</v>
      </c>
      <c r="O622" s="10">
        <f t="shared" si="390"/>
        <v>-1.1491524692033295E-3</v>
      </c>
      <c r="P622" s="10">
        <f t="shared" si="376"/>
        <v>114.9152469203775</v>
      </c>
      <c r="Q622" s="10">
        <f t="shared" si="377"/>
        <v>0.50588134412175978</v>
      </c>
      <c r="R622" s="10">
        <f t="shared" si="378"/>
        <v>0.50586019465290344</v>
      </c>
      <c r="S622" s="9"/>
      <c r="T622" s="9">
        <f t="shared" si="366"/>
        <v>13.42506730463592</v>
      </c>
      <c r="U622" s="10">
        <f t="shared" si="379"/>
        <v>0</v>
      </c>
      <c r="V622" s="10" t="e">
        <f t="shared" si="380"/>
        <v>#DIV/0!</v>
      </c>
      <c r="W622" s="10" t="e">
        <f t="shared" si="381"/>
        <v>#DIV/0!</v>
      </c>
      <c r="X622" s="10" t="e">
        <f t="shared" si="382"/>
        <v>#DIV/0!</v>
      </c>
      <c r="Y622" s="1"/>
      <c r="Z622" s="23">
        <f t="shared" si="367"/>
        <v>13.42506730463592</v>
      </c>
      <c r="AA622" s="54">
        <f t="shared" si="368"/>
        <v>0</v>
      </c>
      <c r="AB622" s="54" t="e">
        <f t="shared" si="369"/>
        <v>#DIV/0!</v>
      </c>
      <c r="AC622" s="54" t="e">
        <f t="shared" si="370"/>
        <v>#DIV/0!</v>
      </c>
      <c r="AD622" s="54" t="e">
        <f t="shared" si="391"/>
        <v>#DIV/0!</v>
      </c>
      <c r="AG622" s="23">
        <f t="shared" si="371"/>
        <v>13.42506730463592</v>
      </c>
      <c r="AH622" s="54">
        <f t="shared" si="392"/>
        <v>0</v>
      </c>
      <c r="AI622" s="54" t="e">
        <f t="shared" si="393"/>
        <v>#DIV/0!</v>
      </c>
      <c r="AJ622" s="54" t="e">
        <f t="shared" si="394"/>
        <v>#DIV/0!</v>
      </c>
      <c r="AK622" s="54" t="e">
        <f t="shared" si="395"/>
        <v>#DIV/0!</v>
      </c>
      <c r="AM622" s="23">
        <f t="shared" si="372"/>
        <v>13.42506730463592</v>
      </c>
      <c r="AN622" s="54">
        <f t="shared" si="396"/>
        <v>0</v>
      </c>
      <c r="AO622" s="54" t="e">
        <f t="shared" si="397"/>
        <v>#DIV/0!</v>
      </c>
      <c r="AP622" s="54" t="e">
        <f t="shared" si="398"/>
        <v>#DIV/0!</v>
      </c>
      <c r="AQ622" s="54" t="e">
        <f t="shared" si="399"/>
        <v>#DIV/0!</v>
      </c>
      <c r="AS622" s="23">
        <f t="shared" si="373"/>
        <v>13.42506730463592</v>
      </c>
      <c r="AT622" s="54">
        <f t="shared" si="400"/>
        <v>0</v>
      </c>
      <c r="AU622" s="54" t="e">
        <f t="shared" si="401"/>
        <v>#DIV/0!</v>
      </c>
      <c r="AV622" s="54" t="e">
        <f t="shared" si="402"/>
        <v>#DIV/0!</v>
      </c>
      <c r="AW622" s="54" t="e">
        <f t="shared" si="403"/>
        <v>#DIV/0!</v>
      </c>
    </row>
    <row r="623" spans="1:49" s="50" customFormat="1" hidden="1" x14ac:dyDescent="0.25">
      <c r="A623" s="3"/>
      <c r="B623" s="4"/>
      <c r="C623" s="4">
        <f t="shared" si="383"/>
        <v>591</v>
      </c>
      <c r="D623" s="22">
        <f t="shared" si="374"/>
        <v>192.6882662818949</v>
      </c>
      <c r="E623" s="54">
        <f t="shared" si="384"/>
        <v>5.9090000000000004E-2</v>
      </c>
      <c r="F623" s="54">
        <f t="shared" si="385"/>
        <v>100</v>
      </c>
      <c r="G623" s="54">
        <f t="shared" si="375"/>
        <v>5.9055104338846184E-2</v>
      </c>
      <c r="H623" s="24">
        <f t="shared" si="386"/>
        <v>26</v>
      </c>
      <c r="I623" s="23">
        <f t="shared" si="387"/>
        <v>0.12</v>
      </c>
      <c r="J623" s="23">
        <f t="shared" si="388"/>
        <v>0.7</v>
      </c>
      <c r="K623" s="22">
        <f t="shared" si="389"/>
        <v>45</v>
      </c>
      <c r="L623" s="136">
        <v>592</v>
      </c>
      <c r="M623" s="9">
        <f t="shared" si="364"/>
        <v>13.423918152166717</v>
      </c>
      <c r="N623" s="9">
        <f t="shared" si="365"/>
        <v>13.422768740396211</v>
      </c>
      <c r="O623" s="10">
        <f t="shared" si="390"/>
        <v>-1.1494117705055373E-3</v>
      </c>
      <c r="P623" s="10">
        <f t="shared" si="376"/>
        <v>114.94117705051853</v>
      </c>
      <c r="Q623" s="10">
        <f t="shared" si="377"/>
        <v>0.50595318556966051</v>
      </c>
      <c r="R623" s="10">
        <f t="shared" si="378"/>
        <v>0.50593203259321085</v>
      </c>
      <c r="S623" s="9"/>
      <c r="T623" s="9">
        <f t="shared" si="366"/>
        <v>13.423918152166717</v>
      </c>
      <c r="U623" s="10">
        <f t="shared" si="379"/>
        <v>0</v>
      </c>
      <c r="V623" s="10" t="e">
        <f t="shared" si="380"/>
        <v>#DIV/0!</v>
      </c>
      <c r="W623" s="10" t="e">
        <f t="shared" si="381"/>
        <v>#DIV/0!</v>
      </c>
      <c r="X623" s="10" t="e">
        <f t="shared" si="382"/>
        <v>#DIV/0!</v>
      </c>
      <c r="Y623" s="1"/>
      <c r="Z623" s="23">
        <f t="shared" si="367"/>
        <v>13.423918152166717</v>
      </c>
      <c r="AA623" s="54">
        <f t="shared" si="368"/>
        <v>0</v>
      </c>
      <c r="AB623" s="54" t="e">
        <f t="shared" si="369"/>
        <v>#DIV/0!</v>
      </c>
      <c r="AC623" s="54" t="e">
        <f t="shared" si="370"/>
        <v>#DIV/0!</v>
      </c>
      <c r="AD623" s="54" t="e">
        <f t="shared" si="391"/>
        <v>#DIV/0!</v>
      </c>
      <c r="AG623" s="23">
        <f t="shared" si="371"/>
        <v>13.423918152166717</v>
      </c>
      <c r="AH623" s="54">
        <f t="shared" si="392"/>
        <v>0</v>
      </c>
      <c r="AI623" s="54" t="e">
        <f t="shared" si="393"/>
        <v>#DIV/0!</v>
      </c>
      <c r="AJ623" s="54" t="e">
        <f t="shared" si="394"/>
        <v>#DIV/0!</v>
      </c>
      <c r="AK623" s="54" t="e">
        <f t="shared" si="395"/>
        <v>#DIV/0!</v>
      </c>
      <c r="AM623" s="23">
        <f t="shared" si="372"/>
        <v>13.423918152166717</v>
      </c>
      <c r="AN623" s="54">
        <f t="shared" si="396"/>
        <v>0</v>
      </c>
      <c r="AO623" s="54" t="e">
        <f t="shared" si="397"/>
        <v>#DIV/0!</v>
      </c>
      <c r="AP623" s="54" t="e">
        <f t="shared" si="398"/>
        <v>#DIV/0!</v>
      </c>
      <c r="AQ623" s="54" t="e">
        <f t="shared" si="399"/>
        <v>#DIV/0!</v>
      </c>
      <c r="AS623" s="23">
        <f t="shared" si="373"/>
        <v>13.423918152166717</v>
      </c>
      <c r="AT623" s="54">
        <f t="shared" si="400"/>
        <v>0</v>
      </c>
      <c r="AU623" s="54" t="e">
        <f t="shared" si="401"/>
        <v>#DIV/0!</v>
      </c>
      <c r="AV623" s="54" t="e">
        <f t="shared" si="402"/>
        <v>#DIV/0!</v>
      </c>
      <c r="AW623" s="54" t="e">
        <f t="shared" si="403"/>
        <v>#DIV/0!</v>
      </c>
    </row>
    <row r="624" spans="1:49" s="50" customFormat="1" hidden="1" x14ac:dyDescent="0.25">
      <c r="A624" s="3"/>
      <c r="B624" s="4"/>
      <c r="C624" s="4">
        <f t="shared" si="383"/>
        <v>592</v>
      </c>
      <c r="D624" s="22">
        <f t="shared" si="374"/>
        <v>192.66928043046656</v>
      </c>
      <c r="E624" s="54">
        <f t="shared" si="384"/>
        <v>5.9080000000000001E-2</v>
      </c>
      <c r="F624" s="54">
        <f t="shared" si="385"/>
        <v>100</v>
      </c>
      <c r="G624" s="54">
        <f t="shared" si="375"/>
        <v>5.9045116145381313E-2</v>
      </c>
      <c r="H624" s="24">
        <f t="shared" si="386"/>
        <v>26</v>
      </c>
      <c r="I624" s="23">
        <f t="shared" si="387"/>
        <v>0.12</v>
      </c>
      <c r="J624" s="23">
        <f t="shared" si="388"/>
        <v>0.7</v>
      </c>
      <c r="K624" s="22">
        <f t="shared" si="389"/>
        <v>45</v>
      </c>
      <c r="L624" s="136">
        <v>593</v>
      </c>
      <c r="M624" s="9">
        <f t="shared" si="364"/>
        <v>13.422768740396211</v>
      </c>
      <c r="N624" s="9">
        <f t="shared" si="365"/>
        <v>13.421619069266422</v>
      </c>
      <c r="O624" s="10">
        <f t="shared" si="390"/>
        <v>-1.1496711297898088E-3</v>
      </c>
      <c r="P624" s="10">
        <f t="shared" si="376"/>
        <v>114.96711297894568</v>
      </c>
      <c r="Q624" s="10">
        <f t="shared" si="377"/>
        <v>0.50602503597894943</v>
      </c>
      <c r="R624" s="10">
        <f t="shared" si="378"/>
        <v>0.50600387949408987</v>
      </c>
      <c r="S624" s="9"/>
      <c r="T624" s="9">
        <f t="shared" si="366"/>
        <v>13.422768740396211</v>
      </c>
      <c r="U624" s="10">
        <f t="shared" si="379"/>
        <v>0</v>
      </c>
      <c r="V624" s="10" t="e">
        <f t="shared" si="380"/>
        <v>#DIV/0!</v>
      </c>
      <c r="W624" s="10" t="e">
        <f t="shared" si="381"/>
        <v>#DIV/0!</v>
      </c>
      <c r="X624" s="10" t="e">
        <f t="shared" si="382"/>
        <v>#DIV/0!</v>
      </c>
      <c r="Y624" s="1"/>
      <c r="Z624" s="23">
        <f t="shared" si="367"/>
        <v>13.422768740396211</v>
      </c>
      <c r="AA624" s="54">
        <f t="shared" si="368"/>
        <v>0</v>
      </c>
      <c r="AB624" s="54" t="e">
        <f t="shared" si="369"/>
        <v>#DIV/0!</v>
      </c>
      <c r="AC624" s="54" t="e">
        <f t="shared" si="370"/>
        <v>#DIV/0!</v>
      </c>
      <c r="AD624" s="54" t="e">
        <f t="shared" si="391"/>
        <v>#DIV/0!</v>
      </c>
      <c r="AG624" s="23">
        <f t="shared" si="371"/>
        <v>13.422768740396211</v>
      </c>
      <c r="AH624" s="54">
        <f t="shared" si="392"/>
        <v>0</v>
      </c>
      <c r="AI624" s="54" t="e">
        <f t="shared" si="393"/>
        <v>#DIV/0!</v>
      </c>
      <c r="AJ624" s="54" t="e">
        <f t="shared" si="394"/>
        <v>#DIV/0!</v>
      </c>
      <c r="AK624" s="54" t="e">
        <f t="shared" si="395"/>
        <v>#DIV/0!</v>
      </c>
      <c r="AM624" s="23">
        <f t="shared" si="372"/>
        <v>13.422768740396211</v>
      </c>
      <c r="AN624" s="54">
        <f t="shared" si="396"/>
        <v>0</v>
      </c>
      <c r="AO624" s="54" t="e">
        <f t="shared" si="397"/>
        <v>#DIV/0!</v>
      </c>
      <c r="AP624" s="54" t="e">
        <f t="shared" si="398"/>
        <v>#DIV/0!</v>
      </c>
      <c r="AQ624" s="54" t="e">
        <f t="shared" si="399"/>
        <v>#DIV/0!</v>
      </c>
      <c r="AS624" s="23">
        <f t="shared" si="373"/>
        <v>13.422768740396211</v>
      </c>
      <c r="AT624" s="54">
        <f t="shared" si="400"/>
        <v>0</v>
      </c>
      <c r="AU624" s="54" t="e">
        <f t="shared" si="401"/>
        <v>#DIV/0!</v>
      </c>
      <c r="AV624" s="54" t="e">
        <f t="shared" si="402"/>
        <v>#DIV/0!</v>
      </c>
      <c r="AW624" s="54" t="e">
        <f t="shared" si="403"/>
        <v>#DIV/0!</v>
      </c>
    </row>
    <row r="625" spans="1:49" s="50" customFormat="1" hidden="1" x14ac:dyDescent="0.25">
      <c r="A625" s="3"/>
      <c r="B625" s="4"/>
      <c r="C625" s="4">
        <f t="shared" si="383"/>
        <v>593</v>
      </c>
      <c r="D625" s="22">
        <f t="shared" si="374"/>
        <v>192.65029254019575</v>
      </c>
      <c r="E625" s="54">
        <f t="shared" si="384"/>
        <v>5.9069999999999998E-2</v>
      </c>
      <c r="F625" s="54">
        <f t="shared" si="385"/>
        <v>100</v>
      </c>
      <c r="G625" s="54">
        <f t="shared" si="375"/>
        <v>5.9035127949919983E-2</v>
      </c>
      <c r="H625" s="24">
        <f t="shared" si="386"/>
        <v>26</v>
      </c>
      <c r="I625" s="23">
        <f t="shared" si="387"/>
        <v>0.12</v>
      </c>
      <c r="J625" s="23">
        <f t="shared" si="388"/>
        <v>0.7</v>
      </c>
      <c r="K625" s="22">
        <f t="shared" si="389"/>
        <v>45</v>
      </c>
      <c r="L625" s="136">
        <v>594</v>
      </c>
      <c r="M625" s="9">
        <f t="shared" si="364"/>
        <v>13.421619069266422</v>
      </c>
      <c r="N625" s="9">
        <f t="shared" si="365"/>
        <v>13.42046913871933</v>
      </c>
      <c r="O625" s="10">
        <f t="shared" si="390"/>
        <v>-1.149930547091671E-3</v>
      </c>
      <c r="P625" s="10">
        <f t="shared" si="376"/>
        <v>114.99305470921168</v>
      </c>
      <c r="Q625" s="10">
        <f t="shared" si="377"/>
        <v>0.50609689536095548</v>
      </c>
      <c r="R625" s="10">
        <f t="shared" si="378"/>
        <v>0.50607573536727801</v>
      </c>
      <c r="S625" s="9"/>
      <c r="T625" s="9">
        <f t="shared" si="366"/>
        <v>13.421619069266422</v>
      </c>
      <c r="U625" s="10">
        <f t="shared" si="379"/>
        <v>0</v>
      </c>
      <c r="V625" s="10" t="e">
        <f t="shared" si="380"/>
        <v>#DIV/0!</v>
      </c>
      <c r="W625" s="10" t="e">
        <f t="shared" si="381"/>
        <v>#DIV/0!</v>
      </c>
      <c r="X625" s="10" t="e">
        <f t="shared" si="382"/>
        <v>#DIV/0!</v>
      </c>
      <c r="Y625" s="1"/>
      <c r="Z625" s="23">
        <f t="shared" si="367"/>
        <v>13.421619069266422</v>
      </c>
      <c r="AA625" s="54">
        <f t="shared" si="368"/>
        <v>0</v>
      </c>
      <c r="AB625" s="54" t="e">
        <f t="shared" si="369"/>
        <v>#DIV/0!</v>
      </c>
      <c r="AC625" s="54" t="e">
        <f t="shared" si="370"/>
        <v>#DIV/0!</v>
      </c>
      <c r="AD625" s="54" t="e">
        <f t="shared" si="391"/>
        <v>#DIV/0!</v>
      </c>
      <c r="AG625" s="23">
        <f t="shared" si="371"/>
        <v>13.421619069266422</v>
      </c>
      <c r="AH625" s="54">
        <f t="shared" si="392"/>
        <v>0</v>
      </c>
      <c r="AI625" s="54" t="e">
        <f t="shared" si="393"/>
        <v>#DIV/0!</v>
      </c>
      <c r="AJ625" s="54" t="e">
        <f t="shared" si="394"/>
        <v>#DIV/0!</v>
      </c>
      <c r="AK625" s="54" t="e">
        <f t="shared" si="395"/>
        <v>#DIV/0!</v>
      </c>
      <c r="AM625" s="23">
        <f t="shared" si="372"/>
        <v>13.421619069266422</v>
      </c>
      <c r="AN625" s="54">
        <f t="shared" si="396"/>
        <v>0</v>
      </c>
      <c r="AO625" s="54" t="e">
        <f t="shared" si="397"/>
        <v>#DIV/0!</v>
      </c>
      <c r="AP625" s="54" t="e">
        <f t="shared" si="398"/>
        <v>#DIV/0!</v>
      </c>
      <c r="AQ625" s="54" t="e">
        <f t="shared" si="399"/>
        <v>#DIV/0!</v>
      </c>
      <c r="AS625" s="23">
        <f t="shared" si="373"/>
        <v>13.421619069266422</v>
      </c>
      <c r="AT625" s="54">
        <f t="shared" si="400"/>
        <v>0</v>
      </c>
      <c r="AU625" s="54" t="e">
        <f t="shared" si="401"/>
        <v>#DIV/0!</v>
      </c>
      <c r="AV625" s="54" t="e">
        <f t="shared" si="402"/>
        <v>#DIV/0!</v>
      </c>
      <c r="AW625" s="54" t="e">
        <f t="shared" si="403"/>
        <v>#DIV/0!</v>
      </c>
    </row>
    <row r="626" spans="1:49" s="50" customFormat="1" hidden="1" x14ac:dyDescent="0.25">
      <c r="A626" s="3"/>
      <c r="B626" s="4"/>
      <c r="C626" s="4">
        <f t="shared" si="383"/>
        <v>594</v>
      </c>
      <c r="D626" s="22">
        <f t="shared" si="374"/>
        <v>192.6313026110285</v>
      </c>
      <c r="E626" s="54">
        <f t="shared" si="384"/>
        <v>5.9060000000000001E-2</v>
      </c>
      <c r="F626" s="54">
        <f t="shared" si="385"/>
        <v>100</v>
      </c>
      <c r="G626" s="54">
        <f t="shared" si="375"/>
        <v>5.9025139752462201E-2</v>
      </c>
      <c r="H626" s="24">
        <f t="shared" si="386"/>
        <v>26</v>
      </c>
      <c r="I626" s="23">
        <f t="shared" si="387"/>
        <v>0.12</v>
      </c>
      <c r="J626" s="23">
        <f t="shared" si="388"/>
        <v>0.7</v>
      </c>
      <c r="K626" s="22">
        <f t="shared" si="389"/>
        <v>45</v>
      </c>
      <c r="L626" s="136">
        <v>595</v>
      </c>
      <c r="M626" s="9">
        <f t="shared" si="364"/>
        <v>13.42046913871933</v>
      </c>
      <c r="N626" s="9">
        <f t="shared" si="365"/>
        <v>13.419318948696898</v>
      </c>
      <c r="O626" s="10">
        <f t="shared" si="390"/>
        <v>-1.1501900224324402E-3</v>
      </c>
      <c r="P626" s="10">
        <f t="shared" si="376"/>
        <v>115.0190022432088</v>
      </c>
      <c r="Q626" s="10">
        <f t="shared" si="377"/>
        <v>0.5061687637196971</v>
      </c>
      <c r="R626" s="10">
        <f t="shared" si="378"/>
        <v>0.50614760021804772</v>
      </c>
      <c r="S626" s="9"/>
      <c r="T626" s="9">
        <f t="shared" si="366"/>
        <v>13.42046913871933</v>
      </c>
      <c r="U626" s="10">
        <f t="shared" si="379"/>
        <v>0</v>
      </c>
      <c r="V626" s="10" t="e">
        <f t="shared" si="380"/>
        <v>#DIV/0!</v>
      </c>
      <c r="W626" s="10" t="e">
        <f t="shared" si="381"/>
        <v>#DIV/0!</v>
      </c>
      <c r="X626" s="10" t="e">
        <f t="shared" si="382"/>
        <v>#DIV/0!</v>
      </c>
      <c r="Y626" s="1"/>
      <c r="Z626" s="23">
        <f t="shared" si="367"/>
        <v>13.42046913871933</v>
      </c>
      <c r="AA626" s="54">
        <f t="shared" si="368"/>
        <v>0</v>
      </c>
      <c r="AB626" s="54" t="e">
        <f t="shared" si="369"/>
        <v>#DIV/0!</v>
      </c>
      <c r="AC626" s="54" t="e">
        <f t="shared" si="370"/>
        <v>#DIV/0!</v>
      </c>
      <c r="AD626" s="54" t="e">
        <f t="shared" si="391"/>
        <v>#DIV/0!</v>
      </c>
      <c r="AG626" s="23">
        <f t="shared" si="371"/>
        <v>13.42046913871933</v>
      </c>
      <c r="AH626" s="54">
        <f t="shared" si="392"/>
        <v>0</v>
      </c>
      <c r="AI626" s="54" t="e">
        <f t="shared" si="393"/>
        <v>#DIV/0!</v>
      </c>
      <c r="AJ626" s="54" t="e">
        <f t="shared" si="394"/>
        <v>#DIV/0!</v>
      </c>
      <c r="AK626" s="54" t="e">
        <f t="shared" si="395"/>
        <v>#DIV/0!</v>
      </c>
      <c r="AM626" s="23">
        <f t="shared" si="372"/>
        <v>13.42046913871933</v>
      </c>
      <c r="AN626" s="54">
        <f t="shared" si="396"/>
        <v>0</v>
      </c>
      <c r="AO626" s="54" t="e">
        <f t="shared" si="397"/>
        <v>#DIV/0!</v>
      </c>
      <c r="AP626" s="54" t="e">
        <f t="shared" si="398"/>
        <v>#DIV/0!</v>
      </c>
      <c r="AQ626" s="54" t="e">
        <f t="shared" si="399"/>
        <v>#DIV/0!</v>
      </c>
      <c r="AS626" s="23">
        <f t="shared" si="373"/>
        <v>13.42046913871933</v>
      </c>
      <c r="AT626" s="54">
        <f t="shared" si="400"/>
        <v>0</v>
      </c>
      <c r="AU626" s="54" t="e">
        <f t="shared" si="401"/>
        <v>#DIV/0!</v>
      </c>
      <c r="AV626" s="54" t="e">
        <f t="shared" si="402"/>
        <v>#DIV/0!</v>
      </c>
      <c r="AW626" s="54" t="e">
        <f t="shared" si="403"/>
        <v>#DIV/0!</v>
      </c>
    </row>
    <row r="627" spans="1:49" s="50" customFormat="1" hidden="1" x14ac:dyDescent="0.25">
      <c r="A627" s="3"/>
      <c r="B627" s="4"/>
      <c r="C627" s="4">
        <f t="shared" si="383"/>
        <v>595</v>
      </c>
      <c r="D627" s="22">
        <f t="shared" si="374"/>
        <v>192.61231064291107</v>
      </c>
      <c r="E627" s="54">
        <f t="shared" si="384"/>
        <v>5.9049999999999998E-2</v>
      </c>
      <c r="F627" s="54">
        <f t="shared" si="385"/>
        <v>100</v>
      </c>
      <c r="G627" s="54">
        <f t="shared" si="375"/>
        <v>5.9015151553007954E-2</v>
      </c>
      <c r="H627" s="24">
        <f t="shared" si="386"/>
        <v>26</v>
      </c>
      <c r="I627" s="23">
        <f t="shared" si="387"/>
        <v>0.12</v>
      </c>
      <c r="J627" s="23">
        <f t="shared" si="388"/>
        <v>0.7</v>
      </c>
      <c r="K627" s="22">
        <f t="shared" si="389"/>
        <v>45</v>
      </c>
      <c r="L627" s="136">
        <v>596</v>
      </c>
      <c r="M627" s="9">
        <f t="shared" si="364"/>
        <v>13.419318948696898</v>
      </c>
      <c r="N627" s="9">
        <f t="shared" si="365"/>
        <v>13.418168499141123</v>
      </c>
      <c r="O627" s="10">
        <f t="shared" si="390"/>
        <v>-1.1504495557748129E-3</v>
      </c>
      <c r="P627" s="10">
        <f t="shared" si="376"/>
        <v>115.0449555775259</v>
      </c>
      <c r="Q627" s="10">
        <f t="shared" si="377"/>
        <v>0.50624064103585431</v>
      </c>
      <c r="R627" s="10">
        <f t="shared" si="378"/>
        <v>0.50621947402534018</v>
      </c>
      <c r="S627" s="9"/>
      <c r="T627" s="9">
        <f t="shared" si="366"/>
        <v>13.419318948696898</v>
      </c>
      <c r="U627" s="10">
        <f t="shared" si="379"/>
        <v>0</v>
      </c>
      <c r="V627" s="10" t="e">
        <f t="shared" si="380"/>
        <v>#DIV/0!</v>
      </c>
      <c r="W627" s="10" t="e">
        <f t="shared" si="381"/>
        <v>#DIV/0!</v>
      </c>
      <c r="X627" s="10" t="e">
        <f t="shared" si="382"/>
        <v>#DIV/0!</v>
      </c>
      <c r="Y627" s="1"/>
      <c r="Z627" s="23">
        <f t="shared" si="367"/>
        <v>13.419318948696898</v>
      </c>
      <c r="AA627" s="54">
        <f t="shared" si="368"/>
        <v>0</v>
      </c>
      <c r="AB627" s="54" t="e">
        <f t="shared" si="369"/>
        <v>#DIV/0!</v>
      </c>
      <c r="AC627" s="54" t="e">
        <f t="shared" si="370"/>
        <v>#DIV/0!</v>
      </c>
      <c r="AD627" s="54" t="e">
        <f t="shared" si="391"/>
        <v>#DIV/0!</v>
      </c>
      <c r="AG627" s="23">
        <f t="shared" si="371"/>
        <v>13.419318948696898</v>
      </c>
      <c r="AH627" s="54">
        <f t="shared" si="392"/>
        <v>0</v>
      </c>
      <c r="AI627" s="54" t="e">
        <f t="shared" si="393"/>
        <v>#DIV/0!</v>
      </c>
      <c r="AJ627" s="54" t="e">
        <f t="shared" si="394"/>
        <v>#DIV/0!</v>
      </c>
      <c r="AK627" s="54" t="e">
        <f t="shared" si="395"/>
        <v>#DIV/0!</v>
      </c>
      <c r="AM627" s="23">
        <f t="shared" si="372"/>
        <v>13.419318948696898</v>
      </c>
      <c r="AN627" s="54">
        <f t="shared" si="396"/>
        <v>0</v>
      </c>
      <c r="AO627" s="54" t="e">
        <f t="shared" si="397"/>
        <v>#DIV/0!</v>
      </c>
      <c r="AP627" s="54" t="e">
        <f t="shared" si="398"/>
        <v>#DIV/0!</v>
      </c>
      <c r="AQ627" s="54" t="e">
        <f t="shared" si="399"/>
        <v>#DIV/0!</v>
      </c>
      <c r="AS627" s="23">
        <f t="shared" si="373"/>
        <v>13.419318948696898</v>
      </c>
      <c r="AT627" s="54">
        <f t="shared" si="400"/>
        <v>0</v>
      </c>
      <c r="AU627" s="54" t="e">
        <f t="shared" si="401"/>
        <v>#DIV/0!</v>
      </c>
      <c r="AV627" s="54" t="e">
        <f t="shared" si="402"/>
        <v>#DIV/0!</v>
      </c>
      <c r="AW627" s="54" t="e">
        <f t="shared" si="403"/>
        <v>#DIV/0!</v>
      </c>
    </row>
    <row r="628" spans="1:49" s="50" customFormat="1" hidden="1" x14ac:dyDescent="0.25">
      <c r="A628" s="3"/>
      <c r="B628" s="4"/>
      <c r="C628" s="4">
        <f t="shared" si="383"/>
        <v>596</v>
      </c>
      <c r="D628" s="22">
        <f t="shared" si="374"/>
        <v>192.59331663578902</v>
      </c>
      <c r="E628" s="54">
        <f t="shared" si="384"/>
        <v>5.9040000000000002E-2</v>
      </c>
      <c r="F628" s="54">
        <f t="shared" si="385"/>
        <v>100</v>
      </c>
      <c r="G628" s="54">
        <f t="shared" si="375"/>
        <v>5.9005163351557241E-2</v>
      </c>
      <c r="H628" s="24">
        <f t="shared" si="386"/>
        <v>26</v>
      </c>
      <c r="I628" s="23">
        <f t="shared" si="387"/>
        <v>0.12</v>
      </c>
      <c r="J628" s="23">
        <f t="shared" si="388"/>
        <v>0.7</v>
      </c>
      <c r="K628" s="22">
        <f t="shared" si="389"/>
        <v>45</v>
      </c>
      <c r="L628" s="136">
        <v>597</v>
      </c>
      <c r="M628" s="9">
        <f t="shared" si="364"/>
        <v>13.418168499141123</v>
      </c>
      <c r="N628" s="9">
        <f t="shared" si="365"/>
        <v>13.41701778999396</v>
      </c>
      <c r="O628" s="10">
        <f t="shared" si="390"/>
        <v>-1.1507091471631981E-3</v>
      </c>
      <c r="P628" s="10">
        <f t="shared" si="376"/>
        <v>115.07091471628458</v>
      </c>
      <c r="Q628" s="10">
        <f t="shared" si="377"/>
        <v>0.50631252732325593</v>
      </c>
      <c r="R628" s="10">
        <f t="shared" si="378"/>
        <v>0.50629135680350734</v>
      </c>
      <c r="S628" s="9"/>
      <c r="T628" s="9">
        <f t="shared" si="366"/>
        <v>13.418168499141123</v>
      </c>
      <c r="U628" s="10">
        <f t="shared" si="379"/>
        <v>0</v>
      </c>
      <c r="V628" s="10" t="e">
        <f t="shared" si="380"/>
        <v>#DIV/0!</v>
      </c>
      <c r="W628" s="10" t="e">
        <f t="shared" si="381"/>
        <v>#DIV/0!</v>
      </c>
      <c r="X628" s="10" t="e">
        <f t="shared" si="382"/>
        <v>#DIV/0!</v>
      </c>
      <c r="Y628" s="1"/>
      <c r="Z628" s="23">
        <f t="shared" si="367"/>
        <v>13.418168499141123</v>
      </c>
      <c r="AA628" s="54">
        <f t="shared" si="368"/>
        <v>0</v>
      </c>
      <c r="AB628" s="54" t="e">
        <f t="shared" si="369"/>
        <v>#DIV/0!</v>
      </c>
      <c r="AC628" s="54" t="e">
        <f t="shared" si="370"/>
        <v>#DIV/0!</v>
      </c>
      <c r="AD628" s="54" t="e">
        <f t="shared" si="391"/>
        <v>#DIV/0!</v>
      </c>
      <c r="AG628" s="23">
        <f t="shared" si="371"/>
        <v>13.418168499141123</v>
      </c>
      <c r="AH628" s="54">
        <f t="shared" si="392"/>
        <v>0</v>
      </c>
      <c r="AI628" s="54" t="e">
        <f t="shared" si="393"/>
        <v>#DIV/0!</v>
      </c>
      <c r="AJ628" s="54" t="e">
        <f t="shared" si="394"/>
        <v>#DIV/0!</v>
      </c>
      <c r="AK628" s="54" t="e">
        <f t="shared" si="395"/>
        <v>#DIV/0!</v>
      </c>
      <c r="AM628" s="23">
        <f t="shared" si="372"/>
        <v>13.418168499141123</v>
      </c>
      <c r="AN628" s="54">
        <f t="shared" si="396"/>
        <v>0</v>
      </c>
      <c r="AO628" s="54" t="e">
        <f t="shared" si="397"/>
        <v>#DIV/0!</v>
      </c>
      <c r="AP628" s="54" t="e">
        <f t="shared" si="398"/>
        <v>#DIV/0!</v>
      </c>
      <c r="AQ628" s="54" t="e">
        <f t="shared" si="399"/>
        <v>#DIV/0!</v>
      </c>
      <c r="AS628" s="23">
        <f t="shared" si="373"/>
        <v>13.418168499141123</v>
      </c>
      <c r="AT628" s="54">
        <f t="shared" si="400"/>
        <v>0</v>
      </c>
      <c r="AU628" s="54" t="e">
        <f t="shared" si="401"/>
        <v>#DIV/0!</v>
      </c>
      <c r="AV628" s="54" t="e">
        <f t="shared" si="402"/>
        <v>#DIV/0!</v>
      </c>
      <c r="AW628" s="54" t="e">
        <f t="shared" si="403"/>
        <v>#DIV/0!</v>
      </c>
    </row>
    <row r="629" spans="1:49" s="50" customFormat="1" hidden="1" x14ac:dyDescent="0.25">
      <c r="A629" s="3"/>
      <c r="B629" s="4"/>
      <c r="C629" s="4">
        <f t="shared" si="383"/>
        <v>597</v>
      </c>
      <c r="D629" s="22">
        <f t="shared" si="374"/>
        <v>192.57432058960876</v>
      </c>
      <c r="E629" s="54">
        <f t="shared" si="384"/>
        <v>5.9029999999999999E-2</v>
      </c>
      <c r="F629" s="54">
        <f t="shared" si="385"/>
        <v>100</v>
      </c>
      <c r="G629" s="54">
        <f t="shared" si="375"/>
        <v>5.8995175148110063E-2</v>
      </c>
      <c r="H629" s="24">
        <f t="shared" si="386"/>
        <v>26</v>
      </c>
      <c r="I629" s="23">
        <f t="shared" si="387"/>
        <v>0.12</v>
      </c>
      <c r="J629" s="23">
        <f t="shared" si="388"/>
        <v>0.7</v>
      </c>
      <c r="K629" s="22">
        <f t="shared" si="389"/>
        <v>45</v>
      </c>
      <c r="L629" s="136">
        <v>598</v>
      </c>
      <c r="M629" s="9">
        <f t="shared" si="364"/>
        <v>13.41701778999396</v>
      </c>
      <c r="N629" s="9">
        <f t="shared" si="365"/>
        <v>13.415866821197378</v>
      </c>
      <c r="O629" s="10">
        <f t="shared" si="390"/>
        <v>-1.1509687965816084E-3</v>
      </c>
      <c r="P629" s="10">
        <f t="shared" si="376"/>
        <v>115.09687965820547</v>
      </c>
      <c r="Q629" s="10">
        <f t="shared" si="377"/>
        <v>0.5063844225719647</v>
      </c>
      <c r="R629" s="10">
        <f t="shared" si="378"/>
        <v>0.50636324854070036</v>
      </c>
      <c r="S629" s="9"/>
      <c r="T629" s="9">
        <f t="shared" si="366"/>
        <v>13.41701778999396</v>
      </c>
      <c r="U629" s="10">
        <f t="shared" si="379"/>
        <v>0</v>
      </c>
      <c r="V629" s="10" t="e">
        <f t="shared" si="380"/>
        <v>#DIV/0!</v>
      </c>
      <c r="W629" s="10" t="e">
        <f t="shared" si="381"/>
        <v>#DIV/0!</v>
      </c>
      <c r="X629" s="10" t="e">
        <f t="shared" si="382"/>
        <v>#DIV/0!</v>
      </c>
      <c r="Y629" s="1"/>
      <c r="Z629" s="23">
        <f t="shared" si="367"/>
        <v>13.41701778999396</v>
      </c>
      <c r="AA629" s="54">
        <f t="shared" si="368"/>
        <v>0</v>
      </c>
      <c r="AB629" s="54" t="e">
        <f t="shared" si="369"/>
        <v>#DIV/0!</v>
      </c>
      <c r="AC629" s="54" t="e">
        <f t="shared" si="370"/>
        <v>#DIV/0!</v>
      </c>
      <c r="AD629" s="54" t="e">
        <f t="shared" si="391"/>
        <v>#DIV/0!</v>
      </c>
      <c r="AG629" s="23">
        <f t="shared" si="371"/>
        <v>13.41701778999396</v>
      </c>
      <c r="AH629" s="54">
        <f t="shared" si="392"/>
        <v>0</v>
      </c>
      <c r="AI629" s="54" t="e">
        <f t="shared" si="393"/>
        <v>#DIV/0!</v>
      </c>
      <c r="AJ629" s="54" t="e">
        <f t="shared" si="394"/>
        <v>#DIV/0!</v>
      </c>
      <c r="AK629" s="54" t="e">
        <f t="shared" si="395"/>
        <v>#DIV/0!</v>
      </c>
      <c r="AM629" s="23">
        <f t="shared" si="372"/>
        <v>13.41701778999396</v>
      </c>
      <c r="AN629" s="54">
        <f t="shared" si="396"/>
        <v>0</v>
      </c>
      <c r="AO629" s="54" t="e">
        <f t="shared" si="397"/>
        <v>#DIV/0!</v>
      </c>
      <c r="AP629" s="54" t="e">
        <f t="shared" si="398"/>
        <v>#DIV/0!</v>
      </c>
      <c r="AQ629" s="54" t="e">
        <f t="shared" si="399"/>
        <v>#DIV/0!</v>
      </c>
      <c r="AS629" s="23">
        <f t="shared" si="373"/>
        <v>13.41701778999396</v>
      </c>
      <c r="AT629" s="54">
        <f t="shared" si="400"/>
        <v>0</v>
      </c>
      <c r="AU629" s="54" t="e">
        <f t="shared" si="401"/>
        <v>#DIV/0!</v>
      </c>
      <c r="AV629" s="54" t="e">
        <f t="shared" si="402"/>
        <v>#DIV/0!</v>
      </c>
      <c r="AW629" s="54" t="e">
        <f t="shared" si="403"/>
        <v>#DIV/0!</v>
      </c>
    </row>
    <row r="630" spans="1:49" s="50" customFormat="1" hidden="1" x14ac:dyDescent="0.25">
      <c r="A630" s="3"/>
      <c r="B630" s="4"/>
      <c r="C630" s="4">
        <f t="shared" si="383"/>
        <v>598</v>
      </c>
      <c r="D630" s="22">
        <f t="shared" si="374"/>
        <v>192.55532250431636</v>
      </c>
      <c r="E630" s="54">
        <f t="shared" si="384"/>
        <v>5.9020000000000003E-2</v>
      </c>
      <c r="F630" s="54">
        <f t="shared" si="385"/>
        <v>100</v>
      </c>
      <c r="G630" s="54">
        <f t="shared" si="375"/>
        <v>5.898518694266644E-2</v>
      </c>
      <c r="H630" s="24">
        <f t="shared" si="386"/>
        <v>26</v>
      </c>
      <c r="I630" s="23">
        <f t="shared" si="387"/>
        <v>0.12</v>
      </c>
      <c r="J630" s="23">
        <f t="shared" si="388"/>
        <v>0.7</v>
      </c>
      <c r="K630" s="22">
        <f t="shared" si="389"/>
        <v>45</v>
      </c>
      <c r="L630" s="136">
        <v>599</v>
      </c>
      <c r="M630" s="9">
        <f t="shared" si="364"/>
        <v>13.415866821197378</v>
      </c>
      <c r="N630" s="9">
        <f t="shared" si="365"/>
        <v>13.414715592693323</v>
      </c>
      <c r="O630" s="10">
        <f t="shared" si="390"/>
        <v>-1.1512285040549131E-3</v>
      </c>
      <c r="P630" s="10">
        <f t="shared" si="376"/>
        <v>115.12285040545605</v>
      </c>
      <c r="Q630" s="10">
        <f t="shared" si="377"/>
        <v>0.5064563267872092</v>
      </c>
      <c r="R630" s="10">
        <f t="shared" si="378"/>
        <v>0.50643514924862088</v>
      </c>
      <c r="S630" s="9"/>
      <c r="T630" s="9">
        <f t="shared" si="366"/>
        <v>13.415866821197378</v>
      </c>
      <c r="U630" s="10">
        <f t="shared" si="379"/>
        <v>0</v>
      </c>
      <c r="V630" s="10" t="e">
        <f t="shared" si="380"/>
        <v>#DIV/0!</v>
      </c>
      <c r="W630" s="10" t="e">
        <f t="shared" si="381"/>
        <v>#DIV/0!</v>
      </c>
      <c r="X630" s="10" t="e">
        <f t="shared" si="382"/>
        <v>#DIV/0!</v>
      </c>
      <c r="Y630" s="1"/>
      <c r="Z630" s="23">
        <f t="shared" si="367"/>
        <v>13.415866821197378</v>
      </c>
      <c r="AA630" s="54">
        <f t="shared" si="368"/>
        <v>0</v>
      </c>
      <c r="AB630" s="54" t="e">
        <f t="shared" si="369"/>
        <v>#DIV/0!</v>
      </c>
      <c r="AC630" s="54" t="e">
        <f t="shared" si="370"/>
        <v>#DIV/0!</v>
      </c>
      <c r="AD630" s="54" t="e">
        <f t="shared" si="391"/>
        <v>#DIV/0!</v>
      </c>
      <c r="AG630" s="23">
        <f t="shared" si="371"/>
        <v>13.415866821197378</v>
      </c>
      <c r="AH630" s="54">
        <f t="shared" si="392"/>
        <v>0</v>
      </c>
      <c r="AI630" s="54" t="e">
        <f t="shared" si="393"/>
        <v>#DIV/0!</v>
      </c>
      <c r="AJ630" s="54" t="e">
        <f t="shared" si="394"/>
        <v>#DIV/0!</v>
      </c>
      <c r="AK630" s="54" t="e">
        <f t="shared" si="395"/>
        <v>#DIV/0!</v>
      </c>
      <c r="AM630" s="23">
        <f t="shared" si="372"/>
        <v>13.415866821197378</v>
      </c>
      <c r="AN630" s="54">
        <f t="shared" si="396"/>
        <v>0</v>
      </c>
      <c r="AO630" s="54" t="e">
        <f t="shared" si="397"/>
        <v>#DIV/0!</v>
      </c>
      <c r="AP630" s="54" t="e">
        <f t="shared" si="398"/>
        <v>#DIV/0!</v>
      </c>
      <c r="AQ630" s="54" t="e">
        <f t="shared" si="399"/>
        <v>#DIV/0!</v>
      </c>
      <c r="AS630" s="23">
        <f t="shared" si="373"/>
        <v>13.415866821197378</v>
      </c>
      <c r="AT630" s="54">
        <f t="shared" si="400"/>
        <v>0</v>
      </c>
      <c r="AU630" s="54" t="e">
        <f t="shared" si="401"/>
        <v>#DIV/0!</v>
      </c>
      <c r="AV630" s="54" t="e">
        <f t="shared" si="402"/>
        <v>#DIV/0!</v>
      </c>
      <c r="AW630" s="54" t="e">
        <f t="shared" si="403"/>
        <v>#DIV/0!</v>
      </c>
    </row>
    <row r="631" spans="1:49" s="50" customFormat="1" hidden="1" x14ac:dyDescent="0.25">
      <c r="A631" s="3"/>
      <c r="B631" s="4"/>
      <c r="C631" s="4">
        <f t="shared" si="383"/>
        <v>599</v>
      </c>
      <c r="D631" s="22">
        <f t="shared" si="374"/>
        <v>192.53632237985812</v>
      </c>
      <c r="E631" s="54">
        <f t="shared" si="384"/>
        <v>5.901E-2</v>
      </c>
      <c r="F631" s="54">
        <f t="shared" si="385"/>
        <v>100</v>
      </c>
      <c r="G631" s="54">
        <f t="shared" si="375"/>
        <v>5.8975198735226338E-2</v>
      </c>
      <c r="H631" s="24">
        <f t="shared" si="386"/>
        <v>26</v>
      </c>
      <c r="I631" s="23">
        <f t="shared" si="387"/>
        <v>0.12</v>
      </c>
      <c r="J631" s="23">
        <f t="shared" si="388"/>
        <v>0.7</v>
      </c>
      <c r="K631" s="22">
        <f t="shared" si="389"/>
        <v>45</v>
      </c>
      <c r="L631" s="136">
        <v>600</v>
      </c>
      <c r="M631" s="9">
        <f t="shared" si="364"/>
        <v>13.414715592693323</v>
      </c>
      <c r="N631" s="9">
        <f t="shared" si="365"/>
        <v>13.413564104423749</v>
      </c>
      <c r="O631" s="10">
        <f t="shared" si="390"/>
        <v>-1.1514882695742301E-3</v>
      </c>
      <c r="P631" s="10">
        <f t="shared" si="376"/>
        <v>115.14882695746765</v>
      </c>
      <c r="Q631" s="10">
        <f t="shared" si="377"/>
        <v>0.50652823996218044</v>
      </c>
      <c r="R631" s="10">
        <f t="shared" si="378"/>
        <v>0.50650705891148817</v>
      </c>
      <c r="S631" s="9"/>
      <c r="T631" s="9">
        <f t="shared" si="366"/>
        <v>13.414715592693323</v>
      </c>
      <c r="U631" s="10">
        <f t="shared" si="379"/>
        <v>0</v>
      </c>
      <c r="V631" s="10" t="e">
        <f t="shared" si="380"/>
        <v>#DIV/0!</v>
      </c>
      <c r="W631" s="10" t="e">
        <f t="shared" si="381"/>
        <v>#DIV/0!</v>
      </c>
      <c r="X631" s="10" t="e">
        <f t="shared" si="382"/>
        <v>#DIV/0!</v>
      </c>
      <c r="Y631" s="1"/>
      <c r="Z631" s="23">
        <f t="shared" si="367"/>
        <v>13.414715592693323</v>
      </c>
      <c r="AA631" s="54">
        <f t="shared" si="368"/>
        <v>0</v>
      </c>
      <c r="AB631" s="54" t="e">
        <f t="shared" si="369"/>
        <v>#DIV/0!</v>
      </c>
      <c r="AC631" s="54" t="e">
        <f t="shared" si="370"/>
        <v>#DIV/0!</v>
      </c>
      <c r="AD631" s="54" t="e">
        <f t="shared" si="391"/>
        <v>#DIV/0!</v>
      </c>
      <c r="AG631" s="23">
        <f t="shared" si="371"/>
        <v>13.414715592693323</v>
      </c>
      <c r="AH631" s="54">
        <f t="shared" si="392"/>
        <v>0</v>
      </c>
      <c r="AI631" s="54" t="e">
        <f t="shared" si="393"/>
        <v>#DIV/0!</v>
      </c>
      <c r="AJ631" s="54" t="e">
        <f t="shared" si="394"/>
        <v>#DIV/0!</v>
      </c>
      <c r="AK631" s="54" t="e">
        <f t="shared" si="395"/>
        <v>#DIV/0!</v>
      </c>
      <c r="AM631" s="23">
        <f t="shared" si="372"/>
        <v>13.414715592693323</v>
      </c>
      <c r="AN631" s="54">
        <f t="shared" si="396"/>
        <v>0</v>
      </c>
      <c r="AO631" s="54" t="e">
        <f t="shared" si="397"/>
        <v>#DIV/0!</v>
      </c>
      <c r="AP631" s="54" t="e">
        <f t="shared" si="398"/>
        <v>#DIV/0!</v>
      </c>
      <c r="AQ631" s="54" t="e">
        <f t="shared" si="399"/>
        <v>#DIV/0!</v>
      </c>
      <c r="AS631" s="23">
        <f t="shared" si="373"/>
        <v>13.414715592693323</v>
      </c>
      <c r="AT631" s="54">
        <f t="shared" si="400"/>
        <v>0</v>
      </c>
      <c r="AU631" s="54" t="e">
        <f t="shared" si="401"/>
        <v>#DIV/0!</v>
      </c>
      <c r="AV631" s="54" t="e">
        <f t="shared" si="402"/>
        <v>#DIV/0!</v>
      </c>
      <c r="AW631" s="54" t="e">
        <f t="shared" si="403"/>
        <v>#DIV/0!</v>
      </c>
    </row>
    <row r="632" spans="1:49" s="50" customFormat="1" hidden="1" x14ac:dyDescent="0.25">
      <c r="A632" s="3"/>
      <c r="B632" s="4"/>
      <c r="C632" s="4">
        <f t="shared" si="383"/>
        <v>600</v>
      </c>
      <c r="D632" s="22">
        <f t="shared" si="374"/>
        <v>192.51732021618039</v>
      </c>
      <c r="E632" s="54">
        <f t="shared" si="384"/>
        <v>5.9000000000000004E-2</v>
      </c>
      <c r="F632" s="54">
        <f t="shared" si="385"/>
        <v>100</v>
      </c>
      <c r="G632" s="54">
        <f t="shared" si="375"/>
        <v>5.8965210525789791E-2</v>
      </c>
      <c r="H632" s="24">
        <f t="shared" si="386"/>
        <v>26</v>
      </c>
      <c r="I632" s="23">
        <f t="shared" si="387"/>
        <v>0.12</v>
      </c>
      <c r="J632" s="23">
        <f t="shared" si="388"/>
        <v>0.7</v>
      </c>
      <c r="K632" s="22">
        <f t="shared" si="389"/>
        <v>45</v>
      </c>
      <c r="L632" s="136">
        <v>601</v>
      </c>
      <c r="M632" s="9">
        <f t="shared" si="364"/>
        <v>13.413564104423749</v>
      </c>
      <c r="N632" s="9">
        <f t="shared" si="365"/>
        <v>13.412412356330591</v>
      </c>
      <c r="O632" s="10">
        <f t="shared" si="390"/>
        <v>-1.1517480931573232E-3</v>
      </c>
      <c r="P632" s="10">
        <f t="shared" si="376"/>
        <v>115.17480931569705</v>
      </c>
      <c r="Q632" s="10">
        <f t="shared" si="377"/>
        <v>0.50660016209897973</v>
      </c>
      <c r="R632" s="10">
        <f t="shared" si="378"/>
        <v>0.50657897753832526</v>
      </c>
      <c r="S632" s="9"/>
      <c r="T632" s="9">
        <f t="shared" si="366"/>
        <v>13.413564104423749</v>
      </c>
      <c r="U632" s="10">
        <f t="shared" si="379"/>
        <v>0</v>
      </c>
      <c r="V632" s="10" t="e">
        <f t="shared" si="380"/>
        <v>#DIV/0!</v>
      </c>
      <c r="W632" s="10" t="e">
        <f t="shared" si="381"/>
        <v>#DIV/0!</v>
      </c>
      <c r="X632" s="10" t="e">
        <f t="shared" si="382"/>
        <v>#DIV/0!</v>
      </c>
      <c r="Y632" s="1"/>
      <c r="Z632" s="23">
        <f t="shared" si="367"/>
        <v>13.413564104423749</v>
      </c>
      <c r="AA632" s="54">
        <f t="shared" si="368"/>
        <v>0</v>
      </c>
      <c r="AB632" s="54" t="e">
        <f t="shared" si="369"/>
        <v>#DIV/0!</v>
      </c>
      <c r="AC632" s="54" t="e">
        <f t="shared" si="370"/>
        <v>#DIV/0!</v>
      </c>
      <c r="AD632" s="54" t="e">
        <f t="shared" si="391"/>
        <v>#DIV/0!</v>
      </c>
      <c r="AG632" s="23">
        <f t="shared" si="371"/>
        <v>13.413564104423749</v>
      </c>
      <c r="AH632" s="54">
        <f t="shared" si="392"/>
        <v>0</v>
      </c>
      <c r="AI632" s="54" t="e">
        <f t="shared" si="393"/>
        <v>#DIV/0!</v>
      </c>
      <c r="AJ632" s="54" t="e">
        <f t="shared" si="394"/>
        <v>#DIV/0!</v>
      </c>
      <c r="AK632" s="54" t="e">
        <f t="shared" si="395"/>
        <v>#DIV/0!</v>
      </c>
      <c r="AM632" s="23">
        <f t="shared" si="372"/>
        <v>13.413564104423749</v>
      </c>
      <c r="AN632" s="54">
        <f t="shared" si="396"/>
        <v>0</v>
      </c>
      <c r="AO632" s="54" t="e">
        <f t="shared" si="397"/>
        <v>#DIV/0!</v>
      </c>
      <c r="AP632" s="54" t="e">
        <f t="shared" si="398"/>
        <v>#DIV/0!</v>
      </c>
      <c r="AQ632" s="54" t="e">
        <f t="shared" si="399"/>
        <v>#DIV/0!</v>
      </c>
      <c r="AS632" s="23">
        <f t="shared" si="373"/>
        <v>13.413564104423749</v>
      </c>
      <c r="AT632" s="54">
        <f t="shared" si="400"/>
        <v>0</v>
      </c>
      <c r="AU632" s="54" t="e">
        <f t="shared" si="401"/>
        <v>#DIV/0!</v>
      </c>
      <c r="AV632" s="54" t="e">
        <f t="shared" si="402"/>
        <v>#DIV/0!</v>
      </c>
      <c r="AW632" s="54" t="e">
        <f t="shared" si="403"/>
        <v>#DIV/0!</v>
      </c>
    </row>
    <row r="633" spans="1:49" s="50" customFormat="1" hidden="1" x14ac:dyDescent="0.25">
      <c r="A633" s="3"/>
      <c r="B633" s="4"/>
      <c r="C633" s="4">
        <f t="shared" si="383"/>
        <v>601</v>
      </c>
      <c r="D633" s="22">
        <f t="shared" si="374"/>
        <v>192.49831601322953</v>
      </c>
      <c r="E633" s="54">
        <f t="shared" si="384"/>
        <v>5.8990000000000001E-2</v>
      </c>
      <c r="F633" s="54">
        <f t="shared" si="385"/>
        <v>100</v>
      </c>
      <c r="G633" s="54">
        <f t="shared" si="375"/>
        <v>5.8955222314356764E-2</v>
      </c>
      <c r="H633" s="24">
        <f t="shared" si="386"/>
        <v>26</v>
      </c>
      <c r="I633" s="23">
        <f t="shared" si="387"/>
        <v>0.12</v>
      </c>
      <c r="J633" s="23">
        <f t="shared" si="388"/>
        <v>0.7</v>
      </c>
      <c r="K633" s="22">
        <f t="shared" si="389"/>
        <v>45</v>
      </c>
      <c r="L633" s="136">
        <v>602</v>
      </c>
      <c r="M633" s="9">
        <f t="shared" si="364"/>
        <v>13.412412356330591</v>
      </c>
      <c r="N633" s="9">
        <f t="shared" si="365"/>
        <v>13.411260348355789</v>
      </c>
      <c r="O633" s="10">
        <f t="shared" si="390"/>
        <v>-1.1520079748024159E-3</v>
      </c>
      <c r="P633" s="10">
        <f t="shared" si="376"/>
        <v>115.20079748028625</v>
      </c>
      <c r="Q633" s="10">
        <f t="shared" si="377"/>
        <v>0.50667209319392514</v>
      </c>
      <c r="R633" s="10">
        <f t="shared" si="378"/>
        <v>0.50665090512381561</v>
      </c>
      <c r="S633" s="9"/>
      <c r="T633" s="9">
        <f t="shared" si="366"/>
        <v>13.412412356330591</v>
      </c>
      <c r="U633" s="10">
        <f t="shared" si="379"/>
        <v>0</v>
      </c>
      <c r="V633" s="10" t="e">
        <f t="shared" si="380"/>
        <v>#DIV/0!</v>
      </c>
      <c r="W633" s="10" t="e">
        <f t="shared" si="381"/>
        <v>#DIV/0!</v>
      </c>
      <c r="X633" s="10" t="e">
        <f t="shared" si="382"/>
        <v>#DIV/0!</v>
      </c>
      <c r="Y633" s="1"/>
      <c r="Z633" s="23">
        <f t="shared" si="367"/>
        <v>13.412412356330591</v>
      </c>
      <c r="AA633" s="54">
        <f t="shared" si="368"/>
        <v>0</v>
      </c>
      <c r="AB633" s="54" t="e">
        <f t="shared" si="369"/>
        <v>#DIV/0!</v>
      </c>
      <c r="AC633" s="54" t="e">
        <f t="shared" si="370"/>
        <v>#DIV/0!</v>
      </c>
      <c r="AD633" s="54" t="e">
        <f t="shared" si="391"/>
        <v>#DIV/0!</v>
      </c>
      <c r="AG633" s="23">
        <f t="shared" si="371"/>
        <v>13.412412356330591</v>
      </c>
      <c r="AH633" s="54">
        <f t="shared" si="392"/>
        <v>0</v>
      </c>
      <c r="AI633" s="54" t="e">
        <f t="shared" si="393"/>
        <v>#DIV/0!</v>
      </c>
      <c r="AJ633" s="54" t="e">
        <f t="shared" si="394"/>
        <v>#DIV/0!</v>
      </c>
      <c r="AK633" s="54" t="e">
        <f t="shared" si="395"/>
        <v>#DIV/0!</v>
      </c>
      <c r="AM633" s="23">
        <f t="shared" si="372"/>
        <v>13.412412356330591</v>
      </c>
      <c r="AN633" s="54">
        <f t="shared" si="396"/>
        <v>0</v>
      </c>
      <c r="AO633" s="54" t="e">
        <f t="shared" si="397"/>
        <v>#DIV/0!</v>
      </c>
      <c r="AP633" s="54" t="e">
        <f t="shared" si="398"/>
        <v>#DIV/0!</v>
      </c>
      <c r="AQ633" s="54" t="e">
        <f t="shared" si="399"/>
        <v>#DIV/0!</v>
      </c>
      <c r="AS633" s="23">
        <f t="shared" si="373"/>
        <v>13.412412356330591</v>
      </c>
      <c r="AT633" s="54">
        <f t="shared" si="400"/>
        <v>0</v>
      </c>
      <c r="AU633" s="54" t="e">
        <f t="shared" si="401"/>
        <v>#DIV/0!</v>
      </c>
      <c r="AV633" s="54" t="e">
        <f t="shared" si="402"/>
        <v>#DIV/0!</v>
      </c>
      <c r="AW633" s="54" t="e">
        <f t="shared" si="403"/>
        <v>#DIV/0!</v>
      </c>
    </row>
    <row r="634" spans="1:49" s="50" customFormat="1" hidden="1" x14ac:dyDescent="0.25">
      <c r="A634" s="3"/>
      <c r="B634" s="4"/>
      <c r="C634" s="4">
        <f t="shared" si="383"/>
        <v>602</v>
      </c>
      <c r="D634" s="22">
        <f t="shared" si="374"/>
        <v>192.47930977095203</v>
      </c>
      <c r="E634" s="54">
        <f t="shared" si="384"/>
        <v>5.8980000000000005E-2</v>
      </c>
      <c r="F634" s="54">
        <f t="shared" si="385"/>
        <v>100</v>
      </c>
      <c r="G634" s="54">
        <f t="shared" si="375"/>
        <v>5.8945234100927273E-2</v>
      </c>
      <c r="H634" s="24">
        <f t="shared" si="386"/>
        <v>26</v>
      </c>
      <c r="I634" s="23">
        <f t="shared" si="387"/>
        <v>0.12</v>
      </c>
      <c r="J634" s="23">
        <f t="shared" si="388"/>
        <v>0.7</v>
      </c>
      <c r="K634" s="22">
        <f t="shared" si="389"/>
        <v>45</v>
      </c>
      <c r="L634" s="136">
        <v>603</v>
      </c>
      <c r="M634" s="9">
        <f t="shared" si="364"/>
        <v>13.411260348355789</v>
      </c>
      <c r="N634" s="9">
        <f t="shared" si="365"/>
        <v>13.410108080441264</v>
      </c>
      <c r="O634" s="10">
        <f t="shared" si="390"/>
        <v>-1.1522679145254955E-3</v>
      </c>
      <c r="P634" s="10">
        <f t="shared" si="376"/>
        <v>115.22679145251426</v>
      </c>
      <c r="Q634" s="10">
        <f t="shared" si="377"/>
        <v>0.50674403324833572</v>
      </c>
      <c r="R634" s="10">
        <f t="shared" si="378"/>
        <v>0.50672284166518478</v>
      </c>
      <c r="S634" s="9"/>
      <c r="T634" s="9">
        <f t="shared" si="366"/>
        <v>13.411260348355789</v>
      </c>
      <c r="U634" s="10">
        <f t="shared" si="379"/>
        <v>0</v>
      </c>
      <c r="V634" s="10" t="e">
        <f t="shared" si="380"/>
        <v>#DIV/0!</v>
      </c>
      <c r="W634" s="10" t="e">
        <f t="shared" si="381"/>
        <v>#DIV/0!</v>
      </c>
      <c r="X634" s="10" t="e">
        <f t="shared" si="382"/>
        <v>#DIV/0!</v>
      </c>
      <c r="Y634" s="1"/>
      <c r="Z634" s="23">
        <f t="shared" si="367"/>
        <v>13.411260348355789</v>
      </c>
      <c r="AA634" s="54">
        <f t="shared" si="368"/>
        <v>0</v>
      </c>
      <c r="AB634" s="54" t="e">
        <f t="shared" si="369"/>
        <v>#DIV/0!</v>
      </c>
      <c r="AC634" s="54" t="e">
        <f t="shared" si="370"/>
        <v>#DIV/0!</v>
      </c>
      <c r="AD634" s="54" t="e">
        <f t="shared" si="391"/>
        <v>#DIV/0!</v>
      </c>
      <c r="AG634" s="23">
        <f t="shared" si="371"/>
        <v>13.411260348355789</v>
      </c>
      <c r="AH634" s="54">
        <f t="shared" si="392"/>
        <v>0</v>
      </c>
      <c r="AI634" s="54" t="e">
        <f t="shared" si="393"/>
        <v>#DIV/0!</v>
      </c>
      <c r="AJ634" s="54" t="e">
        <f t="shared" si="394"/>
        <v>#DIV/0!</v>
      </c>
      <c r="AK634" s="54" t="e">
        <f t="shared" si="395"/>
        <v>#DIV/0!</v>
      </c>
      <c r="AM634" s="23">
        <f t="shared" si="372"/>
        <v>13.411260348355789</v>
      </c>
      <c r="AN634" s="54">
        <f t="shared" si="396"/>
        <v>0</v>
      </c>
      <c r="AO634" s="54" t="e">
        <f t="shared" si="397"/>
        <v>#DIV/0!</v>
      </c>
      <c r="AP634" s="54" t="e">
        <f t="shared" si="398"/>
        <v>#DIV/0!</v>
      </c>
      <c r="AQ634" s="54" t="e">
        <f t="shared" si="399"/>
        <v>#DIV/0!</v>
      </c>
      <c r="AS634" s="23">
        <f t="shared" si="373"/>
        <v>13.411260348355789</v>
      </c>
      <c r="AT634" s="54">
        <f t="shared" si="400"/>
        <v>0</v>
      </c>
      <c r="AU634" s="54" t="e">
        <f t="shared" si="401"/>
        <v>#DIV/0!</v>
      </c>
      <c r="AV634" s="54" t="e">
        <f t="shared" si="402"/>
        <v>#DIV/0!</v>
      </c>
      <c r="AW634" s="54" t="e">
        <f t="shared" si="403"/>
        <v>#DIV/0!</v>
      </c>
    </row>
    <row r="635" spans="1:49" s="50" customFormat="1" hidden="1" x14ac:dyDescent="0.25">
      <c r="A635" s="3"/>
      <c r="B635" s="4"/>
      <c r="C635" s="4">
        <f t="shared" si="383"/>
        <v>603</v>
      </c>
      <c r="D635" s="22">
        <f t="shared" si="374"/>
        <v>192.46030148929458</v>
      </c>
      <c r="E635" s="54">
        <f t="shared" si="384"/>
        <v>5.8970000000000002E-2</v>
      </c>
      <c r="F635" s="54">
        <f t="shared" si="385"/>
        <v>100</v>
      </c>
      <c r="G635" s="54">
        <f t="shared" si="375"/>
        <v>5.8935245885501322E-2</v>
      </c>
      <c r="H635" s="24">
        <f t="shared" si="386"/>
        <v>26</v>
      </c>
      <c r="I635" s="23">
        <f t="shared" si="387"/>
        <v>0.12</v>
      </c>
      <c r="J635" s="23">
        <f t="shared" si="388"/>
        <v>0.7</v>
      </c>
      <c r="K635" s="22">
        <f t="shared" si="389"/>
        <v>45</v>
      </c>
      <c r="L635" s="136">
        <v>604</v>
      </c>
      <c r="M635" s="9">
        <f t="shared" si="364"/>
        <v>13.410108080441264</v>
      </c>
      <c r="N635" s="9">
        <f t="shared" si="365"/>
        <v>13.408955552528946</v>
      </c>
      <c r="O635" s="10">
        <f t="shared" si="390"/>
        <v>-1.1525279123176801E-3</v>
      </c>
      <c r="P635" s="10">
        <f t="shared" si="376"/>
        <v>115.25279123173273</v>
      </c>
      <c r="Q635" s="10">
        <f t="shared" si="377"/>
        <v>0.50681598225505431</v>
      </c>
      <c r="R635" s="10">
        <f t="shared" si="378"/>
        <v>0.50679478716233706</v>
      </c>
      <c r="S635" s="9"/>
      <c r="T635" s="9">
        <f t="shared" si="366"/>
        <v>13.410108080441264</v>
      </c>
      <c r="U635" s="10">
        <f t="shared" si="379"/>
        <v>0</v>
      </c>
      <c r="V635" s="10" t="e">
        <f t="shared" si="380"/>
        <v>#DIV/0!</v>
      </c>
      <c r="W635" s="10" t="e">
        <f t="shared" si="381"/>
        <v>#DIV/0!</v>
      </c>
      <c r="X635" s="10" t="e">
        <f t="shared" si="382"/>
        <v>#DIV/0!</v>
      </c>
      <c r="Y635" s="1"/>
      <c r="Z635" s="23">
        <f t="shared" si="367"/>
        <v>13.410108080441264</v>
      </c>
      <c r="AA635" s="54">
        <f t="shared" si="368"/>
        <v>0</v>
      </c>
      <c r="AB635" s="54" t="e">
        <f t="shared" si="369"/>
        <v>#DIV/0!</v>
      </c>
      <c r="AC635" s="54" t="e">
        <f t="shared" si="370"/>
        <v>#DIV/0!</v>
      </c>
      <c r="AD635" s="54" t="e">
        <f t="shared" si="391"/>
        <v>#DIV/0!</v>
      </c>
      <c r="AG635" s="23">
        <f t="shared" si="371"/>
        <v>13.410108080441264</v>
      </c>
      <c r="AH635" s="54">
        <f t="shared" si="392"/>
        <v>0</v>
      </c>
      <c r="AI635" s="54" t="e">
        <f t="shared" si="393"/>
        <v>#DIV/0!</v>
      </c>
      <c r="AJ635" s="54" t="e">
        <f t="shared" si="394"/>
        <v>#DIV/0!</v>
      </c>
      <c r="AK635" s="54" t="e">
        <f t="shared" si="395"/>
        <v>#DIV/0!</v>
      </c>
      <c r="AM635" s="23">
        <f t="shared" si="372"/>
        <v>13.410108080441264</v>
      </c>
      <c r="AN635" s="54">
        <f t="shared" si="396"/>
        <v>0</v>
      </c>
      <c r="AO635" s="54" t="e">
        <f t="shared" si="397"/>
        <v>#DIV/0!</v>
      </c>
      <c r="AP635" s="54" t="e">
        <f t="shared" si="398"/>
        <v>#DIV/0!</v>
      </c>
      <c r="AQ635" s="54" t="e">
        <f t="shared" si="399"/>
        <v>#DIV/0!</v>
      </c>
      <c r="AS635" s="23">
        <f t="shared" si="373"/>
        <v>13.410108080441264</v>
      </c>
      <c r="AT635" s="54">
        <f t="shared" si="400"/>
        <v>0</v>
      </c>
      <c r="AU635" s="54" t="e">
        <f t="shared" si="401"/>
        <v>#DIV/0!</v>
      </c>
      <c r="AV635" s="54" t="e">
        <f t="shared" si="402"/>
        <v>#DIV/0!</v>
      </c>
      <c r="AW635" s="54" t="e">
        <f t="shared" si="403"/>
        <v>#DIV/0!</v>
      </c>
    </row>
    <row r="636" spans="1:49" s="50" customFormat="1" hidden="1" x14ac:dyDescent="0.25">
      <c r="A636" s="3"/>
      <c r="B636" s="4"/>
      <c r="C636" s="4">
        <f t="shared" si="383"/>
        <v>604</v>
      </c>
      <c r="D636" s="22">
        <f t="shared" si="374"/>
        <v>192.44129116820358</v>
      </c>
      <c r="E636" s="54">
        <f t="shared" si="384"/>
        <v>5.8959999999999999E-2</v>
      </c>
      <c r="F636" s="54">
        <f t="shared" si="385"/>
        <v>100</v>
      </c>
      <c r="G636" s="54">
        <f t="shared" si="375"/>
        <v>5.8925257668078899E-2</v>
      </c>
      <c r="H636" s="24">
        <f t="shared" si="386"/>
        <v>26</v>
      </c>
      <c r="I636" s="23">
        <f t="shared" si="387"/>
        <v>0.12</v>
      </c>
      <c r="J636" s="23">
        <f t="shared" si="388"/>
        <v>0.7</v>
      </c>
      <c r="K636" s="22">
        <f t="shared" si="389"/>
        <v>45</v>
      </c>
      <c r="L636" s="136">
        <v>605</v>
      </c>
      <c r="M636" s="9">
        <f t="shared" si="364"/>
        <v>13.408955552528946</v>
      </c>
      <c r="N636" s="9">
        <f t="shared" si="365"/>
        <v>13.407802764560737</v>
      </c>
      <c r="O636" s="10">
        <f t="shared" si="390"/>
        <v>-1.152787968209168E-3</v>
      </c>
      <c r="P636" s="10">
        <f t="shared" si="376"/>
        <v>115.27879682096149</v>
      </c>
      <c r="Q636" s="10">
        <f t="shared" si="377"/>
        <v>0.50688794022305461</v>
      </c>
      <c r="R636" s="10">
        <f t="shared" si="378"/>
        <v>0.50686674161904044</v>
      </c>
      <c r="S636" s="9"/>
      <c r="T636" s="9">
        <f t="shared" si="366"/>
        <v>13.408955552528946</v>
      </c>
      <c r="U636" s="10">
        <f t="shared" si="379"/>
        <v>0</v>
      </c>
      <c r="V636" s="10" t="e">
        <f t="shared" si="380"/>
        <v>#DIV/0!</v>
      </c>
      <c r="W636" s="10" t="e">
        <f t="shared" si="381"/>
        <v>#DIV/0!</v>
      </c>
      <c r="X636" s="10" t="e">
        <f t="shared" si="382"/>
        <v>#DIV/0!</v>
      </c>
      <c r="Y636" s="1"/>
      <c r="Z636" s="23">
        <f t="shared" si="367"/>
        <v>13.408955552528946</v>
      </c>
      <c r="AA636" s="54">
        <f t="shared" si="368"/>
        <v>0</v>
      </c>
      <c r="AB636" s="54" t="e">
        <f t="shared" si="369"/>
        <v>#DIV/0!</v>
      </c>
      <c r="AC636" s="54" t="e">
        <f t="shared" si="370"/>
        <v>#DIV/0!</v>
      </c>
      <c r="AD636" s="54" t="e">
        <f t="shared" si="391"/>
        <v>#DIV/0!</v>
      </c>
      <c r="AG636" s="23">
        <f t="shared" si="371"/>
        <v>13.408955552528946</v>
      </c>
      <c r="AH636" s="54">
        <f t="shared" si="392"/>
        <v>0</v>
      </c>
      <c r="AI636" s="54" t="e">
        <f t="shared" si="393"/>
        <v>#DIV/0!</v>
      </c>
      <c r="AJ636" s="54" t="e">
        <f t="shared" si="394"/>
        <v>#DIV/0!</v>
      </c>
      <c r="AK636" s="54" t="e">
        <f t="shared" si="395"/>
        <v>#DIV/0!</v>
      </c>
      <c r="AM636" s="23">
        <f t="shared" si="372"/>
        <v>13.408955552528946</v>
      </c>
      <c r="AN636" s="54">
        <f t="shared" si="396"/>
        <v>0</v>
      </c>
      <c r="AO636" s="54" t="e">
        <f t="shared" si="397"/>
        <v>#DIV/0!</v>
      </c>
      <c r="AP636" s="54" t="e">
        <f t="shared" si="398"/>
        <v>#DIV/0!</v>
      </c>
      <c r="AQ636" s="54" t="e">
        <f t="shared" si="399"/>
        <v>#DIV/0!</v>
      </c>
      <c r="AS636" s="23">
        <f t="shared" si="373"/>
        <v>13.408955552528946</v>
      </c>
      <c r="AT636" s="54">
        <f t="shared" si="400"/>
        <v>0</v>
      </c>
      <c r="AU636" s="54" t="e">
        <f t="shared" si="401"/>
        <v>#DIV/0!</v>
      </c>
      <c r="AV636" s="54" t="e">
        <f t="shared" si="402"/>
        <v>#DIV/0!</v>
      </c>
      <c r="AW636" s="54" t="e">
        <f t="shared" si="403"/>
        <v>#DIV/0!</v>
      </c>
    </row>
    <row r="637" spans="1:49" s="50" customFormat="1" hidden="1" x14ac:dyDescent="0.25">
      <c r="A637" s="3"/>
      <c r="B637" s="4"/>
      <c r="C637" s="4">
        <f t="shared" si="383"/>
        <v>605</v>
      </c>
      <c r="D637" s="22">
        <f t="shared" si="374"/>
        <v>192.42227880762607</v>
      </c>
      <c r="E637" s="54">
        <f t="shared" si="384"/>
        <v>5.8950000000000002E-2</v>
      </c>
      <c r="F637" s="54">
        <f t="shared" si="385"/>
        <v>100</v>
      </c>
      <c r="G637" s="54">
        <f t="shared" si="375"/>
        <v>5.8915269448660025E-2</v>
      </c>
      <c r="H637" s="24">
        <f t="shared" si="386"/>
        <v>26</v>
      </c>
      <c r="I637" s="23">
        <f t="shared" si="387"/>
        <v>0.12</v>
      </c>
      <c r="J637" s="23">
        <f t="shared" si="388"/>
        <v>0.7</v>
      </c>
      <c r="K637" s="22">
        <f t="shared" si="389"/>
        <v>45</v>
      </c>
      <c r="L637" s="136">
        <v>606</v>
      </c>
      <c r="M637" s="9">
        <f t="shared" si="364"/>
        <v>13.407802764560737</v>
      </c>
      <c r="N637" s="9">
        <f t="shared" si="365"/>
        <v>13.406649716478549</v>
      </c>
      <c r="O637" s="10">
        <f t="shared" si="390"/>
        <v>-1.1530480821875244E-3</v>
      </c>
      <c r="P637" s="10">
        <f t="shared" si="376"/>
        <v>115.30480821871714</v>
      </c>
      <c r="Q637" s="10">
        <f t="shared" si="377"/>
        <v>0.50695990714150874</v>
      </c>
      <c r="R637" s="10">
        <f t="shared" si="378"/>
        <v>0.50693870502463267</v>
      </c>
      <c r="S637" s="9"/>
      <c r="T637" s="9">
        <f t="shared" si="366"/>
        <v>13.407802764560737</v>
      </c>
      <c r="U637" s="10">
        <f t="shared" si="379"/>
        <v>0</v>
      </c>
      <c r="V637" s="10" t="e">
        <f t="shared" si="380"/>
        <v>#DIV/0!</v>
      </c>
      <c r="W637" s="10" t="e">
        <f t="shared" si="381"/>
        <v>#DIV/0!</v>
      </c>
      <c r="X637" s="10" t="e">
        <f t="shared" si="382"/>
        <v>#DIV/0!</v>
      </c>
      <c r="Y637" s="1"/>
      <c r="Z637" s="23">
        <f t="shared" si="367"/>
        <v>13.407802764560737</v>
      </c>
      <c r="AA637" s="54">
        <f t="shared" si="368"/>
        <v>0</v>
      </c>
      <c r="AB637" s="54" t="e">
        <f t="shared" si="369"/>
        <v>#DIV/0!</v>
      </c>
      <c r="AC637" s="54" t="e">
        <f t="shared" si="370"/>
        <v>#DIV/0!</v>
      </c>
      <c r="AD637" s="54" t="e">
        <f t="shared" si="391"/>
        <v>#DIV/0!</v>
      </c>
      <c r="AG637" s="23">
        <f t="shared" si="371"/>
        <v>13.407802764560737</v>
      </c>
      <c r="AH637" s="54">
        <f t="shared" si="392"/>
        <v>0</v>
      </c>
      <c r="AI637" s="54" t="e">
        <f t="shared" si="393"/>
        <v>#DIV/0!</v>
      </c>
      <c r="AJ637" s="54" t="e">
        <f t="shared" si="394"/>
        <v>#DIV/0!</v>
      </c>
      <c r="AK637" s="54" t="e">
        <f t="shared" si="395"/>
        <v>#DIV/0!</v>
      </c>
      <c r="AM637" s="23">
        <f t="shared" si="372"/>
        <v>13.407802764560737</v>
      </c>
      <c r="AN637" s="54">
        <f t="shared" si="396"/>
        <v>0</v>
      </c>
      <c r="AO637" s="54" t="e">
        <f t="shared" si="397"/>
        <v>#DIV/0!</v>
      </c>
      <c r="AP637" s="54" t="e">
        <f t="shared" si="398"/>
        <v>#DIV/0!</v>
      </c>
      <c r="AQ637" s="54" t="e">
        <f t="shared" si="399"/>
        <v>#DIV/0!</v>
      </c>
      <c r="AS637" s="23">
        <f t="shared" si="373"/>
        <v>13.407802764560737</v>
      </c>
      <c r="AT637" s="54">
        <f t="shared" si="400"/>
        <v>0</v>
      </c>
      <c r="AU637" s="54" t="e">
        <f t="shared" si="401"/>
        <v>#DIV/0!</v>
      </c>
      <c r="AV637" s="54" t="e">
        <f t="shared" si="402"/>
        <v>#DIV/0!</v>
      </c>
      <c r="AW637" s="54" t="e">
        <f t="shared" si="403"/>
        <v>#DIV/0!</v>
      </c>
    </row>
    <row r="638" spans="1:49" s="50" customFormat="1" hidden="1" x14ac:dyDescent="0.25">
      <c r="A638" s="3"/>
      <c r="B638" s="4"/>
      <c r="C638" s="4">
        <f t="shared" si="383"/>
        <v>606</v>
      </c>
      <c r="D638" s="22">
        <f t="shared" si="374"/>
        <v>192.4032644075086</v>
      </c>
      <c r="E638" s="54">
        <f t="shared" si="384"/>
        <v>5.8939999999999999E-2</v>
      </c>
      <c r="F638" s="54">
        <f t="shared" si="385"/>
        <v>100</v>
      </c>
      <c r="G638" s="54">
        <f t="shared" si="375"/>
        <v>5.8905281227244657E-2</v>
      </c>
      <c r="H638" s="24">
        <f t="shared" si="386"/>
        <v>26</v>
      </c>
      <c r="I638" s="23">
        <f t="shared" si="387"/>
        <v>0.12</v>
      </c>
      <c r="J638" s="23">
        <f t="shared" si="388"/>
        <v>0.7</v>
      </c>
      <c r="K638" s="22">
        <f t="shared" si="389"/>
        <v>45</v>
      </c>
      <c r="L638" s="136">
        <v>607</v>
      </c>
      <c r="M638" s="9">
        <f t="shared" si="364"/>
        <v>13.406649716478549</v>
      </c>
      <c r="N638" s="9">
        <f t="shared" si="365"/>
        <v>13.405496408224289</v>
      </c>
      <c r="O638" s="10">
        <f t="shared" si="390"/>
        <v>-1.1533082542598549E-3</v>
      </c>
      <c r="P638" s="10">
        <f t="shared" si="376"/>
        <v>115.3308254260302</v>
      </c>
      <c r="Q638" s="10">
        <f t="shared" si="377"/>
        <v>0.50703188301064295</v>
      </c>
      <c r="R638" s="10">
        <f t="shared" si="378"/>
        <v>0.50701067738160521</v>
      </c>
      <c r="S638" s="9"/>
      <c r="T638" s="9">
        <f t="shared" si="366"/>
        <v>13.406649716478549</v>
      </c>
      <c r="U638" s="10">
        <f t="shared" si="379"/>
        <v>0</v>
      </c>
      <c r="V638" s="10" t="e">
        <f t="shared" si="380"/>
        <v>#DIV/0!</v>
      </c>
      <c r="W638" s="10" t="e">
        <f t="shared" si="381"/>
        <v>#DIV/0!</v>
      </c>
      <c r="X638" s="10" t="e">
        <f t="shared" si="382"/>
        <v>#DIV/0!</v>
      </c>
      <c r="Y638" s="1"/>
      <c r="Z638" s="23">
        <f t="shared" si="367"/>
        <v>13.406649716478549</v>
      </c>
      <c r="AA638" s="54">
        <f t="shared" si="368"/>
        <v>0</v>
      </c>
      <c r="AB638" s="54" t="e">
        <f t="shared" si="369"/>
        <v>#DIV/0!</v>
      </c>
      <c r="AC638" s="54" t="e">
        <f t="shared" si="370"/>
        <v>#DIV/0!</v>
      </c>
      <c r="AD638" s="54" t="e">
        <f t="shared" si="391"/>
        <v>#DIV/0!</v>
      </c>
      <c r="AG638" s="23">
        <f t="shared" si="371"/>
        <v>13.406649716478549</v>
      </c>
      <c r="AH638" s="54">
        <f t="shared" si="392"/>
        <v>0</v>
      </c>
      <c r="AI638" s="54" t="e">
        <f t="shared" si="393"/>
        <v>#DIV/0!</v>
      </c>
      <c r="AJ638" s="54" t="e">
        <f t="shared" si="394"/>
        <v>#DIV/0!</v>
      </c>
      <c r="AK638" s="54" t="e">
        <f t="shared" si="395"/>
        <v>#DIV/0!</v>
      </c>
      <c r="AM638" s="23">
        <f t="shared" si="372"/>
        <v>13.406649716478549</v>
      </c>
      <c r="AN638" s="54">
        <f t="shared" si="396"/>
        <v>0</v>
      </c>
      <c r="AO638" s="54" t="e">
        <f t="shared" si="397"/>
        <v>#DIV/0!</v>
      </c>
      <c r="AP638" s="54" t="e">
        <f t="shared" si="398"/>
        <v>#DIV/0!</v>
      </c>
      <c r="AQ638" s="54" t="e">
        <f t="shared" si="399"/>
        <v>#DIV/0!</v>
      </c>
      <c r="AS638" s="23">
        <f t="shared" si="373"/>
        <v>13.406649716478549</v>
      </c>
      <c r="AT638" s="54">
        <f t="shared" si="400"/>
        <v>0</v>
      </c>
      <c r="AU638" s="54" t="e">
        <f t="shared" si="401"/>
        <v>#DIV/0!</v>
      </c>
      <c r="AV638" s="54" t="e">
        <f t="shared" si="402"/>
        <v>#DIV/0!</v>
      </c>
      <c r="AW638" s="54" t="e">
        <f t="shared" si="403"/>
        <v>#DIV/0!</v>
      </c>
    </row>
    <row r="639" spans="1:49" s="50" customFormat="1" hidden="1" x14ac:dyDescent="0.25">
      <c r="A639" s="3"/>
      <c r="B639" s="4"/>
      <c r="C639" s="4">
        <f t="shared" si="383"/>
        <v>607</v>
      </c>
      <c r="D639" s="22">
        <f t="shared" si="374"/>
        <v>192.38424796779816</v>
      </c>
      <c r="E639" s="54">
        <f t="shared" si="384"/>
        <v>5.8930000000000003E-2</v>
      </c>
      <c r="F639" s="54">
        <f t="shared" si="385"/>
        <v>100</v>
      </c>
      <c r="G639" s="54">
        <f t="shared" si="375"/>
        <v>5.8895293003832845E-2</v>
      </c>
      <c r="H639" s="24">
        <f t="shared" si="386"/>
        <v>26</v>
      </c>
      <c r="I639" s="23">
        <f t="shared" si="387"/>
        <v>0.12</v>
      </c>
      <c r="J639" s="23">
        <f t="shared" si="388"/>
        <v>0.7</v>
      </c>
      <c r="K639" s="22">
        <f t="shared" si="389"/>
        <v>45</v>
      </c>
      <c r="L639" s="136">
        <v>608</v>
      </c>
      <c r="M639" s="9">
        <f t="shared" si="364"/>
        <v>13.405496408224289</v>
      </c>
      <c r="N639" s="9">
        <f t="shared" si="365"/>
        <v>13.40434283973984</v>
      </c>
      <c r="O639" s="10">
        <f t="shared" si="390"/>
        <v>-1.1535684844492522E-3</v>
      </c>
      <c r="P639" s="10">
        <f t="shared" si="376"/>
        <v>115.35684844488989</v>
      </c>
      <c r="Q639" s="10">
        <f t="shared" si="377"/>
        <v>0.50710386783489736</v>
      </c>
      <c r="R639" s="10">
        <f t="shared" si="378"/>
        <v>0.50708265869369118</v>
      </c>
      <c r="S639" s="9"/>
      <c r="T639" s="9">
        <f t="shared" si="366"/>
        <v>13.405496408224289</v>
      </c>
      <c r="U639" s="10">
        <f t="shared" si="379"/>
        <v>0</v>
      </c>
      <c r="V639" s="10" t="e">
        <f t="shared" si="380"/>
        <v>#DIV/0!</v>
      </c>
      <c r="W639" s="10" t="e">
        <f t="shared" si="381"/>
        <v>#DIV/0!</v>
      </c>
      <c r="X639" s="10" t="e">
        <f t="shared" si="382"/>
        <v>#DIV/0!</v>
      </c>
      <c r="Y639" s="1"/>
      <c r="Z639" s="23">
        <f t="shared" si="367"/>
        <v>13.405496408224289</v>
      </c>
      <c r="AA639" s="54">
        <f t="shared" si="368"/>
        <v>0</v>
      </c>
      <c r="AB639" s="54" t="e">
        <f t="shared" si="369"/>
        <v>#DIV/0!</v>
      </c>
      <c r="AC639" s="54" t="e">
        <f t="shared" si="370"/>
        <v>#DIV/0!</v>
      </c>
      <c r="AD639" s="54" t="e">
        <f t="shared" si="391"/>
        <v>#DIV/0!</v>
      </c>
      <c r="AG639" s="23">
        <f t="shared" si="371"/>
        <v>13.405496408224289</v>
      </c>
      <c r="AH639" s="54">
        <f t="shared" si="392"/>
        <v>0</v>
      </c>
      <c r="AI639" s="54" t="e">
        <f t="shared" si="393"/>
        <v>#DIV/0!</v>
      </c>
      <c r="AJ639" s="54" t="e">
        <f t="shared" si="394"/>
        <v>#DIV/0!</v>
      </c>
      <c r="AK639" s="54" t="e">
        <f t="shared" si="395"/>
        <v>#DIV/0!</v>
      </c>
      <c r="AM639" s="23">
        <f t="shared" si="372"/>
        <v>13.405496408224289</v>
      </c>
      <c r="AN639" s="54">
        <f t="shared" si="396"/>
        <v>0</v>
      </c>
      <c r="AO639" s="54" t="e">
        <f t="shared" si="397"/>
        <v>#DIV/0!</v>
      </c>
      <c r="AP639" s="54" t="e">
        <f t="shared" si="398"/>
        <v>#DIV/0!</v>
      </c>
      <c r="AQ639" s="54" t="e">
        <f t="shared" si="399"/>
        <v>#DIV/0!</v>
      </c>
      <c r="AS639" s="23">
        <f t="shared" si="373"/>
        <v>13.405496408224289</v>
      </c>
      <c r="AT639" s="54">
        <f t="shared" si="400"/>
        <v>0</v>
      </c>
      <c r="AU639" s="54" t="e">
        <f t="shared" si="401"/>
        <v>#DIV/0!</v>
      </c>
      <c r="AV639" s="54" t="e">
        <f t="shared" si="402"/>
        <v>#DIV/0!</v>
      </c>
      <c r="AW639" s="54" t="e">
        <f t="shared" si="403"/>
        <v>#DIV/0!</v>
      </c>
    </row>
    <row r="640" spans="1:49" s="50" customFormat="1" hidden="1" x14ac:dyDescent="0.25">
      <c r="A640" s="3"/>
      <c r="B640" s="4"/>
      <c r="C640" s="4">
        <f t="shared" si="383"/>
        <v>608</v>
      </c>
      <c r="D640" s="22">
        <f t="shared" si="374"/>
        <v>192.36522948844171</v>
      </c>
      <c r="E640" s="54">
        <f t="shared" si="384"/>
        <v>5.892E-2</v>
      </c>
      <c r="F640" s="54">
        <f t="shared" si="385"/>
        <v>100</v>
      </c>
      <c r="G640" s="54">
        <f t="shared" si="375"/>
        <v>5.8885304778424553E-2</v>
      </c>
      <c r="H640" s="24">
        <f t="shared" si="386"/>
        <v>26</v>
      </c>
      <c r="I640" s="23">
        <f t="shared" si="387"/>
        <v>0.12</v>
      </c>
      <c r="J640" s="23">
        <f t="shared" si="388"/>
        <v>0.7</v>
      </c>
      <c r="K640" s="22">
        <f t="shared" si="389"/>
        <v>45</v>
      </c>
      <c r="L640" s="136">
        <v>609</v>
      </c>
      <c r="M640" s="9">
        <f t="shared" si="364"/>
        <v>13.40434283973984</v>
      </c>
      <c r="N640" s="9">
        <f t="shared" si="365"/>
        <v>13.403189010967102</v>
      </c>
      <c r="O640" s="10">
        <f t="shared" si="390"/>
        <v>-1.1538287727379526E-3</v>
      </c>
      <c r="P640" s="10">
        <f t="shared" si="376"/>
        <v>115.38287727383999</v>
      </c>
      <c r="Q640" s="10">
        <f t="shared" si="377"/>
        <v>0.50717586160356654</v>
      </c>
      <c r="R640" s="10">
        <f t="shared" si="378"/>
        <v>0.5071546489476213</v>
      </c>
      <c r="S640" s="9"/>
      <c r="T640" s="9">
        <f t="shared" si="366"/>
        <v>13.40434283973984</v>
      </c>
      <c r="U640" s="10">
        <f t="shared" si="379"/>
        <v>0</v>
      </c>
      <c r="V640" s="10" t="e">
        <f t="shared" si="380"/>
        <v>#DIV/0!</v>
      </c>
      <c r="W640" s="10" t="e">
        <f t="shared" si="381"/>
        <v>#DIV/0!</v>
      </c>
      <c r="X640" s="10" t="e">
        <f t="shared" si="382"/>
        <v>#DIV/0!</v>
      </c>
      <c r="Y640" s="1"/>
      <c r="Z640" s="23">
        <f t="shared" si="367"/>
        <v>13.40434283973984</v>
      </c>
      <c r="AA640" s="54">
        <f t="shared" si="368"/>
        <v>0</v>
      </c>
      <c r="AB640" s="54" t="e">
        <f t="shared" si="369"/>
        <v>#DIV/0!</v>
      </c>
      <c r="AC640" s="54" t="e">
        <f t="shared" si="370"/>
        <v>#DIV/0!</v>
      </c>
      <c r="AD640" s="54" t="e">
        <f t="shared" si="391"/>
        <v>#DIV/0!</v>
      </c>
      <c r="AG640" s="23">
        <f t="shared" si="371"/>
        <v>13.40434283973984</v>
      </c>
      <c r="AH640" s="54">
        <f t="shared" si="392"/>
        <v>0</v>
      </c>
      <c r="AI640" s="54" t="e">
        <f t="shared" si="393"/>
        <v>#DIV/0!</v>
      </c>
      <c r="AJ640" s="54" t="e">
        <f t="shared" si="394"/>
        <v>#DIV/0!</v>
      </c>
      <c r="AK640" s="54" t="e">
        <f t="shared" si="395"/>
        <v>#DIV/0!</v>
      </c>
      <c r="AM640" s="23">
        <f t="shared" si="372"/>
        <v>13.40434283973984</v>
      </c>
      <c r="AN640" s="54">
        <f t="shared" si="396"/>
        <v>0</v>
      </c>
      <c r="AO640" s="54" t="e">
        <f t="shared" si="397"/>
        <v>#DIV/0!</v>
      </c>
      <c r="AP640" s="54" t="e">
        <f t="shared" si="398"/>
        <v>#DIV/0!</v>
      </c>
      <c r="AQ640" s="54" t="e">
        <f t="shared" si="399"/>
        <v>#DIV/0!</v>
      </c>
      <c r="AS640" s="23">
        <f t="shared" si="373"/>
        <v>13.40434283973984</v>
      </c>
      <c r="AT640" s="54">
        <f t="shared" si="400"/>
        <v>0</v>
      </c>
      <c r="AU640" s="54" t="e">
        <f t="shared" si="401"/>
        <v>#DIV/0!</v>
      </c>
      <c r="AV640" s="54" t="e">
        <f t="shared" si="402"/>
        <v>#DIV/0!</v>
      </c>
      <c r="AW640" s="54" t="e">
        <f t="shared" si="403"/>
        <v>#DIV/0!</v>
      </c>
    </row>
    <row r="641" spans="1:49" s="50" customFormat="1" hidden="1" x14ac:dyDescent="0.25">
      <c r="A641" s="3"/>
      <c r="B641" s="4"/>
      <c r="C641" s="4">
        <f t="shared" si="383"/>
        <v>609</v>
      </c>
      <c r="D641" s="22">
        <f t="shared" si="374"/>
        <v>192.34620896938614</v>
      </c>
      <c r="E641" s="54">
        <f t="shared" si="384"/>
        <v>5.8910000000000004E-2</v>
      </c>
      <c r="F641" s="54">
        <f t="shared" si="385"/>
        <v>100</v>
      </c>
      <c r="G641" s="54">
        <f t="shared" si="375"/>
        <v>5.8875316551019796E-2</v>
      </c>
      <c r="H641" s="24">
        <f t="shared" si="386"/>
        <v>26</v>
      </c>
      <c r="I641" s="23">
        <f t="shared" si="387"/>
        <v>0.12</v>
      </c>
      <c r="J641" s="23">
        <f t="shared" si="388"/>
        <v>0.7</v>
      </c>
      <c r="K641" s="22">
        <f t="shared" si="389"/>
        <v>45</v>
      </c>
      <c r="L641" s="136">
        <v>610</v>
      </c>
      <c r="M641" s="9">
        <f t="shared" si="364"/>
        <v>13.403189010967102</v>
      </c>
      <c r="N641" s="9">
        <f t="shared" si="365"/>
        <v>13.402034921847944</v>
      </c>
      <c r="O641" s="10">
        <f t="shared" si="390"/>
        <v>-1.1540891191579306E-3</v>
      </c>
      <c r="P641" s="10">
        <f t="shared" si="376"/>
        <v>115.40891191575771</v>
      </c>
      <c r="Q641" s="10">
        <f t="shared" si="377"/>
        <v>0.50724786432499369</v>
      </c>
      <c r="R641" s="10">
        <f t="shared" si="378"/>
        <v>0.50722664815628271</v>
      </c>
      <c r="S641" s="9"/>
      <c r="T641" s="9">
        <f t="shared" si="366"/>
        <v>13.403189010967102</v>
      </c>
      <c r="U641" s="10">
        <f t="shared" si="379"/>
        <v>0</v>
      </c>
      <c r="V641" s="10" t="e">
        <f t="shared" si="380"/>
        <v>#DIV/0!</v>
      </c>
      <c r="W641" s="10" t="e">
        <f t="shared" si="381"/>
        <v>#DIV/0!</v>
      </c>
      <c r="X641" s="10" t="e">
        <f t="shared" si="382"/>
        <v>#DIV/0!</v>
      </c>
      <c r="Y641" s="1"/>
      <c r="Z641" s="23">
        <f t="shared" si="367"/>
        <v>13.403189010967102</v>
      </c>
      <c r="AA641" s="54">
        <f t="shared" si="368"/>
        <v>0</v>
      </c>
      <c r="AB641" s="54" t="e">
        <f t="shared" si="369"/>
        <v>#DIV/0!</v>
      </c>
      <c r="AC641" s="54" t="e">
        <f t="shared" si="370"/>
        <v>#DIV/0!</v>
      </c>
      <c r="AD641" s="54" t="e">
        <f t="shared" si="391"/>
        <v>#DIV/0!</v>
      </c>
      <c r="AG641" s="23">
        <f t="shared" si="371"/>
        <v>13.403189010967102</v>
      </c>
      <c r="AH641" s="54">
        <f t="shared" si="392"/>
        <v>0</v>
      </c>
      <c r="AI641" s="54" t="e">
        <f t="shared" si="393"/>
        <v>#DIV/0!</v>
      </c>
      <c r="AJ641" s="54" t="e">
        <f t="shared" si="394"/>
        <v>#DIV/0!</v>
      </c>
      <c r="AK641" s="54" t="e">
        <f t="shared" si="395"/>
        <v>#DIV/0!</v>
      </c>
      <c r="AM641" s="23">
        <f t="shared" si="372"/>
        <v>13.403189010967102</v>
      </c>
      <c r="AN641" s="54">
        <f t="shared" si="396"/>
        <v>0</v>
      </c>
      <c r="AO641" s="54" t="e">
        <f t="shared" si="397"/>
        <v>#DIV/0!</v>
      </c>
      <c r="AP641" s="54" t="e">
        <f t="shared" si="398"/>
        <v>#DIV/0!</v>
      </c>
      <c r="AQ641" s="54" t="e">
        <f t="shared" si="399"/>
        <v>#DIV/0!</v>
      </c>
      <c r="AS641" s="23">
        <f t="shared" si="373"/>
        <v>13.403189010967102</v>
      </c>
      <c r="AT641" s="54">
        <f t="shared" si="400"/>
        <v>0</v>
      </c>
      <c r="AU641" s="54" t="e">
        <f t="shared" si="401"/>
        <v>#DIV/0!</v>
      </c>
      <c r="AV641" s="54" t="e">
        <f t="shared" si="402"/>
        <v>#DIV/0!</v>
      </c>
      <c r="AW641" s="54" t="e">
        <f t="shared" si="403"/>
        <v>#DIV/0!</v>
      </c>
    </row>
    <row r="642" spans="1:49" s="50" customFormat="1" hidden="1" x14ac:dyDescent="0.25">
      <c r="A642" s="3"/>
      <c r="B642" s="4"/>
      <c r="C642" s="4">
        <f t="shared" si="383"/>
        <v>610</v>
      </c>
      <c r="D642" s="22">
        <f t="shared" si="374"/>
        <v>192.32718641057872</v>
      </c>
      <c r="E642" s="54">
        <f t="shared" si="384"/>
        <v>5.8900000000000001E-2</v>
      </c>
      <c r="F642" s="54">
        <f t="shared" si="385"/>
        <v>100</v>
      </c>
      <c r="G642" s="54">
        <f t="shared" si="375"/>
        <v>5.8865328321618567E-2</v>
      </c>
      <c r="H642" s="24">
        <f t="shared" si="386"/>
        <v>26</v>
      </c>
      <c r="I642" s="23">
        <f t="shared" si="387"/>
        <v>0.12</v>
      </c>
      <c r="J642" s="23">
        <f t="shared" si="388"/>
        <v>0.7</v>
      </c>
      <c r="K642" s="22">
        <f t="shared" si="389"/>
        <v>45</v>
      </c>
      <c r="L642" s="136">
        <v>611</v>
      </c>
      <c r="M642" s="9">
        <f t="shared" si="364"/>
        <v>13.402034921847944</v>
      </c>
      <c r="N642" s="9">
        <f t="shared" si="365"/>
        <v>13.400880572324246</v>
      </c>
      <c r="O642" s="10">
        <f t="shared" si="390"/>
        <v>-1.1543495236985279E-3</v>
      </c>
      <c r="P642" s="10">
        <f t="shared" si="376"/>
        <v>115.43495236981745</v>
      </c>
      <c r="Q642" s="10">
        <f t="shared" si="377"/>
        <v>0.50731987599124606</v>
      </c>
      <c r="R642" s="10">
        <f t="shared" si="378"/>
        <v>0.50729865631161919</v>
      </c>
      <c r="S642" s="9"/>
      <c r="T642" s="9">
        <f t="shared" si="366"/>
        <v>13.402034921847944</v>
      </c>
      <c r="U642" s="10">
        <f t="shared" si="379"/>
        <v>0</v>
      </c>
      <c r="V642" s="10" t="e">
        <f t="shared" si="380"/>
        <v>#DIV/0!</v>
      </c>
      <c r="W642" s="10" t="e">
        <f t="shared" si="381"/>
        <v>#DIV/0!</v>
      </c>
      <c r="X642" s="10" t="e">
        <f t="shared" si="382"/>
        <v>#DIV/0!</v>
      </c>
      <c r="Y642" s="1"/>
      <c r="Z642" s="23">
        <f t="shared" si="367"/>
        <v>13.402034921847944</v>
      </c>
      <c r="AA642" s="54">
        <f t="shared" si="368"/>
        <v>0</v>
      </c>
      <c r="AB642" s="54" t="e">
        <f t="shared" si="369"/>
        <v>#DIV/0!</v>
      </c>
      <c r="AC642" s="54" t="e">
        <f t="shared" si="370"/>
        <v>#DIV/0!</v>
      </c>
      <c r="AD642" s="54" t="e">
        <f t="shared" si="391"/>
        <v>#DIV/0!</v>
      </c>
      <c r="AG642" s="23">
        <f t="shared" si="371"/>
        <v>13.402034921847944</v>
      </c>
      <c r="AH642" s="54">
        <f t="shared" si="392"/>
        <v>0</v>
      </c>
      <c r="AI642" s="54" t="e">
        <f t="shared" si="393"/>
        <v>#DIV/0!</v>
      </c>
      <c r="AJ642" s="54" t="e">
        <f t="shared" si="394"/>
        <v>#DIV/0!</v>
      </c>
      <c r="AK642" s="54" t="e">
        <f t="shared" si="395"/>
        <v>#DIV/0!</v>
      </c>
      <c r="AM642" s="23">
        <f t="shared" si="372"/>
        <v>13.402034921847944</v>
      </c>
      <c r="AN642" s="54">
        <f t="shared" si="396"/>
        <v>0</v>
      </c>
      <c r="AO642" s="54" t="e">
        <f t="shared" si="397"/>
        <v>#DIV/0!</v>
      </c>
      <c r="AP642" s="54" t="e">
        <f t="shared" si="398"/>
        <v>#DIV/0!</v>
      </c>
      <c r="AQ642" s="54" t="e">
        <f t="shared" si="399"/>
        <v>#DIV/0!</v>
      </c>
      <c r="AS642" s="23">
        <f t="shared" si="373"/>
        <v>13.402034921847944</v>
      </c>
      <c r="AT642" s="54">
        <f t="shared" si="400"/>
        <v>0</v>
      </c>
      <c r="AU642" s="54" t="e">
        <f t="shared" si="401"/>
        <v>#DIV/0!</v>
      </c>
      <c r="AV642" s="54" t="e">
        <f t="shared" si="402"/>
        <v>#DIV/0!</v>
      </c>
      <c r="AW642" s="54" t="e">
        <f t="shared" si="403"/>
        <v>#DIV/0!</v>
      </c>
    </row>
    <row r="643" spans="1:49" s="50" customFormat="1" hidden="1" x14ac:dyDescent="0.25">
      <c r="A643" s="3"/>
      <c r="B643" s="4"/>
      <c r="C643" s="4">
        <f t="shared" si="383"/>
        <v>611</v>
      </c>
      <c r="D643" s="22">
        <f t="shared" si="374"/>
        <v>192.30816181196656</v>
      </c>
      <c r="E643" s="54">
        <f t="shared" si="384"/>
        <v>5.8889999999999998E-2</v>
      </c>
      <c r="F643" s="54">
        <f t="shared" si="385"/>
        <v>100</v>
      </c>
      <c r="G643" s="54">
        <f t="shared" si="375"/>
        <v>5.8855340090220858E-2</v>
      </c>
      <c r="H643" s="24">
        <f t="shared" si="386"/>
        <v>26</v>
      </c>
      <c r="I643" s="23">
        <f t="shared" si="387"/>
        <v>0.12</v>
      </c>
      <c r="J643" s="23">
        <f t="shared" si="388"/>
        <v>0.7</v>
      </c>
      <c r="K643" s="22">
        <f t="shared" si="389"/>
        <v>45</v>
      </c>
      <c r="L643" s="136">
        <v>612</v>
      </c>
      <c r="M643" s="9">
        <f t="shared" si="364"/>
        <v>13.400880572324246</v>
      </c>
      <c r="N643" s="9">
        <f t="shared" si="365"/>
        <v>13.399725962337872</v>
      </c>
      <c r="O643" s="10">
        <f t="shared" si="390"/>
        <v>-1.1546099863739556E-3</v>
      </c>
      <c r="P643" s="10">
        <f t="shared" si="376"/>
        <v>115.46099863744033</v>
      </c>
      <c r="Q643" s="10">
        <f t="shared" si="377"/>
        <v>0.50739189660426598</v>
      </c>
      <c r="R643" s="10">
        <f t="shared" si="378"/>
        <v>0.50737067340814468</v>
      </c>
      <c r="S643" s="9"/>
      <c r="T643" s="9">
        <f t="shared" si="366"/>
        <v>13.400880572324246</v>
      </c>
      <c r="U643" s="10">
        <f t="shared" si="379"/>
        <v>0</v>
      </c>
      <c r="V643" s="10" t="e">
        <f t="shared" si="380"/>
        <v>#DIV/0!</v>
      </c>
      <c r="W643" s="10" t="e">
        <f t="shared" si="381"/>
        <v>#DIV/0!</v>
      </c>
      <c r="X643" s="10" t="e">
        <f t="shared" si="382"/>
        <v>#DIV/0!</v>
      </c>
      <c r="Y643" s="1"/>
      <c r="Z643" s="23">
        <f t="shared" si="367"/>
        <v>13.400880572324246</v>
      </c>
      <c r="AA643" s="54">
        <f t="shared" si="368"/>
        <v>0</v>
      </c>
      <c r="AB643" s="54" t="e">
        <f t="shared" si="369"/>
        <v>#DIV/0!</v>
      </c>
      <c r="AC643" s="54" t="e">
        <f t="shared" si="370"/>
        <v>#DIV/0!</v>
      </c>
      <c r="AD643" s="54" t="e">
        <f t="shared" si="391"/>
        <v>#DIV/0!</v>
      </c>
      <c r="AG643" s="23">
        <f t="shared" si="371"/>
        <v>13.400880572324246</v>
      </c>
      <c r="AH643" s="54">
        <f t="shared" si="392"/>
        <v>0</v>
      </c>
      <c r="AI643" s="54" t="e">
        <f t="shared" si="393"/>
        <v>#DIV/0!</v>
      </c>
      <c r="AJ643" s="54" t="e">
        <f t="shared" si="394"/>
        <v>#DIV/0!</v>
      </c>
      <c r="AK643" s="54" t="e">
        <f t="shared" si="395"/>
        <v>#DIV/0!</v>
      </c>
      <c r="AM643" s="23">
        <f t="shared" si="372"/>
        <v>13.400880572324246</v>
      </c>
      <c r="AN643" s="54">
        <f t="shared" si="396"/>
        <v>0</v>
      </c>
      <c r="AO643" s="54" t="e">
        <f t="shared" si="397"/>
        <v>#DIV/0!</v>
      </c>
      <c r="AP643" s="54" t="e">
        <f t="shared" si="398"/>
        <v>#DIV/0!</v>
      </c>
      <c r="AQ643" s="54" t="e">
        <f t="shared" si="399"/>
        <v>#DIV/0!</v>
      </c>
      <c r="AS643" s="23">
        <f t="shared" si="373"/>
        <v>13.400880572324246</v>
      </c>
      <c r="AT643" s="54">
        <f t="shared" si="400"/>
        <v>0</v>
      </c>
      <c r="AU643" s="54" t="e">
        <f t="shared" si="401"/>
        <v>#DIV/0!</v>
      </c>
      <c r="AV643" s="54" t="e">
        <f t="shared" si="402"/>
        <v>#DIV/0!</v>
      </c>
      <c r="AW643" s="54" t="e">
        <f t="shared" si="403"/>
        <v>#DIV/0!</v>
      </c>
    </row>
    <row r="644" spans="1:49" s="50" customFormat="1" hidden="1" x14ac:dyDescent="0.25">
      <c r="A644" s="3"/>
      <c r="B644" s="4"/>
      <c r="C644" s="4">
        <f t="shared" si="383"/>
        <v>612</v>
      </c>
      <c r="D644" s="22">
        <f t="shared" si="374"/>
        <v>192.28913517349699</v>
      </c>
      <c r="E644" s="54">
        <f t="shared" si="384"/>
        <v>5.8880000000000002E-2</v>
      </c>
      <c r="F644" s="54">
        <f t="shared" si="385"/>
        <v>100</v>
      </c>
      <c r="G644" s="54">
        <f t="shared" si="375"/>
        <v>5.8845351856826697E-2</v>
      </c>
      <c r="H644" s="24">
        <f t="shared" si="386"/>
        <v>26</v>
      </c>
      <c r="I644" s="23">
        <f t="shared" si="387"/>
        <v>0.12</v>
      </c>
      <c r="J644" s="23">
        <f t="shared" si="388"/>
        <v>0.7</v>
      </c>
      <c r="K644" s="22">
        <f t="shared" si="389"/>
        <v>45</v>
      </c>
      <c r="L644" s="136">
        <v>613</v>
      </c>
      <c r="M644" s="9">
        <f t="shared" si="364"/>
        <v>13.399725962337872</v>
      </c>
      <c r="N644" s="9">
        <f t="shared" si="365"/>
        <v>13.398571091830686</v>
      </c>
      <c r="O644" s="10">
        <f t="shared" si="390"/>
        <v>-1.1548705071859899E-3</v>
      </c>
      <c r="P644" s="10">
        <f t="shared" si="376"/>
        <v>115.48705071856364</v>
      </c>
      <c r="Q644" s="10">
        <f t="shared" si="377"/>
        <v>0.507463926159475</v>
      </c>
      <c r="R644" s="10">
        <f t="shared" si="378"/>
        <v>0.50744269945090048</v>
      </c>
      <c r="S644" s="9"/>
      <c r="T644" s="9">
        <f t="shared" si="366"/>
        <v>13.399725962337872</v>
      </c>
      <c r="U644" s="10">
        <f t="shared" si="379"/>
        <v>0</v>
      </c>
      <c r="V644" s="10" t="e">
        <f t="shared" si="380"/>
        <v>#DIV/0!</v>
      </c>
      <c r="W644" s="10" t="e">
        <f t="shared" si="381"/>
        <v>#DIV/0!</v>
      </c>
      <c r="X644" s="10" t="e">
        <f t="shared" si="382"/>
        <v>#DIV/0!</v>
      </c>
      <c r="Y644" s="1"/>
      <c r="Z644" s="23">
        <f t="shared" si="367"/>
        <v>13.399725962337872</v>
      </c>
      <c r="AA644" s="54">
        <f t="shared" si="368"/>
        <v>0</v>
      </c>
      <c r="AB644" s="54" t="e">
        <f t="shared" si="369"/>
        <v>#DIV/0!</v>
      </c>
      <c r="AC644" s="54" t="e">
        <f t="shared" si="370"/>
        <v>#DIV/0!</v>
      </c>
      <c r="AD644" s="54" t="e">
        <f t="shared" si="391"/>
        <v>#DIV/0!</v>
      </c>
      <c r="AG644" s="23">
        <f t="shared" si="371"/>
        <v>13.399725962337872</v>
      </c>
      <c r="AH644" s="54">
        <f t="shared" si="392"/>
        <v>0</v>
      </c>
      <c r="AI644" s="54" t="e">
        <f t="shared" si="393"/>
        <v>#DIV/0!</v>
      </c>
      <c r="AJ644" s="54" t="e">
        <f t="shared" si="394"/>
        <v>#DIV/0!</v>
      </c>
      <c r="AK644" s="54" t="e">
        <f t="shared" si="395"/>
        <v>#DIV/0!</v>
      </c>
      <c r="AM644" s="23">
        <f t="shared" si="372"/>
        <v>13.399725962337872</v>
      </c>
      <c r="AN644" s="54">
        <f t="shared" si="396"/>
        <v>0</v>
      </c>
      <c r="AO644" s="54" t="e">
        <f t="shared" si="397"/>
        <v>#DIV/0!</v>
      </c>
      <c r="AP644" s="54" t="e">
        <f t="shared" si="398"/>
        <v>#DIV/0!</v>
      </c>
      <c r="AQ644" s="54" t="e">
        <f t="shared" si="399"/>
        <v>#DIV/0!</v>
      </c>
      <c r="AS644" s="23">
        <f t="shared" si="373"/>
        <v>13.399725962337872</v>
      </c>
      <c r="AT644" s="54">
        <f t="shared" si="400"/>
        <v>0</v>
      </c>
      <c r="AU644" s="54" t="e">
        <f t="shared" si="401"/>
        <v>#DIV/0!</v>
      </c>
      <c r="AV644" s="54" t="e">
        <f t="shared" si="402"/>
        <v>#DIV/0!</v>
      </c>
      <c r="AW644" s="54" t="e">
        <f t="shared" si="403"/>
        <v>#DIV/0!</v>
      </c>
    </row>
    <row r="645" spans="1:49" s="50" customFormat="1" hidden="1" x14ac:dyDescent="0.25">
      <c r="A645" s="3"/>
      <c r="B645" s="4"/>
      <c r="C645" s="4">
        <f t="shared" si="383"/>
        <v>613</v>
      </c>
      <c r="D645" s="22">
        <f t="shared" si="374"/>
        <v>192.27010649511726</v>
      </c>
      <c r="E645" s="54">
        <f t="shared" si="384"/>
        <v>5.8869999999999999E-2</v>
      </c>
      <c r="F645" s="54">
        <f t="shared" si="385"/>
        <v>100</v>
      </c>
      <c r="G645" s="54">
        <f t="shared" si="375"/>
        <v>5.8835363621436057E-2</v>
      </c>
      <c r="H645" s="24">
        <f t="shared" si="386"/>
        <v>26</v>
      </c>
      <c r="I645" s="23">
        <f t="shared" si="387"/>
        <v>0.12</v>
      </c>
      <c r="J645" s="23">
        <f t="shared" si="388"/>
        <v>0.7</v>
      </c>
      <c r="K645" s="22">
        <f t="shared" si="389"/>
        <v>45</v>
      </c>
      <c r="L645" s="136">
        <v>614</v>
      </c>
      <c r="M645" s="9">
        <f t="shared" si="364"/>
        <v>13.398571091830686</v>
      </c>
      <c r="N645" s="9">
        <f t="shared" si="365"/>
        <v>13.397415960744542</v>
      </c>
      <c r="O645" s="10">
        <f t="shared" si="390"/>
        <v>-1.1551310861435127E-3</v>
      </c>
      <c r="P645" s="10">
        <f t="shared" si="376"/>
        <v>115.51310861439605</v>
      </c>
      <c r="Q645" s="10">
        <f t="shared" si="377"/>
        <v>0.50753596465788176</v>
      </c>
      <c r="R645" s="10">
        <f t="shared" si="378"/>
        <v>0.50751473443437911</v>
      </c>
      <c r="S645" s="9"/>
      <c r="T645" s="9">
        <f t="shared" si="366"/>
        <v>13.398571091830686</v>
      </c>
      <c r="U645" s="10">
        <f t="shared" si="379"/>
        <v>0</v>
      </c>
      <c r="V645" s="10" t="e">
        <f t="shared" si="380"/>
        <v>#DIV/0!</v>
      </c>
      <c r="W645" s="10" t="e">
        <f t="shared" si="381"/>
        <v>#DIV/0!</v>
      </c>
      <c r="X645" s="10" t="e">
        <f t="shared" si="382"/>
        <v>#DIV/0!</v>
      </c>
      <c r="Y645" s="1"/>
      <c r="Z645" s="23">
        <f t="shared" si="367"/>
        <v>13.398571091830686</v>
      </c>
      <c r="AA645" s="54">
        <f t="shared" si="368"/>
        <v>0</v>
      </c>
      <c r="AB645" s="54" t="e">
        <f t="shared" si="369"/>
        <v>#DIV/0!</v>
      </c>
      <c r="AC645" s="54" t="e">
        <f t="shared" si="370"/>
        <v>#DIV/0!</v>
      </c>
      <c r="AD645" s="54" t="e">
        <f t="shared" si="391"/>
        <v>#DIV/0!</v>
      </c>
      <c r="AG645" s="23">
        <f t="shared" si="371"/>
        <v>13.398571091830686</v>
      </c>
      <c r="AH645" s="54">
        <f t="shared" si="392"/>
        <v>0</v>
      </c>
      <c r="AI645" s="54" t="e">
        <f t="shared" si="393"/>
        <v>#DIV/0!</v>
      </c>
      <c r="AJ645" s="54" t="e">
        <f t="shared" si="394"/>
        <v>#DIV/0!</v>
      </c>
      <c r="AK645" s="54" t="e">
        <f t="shared" si="395"/>
        <v>#DIV/0!</v>
      </c>
      <c r="AM645" s="23">
        <f t="shared" si="372"/>
        <v>13.398571091830686</v>
      </c>
      <c r="AN645" s="54">
        <f t="shared" si="396"/>
        <v>0</v>
      </c>
      <c r="AO645" s="54" t="e">
        <f t="shared" si="397"/>
        <v>#DIV/0!</v>
      </c>
      <c r="AP645" s="54" t="e">
        <f t="shared" si="398"/>
        <v>#DIV/0!</v>
      </c>
      <c r="AQ645" s="54" t="e">
        <f t="shared" si="399"/>
        <v>#DIV/0!</v>
      </c>
      <c r="AS645" s="23">
        <f t="shared" si="373"/>
        <v>13.398571091830686</v>
      </c>
      <c r="AT645" s="54">
        <f t="shared" si="400"/>
        <v>0</v>
      </c>
      <c r="AU645" s="54" t="e">
        <f t="shared" si="401"/>
        <v>#DIV/0!</v>
      </c>
      <c r="AV645" s="54" t="e">
        <f t="shared" si="402"/>
        <v>#DIV/0!</v>
      </c>
      <c r="AW645" s="54" t="e">
        <f t="shared" si="403"/>
        <v>#DIV/0!</v>
      </c>
    </row>
    <row r="646" spans="1:49" s="50" customFormat="1" hidden="1" x14ac:dyDescent="0.25">
      <c r="A646" s="3"/>
      <c r="B646" s="4"/>
      <c r="C646" s="4">
        <f t="shared" si="383"/>
        <v>614</v>
      </c>
      <c r="D646" s="22">
        <f t="shared" si="374"/>
        <v>192.2510757767748</v>
      </c>
      <c r="E646" s="54">
        <f t="shared" si="384"/>
        <v>5.8860000000000003E-2</v>
      </c>
      <c r="F646" s="54">
        <f t="shared" si="385"/>
        <v>100</v>
      </c>
      <c r="G646" s="54">
        <f t="shared" si="375"/>
        <v>5.8825375384048952E-2</v>
      </c>
      <c r="H646" s="24">
        <f t="shared" si="386"/>
        <v>26</v>
      </c>
      <c r="I646" s="23">
        <f t="shared" si="387"/>
        <v>0.12</v>
      </c>
      <c r="J646" s="23">
        <f t="shared" si="388"/>
        <v>0.7</v>
      </c>
      <c r="K646" s="22">
        <f t="shared" si="389"/>
        <v>45</v>
      </c>
      <c r="L646" s="136">
        <v>615</v>
      </c>
      <c r="M646" s="9">
        <f t="shared" si="364"/>
        <v>13.397415960744542</v>
      </c>
      <c r="N646" s="9">
        <f t="shared" si="365"/>
        <v>13.396260569021289</v>
      </c>
      <c r="O646" s="10">
        <f t="shared" si="390"/>
        <v>-1.1553917232536293E-3</v>
      </c>
      <c r="P646" s="10">
        <f t="shared" si="376"/>
        <v>115.53917232532754</v>
      </c>
      <c r="Q646" s="10">
        <f t="shared" si="377"/>
        <v>0.50760801209689721</v>
      </c>
      <c r="R646" s="10">
        <f t="shared" si="378"/>
        <v>0.50758677835965782</v>
      </c>
      <c r="S646" s="9"/>
      <c r="T646" s="9">
        <f t="shared" si="366"/>
        <v>13.397415960744542</v>
      </c>
      <c r="U646" s="10">
        <f t="shared" si="379"/>
        <v>0</v>
      </c>
      <c r="V646" s="10" t="e">
        <f t="shared" si="380"/>
        <v>#DIV/0!</v>
      </c>
      <c r="W646" s="10" t="e">
        <f t="shared" si="381"/>
        <v>#DIV/0!</v>
      </c>
      <c r="X646" s="10" t="e">
        <f t="shared" si="382"/>
        <v>#DIV/0!</v>
      </c>
      <c r="Y646" s="1"/>
      <c r="Z646" s="23">
        <f t="shared" si="367"/>
        <v>13.397415960744542</v>
      </c>
      <c r="AA646" s="54">
        <f t="shared" si="368"/>
        <v>0</v>
      </c>
      <c r="AB646" s="54" t="e">
        <f t="shared" si="369"/>
        <v>#DIV/0!</v>
      </c>
      <c r="AC646" s="54" t="e">
        <f t="shared" si="370"/>
        <v>#DIV/0!</v>
      </c>
      <c r="AD646" s="54" t="e">
        <f t="shared" si="391"/>
        <v>#DIV/0!</v>
      </c>
      <c r="AG646" s="23">
        <f t="shared" si="371"/>
        <v>13.397415960744542</v>
      </c>
      <c r="AH646" s="54">
        <f t="shared" si="392"/>
        <v>0</v>
      </c>
      <c r="AI646" s="54" t="e">
        <f t="shared" si="393"/>
        <v>#DIV/0!</v>
      </c>
      <c r="AJ646" s="54" t="e">
        <f t="shared" si="394"/>
        <v>#DIV/0!</v>
      </c>
      <c r="AK646" s="54" t="e">
        <f t="shared" si="395"/>
        <v>#DIV/0!</v>
      </c>
      <c r="AM646" s="23">
        <f t="shared" si="372"/>
        <v>13.397415960744542</v>
      </c>
      <c r="AN646" s="54">
        <f t="shared" si="396"/>
        <v>0</v>
      </c>
      <c r="AO646" s="54" t="e">
        <f t="shared" si="397"/>
        <v>#DIV/0!</v>
      </c>
      <c r="AP646" s="54" t="e">
        <f t="shared" si="398"/>
        <v>#DIV/0!</v>
      </c>
      <c r="AQ646" s="54" t="e">
        <f t="shared" si="399"/>
        <v>#DIV/0!</v>
      </c>
      <c r="AS646" s="23">
        <f t="shared" si="373"/>
        <v>13.397415960744542</v>
      </c>
      <c r="AT646" s="54">
        <f t="shared" si="400"/>
        <v>0</v>
      </c>
      <c r="AU646" s="54" t="e">
        <f t="shared" si="401"/>
        <v>#DIV/0!</v>
      </c>
      <c r="AV646" s="54" t="e">
        <f t="shared" si="402"/>
        <v>#DIV/0!</v>
      </c>
      <c r="AW646" s="54" t="e">
        <f t="shared" si="403"/>
        <v>#DIV/0!</v>
      </c>
    </row>
    <row r="647" spans="1:49" s="50" customFormat="1" hidden="1" x14ac:dyDescent="0.25">
      <c r="A647" s="3"/>
      <c r="B647" s="4"/>
      <c r="C647" s="4">
        <f t="shared" si="383"/>
        <v>615</v>
      </c>
      <c r="D647" s="22">
        <f t="shared" si="374"/>
        <v>192.23204301841702</v>
      </c>
      <c r="E647" s="54">
        <f t="shared" si="384"/>
        <v>5.885E-2</v>
      </c>
      <c r="F647" s="54">
        <f t="shared" si="385"/>
        <v>100</v>
      </c>
      <c r="G647" s="54">
        <f t="shared" si="375"/>
        <v>5.881538714466536E-2</v>
      </c>
      <c r="H647" s="24">
        <f t="shared" si="386"/>
        <v>26</v>
      </c>
      <c r="I647" s="23">
        <f t="shared" si="387"/>
        <v>0.12</v>
      </c>
      <c r="J647" s="23">
        <f t="shared" si="388"/>
        <v>0.7</v>
      </c>
      <c r="K647" s="22">
        <f t="shared" si="389"/>
        <v>45</v>
      </c>
      <c r="L647" s="136">
        <v>616</v>
      </c>
      <c r="M647" s="9">
        <f t="shared" si="364"/>
        <v>13.396260569021289</v>
      </c>
      <c r="N647" s="9">
        <f t="shared" si="365"/>
        <v>13.395104916602762</v>
      </c>
      <c r="O647" s="10">
        <f t="shared" si="390"/>
        <v>-1.1556524185269978E-3</v>
      </c>
      <c r="P647" s="10">
        <f t="shared" si="376"/>
        <v>115.56524185274459</v>
      </c>
      <c r="Q647" s="10">
        <f t="shared" si="377"/>
        <v>0.50768006847831049</v>
      </c>
      <c r="R647" s="10">
        <f t="shared" si="378"/>
        <v>0.50765883122253619</v>
      </c>
      <c r="S647" s="9"/>
      <c r="T647" s="9">
        <f t="shared" si="366"/>
        <v>13.396260569021289</v>
      </c>
      <c r="U647" s="10">
        <f t="shared" si="379"/>
        <v>0</v>
      </c>
      <c r="V647" s="10" t="e">
        <f t="shared" si="380"/>
        <v>#DIV/0!</v>
      </c>
      <c r="W647" s="10" t="e">
        <f t="shared" si="381"/>
        <v>#DIV/0!</v>
      </c>
      <c r="X647" s="10" t="e">
        <f t="shared" si="382"/>
        <v>#DIV/0!</v>
      </c>
      <c r="Y647" s="1"/>
      <c r="Z647" s="23">
        <f t="shared" si="367"/>
        <v>13.396260569021289</v>
      </c>
      <c r="AA647" s="54">
        <f t="shared" si="368"/>
        <v>0</v>
      </c>
      <c r="AB647" s="54" t="e">
        <f t="shared" si="369"/>
        <v>#DIV/0!</v>
      </c>
      <c r="AC647" s="54" t="e">
        <f t="shared" si="370"/>
        <v>#DIV/0!</v>
      </c>
      <c r="AD647" s="54" t="e">
        <f t="shared" si="391"/>
        <v>#DIV/0!</v>
      </c>
      <c r="AG647" s="23">
        <f t="shared" si="371"/>
        <v>13.396260569021289</v>
      </c>
      <c r="AH647" s="54">
        <f t="shared" si="392"/>
        <v>0</v>
      </c>
      <c r="AI647" s="54" t="e">
        <f t="shared" si="393"/>
        <v>#DIV/0!</v>
      </c>
      <c r="AJ647" s="54" t="e">
        <f t="shared" si="394"/>
        <v>#DIV/0!</v>
      </c>
      <c r="AK647" s="54" t="e">
        <f t="shared" si="395"/>
        <v>#DIV/0!</v>
      </c>
      <c r="AM647" s="23">
        <f t="shared" si="372"/>
        <v>13.396260569021289</v>
      </c>
      <c r="AN647" s="54">
        <f t="shared" si="396"/>
        <v>0</v>
      </c>
      <c r="AO647" s="54" t="e">
        <f t="shared" si="397"/>
        <v>#DIV/0!</v>
      </c>
      <c r="AP647" s="54" t="e">
        <f t="shared" si="398"/>
        <v>#DIV/0!</v>
      </c>
      <c r="AQ647" s="54" t="e">
        <f t="shared" si="399"/>
        <v>#DIV/0!</v>
      </c>
      <c r="AS647" s="23">
        <f t="shared" si="373"/>
        <v>13.396260569021289</v>
      </c>
      <c r="AT647" s="54">
        <f t="shared" si="400"/>
        <v>0</v>
      </c>
      <c r="AU647" s="54" t="e">
        <f t="shared" si="401"/>
        <v>#DIV/0!</v>
      </c>
      <c r="AV647" s="54" t="e">
        <f t="shared" si="402"/>
        <v>#DIV/0!</v>
      </c>
      <c r="AW647" s="54" t="e">
        <f t="shared" si="403"/>
        <v>#DIV/0!</v>
      </c>
    </row>
    <row r="648" spans="1:49" s="50" customFormat="1" hidden="1" x14ac:dyDescent="0.25">
      <c r="A648" s="3"/>
      <c r="B648" s="4"/>
      <c r="C648" s="4">
        <f t="shared" si="383"/>
        <v>616</v>
      </c>
      <c r="D648" s="22">
        <f t="shared" si="374"/>
        <v>192.21300821999168</v>
      </c>
      <c r="E648" s="54">
        <f t="shared" si="384"/>
        <v>5.8840000000000003E-2</v>
      </c>
      <c r="F648" s="54">
        <f t="shared" si="385"/>
        <v>100</v>
      </c>
      <c r="G648" s="54">
        <f t="shared" si="375"/>
        <v>5.8805398903285309E-2</v>
      </c>
      <c r="H648" s="24">
        <f t="shared" si="386"/>
        <v>26</v>
      </c>
      <c r="I648" s="23">
        <f t="shared" si="387"/>
        <v>0.12</v>
      </c>
      <c r="J648" s="23">
        <f t="shared" si="388"/>
        <v>0.7</v>
      </c>
      <c r="K648" s="22">
        <f t="shared" si="389"/>
        <v>45</v>
      </c>
      <c r="L648" s="136">
        <v>617</v>
      </c>
      <c r="M648" s="9">
        <f t="shared" si="364"/>
        <v>13.395104916602762</v>
      </c>
      <c r="N648" s="9">
        <f t="shared" si="365"/>
        <v>13.393949003430793</v>
      </c>
      <c r="O648" s="10">
        <f t="shared" si="390"/>
        <v>-1.1559131719689475E-3</v>
      </c>
      <c r="P648" s="10">
        <f t="shared" si="376"/>
        <v>115.59131719685935</v>
      </c>
      <c r="Q648" s="10">
        <f t="shared" si="377"/>
        <v>0.50775213379875195</v>
      </c>
      <c r="R648" s="10">
        <f t="shared" si="378"/>
        <v>0.50773089303190844</v>
      </c>
      <c r="S648" s="9"/>
      <c r="T648" s="9">
        <f t="shared" si="366"/>
        <v>13.395104916602762</v>
      </c>
      <c r="U648" s="10">
        <f t="shared" si="379"/>
        <v>0</v>
      </c>
      <c r="V648" s="10" t="e">
        <f t="shared" si="380"/>
        <v>#DIV/0!</v>
      </c>
      <c r="W648" s="10" t="e">
        <f t="shared" si="381"/>
        <v>#DIV/0!</v>
      </c>
      <c r="X648" s="10" t="e">
        <f t="shared" si="382"/>
        <v>#DIV/0!</v>
      </c>
      <c r="Y648" s="1"/>
      <c r="Z648" s="23">
        <f t="shared" si="367"/>
        <v>13.395104916602762</v>
      </c>
      <c r="AA648" s="54">
        <f t="shared" si="368"/>
        <v>0</v>
      </c>
      <c r="AB648" s="54" t="e">
        <f t="shared" si="369"/>
        <v>#DIV/0!</v>
      </c>
      <c r="AC648" s="54" t="e">
        <f t="shared" si="370"/>
        <v>#DIV/0!</v>
      </c>
      <c r="AD648" s="54" t="e">
        <f t="shared" si="391"/>
        <v>#DIV/0!</v>
      </c>
      <c r="AG648" s="23">
        <f t="shared" si="371"/>
        <v>13.395104916602762</v>
      </c>
      <c r="AH648" s="54">
        <f t="shared" si="392"/>
        <v>0</v>
      </c>
      <c r="AI648" s="54" t="e">
        <f t="shared" si="393"/>
        <v>#DIV/0!</v>
      </c>
      <c r="AJ648" s="54" t="e">
        <f t="shared" si="394"/>
        <v>#DIV/0!</v>
      </c>
      <c r="AK648" s="54" t="e">
        <f t="shared" si="395"/>
        <v>#DIV/0!</v>
      </c>
      <c r="AM648" s="23">
        <f t="shared" si="372"/>
        <v>13.395104916602762</v>
      </c>
      <c r="AN648" s="54">
        <f t="shared" si="396"/>
        <v>0</v>
      </c>
      <c r="AO648" s="54" t="e">
        <f t="shared" si="397"/>
        <v>#DIV/0!</v>
      </c>
      <c r="AP648" s="54" t="e">
        <f t="shared" si="398"/>
        <v>#DIV/0!</v>
      </c>
      <c r="AQ648" s="54" t="e">
        <f t="shared" si="399"/>
        <v>#DIV/0!</v>
      </c>
      <c r="AS648" s="23">
        <f t="shared" si="373"/>
        <v>13.395104916602762</v>
      </c>
      <c r="AT648" s="54">
        <f t="shared" si="400"/>
        <v>0</v>
      </c>
      <c r="AU648" s="54" t="e">
        <f t="shared" si="401"/>
        <v>#DIV/0!</v>
      </c>
      <c r="AV648" s="54" t="e">
        <f t="shared" si="402"/>
        <v>#DIV/0!</v>
      </c>
      <c r="AW648" s="54" t="e">
        <f t="shared" si="403"/>
        <v>#DIV/0!</v>
      </c>
    </row>
    <row r="649" spans="1:49" s="50" customFormat="1" hidden="1" x14ac:dyDescent="0.25">
      <c r="A649" s="3"/>
      <c r="B649" s="4"/>
      <c r="C649" s="4">
        <f t="shared" si="383"/>
        <v>617</v>
      </c>
      <c r="D649" s="22">
        <f t="shared" si="374"/>
        <v>192.19397138144635</v>
      </c>
      <c r="E649" s="54">
        <f t="shared" si="384"/>
        <v>5.883E-2</v>
      </c>
      <c r="F649" s="54">
        <f t="shared" si="385"/>
        <v>100</v>
      </c>
      <c r="G649" s="54">
        <f t="shared" si="375"/>
        <v>5.8795410659908773E-2</v>
      </c>
      <c r="H649" s="24">
        <f t="shared" si="386"/>
        <v>26</v>
      </c>
      <c r="I649" s="23">
        <f t="shared" si="387"/>
        <v>0.12</v>
      </c>
      <c r="J649" s="23">
        <f t="shared" si="388"/>
        <v>0.7</v>
      </c>
      <c r="K649" s="22">
        <f t="shared" si="389"/>
        <v>45</v>
      </c>
      <c r="L649" s="136">
        <v>618</v>
      </c>
      <c r="M649" s="9">
        <f t="shared" si="364"/>
        <v>13.393949003430793</v>
      </c>
      <c r="N649" s="9">
        <f t="shared" si="365"/>
        <v>13.39279282944722</v>
      </c>
      <c r="O649" s="10">
        <f t="shared" si="390"/>
        <v>-1.1561739835723728E-3</v>
      </c>
      <c r="P649" s="10">
        <f t="shared" si="376"/>
        <v>115.61739835720188</v>
      </c>
      <c r="Q649" s="10">
        <f t="shared" si="377"/>
        <v>0.50782420805185591</v>
      </c>
      <c r="R649" s="10">
        <f t="shared" si="378"/>
        <v>0.50780296376783518</v>
      </c>
      <c r="S649" s="9"/>
      <c r="T649" s="9">
        <f t="shared" si="366"/>
        <v>13.393949003430793</v>
      </c>
      <c r="U649" s="10">
        <f t="shared" si="379"/>
        <v>0</v>
      </c>
      <c r="V649" s="10" t="e">
        <f t="shared" si="380"/>
        <v>#DIV/0!</v>
      </c>
      <c r="W649" s="10" t="e">
        <f t="shared" si="381"/>
        <v>#DIV/0!</v>
      </c>
      <c r="X649" s="10" t="e">
        <f t="shared" si="382"/>
        <v>#DIV/0!</v>
      </c>
      <c r="Y649" s="1"/>
      <c r="Z649" s="23">
        <f t="shared" si="367"/>
        <v>13.393949003430793</v>
      </c>
      <c r="AA649" s="54">
        <f t="shared" si="368"/>
        <v>0</v>
      </c>
      <c r="AB649" s="54" t="e">
        <f t="shared" si="369"/>
        <v>#DIV/0!</v>
      </c>
      <c r="AC649" s="54" t="e">
        <f t="shared" si="370"/>
        <v>#DIV/0!</v>
      </c>
      <c r="AD649" s="54" t="e">
        <f t="shared" si="391"/>
        <v>#DIV/0!</v>
      </c>
      <c r="AG649" s="23">
        <f t="shared" si="371"/>
        <v>13.393949003430793</v>
      </c>
      <c r="AH649" s="54">
        <f t="shared" si="392"/>
        <v>0</v>
      </c>
      <c r="AI649" s="54" t="e">
        <f t="shared" si="393"/>
        <v>#DIV/0!</v>
      </c>
      <c r="AJ649" s="54" t="e">
        <f t="shared" si="394"/>
        <v>#DIV/0!</v>
      </c>
      <c r="AK649" s="54" t="e">
        <f t="shared" si="395"/>
        <v>#DIV/0!</v>
      </c>
      <c r="AM649" s="23">
        <f t="shared" si="372"/>
        <v>13.393949003430793</v>
      </c>
      <c r="AN649" s="54">
        <f t="shared" si="396"/>
        <v>0</v>
      </c>
      <c r="AO649" s="54" t="e">
        <f t="shared" si="397"/>
        <v>#DIV/0!</v>
      </c>
      <c r="AP649" s="54" t="e">
        <f t="shared" si="398"/>
        <v>#DIV/0!</v>
      </c>
      <c r="AQ649" s="54" t="e">
        <f t="shared" si="399"/>
        <v>#DIV/0!</v>
      </c>
      <c r="AS649" s="23">
        <f t="shared" si="373"/>
        <v>13.393949003430793</v>
      </c>
      <c r="AT649" s="54">
        <f t="shared" si="400"/>
        <v>0</v>
      </c>
      <c r="AU649" s="54" t="e">
        <f t="shared" si="401"/>
        <v>#DIV/0!</v>
      </c>
      <c r="AV649" s="54" t="e">
        <f t="shared" si="402"/>
        <v>#DIV/0!</v>
      </c>
      <c r="AW649" s="54" t="e">
        <f t="shared" si="403"/>
        <v>#DIV/0!</v>
      </c>
    </row>
    <row r="650" spans="1:49" s="50" customFormat="1" hidden="1" x14ac:dyDescent="0.25">
      <c r="A650" s="3"/>
      <c r="B650" s="4"/>
      <c r="C650" s="4">
        <f t="shared" si="383"/>
        <v>618</v>
      </c>
      <c r="D650" s="22">
        <f t="shared" si="374"/>
        <v>192.17493250272864</v>
      </c>
      <c r="E650" s="54">
        <f t="shared" si="384"/>
        <v>5.8819999999999997E-2</v>
      </c>
      <c r="F650" s="54">
        <f t="shared" si="385"/>
        <v>100</v>
      </c>
      <c r="G650" s="54">
        <f t="shared" si="375"/>
        <v>5.8785422414535771E-2</v>
      </c>
      <c r="H650" s="24">
        <f t="shared" si="386"/>
        <v>26</v>
      </c>
      <c r="I650" s="23">
        <f t="shared" si="387"/>
        <v>0.12</v>
      </c>
      <c r="J650" s="23">
        <f t="shared" si="388"/>
        <v>0.7</v>
      </c>
      <c r="K650" s="22">
        <f t="shared" si="389"/>
        <v>45</v>
      </c>
      <c r="L650" s="136">
        <v>619</v>
      </c>
      <c r="M650" s="9">
        <f t="shared" si="364"/>
        <v>13.39279282944722</v>
      </c>
      <c r="N650" s="9">
        <f t="shared" si="365"/>
        <v>13.391636394593853</v>
      </c>
      <c r="O650" s="10">
        <f t="shared" si="390"/>
        <v>-1.1564348533674718E-3</v>
      </c>
      <c r="P650" s="10">
        <f t="shared" si="376"/>
        <v>115.64348533679201</v>
      </c>
      <c r="Q650" s="10">
        <f t="shared" si="377"/>
        <v>0.50789629124658542</v>
      </c>
      <c r="R650" s="10">
        <f t="shared" si="378"/>
        <v>0.507875043444455</v>
      </c>
      <c r="S650" s="9"/>
      <c r="T650" s="9">
        <f t="shared" si="366"/>
        <v>13.39279282944722</v>
      </c>
      <c r="U650" s="10">
        <f t="shared" si="379"/>
        <v>0</v>
      </c>
      <c r="V650" s="10" t="e">
        <f t="shared" si="380"/>
        <v>#DIV/0!</v>
      </c>
      <c r="W650" s="10" t="e">
        <f t="shared" si="381"/>
        <v>#DIV/0!</v>
      </c>
      <c r="X650" s="10" t="e">
        <f t="shared" si="382"/>
        <v>#DIV/0!</v>
      </c>
      <c r="Y650" s="1"/>
      <c r="Z650" s="23">
        <f t="shared" si="367"/>
        <v>13.39279282944722</v>
      </c>
      <c r="AA650" s="54">
        <f t="shared" si="368"/>
        <v>0</v>
      </c>
      <c r="AB650" s="54" t="e">
        <f t="shared" si="369"/>
        <v>#DIV/0!</v>
      </c>
      <c r="AC650" s="54" t="e">
        <f t="shared" si="370"/>
        <v>#DIV/0!</v>
      </c>
      <c r="AD650" s="54" t="e">
        <f t="shared" si="391"/>
        <v>#DIV/0!</v>
      </c>
      <c r="AG650" s="23">
        <f t="shared" si="371"/>
        <v>13.39279282944722</v>
      </c>
      <c r="AH650" s="54">
        <f t="shared" si="392"/>
        <v>0</v>
      </c>
      <c r="AI650" s="54" t="e">
        <f t="shared" si="393"/>
        <v>#DIV/0!</v>
      </c>
      <c r="AJ650" s="54" t="e">
        <f t="shared" si="394"/>
        <v>#DIV/0!</v>
      </c>
      <c r="AK650" s="54" t="e">
        <f t="shared" si="395"/>
        <v>#DIV/0!</v>
      </c>
      <c r="AM650" s="23">
        <f t="shared" si="372"/>
        <v>13.39279282944722</v>
      </c>
      <c r="AN650" s="54">
        <f t="shared" si="396"/>
        <v>0</v>
      </c>
      <c r="AO650" s="54" t="e">
        <f t="shared" si="397"/>
        <v>#DIV/0!</v>
      </c>
      <c r="AP650" s="54" t="e">
        <f t="shared" si="398"/>
        <v>#DIV/0!</v>
      </c>
      <c r="AQ650" s="54" t="e">
        <f t="shared" si="399"/>
        <v>#DIV/0!</v>
      </c>
      <c r="AS650" s="23">
        <f t="shared" si="373"/>
        <v>13.39279282944722</v>
      </c>
      <c r="AT650" s="54">
        <f t="shared" si="400"/>
        <v>0</v>
      </c>
      <c r="AU650" s="54" t="e">
        <f t="shared" si="401"/>
        <v>#DIV/0!</v>
      </c>
      <c r="AV650" s="54" t="e">
        <f t="shared" si="402"/>
        <v>#DIV/0!</v>
      </c>
      <c r="AW650" s="54" t="e">
        <f t="shared" si="403"/>
        <v>#DIV/0!</v>
      </c>
    </row>
    <row r="651" spans="1:49" s="50" customFormat="1" hidden="1" x14ac:dyDescent="0.25">
      <c r="A651" s="3"/>
      <c r="B651" s="4"/>
      <c r="C651" s="4">
        <f t="shared" si="383"/>
        <v>619</v>
      </c>
      <c r="D651" s="22">
        <f t="shared" si="374"/>
        <v>192.15589158378657</v>
      </c>
      <c r="E651" s="54">
        <f t="shared" si="384"/>
        <v>5.8810000000000001E-2</v>
      </c>
      <c r="F651" s="54">
        <f t="shared" si="385"/>
        <v>100</v>
      </c>
      <c r="G651" s="54">
        <f t="shared" si="375"/>
        <v>5.8775434167166296E-2</v>
      </c>
      <c r="H651" s="24">
        <f t="shared" si="386"/>
        <v>26</v>
      </c>
      <c r="I651" s="23">
        <f t="shared" si="387"/>
        <v>0.12</v>
      </c>
      <c r="J651" s="23">
        <f t="shared" si="388"/>
        <v>0.7</v>
      </c>
      <c r="K651" s="22">
        <f t="shared" si="389"/>
        <v>45</v>
      </c>
      <c r="L651" s="136">
        <v>620</v>
      </c>
      <c r="M651" s="9">
        <f t="shared" si="364"/>
        <v>13.391636394593853</v>
      </c>
      <c r="N651" s="9">
        <f t="shared" si="365"/>
        <v>13.390479698812516</v>
      </c>
      <c r="O651" s="10">
        <f t="shared" si="390"/>
        <v>-1.1566957813364809E-3</v>
      </c>
      <c r="P651" s="10">
        <f t="shared" si="376"/>
        <v>115.66957813361267</v>
      </c>
      <c r="Q651" s="10">
        <f t="shared" si="377"/>
        <v>0.5079683833697809</v>
      </c>
      <c r="R651" s="10">
        <f t="shared" si="378"/>
        <v>0.50794713205358621</v>
      </c>
      <c r="S651" s="9"/>
      <c r="T651" s="9">
        <f t="shared" si="366"/>
        <v>13.391636394593853</v>
      </c>
      <c r="U651" s="10">
        <f t="shared" si="379"/>
        <v>0</v>
      </c>
      <c r="V651" s="10" t="e">
        <f t="shared" si="380"/>
        <v>#DIV/0!</v>
      </c>
      <c r="W651" s="10" t="e">
        <f t="shared" si="381"/>
        <v>#DIV/0!</v>
      </c>
      <c r="X651" s="10" t="e">
        <f t="shared" si="382"/>
        <v>#DIV/0!</v>
      </c>
      <c r="Y651" s="1"/>
      <c r="Z651" s="23">
        <f t="shared" si="367"/>
        <v>13.391636394593853</v>
      </c>
      <c r="AA651" s="54">
        <f t="shared" si="368"/>
        <v>0</v>
      </c>
      <c r="AB651" s="54" t="e">
        <f t="shared" si="369"/>
        <v>#DIV/0!</v>
      </c>
      <c r="AC651" s="54" t="e">
        <f t="shared" si="370"/>
        <v>#DIV/0!</v>
      </c>
      <c r="AD651" s="54" t="e">
        <f t="shared" si="391"/>
        <v>#DIV/0!</v>
      </c>
      <c r="AG651" s="23">
        <f t="shared" si="371"/>
        <v>13.391636394593853</v>
      </c>
      <c r="AH651" s="54">
        <f t="shared" si="392"/>
        <v>0</v>
      </c>
      <c r="AI651" s="54" t="e">
        <f t="shared" si="393"/>
        <v>#DIV/0!</v>
      </c>
      <c r="AJ651" s="54" t="e">
        <f t="shared" si="394"/>
        <v>#DIV/0!</v>
      </c>
      <c r="AK651" s="54" t="e">
        <f t="shared" si="395"/>
        <v>#DIV/0!</v>
      </c>
      <c r="AM651" s="23">
        <f t="shared" si="372"/>
        <v>13.391636394593853</v>
      </c>
      <c r="AN651" s="54">
        <f t="shared" si="396"/>
        <v>0</v>
      </c>
      <c r="AO651" s="54" t="e">
        <f t="shared" si="397"/>
        <v>#DIV/0!</v>
      </c>
      <c r="AP651" s="54" t="e">
        <f t="shared" si="398"/>
        <v>#DIV/0!</v>
      </c>
      <c r="AQ651" s="54" t="e">
        <f t="shared" si="399"/>
        <v>#DIV/0!</v>
      </c>
      <c r="AS651" s="23">
        <f t="shared" si="373"/>
        <v>13.391636394593853</v>
      </c>
      <c r="AT651" s="54">
        <f t="shared" si="400"/>
        <v>0</v>
      </c>
      <c r="AU651" s="54" t="e">
        <f t="shared" si="401"/>
        <v>#DIV/0!</v>
      </c>
      <c r="AV651" s="54" t="e">
        <f t="shared" si="402"/>
        <v>#DIV/0!</v>
      </c>
      <c r="AW651" s="54" t="e">
        <f t="shared" si="403"/>
        <v>#DIV/0!</v>
      </c>
    </row>
    <row r="652" spans="1:49" s="50" customFormat="1" hidden="1" x14ac:dyDescent="0.25">
      <c r="A652" s="3"/>
      <c r="B652" s="4"/>
      <c r="C652" s="4">
        <f t="shared" si="383"/>
        <v>620</v>
      </c>
      <c r="D652" s="22">
        <f t="shared" si="374"/>
        <v>192.1368486245677</v>
      </c>
      <c r="E652" s="54">
        <f t="shared" si="384"/>
        <v>5.8799999999999998E-2</v>
      </c>
      <c r="F652" s="54">
        <f t="shared" si="385"/>
        <v>100</v>
      </c>
      <c r="G652" s="54">
        <f t="shared" si="375"/>
        <v>5.8765445917800328E-2</v>
      </c>
      <c r="H652" s="24">
        <f t="shared" si="386"/>
        <v>26</v>
      </c>
      <c r="I652" s="23">
        <f t="shared" si="387"/>
        <v>0.12</v>
      </c>
      <c r="J652" s="23">
        <f t="shared" si="388"/>
        <v>0.7</v>
      </c>
      <c r="K652" s="22">
        <f t="shared" si="389"/>
        <v>45</v>
      </c>
      <c r="L652" s="136">
        <v>621</v>
      </c>
      <c r="M652" s="9">
        <f t="shared" si="364"/>
        <v>13.390479698812516</v>
      </c>
      <c r="N652" s="9">
        <f t="shared" si="365"/>
        <v>13.389322742045008</v>
      </c>
      <c r="O652" s="10">
        <f t="shared" si="390"/>
        <v>-1.1569567675078218E-3</v>
      </c>
      <c r="P652" s="10">
        <f t="shared" si="376"/>
        <v>115.69567675082703</v>
      </c>
      <c r="Q652" s="10">
        <f t="shared" si="377"/>
        <v>0.50804048443103345</v>
      </c>
      <c r="R652" s="10">
        <f t="shared" si="378"/>
        <v>0.50801922960013735</v>
      </c>
      <c r="S652" s="9"/>
      <c r="T652" s="9">
        <f t="shared" si="366"/>
        <v>13.390479698812516</v>
      </c>
      <c r="U652" s="10">
        <f t="shared" si="379"/>
        <v>0</v>
      </c>
      <c r="V652" s="10" t="e">
        <f t="shared" si="380"/>
        <v>#DIV/0!</v>
      </c>
      <c r="W652" s="10" t="e">
        <f t="shared" si="381"/>
        <v>#DIV/0!</v>
      </c>
      <c r="X652" s="10" t="e">
        <f t="shared" si="382"/>
        <v>#DIV/0!</v>
      </c>
      <c r="Y652" s="1"/>
      <c r="Z652" s="23">
        <f t="shared" si="367"/>
        <v>13.390479698812516</v>
      </c>
      <c r="AA652" s="54">
        <f t="shared" si="368"/>
        <v>0</v>
      </c>
      <c r="AB652" s="54" t="e">
        <f t="shared" si="369"/>
        <v>#DIV/0!</v>
      </c>
      <c r="AC652" s="54" t="e">
        <f t="shared" si="370"/>
        <v>#DIV/0!</v>
      </c>
      <c r="AD652" s="54" t="e">
        <f t="shared" si="391"/>
        <v>#DIV/0!</v>
      </c>
      <c r="AG652" s="23">
        <f t="shared" si="371"/>
        <v>13.390479698812516</v>
      </c>
      <c r="AH652" s="54">
        <f t="shared" si="392"/>
        <v>0</v>
      </c>
      <c r="AI652" s="54" t="e">
        <f t="shared" si="393"/>
        <v>#DIV/0!</v>
      </c>
      <c r="AJ652" s="54" t="e">
        <f t="shared" si="394"/>
        <v>#DIV/0!</v>
      </c>
      <c r="AK652" s="54" t="e">
        <f t="shared" si="395"/>
        <v>#DIV/0!</v>
      </c>
      <c r="AM652" s="23">
        <f t="shared" si="372"/>
        <v>13.390479698812516</v>
      </c>
      <c r="AN652" s="54">
        <f t="shared" si="396"/>
        <v>0</v>
      </c>
      <c r="AO652" s="54" t="e">
        <f t="shared" si="397"/>
        <v>#DIV/0!</v>
      </c>
      <c r="AP652" s="54" t="e">
        <f t="shared" si="398"/>
        <v>#DIV/0!</v>
      </c>
      <c r="AQ652" s="54" t="e">
        <f t="shared" si="399"/>
        <v>#DIV/0!</v>
      </c>
      <c r="AS652" s="23">
        <f t="shared" si="373"/>
        <v>13.390479698812516</v>
      </c>
      <c r="AT652" s="54">
        <f t="shared" si="400"/>
        <v>0</v>
      </c>
      <c r="AU652" s="54" t="e">
        <f t="shared" si="401"/>
        <v>#DIV/0!</v>
      </c>
      <c r="AV652" s="54" t="e">
        <f t="shared" si="402"/>
        <v>#DIV/0!</v>
      </c>
      <c r="AW652" s="54" t="e">
        <f t="shared" si="403"/>
        <v>#DIV/0!</v>
      </c>
    </row>
    <row r="653" spans="1:49" s="50" customFormat="1" hidden="1" x14ac:dyDescent="0.25">
      <c r="A653" s="3"/>
      <c r="B653" s="4"/>
      <c r="C653" s="4">
        <f t="shared" si="383"/>
        <v>621</v>
      </c>
      <c r="D653" s="22">
        <f t="shared" si="374"/>
        <v>192.11780362502029</v>
      </c>
      <c r="E653" s="54">
        <f t="shared" si="384"/>
        <v>5.8790000000000002E-2</v>
      </c>
      <c r="F653" s="54">
        <f t="shared" si="385"/>
        <v>100</v>
      </c>
      <c r="G653" s="54">
        <f t="shared" si="375"/>
        <v>5.8755457666437902E-2</v>
      </c>
      <c r="H653" s="24">
        <f t="shared" si="386"/>
        <v>26</v>
      </c>
      <c r="I653" s="23">
        <f t="shared" si="387"/>
        <v>0.12</v>
      </c>
      <c r="J653" s="23">
        <f t="shared" si="388"/>
        <v>0.7</v>
      </c>
      <c r="K653" s="22">
        <f t="shared" si="389"/>
        <v>45</v>
      </c>
      <c r="L653" s="136">
        <v>622</v>
      </c>
      <c r="M653" s="9">
        <f t="shared" si="364"/>
        <v>13.389322742045008</v>
      </c>
      <c r="N653" s="9">
        <f t="shared" si="365"/>
        <v>13.388165524233139</v>
      </c>
      <c r="O653" s="10">
        <f t="shared" si="390"/>
        <v>-1.1572178118690601E-3</v>
      </c>
      <c r="P653" s="10">
        <f t="shared" si="376"/>
        <v>115.72178118687059</v>
      </c>
      <c r="Q653" s="10">
        <f t="shared" si="377"/>
        <v>0.50811259441917267</v>
      </c>
      <c r="R653" s="10">
        <f t="shared" si="378"/>
        <v>0.50809133606807499</v>
      </c>
      <c r="S653" s="9"/>
      <c r="T653" s="9">
        <f t="shared" si="366"/>
        <v>13.389322742045008</v>
      </c>
      <c r="U653" s="10">
        <f t="shared" si="379"/>
        <v>0</v>
      </c>
      <c r="V653" s="10" t="e">
        <f t="shared" si="380"/>
        <v>#DIV/0!</v>
      </c>
      <c r="W653" s="10" t="e">
        <f t="shared" si="381"/>
        <v>#DIV/0!</v>
      </c>
      <c r="X653" s="10" t="e">
        <f t="shared" si="382"/>
        <v>#DIV/0!</v>
      </c>
      <c r="Y653" s="1"/>
      <c r="Z653" s="23">
        <f t="shared" si="367"/>
        <v>13.389322742045008</v>
      </c>
      <c r="AA653" s="54">
        <f t="shared" si="368"/>
        <v>0</v>
      </c>
      <c r="AB653" s="54" t="e">
        <f t="shared" si="369"/>
        <v>#DIV/0!</v>
      </c>
      <c r="AC653" s="54" t="e">
        <f t="shared" si="370"/>
        <v>#DIV/0!</v>
      </c>
      <c r="AD653" s="54" t="e">
        <f t="shared" si="391"/>
        <v>#DIV/0!</v>
      </c>
      <c r="AG653" s="23">
        <f t="shared" si="371"/>
        <v>13.389322742045008</v>
      </c>
      <c r="AH653" s="54">
        <f t="shared" si="392"/>
        <v>0</v>
      </c>
      <c r="AI653" s="54" t="e">
        <f t="shared" si="393"/>
        <v>#DIV/0!</v>
      </c>
      <c r="AJ653" s="54" t="e">
        <f t="shared" si="394"/>
        <v>#DIV/0!</v>
      </c>
      <c r="AK653" s="54" t="e">
        <f t="shared" si="395"/>
        <v>#DIV/0!</v>
      </c>
      <c r="AM653" s="23">
        <f t="shared" si="372"/>
        <v>13.389322742045008</v>
      </c>
      <c r="AN653" s="54">
        <f t="shared" si="396"/>
        <v>0</v>
      </c>
      <c r="AO653" s="54" t="e">
        <f t="shared" si="397"/>
        <v>#DIV/0!</v>
      </c>
      <c r="AP653" s="54" t="e">
        <f t="shared" si="398"/>
        <v>#DIV/0!</v>
      </c>
      <c r="AQ653" s="54" t="e">
        <f t="shared" si="399"/>
        <v>#DIV/0!</v>
      </c>
      <c r="AS653" s="23">
        <f t="shared" si="373"/>
        <v>13.389322742045008</v>
      </c>
      <c r="AT653" s="54">
        <f t="shared" si="400"/>
        <v>0</v>
      </c>
      <c r="AU653" s="54" t="e">
        <f t="shared" si="401"/>
        <v>#DIV/0!</v>
      </c>
      <c r="AV653" s="54" t="e">
        <f t="shared" si="402"/>
        <v>#DIV/0!</v>
      </c>
      <c r="AW653" s="54" t="e">
        <f t="shared" si="403"/>
        <v>#DIV/0!</v>
      </c>
    </row>
    <row r="654" spans="1:49" s="50" customFormat="1" hidden="1" x14ac:dyDescent="0.25">
      <c r="A654" s="3"/>
      <c r="B654" s="4"/>
      <c r="C654" s="4">
        <f t="shared" si="383"/>
        <v>622</v>
      </c>
      <c r="D654" s="22">
        <f t="shared" si="374"/>
        <v>192.09875658509216</v>
      </c>
      <c r="E654" s="54">
        <f t="shared" si="384"/>
        <v>5.8779999999999999E-2</v>
      </c>
      <c r="F654" s="54">
        <f t="shared" si="385"/>
        <v>100</v>
      </c>
      <c r="G654" s="54">
        <f t="shared" si="375"/>
        <v>5.8745469413078996E-2</v>
      </c>
      <c r="H654" s="24">
        <f t="shared" si="386"/>
        <v>26</v>
      </c>
      <c r="I654" s="23">
        <f t="shared" si="387"/>
        <v>0.12</v>
      </c>
      <c r="J654" s="23">
        <f t="shared" si="388"/>
        <v>0.7</v>
      </c>
      <c r="K654" s="22">
        <f t="shared" si="389"/>
        <v>45</v>
      </c>
      <c r="L654" s="136">
        <v>623</v>
      </c>
      <c r="M654" s="9">
        <f t="shared" si="364"/>
        <v>13.388165524233139</v>
      </c>
      <c r="N654" s="9">
        <f t="shared" si="365"/>
        <v>13.387008045318701</v>
      </c>
      <c r="O654" s="10">
        <f t="shared" si="390"/>
        <v>-1.1574789144379594E-3</v>
      </c>
      <c r="P654" s="10">
        <f t="shared" si="376"/>
        <v>115.74789144384081</v>
      </c>
      <c r="Q654" s="10">
        <f t="shared" si="377"/>
        <v>0.5081847133391092</v>
      </c>
      <c r="R654" s="10">
        <f t="shared" si="378"/>
        <v>0.50816345147409703</v>
      </c>
      <c r="S654" s="9"/>
      <c r="T654" s="9">
        <f t="shared" si="366"/>
        <v>13.388165524233139</v>
      </c>
      <c r="U654" s="10">
        <f t="shared" si="379"/>
        <v>0</v>
      </c>
      <c r="V654" s="10" t="e">
        <f t="shared" si="380"/>
        <v>#DIV/0!</v>
      </c>
      <c r="W654" s="10" t="e">
        <f t="shared" si="381"/>
        <v>#DIV/0!</v>
      </c>
      <c r="X654" s="10" t="e">
        <f t="shared" si="382"/>
        <v>#DIV/0!</v>
      </c>
      <c r="Y654" s="1"/>
      <c r="Z654" s="23">
        <f t="shared" si="367"/>
        <v>13.388165524233139</v>
      </c>
      <c r="AA654" s="54">
        <f t="shared" si="368"/>
        <v>0</v>
      </c>
      <c r="AB654" s="54" t="e">
        <f t="shared" si="369"/>
        <v>#DIV/0!</v>
      </c>
      <c r="AC654" s="54" t="e">
        <f t="shared" si="370"/>
        <v>#DIV/0!</v>
      </c>
      <c r="AD654" s="54" t="e">
        <f t="shared" si="391"/>
        <v>#DIV/0!</v>
      </c>
      <c r="AG654" s="23">
        <f t="shared" si="371"/>
        <v>13.388165524233139</v>
      </c>
      <c r="AH654" s="54">
        <f t="shared" si="392"/>
        <v>0</v>
      </c>
      <c r="AI654" s="54" t="e">
        <f t="shared" si="393"/>
        <v>#DIV/0!</v>
      </c>
      <c r="AJ654" s="54" t="e">
        <f t="shared" si="394"/>
        <v>#DIV/0!</v>
      </c>
      <c r="AK654" s="54" t="e">
        <f t="shared" si="395"/>
        <v>#DIV/0!</v>
      </c>
      <c r="AM654" s="23">
        <f t="shared" si="372"/>
        <v>13.388165524233139</v>
      </c>
      <c r="AN654" s="54">
        <f t="shared" si="396"/>
        <v>0</v>
      </c>
      <c r="AO654" s="54" t="e">
        <f t="shared" si="397"/>
        <v>#DIV/0!</v>
      </c>
      <c r="AP654" s="54" t="e">
        <f t="shared" si="398"/>
        <v>#DIV/0!</v>
      </c>
      <c r="AQ654" s="54" t="e">
        <f t="shared" si="399"/>
        <v>#DIV/0!</v>
      </c>
      <c r="AS654" s="23">
        <f t="shared" si="373"/>
        <v>13.388165524233139</v>
      </c>
      <c r="AT654" s="54">
        <f t="shared" si="400"/>
        <v>0</v>
      </c>
      <c r="AU654" s="54" t="e">
        <f t="shared" si="401"/>
        <v>#DIV/0!</v>
      </c>
      <c r="AV654" s="54" t="e">
        <f t="shared" si="402"/>
        <v>#DIV/0!</v>
      </c>
      <c r="AW654" s="54" t="e">
        <f t="shared" si="403"/>
        <v>#DIV/0!</v>
      </c>
    </row>
    <row r="655" spans="1:49" s="50" customFormat="1" hidden="1" x14ac:dyDescent="0.25">
      <c r="A655" s="3"/>
      <c r="B655" s="4"/>
      <c r="C655" s="4">
        <f t="shared" si="383"/>
        <v>623</v>
      </c>
      <c r="D655" s="22">
        <f t="shared" si="374"/>
        <v>192.07970750473146</v>
      </c>
      <c r="E655" s="54">
        <f t="shared" si="384"/>
        <v>5.8770000000000003E-2</v>
      </c>
      <c r="F655" s="54">
        <f t="shared" si="385"/>
        <v>100</v>
      </c>
      <c r="G655" s="54">
        <f t="shared" si="375"/>
        <v>5.8735481157723618E-2</v>
      </c>
      <c r="H655" s="24">
        <f t="shared" si="386"/>
        <v>26</v>
      </c>
      <c r="I655" s="23">
        <f t="shared" si="387"/>
        <v>0.12</v>
      </c>
      <c r="J655" s="23">
        <f t="shared" si="388"/>
        <v>0.7</v>
      </c>
      <c r="K655" s="22">
        <f t="shared" si="389"/>
        <v>45</v>
      </c>
      <c r="L655" s="136">
        <v>624</v>
      </c>
      <c r="M655" s="9">
        <f t="shared" si="364"/>
        <v>13.387008045318701</v>
      </c>
      <c r="N655" s="9">
        <f t="shared" si="365"/>
        <v>13.385850305243467</v>
      </c>
      <c r="O655" s="10">
        <f t="shared" si="390"/>
        <v>-1.1577400752340594E-3</v>
      </c>
      <c r="P655" s="10">
        <f t="shared" si="376"/>
        <v>115.77400752337049</v>
      </c>
      <c r="Q655" s="10">
        <f t="shared" si="377"/>
        <v>0.5082568411937114</v>
      </c>
      <c r="R655" s="10">
        <f t="shared" si="378"/>
        <v>0.50823557580865497</v>
      </c>
      <c r="S655" s="9"/>
      <c r="T655" s="9">
        <f t="shared" si="366"/>
        <v>13.387008045318701</v>
      </c>
      <c r="U655" s="10">
        <f t="shared" si="379"/>
        <v>0</v>
      </c>
      <c r="V655" s="10" t="e">
        <f t="shared" si="380"/>
        <v>#DIV/0!</v>
      </c>
      <c r="W655" s="10" t="e">
        <f t="shared" si="381"/>
        <v>#DIV/0!</v>
      </c>
      <c r="X655" s="10" t="e">
        <f t="shared" si="382"/>
        <v>#DIV/0!</v>
      </c>
      <c r="Y655" s="1"/>
      <c r="Z655" s="23">
        <f t="shared" si="367"/>
        <v>13.387008045318701</v>
      </c>
      <c r="AA655" s="54">
        <f t="shared" si="368"/>
        <v>0</v>
      </c>
      <c r="AB655" s="54" t="e">
        <f t="shared" si="369"/>
        <v>#DIV/0!</v>
      </c>
      <c r="AC655" s="54" t="e">
        <f t="shared" si="370"/>
        <v>#DIV/0!</v>
      </c>
      <c r="AD655" s="54" t="e">
        <f t="shared" si="391"/>
        <v>#DIV/0!</v>
      </c>
      <c r="AG655" s="23">
        <f t="shared" si="371"/>
        <v>13.387008045318701</v>
      </c>
      <c r="AH655" s="54">
        <f t="shared" si="392"/>
        <v>0</v>
      </c>
      <c r="AI655" s="54" t="e">
        <f t="shared" si="393"/>
        <v>#DIV/0!</v>
      </c>
      <c r="AJ655" s="54" t="e">
        <f t="shared" si="394"/>
        <v>#DIV/0!</v>
      </c>
      <c r="AK655" s="54" t="e">
        <f t="shared" si="395"/>
        <v>#DIV/0!</v>
      </c>
      <c r="AM655" s="23">
        <f t="shared" si="372"/>
        <v>13.387008045318701</v>
      </c>
      <c r="AN655" s="54">
        <f t="shared" si="396"/>
        <v>0</v>
      </c>
      <c r="AO655" s="54" t="e">
        <f t="shared" si="397"/>
        <v>#DIV/0!</v>
      </c>
      <c r="AP655" s="54" t="e">
        <f t="shared" si="398"/>
        <v>#DIV/0!</v>
      </c>
      <c r="AQ655" s="54" t="e">
        <f t="shared" si="399"/>
        <v>#DIV/0!</v>
      </c>
      <c r="AS655" s="23">
        <f t="shared" si="373"/>
        <v>13.387008045318701</v>
      </c>
      <c r="AT655" s="54">
        <f t="shared" si="400"/>
        <v>0</v>
      </c>
      <c r="AU655" s="54" t="e">
        <f t="shared" si="401"/>
        <v>#DIV/0!</v>
      </c>
      <c r="AV655" s="54" t="e">
        <f t="shared" si="402"/>
        <v>#DIV/0!</v>
      </c>
      <c r="AW655" s="54" t="e">
        <f t="shared" si="403"/>
        <v>#DIV/0!</v>
      </c>
    </row>
    <row r="656" spans="1:49" s="50" customFormat="1" hidden="1" x14ac:dyDescent="0.25">
      <c r="A656" s="3"/>
      <c r="B656" s="4"/>
      <c r="C656" s="4">
        <f t="shared" si="383"/>
        <v>624</v>
      </c>
      <c r="D656" s="22">
        <f t="shared" si="374"/>
        <v>192.06065638388651</v>
      </c>
      <c r="E656" s="54">
        <f t="shared" si="384"/>
        <v>5.876E-2</v>
      </c>
      <c r="F656" s="54">
        <f t="shared" si="385"/>
        <v>100</v>
      </c>
      <c r="G656" s="54">
        <f t="shared" si="375"/>
        <v>5.872549290037174E-2</v>
      </c>
      <c r="H656" s="24">
        <f t="shared" si="386"/>
        <v>26</v>
      </c>
      <c r="I656" s="23">
        <f t="shared" si="387"/>
        <v>0.12</v>
      </c>
      <c r="J656" s="23">
        <f t="shared" si="388"/>
        <v>0.7</v>
      </c>
      <c r="K656" s="22">
        <f t="shared" si="389"/>
        <v>45</v>
      </c>
      <c r="L656" s="136">
        <v>625</v>
      </c>
      <c r="M656" s="9">
        <f t="shared" si="364"/>
        <v>13.385850305243467</v>
      </c>
      <c r="N656" s="9">
        <f t="shared" si="365"/>
        <v>13.384692303949244</v>
      </c>
      <c r="O656" s="10">
        <f t="shared" si="390"/>
        <v>-1.1580012942236095E-3</v>
      </c>
      <c r="P656" s="10">
        <f t="shared" si="376"/>
        <v>115.80012942240585</v>
      </c>
      <c r="Q656" s="10">
        <f t="shared" si="377"/>
        <v>0.50832897796527443</v>
      </c>
      <c r="R656" s="10">
        <f t="shared" si="378"/>
        <v>0.50830770906360634</v>
      </c>
      <c r="S656" s="9"/>
      <c r="T656" s="9">
        <f t="shared" si="366"/>
        <v>13.385850305243467</v>
      </c>
      <c r="U656" s="10">
        <f t="shared" si="379"/>
        <v>0</v>
      </c>
      <c r="V656" s="10" t="e">
        <f t="shared" si="380"/>
        <v>#DIV/0!</v>
      </c>
      <c r="W656" s="10" t="e">
        <f t="shared" si="381"/>
        <v>#DIV/0!</v>
      </c>
      <c r="X656" s="10" t="e">
        <f t="shared" si="382"/>
        <v>#DIV/0!</v>
      </c>
      <c r="Y656" s="1"/>
      <c r="Z656" s="23">
        <f t="shared" si="367"/>
        <v>13.385850305243467</v>
      </c>
      <c r="AA656" s="54">
        <f t="shared" si="368"/>
        <v>0</v>
      </c>
      <c r="AB656" s="54" t="e">
        <f t="shared" si="369"/>
        <v>#DIV/0!</v>
      </c>
      <c r="AC656" s="54" t="e">
        <f t="shared" si="370"/>
        <v>#DIV/0!</v>
      </c>
      <c r="AD656" s="54" t="e">
        <f t="shared" si="391"/>
        <v>#DIV/0!</v>
      </c>
      <c r="AG656" s="23">
        <f t="shared" si="371"/>
        <v>13.385850305243467</v>
      </c>
      <c r="AH656" s="54">
        <f t="shared" si="392"/>
        <v>0</v>
      </c>
      <c r="AI656" s="54" t="e">
        <f t="shared" si="393"/>
        <v>#DIV/0!</v>
      </c>
      <c r="AJ656" s="54" t="e">
        <f t="shared" si="394"/>
        <v>#DIV/0!</v>
      </c>
      <c r="AK656" s="54" t="e">
        <f t="shared" si="395"/>
        <v>#DIV/0!</v>
      </c>
      <c r="AM656" s="23">
        <f t="shared" si="372"/>
        <v>13.385850305243467</v>
      </c>
      <c r="AN656" s="54">
        <f t="shared" si="396"/>
        <v>0</v>
      </c>
      <c r="AO656" s="54" t="e">
        <f t="shared" si="397"/>
        <v>#DIV/0!</v>
      </c>
      <c r="AP656" s="54" t="e">
        <f t="shared" si="398"/>
        <v>#DIV/0!</v>
      </c>
      <c r="AQ656" s="54" t="e">
        <f t="shared" si="399"/>
        <v>#DIV/0!</v>
      </c>
      <c r="AS656" s="23">
        <f t="shared" si="373"/>
        <v>13.385850305243467</v>
      </c>
      <c r="AT656" s="54">
        <f t="shared" si="400"/>
        <v>0</v>
      </c>
      <c r="AU656" s="54" t="e">
        <f t="shared" si="401"/>
        <v>#DIV/0!</v>
      </c>
      <c r="AV656" s="54" t="e">
        <f t="shared" si="402"/>
        <v>#DIV/0!</v>
      </c>
      <c r="AW656" s="54" t="e">
        <f t="shared" si="403"/>
        <v>#DIV/0!</v>
      </c>
    </row>
    <row r="657" spans="1:49" s="50" customFormat="1" hidden="1" x14ac:dyDescent="0.25">
      <c r="A657" s="3"/>
      <c r="B657" s="4"/>
      <c r="C657" s="4">
        <f t="shared" si="383"/>
        <v>625</v>
      </c>
      <c r="D657" s="22">
        <f t="shared" si="374"/>
        <v>192.04160322250527</v>
      </c>
      <c r="E657" s="54">
        <f t="shared" si="384"/>
        <v>5.8750000000000004E-2</v>
      </c>
      <c r="F657" s="54">
        <f t="shared" si="385"/>
        <v>100</v>
      </c>
      <c r="G657" s="54">
        <f t="shared" si="375"/>
        <v>5.8715504641023396E-2</v>
      </c>
      <c r="H657" s="24">
        <f t="shared" si="386"/>
        <v>26</v>
      </c>
      <c r="I657" s="23">
        <f t="shared" si="387"/>
        <v>0.12</v>
      </c>
      <c r="J657" s="23">
        <f t="shared" si="388"/>
        <v>0.7</v>
      </c>
      <c r="K657" s="22">
        <f t="shared" si="389"/>
        <v>45</v>
      </c>
      <c r="L657" s="136">
        <v>626</v>
      </c>
      <c r="M657" s="9">
        <f t="shared" si="364"/>
        <v>13.384692303949244</v>
      </c>
      <c r="N657" s="9">
        <f t="shared" si="365"/>
        <v>13.383534041377784</v>
      </c>
      <c r="O657" s="10">
        <f t="shared" si="390"/>
        <v>-1.1582625714599004E-3</v>
      </c>
      <c r="P657" s="10">
        <f t="shared" si="376"/>
        <v>115.82625714595457</v>
      </c>
      <c r="Q657" s="10">
        <f t="shared" si="377"/>
        <v>0.50840112367148194</v>
      </c>
      <c r="R657" s="10">
        <f t="shared" si="378"/>
        <v>0.50837985125286966</v>
      </c>
      <c r="S657" s="9"/>
      <c r="T657" s="9">
        <f t="shared" si="366"/>
        <v>13.384692303949244</v>
      </c>
      <c r="U657" s="10">
        <f t="shared" si="379"/>
        <v>0</v>
      </c>
      <c r="V657" s="10" t="e">
        <f t="shared" si="380"/>
        <v>#DIV/0!</v>
      </c>
      <c r="W657" s="10" t="e">
        <f t="shared" si="381"/>
        <v>#DIV/0!</v>
      </c>
      <c r="X657" s="10" t="e">
        <f t="shared" si="382"/>
        <v>#DIV/0!</v>
      </c>
      <c r="Y657" s="1"/>
      <c r="Z657" s="23">
        <f t="shared" si="367"/>
        <v>13.384692303949244</v>
      </c>
      <c r="AA657" s="54">
        <f t="shared" si="368"/>
        <v>0</v>
      </c>
      <c r="AB657" s="54" t="e">
        <f t="shared" si="369"/>
        <v>#DIV/0!</v>
      </c>
      <c r="AC657" s="54" t="e">
        <f t="shared" si="370"/>
        <v>#DIV/0!</v>
      </c>
      <c r="AD657" s="54" t="e">
        <f t="shared" si="391"/>
        <v>#DIV/0!</v>
      </c>
      <c r="AG657" s="23">
        <f t="shared" si="371"/>
        <v>13.384692303949244</v>
      </c>
      <c r="AH657" s="54">
        <f t="shared" si="392"/>
        <v>0</v>
      </c>
      <c r="AI657" s="54" t="e">
        <f t="shared" si="393"/>
        <v>#DIV/0!</v>
      </c>
      <c r="AJ657" s="54" t="e">
        <f t="shared" si="394"/>
        <v>#DIV/0!</v>
      </c>
      <c r="AK657" s="54" t="e">
        <f t="shared" si="395"/>
        <v>#DIV/0!</v>
      </c>
      <c r="AM657" s="23">
        <f t="shared" si="372"/>
        <v>13.384692303949244</v>
      </c>
      <c r="AN657" s="54">
        <f t="shared" si="396"/>
        <v>0</v>
      </c>
      <c r="AO657" s="54" t="e">
        <f t="shared" si="397"/>
        <v>#DIV/0!</v>
      </c>
      <c r="AP657" s="54" t="e">
        <f t="shared" si="398"/>
        <v>#DIV/0!</v>
      </c>
      <c r="AQ657" s="54" t="e">
        <f t="shared" si="399"/>
        <v>#DIV/0!</v>
      </c>
      <c r="AS657" s="23">
        <f t="shared" si="373"/>
        <v>13.384692303949244</v>
      </c>
      <c r="AT657" s="54">
        <f t="shared" si="400"/>
        <v>0</v>
      </c>
      <c r="AU657" s="54" t="e">
        <f t="shared" si="401"/>
        <v>#DIV/0!</v>
      </c>
      <c r="AV657" s="54" t="e">
        <f t="shared" si="402"/>
        <v>#DIV/0!</v>
      </c>
      <c r="AW657" s="54" t="e">
        <f t="shared" si="403"/>
        <v>#DIV/0!</v>
      </c>
    </row>
    <row r="658" spans="1:49" s="50" customFormat="1" hidden="1" x14ac:dyDescent="0.25">
      <c r="A658" s="3"/>
      <c r="B658" s="4"/>
      <c r="C658" s="4">
        <f t="shared" si="383"/>
        <v>626</v>
      </c>
      <c r="D658" s="22">
        <f t="shared" si="374"/>
        <v>192.02254802053642</v>
      </c>
      <c r="E658" s="54">
        <f t="shared" si="384"/>
        <v>5.8740000000000001E-2</v>
      </c>
      <c r="F658" s="54">
        <f t="shared" si="385"/>
        <v>100</v>
      </c>
      <c r="G658" s="54">
        <f t="shared" si="375"/>
        <v>5.8705516379678573E-2</v>
      </c>
      <c r="H658" s="24">
        <f t="shared" si="386"/>
        <v>26</v>
      </c>
      <c r="I658" s="23">
        <f t="shared" si="387"/>
        <v>0.12</v>
      </c>
      <c r="J658" s="23">
        <f t="shared" si="388"/>
        <v>0.7</v>
      </c>
      <c r="K658" s="22">
        <f t="shared" si="389"/>
        <v>45</v>
      </c>
      <c r="L658" s="136">
        <v>627</v>
      </c>
      <c r="M658" s="9">
        <f t="shared" si="364"/>
        <v>13.383534041377784</v>
      </c>
      <c r="N658" s="9">
        <f t="shared" si="365"/>
        <v>13.382375517470866</v>
      </c>
      <c r="O658" s="10">
        <f t="shared" si="390"/>
        <v>-1.1585239069180631E-3</v>
      </c>
      <c r="P658" s="10">
        <f t="shared" si="376"/>
        <v>115.85239069185123</v>
      </c>
      <c r="Q658" s="10">
        <f t="shared" si="377"/>
        <v>0.5084732782985304</v>
      </c>
      <c r="R658" s="10">
        <f t="shared" si="378"/>
        <v>0.50845200235912846</v>
      </c>
      <c r="S658" s="9"/>
      <c r="T658" s="9">
        <f t="shared" si="366"/>
        <v>13.383534041377784</v>
      </c>
      <c r="U658" s="10">
        <f t="shared" si="379"/>
        <v>0</v>
      </c>
      <c r="V658" s="10" t="e">
        <f t="shared" si="380"/>
        <v>#DIV/0!</v>
      </c>
      <c r="W658" s="10" t="e">
        <f t="shared" si="381"/>
        <v>#DIV/0!</v>
      </c>
      <c r="X658" s="10" t="e">
        <f t="shared" si="382"/>
        <v>#DIV/0!</v>
      </c>
      <c r="Y658" s="1"/>
      <c r="Z658" s="23">
        <f t="shared" si="367"/>
        <v>13.383534041377784</v>
      </c>
      <c r="AA658" s="54">
        <f t="shared" si="368"/>
        <v>0</v>
      </c>
      <c r="AB658" s="54" t="e">
        <f t="shared" si="369"/>
        <v>#DIV/0!</v>
      </c>
      <c r="AC658" s="54" t="e">
        <f t="shared" si="370"/>
        <v>#DIV/0!</v>
      </c>
      <c r="AD658" s="54" t="e">
        <f t="shared" si="391"/>
        <v>#DIV/0!</v>
      </c>
      <c r="AG658" s="23">
        <f t="shared" si="371"/>
        <v>13.383534041377784</v>
      </c>
      <c r="AH658" s="54">
        <f t="shared" si="392"/>
        <v>0</v>
      </c>
      <c r="AI658" s="54" t="e">
        <f t="shared" si="393"/>
        <v>#DIV/0!</v>
      </c>
      <c r="AJ658" s="54" t="e">
        <f t="shared" si="394"/>
        <v>#DIV/0!</v>
      </c>
      <c r="AK658" s="54" t="e">
        <f t="shared" si="395"/>
        <v>#DIV/0!</v>
      </c>
      <c r="AM658" s="23">
        <f t="shared" si="372"/>
        <v>13.383534041377784</v>
      </c>
      <c r="AN658" s="54">
        <f t="shared" si="396"/>
        <v>0</v>
      </c>
      <c r="AO658" s="54" t="e">
        <f t="shared" si="397"/>
        <v>#DIV/0!</v>
      </c>
      <c r="AP658" s="54" t="e">
        <f t="shared" si="398"/>
        <v>#DIV/0!</v>
      </c>
      <c r="AQ658" s="54" t="e">
        <f t="shared" si="399"/>
        <v>#DIV/0!</v>
      </c>
      <c r="AS658" s="23">
        <f t="shared" si="373"/>
        <v>13.383534041377784</v>
      </c>
      <c r="AT658" s="54">
        <f t="shared" si="400"/>
        <v>0</v>
      </c>
      <c r="AU658" s="54" t="e">
        <f t="shared" si="401"/>
        <v>#DIV/0!</v>
      </c>
      <c r="AV658" s="54" t="e">
        <f t="shared" si="402"/>
        <v>#DIV/0!</v>
      </c>
      <c r="AW658" s="54" t="e">
        <f t="shared" si="403"/>
        <v>#DIV/0!</v>
      </c>
    </row>
    <row r="659" spans="1:49" s="50" customFormat="1" hidden="1" x14ac:dyDescent="0.25">
      <c r="A659" s="3"/>
      <c r="B659" s="4"/>
      <c r="C659" s="4">
        <f t="shared" si="383"/>
        <v>627</v>
      </c>
      <c r="D659" s="22">
        <f t="shared" si="374"/>
        <v>192.00349077792822</v>
      </c>
      <c r="E659" s="54">
        <f t="shared" si="384"/>
        <v>5.8730000000000004E-2</v>
      </c>
      <c r="F659" s="54">
        <f t="shared" si="385"/>
        <v>100</v>
      </c>
      <c r="G659" s="54">
        <f t="shared" si="375"/>
        <v>5.8695528116337277E-2</v>
      </c>
      <c r="H659" s="24">
        <f t="shared" si="386"/>
        <v>26</v>
      </c>
      <c r="I659" s="23">
        <f t="shared" si="387"/>
        <v>0.12</v>
      </c>
      <c r="J659" s="23">
        <f t="shared" si="388"/>
        <v>0.7</v>
      </c>
      <c r="K659" s="22">
        <f t="shared" si="389"/>
        <v>45</v>
      </c>
      <c r="L659" s="136">
        <v>628</v>
      </c>
      <c r="M659" s="9">
        <f t="shared" si="364"/>
        <v>13.382375517470866</v>
      </c>
      <c r="N659" s="9">
        <f t="shared" si="365"/>
        <v>13.381216732170246</v>
      </c>
      <c r="O659" s="10">
        <f t="shared" si="390"/>
        <v>-1.1587853006194138E-3</v>
      </c>
      <c r="P659" s="10">
        <f t="shared" si="376"/>
        <v>115.87853006190589</v>
      </c>
      <c r="Q659" s="10">
        <f t="shared" si="377"/>
        <v>0.50854544185006656</v>
      </c>
      <c r="R659" s="10">
        <f t="shared" si="378"/>
        <v>0.50852416239503584</v>
      </c>
      <c r="S659" s="9"/>
      <c r="T659" s="9">
        <f t="shared" si="366"/>
        <v>13.382375517470866</v>
      </c>
      <c r="U659" s="10">
        <f t="shared" si="379"/>
        <v>0</v>
      </c>
      <c r="V659" s="10" t="e">
        <f t="shared" si="380"/>
        <v>#DIV/0!</v>
      </c>
      <c r="W659" s="10" t="e">
        <f t="shared" si="381"/>
        <v>#DIV/0!</v>
      </c>
      <c r="X659" s="10" t="e">
        <f t="shared" si="382"/>
        <v>#DIV/0!</v>
      </c>
      <c r="Y659" s="1"/>
      <c r="Z659" s="23">
        <f t="shared" si="367"/>
        <v>13.382375517470866</v>
      </c>
      <c r="AA659" s="54">
        <f t="shared" si="368"/>
        <v>0</v>
      </c>
      <c r="AB659" s="54" t="e">
        <f t="shared" si="369"/>
        <v>#DIV/0!</v>
      </c>
      <c r="AC659" s="54" t="e">
        <f t="shared" si="370"/>
        <v>#DIV/0!</v>
      </c>
      <c r="AD659" s="54" t="e">
        <f t="shared" si="391"/>
        <v>#DIV/0!</v>
      </c>
      <c r="AG659" s="23">
        <f t="shared" si="371"/>
        <v>13.382375517470866</v>
      </c>
      <c r="AH659" s="54">
        <f t="shared" si="392"/>
        <v>0</v>
      </c>
      <c r="AI659" s="54" t="e">
        <f t="shared" si="393"/>
        <v>#DIV/0!</v>
      </c>
      <c r="AJ659" s="54" t="e">
        <f t="shared" si="394"/>
        <v>#DIV/0!</v>
      </c>
      <c r="AK659" s="54" t="e">
        <f t="shared" si="395"/>
        <v>#DIV/0!</v>
      </c>
      <c r="AM659" s="23">
        <f t="shared" si="372"/>
        <v>13.382375517470866</v>
      </c>
      <c r="AN659" s="54">
        <f t="shared" si="396"/>
        <v>0</v>
      </c>
      <c r="AO659" s="54" t="e">
        <f t="shared" si="397"/>
        <v>#DIV/0!</v>
      </c>
      <c r="AP659" s="54" t="e">
        <f t="shared" si="398"/>
        <v>#DIV/0!</v>
      </c>
      <c r="AQ659" s="54" t="e">
        <f t="shared" si="399"/>
        <v>#DIV/0!</v>
      </c>
      <c r="AS659" s="23">
        <f t="shared" si="373"/>
        <v>13.382375517470866</v>
      </c>
      <c r="AT659" s="54">
        <f t="shared" si="400"/>
        <v>0</v>
      </c>
      <c r="AU659" s="54" t="e">
        <f t="shared" si="401"/>
        <v>#DIV/0!</v>
      </c>
      <c r="AV659" s="54" t="e">
        <f t="shared" si="402"/>
        <v>#DIV/0!</v>
      </c>
      <c r="AW659" s="54" t="e">
        <f t="shared" si="403"/>
        <v>#DIV/0!</v>
      </c>
    </row>
    <row r="660" spans="1:49" s="50" customFormat="1" hidden="1" x14ac:dyDescent="0.25">
      <c r="A660" s="3"/>
      <c r="B660" s="4"/>
      <c r="C660" s="4">
        <f t="shared" si="383"/>
        <v>628</v>
      </c>
      <c r="D660" s="22">
        <f t="shared" si="374"/>
        <v>191.98443149462915</v>
      </c>
      <c r="E660" s="54">
        <f t="shared" si="384"/>
        <v>5.8720000000000001E-2</v>
      </c>
      <c r="F660" s="54">
        <f t="shared" si="385"/>
        <v>100</v>
      </c>
      <c r="G660" s="54">
        <f t="shared" si="375"/>
        <v>5.8685539850999495E-2</v>
      </c>
      <c r="H660" s="24">
        <f t="shared" si="386"/>
        <v>26</v>
      </c>
      <c r="I660" s="23">
        <f t="shared" si="387"/>
        <v>0.12</v>
      </c>
      <c r="J660" s="23">
        <f t="shared" si="388"/>
        <v>0.7</v>
      </c>
      <c r="K660" s="22">
        <f t="shared" si="389"/>
        <v>45</v>
      </c>
      <c r="L660" s="136">
        <v>629</v>
      </c>
      <c r="M660" s="9">
        <f t="shared" si="364"/>
        <v>13.381216732170246</v>
      </c>
      <c r="N660" s="9">
        <f t="shared" si="365"/>
        <v>13.380057685417684</v>
      </c>
      <c r="O660" s="10">
        <f t="shared" si="390"/>
        <v>-1.1590467525621762E-3</v>
      </c>
      <c r="P660" s="10">
        <f t="shared" si="376"/>
        <v>115.90467525618213</v>
      </c>
      <c r="Q660" s="10">
        <f t="shared" si="377"/>
        <v>0.50861761432207131</v>
      </c>
      <c r="R660" s="10">
        <f t="shared" si="378"/>
        <v>0.50859633134582449</v>
      </c>
      <c r="S660" s="9"/>
      <c r="T660" s="9">
        <f t="shared" si="366"/>
        <v>13.381216732170246</v>
      </c>
      <c r="U660" s="10">
        <f t="shared" si="379"/>
        <v>0</v>
      </c>
      <c r="V660" s="10" t="e">
        <f t="shared" si="380"/>
        <v>#DIV/0!</v>
      </c>
      <c r="W660" s="10" t="e">
        <f t="shared" si="381"/>
        <v>#DIV/0!</v>
      </c>
      <c r="X660" s="10" t="e">
        <f t="shared" si="382"/>
        <v>#DIV/0!</v>
      </c>
      <c r="Y660" s="1"/>
      <c r="Z660" s="23">
        <f t="shared" si="367"/>
        <v>13.381216732170246</v>
      </c>
      <c r="AA660" s="54">
        <f t="shared" si="368"/>
        <v>0</v>
      </c>
      <c r="AB660" s="54" t="e">
        <f t="shared" si="369"/>
        <v>#DIV/0!</v>
      </c>
      <c r="AC660" s="54" t="e">
        <f t="shared" si="370"/>
        <v>#DIV/0!</v>
      </c>
      <c r="AD660" s="54" t="e">
        <f t="shared" si="391"/>
        <v>#DIV/0!</v>
      </c>
      <c r="AG660" s="23">
        <f t="shared" si="371"/>
        <v>13.381216732170246</v>
      </c>
      <c r="AH660" s="54">
        <f t="shared" si="392"/>
        <v>0</v>
      </c>
      <c r="AI660" s="54" t="e">
        <f t="shared" si="393"/>
        <v>#DIV/0!</v>
      </c>
      <c r="AJ660" s="54" t="e">
        <f t="shared" si="394"/>
        <v>#DIV/0!</v>
      </c>
      <c r="AK660" s="54" t="e">
        <f t="shared" si="395"/>
        <v>#DIV/0!</v>
      </c>
      <c r="AM660" s="23">
        <f t="shared" si="372"/>
        <v>13.381216732170246</v>
      </c>
      <c r="AN660" s="54">
        <f t="shared" si="396"/>
        <v>0</v>
      </c>
      <c r="AO660" s="54" t="e">
        <f t="shared" si="397"/>
        <v>#DIV/0!</v>
      </c>
      <c r="AP660" s="54" t="e">
        <f t="shared" si="398"/>
        <v>#DIV/0!</v>
      </c>
      <c r="AQ660" s="54" t="e">
        <f t="shared" si="399"/>
        <v>#DIV/0!</v>
      </c>
      <c r="AS660" s="23">
        <f t="shared" si="373"/>
        <v>13.381216732170246</v>
      </c>
      <c r="AT660" s="54">
        <f t="shared" si="400"/>
        <v>0</v>
      </c>
      <c r="AU660" s="54" t="e">
        <f t="shared" si="401"/>
        <v>#DIV/0!</v>
      </c>
      <c r="AV660" s="54" t="e">
        <f t="shared" si="402"/>
        <v>#DIV/0!</v>
      </c>
      <c r="AW660" s="54" t="e">
        <f t="shared" si="403"/>
        <v>#DIV/0!</v>
      </c>
    </row>
    <row r="661" spans="1:49" s="50" customFormat="1" hidden="1" x14ac:dyDescent="0.25">
      <c r="A661" s="3"/>
      <c r="B661" s="4"/>
      <c r="C661" s="4">
        <f t="shared" si="383"/>
        <v>629</v>
      </c>
      <c r="D661" s="22">
        <f t="shared" si="374"/>
        <v>191.9653701705877</v>
      </c>
      <c r="E661" s="54">
        <f t="shared" si="384"/>
        <v>5.8709999999999998E-2</v>
      </c>
      <c r="F661" s="54">
        <f t="shared" si="385"/>
        <v>100</v>
      </c>
      <c r="G661" s="54">
        <f t="shared" si="375"/>
        <v>5.867555158366522E-2</v>
      </c>
      <c r="H661" s="24">
        <f t="shared" si="386"/>
        <v>26</v>
      </c>
      <c r="I661" s="23">
        <f t="shared" si="387"/>
        <v>0.12</v>
      </c>
      <c r="J661" s="23">
        <f t="shared" si="388"/>
        <v>0.7</v>
      </c>
      <c r="K661" s="22">
        <f t="shared" si="389"/>
        <v>45</v>
      </c>
      <c r="L661" s="136">
        <v>630</v>
      </c>
      <c r="M661" s="9">
        <f t="shared" si="364"/>
        <v>13.380057685417684</v>
      </c>
      <c r="N661" s="9">
        <f t="shared" si="365"/>
        <v>13.378898377154929</v>
      </c>
      <c r="O661" s="10">
        <f t="shared" si="390"/>
        <v>-1.159308262755232E-3</v>
      </c>
      <c r="P661" s="10">
        <f t="shared" si="376"/>
        <v>115.93082627556815</v>
      </c>
      <c r="Q661" s="10">
        <f t="shared" si="377"/>
        <v>0.50868979571414563</v>
      </c>
      <c r="R661" s="10">
        <f t="shared" si="378"/>
        <v>0.50866850921890705</v>
      </c>
      <c r="S661" s="9"/>
      <c r="T661" s="9">
        <f t="shared" si="366"/>
        <v>13.380057685417684</v>
      </c>
      <c r="U661" s="10">
        <f t="shared" si="379"/>
        <v>0</v>
      </c>
      <c r="V661" s="10" t="e">
        <f t="shared" si="380"/>
        <v>#DIV/0!</v>
      </c>
      <c r="W661" s="10" t="e">
        <f t="shared" si="381"/>
        <v>#DIV/0!</v>
      </c>
      <c r="X661" s="10" t="e">
        <f t="shared" si="382"/>
        <v>#DIV/0!</v>
      </c>
      <c r="Y661" s="1"/>
      <c r="Z661" s="23">
        <f t="shared" si="367"/>
        <v>13.380057685417684</v>
      </c>
      <c r="AA661" s="54">
        <f t="shared" si="368"/>
        <v>0</v>
      </c>
      <c r="AB661" s="54" t="e">
        <f t="shared" si="369"/>
        <v>#DIV/0!</v>
      </c>
      <c r="AC661" s="54" t="e">
        <f t="shared" si="370"/>
        <v>#DIV/0!</v>
      </c>
      <c r="AD661" s="54" t="e">
        <f t="shared" si="391"/>
        <v>#DIV/0!</v>
      </c>
      <c r="AG661" s="23">
        <f t="shared" si="371"/>
        <v>13.380057685417684</v>
      </c>
      <c r="AH661" s="54">
        <f t="shared" si="392"/>
        <v>0</v>
      </c>
      <c r="AI661" s="54" t="e">
        <f t="shared" si="393"/>
        <v>#DIV/0!</v>
      </c>
      <c r="AJ661" s="54" t="e">
        <f t="shared" si="394"/>
        <v>#DIV/0!</v>
      </c>
      <c r="AK661" s="54" t="e">
        <f t="shared" si="395"/>
        <v>#DIV/0!</v>
      </c>
      <c r="AM661" s="23">
        <f t="shared" si="372"/>
        <v>13.380057685417684</v>
      </c>
      <c r="AN661" s="54">
        <f t="shared" si="396"/>
        <v>0</v>
      </c>
      <c r="AO661" s="54" t="e">
        <f t="shared" si="397"/>
        <v>#DIV/0!</v>
      </c>
      <c r="AP661" s="54" t="e">
        <f t="shared" si="398"/>
        <v>#DIV/0!</v>
      </c>
      <c r="AQ661" s="54" t="e">
        <f t="shared" si="399"/>
        <v>#DIV/0!</v>
      </c>
      <c r="AS661" s="23">
        <f t="shared" si="373"/>
        <v>13.380057685417684</v>
      </c>
      <c r="AT661" s="54">
        <f t="shared" si="400"/>
        <v>0</v>
      </c>
      <c r="AU661" s="54" t="e">
        <f t="shared" si="401"/>
        <v>#DIV/0!</v>
      </c>
      <c r="AV661" s="54" t="e">
        <f t="shared" si="402"/>
        <v>#DIV/0!</v>
      </c>
      <c r="AW661" s="54" t="e">
        <f t="shared" si="403"/>
        <v>#DIV/0!</v>
      </c>
    </row>
    <row r="662" spans="1:49" s="50" customFormat="1" hidden="1" x14ac:dyDescent="0.25">
      <c r="A662" s="3"/>
      <c r="B662" s="4"/>
      <c r="C662" s="4">
        <f t="shared" si="383"/>
        <v>630</v>
      </c>
      <c r="D662" s="22">
        <f t="shared" si="374"/>
        <v>191.94630680575267</v>
      </c>
      <c r="E662" s="54">
        <f t="shared" si="384"/>
        <v>5.8700000000000002E-2</v>
      </c>
      <c r="F662" s="54">
        <f t="shared" si="385"/>
        <v>100</v>
      </c>
      <c r="G662" s="54">
        <f t="shared" si="375"/>
        <v>5.8665563314334486E-2</v>
      </c>
      <c r="H662" s="24">
        <f t="shared" si="386"/>
        <v>26</v>
      </c>
      <c r="I662" s="23">
        <f t="shared" si="387"/>
        <v>0.12</v>
      </c>
      <c r="J662" s="23">
        <f t="shared" si="388"/>
        <v>0.7</v>
      </c>
      <c r="K662" s="22">
        <f t="shared" si="389"/>
        <v>45</v>
      </c>
      <c r="L662" s="136">
        <v>631</v>
      </c>
      <c r="M662" s="9">
        <f t="shared" si="364"/>
        <v>13.378898377154929</v>
      </c>
      <c r="N662" s="9">
        <f t="shared" si="365"/>
        <v>13.377738807323709</v>
      </c>
      <c r="O662" s="10">
        <f t="shared" si="390"/>
        <v>-1.1595698312198977E-3</v>
      </c>
      <c r="P662" s="10">
        <f t="shared" si="376"/>
        <v>115.95698312195425</v>
      </c>
      <c r="Q662" s="10">
        <f t="shared" si="377"/>
        <v>0.50876198603028622</v>
      </c>
      <c r="R662" s="10">
        <f t="shared" si="378"/>
        <v>0.50874069601646665</v>
      </c>
      <c r="S662" s="9"/>
      <c r="T662" s="9">
        <f t="shared" si="366"/>
        <v>13.378898377154929</v>
      </c>
      <c r="U662" s="10">
        <f t="shared" si="379"/>
        <v>0</v>
      </c>
      <c r="V662" s="10" t="e">
        <f t="shared" si="380"/>
        <v>#DIV/0!</v>
      </c>
      <c r="W662" s="10" t="e">
        <f t="shared" si="381"/>
        <v>#DIV/0!</v>
      </c>
      <c r="X662" s="10" t="e">
        <f t="shared" si="382"/>
        <v>#DIV/0!</v>
      </c>
      <c r="Y662" s="1"/>
      <c r="Z662" s="23">
        <f t="shared" si="367"/>
        <v>13.378898377154929</v>
      </c>
      <c r="AA662" s="54">
        <f t="shared" si="368"/>
        <v>0</v>
      </c>
      <c r="AB662" s="54" t="e">
        <f t="shared" si="369"/>
        <v>#DIV/0!</v>
      </c>
      <c r="AC662" s="54" t="e">
        <f t="shared" si="370"/>
        <v>#DIV/0!</v>
      </c>
      <c r="AD662" s="54" t="e">
        <f t="shared" si="391"/>
        <v>#DIV/0!</v>
      </c>
      <c r="AG662" s="23">
        <f t="shared" si="371"/>
        <v>13.378898377154929</v>
      </c>
      <c r="AH662" s="54">
        <f t="shared" si="392"/>
        <v>0</v>
      </c>
      <c r="AI662" s="54" t="e">
        <f t="shared" si="393"/>
        <v>#DIV/0!</v>
      </c>
      <c r="AJ662" s="54" t="e">
        <f t="shared" si="394"/>
        <v>#DIV/0!</v>
      </c>
      <c r="AK662" s="54" t="e">
        <f t="shared" si="395"/>
        <v>#DIV/0!</v>
      </c>
      <c r="AM662" s="23">
        <f t="shared" si="372"/>
        <v>13.378898377154929</v>
      </c>
      <c r="AN662" s="54">
        <f t="shared" si="396"/>
        <v>0</v>
      </c>
      <c r="AO662" s="54" t="e">
        <f t="shared" si="397"/>
        <v>#DIV/0!</v>
      </c>
      <c r="AP662" s="54" t="e">
        <f t="shared" si="398"/>
        <v>#DIV/0!</v>
      </c>
      <c r="AQ662" s="54" t="e">
        <f t="shared" si="399"/>
        <v>#DIV/0!</v>
      </c>
      <c r="AS662" s="23">
        <f t="shared" si="373"/>
        <v>13.378898377154929</v>
      </c>
      <c r="AT662" s="54">
        <f t="shared" si="400"/>
        <v>0</v>
      </c>
      <c r="AU662" s="54" t="e">
        <f t="shared" si="401"/>
        <v>#DIV/0!</v>
      </c>
      <c r="AV662" s="54" t="e">
        <f t="shared" si="402"/>
        <v>#DIV/0!</v>
      </c>
      <c r="AW662" s="54" t="e">
        <f t="shared" si="403"/>
        <v>#DIV/0!</v>
      </c>
    </row>
    <row r="663" spans="1:49" s="50" customFormat="1" hidden="1" x14ac:dyDescent="0.25">
      <c r="A663" s="3"/>
      <c r="B663" s="4"/>
      <c r="C663" s="4">
        <f t="shared" si="383"/>
        <v>631</v>
      </c>
      <c r="D663" s="22">
        <f t="shared" si="374"/>
        <v>191.9272414000728</v>
      </c>
      <c r="E663" s="54">
        <f t="shared" si="384"/>
        <v>5.8689999999999999E-2</v>
      </c>
      <c r="F663" s="54">
        <f t="shared" si="385"/>
        <v>100</v>
      </c>
      <c r="G663" s="54">
        <f t="shared" si="375"/>
        <v>5.8655575043007259E-2</v>
      </c>
      <c r="H663" s="24">
        <f t="shared" si="386"/>
        <v>26</v>
      </c>
      <c r="I663" s="23">
        <f t="shared" si="387"/>
        <v>0.12</v>
      </c>
      <c r="J663" s="23">
        <f t="shared" si="388"/>
        <v>0.7</v>
      </c>
      <c r="K663" s="22">
        <f t="shared" si="389"/>
        <v>45</v>
      </c>
      <c r="L663" s="136">
        <v>632</v>
      </c>
      <c r="M663" s="9">
        <f t="shared" si="364"/>
        <v>13.377738807323709</v>
      </c>
      <c r="N663" s="9">
        <f t="shared" si="365"/>
        <v>13.376578975865781</v>
      </c>
      <c r="O663" s="10">
        <f t="shared" si="390"/>
        <v>-1.1598314579277513E-3</v>
      </c>
      <c r="P663" s="10">
        <f t="shared" si="376"/>
        <v>115.9831457928201</v>
      </c>
      <c r="Q663" s="10">
        <f t="shared" si="377"/>
        <v>0.50883418525513868</v>
      </c>
      <c r="R663" s="10">
        <f t="shared" si="378"/>
        <v>0.50881289172110455</v>
      </c>
      <c r="S663" s="9"/>
      <c r="T663" s="9">
        <f t="shared" si="366"/>
        <v>13.377738807323709</v>
      </c>
      <c r="U663" s="10">
        <f t="shared" si="379"/>
        <v>0</v>
      </c>
      <c r="V663" s="10" t="e">
        <f t="shared" si="380"/>
        <v>#DIV/0!</v>
      </c>
      <c r="W663" s="10" t="e">
        <f t="shared" si="381"/>
        <v>#DIV/0!</v>
      </c>
      <c r="X663" s="10" t="e">
        <f t="shared" si="382"/>
        <v>#DIV/0!</v>
      </c>
      <c r="Y663" s="1"/>
      <c r="Z663" s="23">
        <f t="shared" si="367"/>
        <v>13.377738807323709</v>
      </c>
      <c r="AA663" s="54">
        <f t="shared" si="368"/>
        <v>0</v>
      </c>
      <c r="AB663" s="54" t="e">
        <f t="shared" si="369"/>
        <v>#DIV/0!</v>
      </c>
      <c r="AC663" s="54" t="e">
        <f t="shared" si="370"/>
        <v>#DIV/0!</v>
      </c>
      <c r="AD663" s="54" t="e">
        <f t="shared" si="391"/>
        <v>#DIV/0!</v>
      </c>
      <c r="AG663" s="23">
        <f t="shared" si="371"/>
        <v>13.377738807323709</v>
      </c>
      <c r="AH663" s="54">
        <f t="shared" si="392"/>
        <v>0</v>
      </c>
      <c r="AI663" s="54" t="e">
        <f t="shared" si="393"/>
        <v>#DIV/0!</v>
      </c>
      <c r="AJ663" s="54" t="e">
        <f t="shared" si="394"/>
        <v>#DIV/0!</v>
      </c>
      <c r="AK663" s="54" t="e">
        <f t="shared" si="395"/>
        <v>#DIV/0!</v>
      </c>
      <c r="AM663" s="23">
        <f t="shared" si="372"/>
        <v>13.377738807323709</v>
      </c>
      <c r="AN663" s="54">
        <f t="shared" si="396"/>
        <v>0</v>
      </c>
      <c r="AO663" s="54" t="e">
        <f t="shared" si="397"/>
        <v>#DIV/0!</v>
      </c>
      <c r="AP663" s="54" t="e">
        <f t="shared" si="398"/>
        <v>#DIV/0!</v>
      </c>
      <c r="AQ663" s="54" t="e">
        <f t="shared" si="399"/>
        <v>#DIV/0!</v>
      </c>
      <c r="AS663" s="23">
        <f t="shared" si="373"/>
        <v>13.377738807323709</v>
      </c>
      <c r="AT663" s="54">
        <f t="shared" si="400"/>
        <v>0</v>
      </c>
      <c r="AU663" s="54" t="e">
        <f t="shared" si="401"/>
        <v>#DIV/0!</v>
      </c>
      <c r="AV663" s="54" t="e">
        <f t="shared" si="402"/>
        <v>#DIV/0!</v>
      </c>
      <c r="AW663" s="54" t="e">
        <f t="shared" si="403"/>
        <v>#DIV/0!</v>
      </c>
    </row>
    <row r="664" spans="1:49" s="50" customFormat="1" hidden="1" x14ac:dyDescent="0.25">
      <c r="A664" s="3"/>
      <c r="B664" s="4"/>
      <c r="C664" s="4">
        <f t="shared" si="383"/>
        <v>632</v>
      </c>
      <c r="D664" s="22">
        <f t="shared" si="374"/>
        <v>191.9081739534966</v>
      </c>
      <c r="E664" s="54">
        <f t="shared" si="384"/>
        <v>5.8680000000000003E-2</v>
      </c>
      <c r="F664" s="54">
        <f t="shared" si="385"/>
        <v>100</v>
      </c>
      <c r="G664" s="54">
        <f t="shared" si="375"/>
        <v>5.8645586769683553E-2</v>
      </c>
      <c r="H664" s="24">
        <f t="shared" si="386"/>
        <v>26</v>
      </c>
      <c r="I664" s="23">
        <f t="shared" si="387"/>
        <v>0.12</v>
      </c>
      <c r="J664" s="23">
        <f t="shared" si="388"/>
        <v>0.7</v>
      </c>
      <c r="K664" s="22">
        <f t="shared" si="389"/>
        <v>45</v>
      </c>
      <c r="L664" s="136">
        <v>633</v>
      </c>
      <c r="M664" s="9">
        <f t="shared" si="364"/>
        <v>13.376578975865781</v>
      </c>
      <c r="N664" s="9">
        <f t="shared" si="365"/>
        <v>13.375418882722858</v>
      </c>
      <c r="O664" s="10">
        <f t="shared" si="390"/>
        <v>-1.160093142923202E-3</v>
      </c>
      <c r="P664" s="10">
        <f t="shared" si="376"/>
        <v>116.00931429228467</v>
      </c>
      <c r="Q664" s="10">
        <f t="shared" si="377"/>
        <v>0.50890639340247779</v>
      </c>
      <c r="R664" s="10">
        <f t="shared" si="378"/>
        <v>0.50888509634929568</v>
      </c>
      <c r="S664" s="9"/>
      <c r="T664" s="9">
        <f t="shared" si="366"/>
        <v>13.376578975865781</v>
      </c>
      <c r="U664" s="10">
        <f t="shared" si="379"/>
        <v>0</v>
      </c>
      <c r="V664" s="10" t="e">
        <f t="shared" si="380"/>
        <v>#DIV/0!</v>
      </c>
      <c r="W664" s="10" t="e">
        <f t="shared" si="381"/>
        <v>#DIV/0!</v>
      </c>
      <c r="X664" s="10" t="e">
        <f t="shared" si="382"/>
        <v>#DIV/0!</v>
      </c>
      <c r="Y664" s="1"/>
      <c r="Z664" s="23">
        <f t="shared" si="367"/>
        <v>13.376578975865781</v>
      </c>
      <c r="AA664" s="54">
        <f t="shared" si="368"/>
        <v>0</v>
      </c>
      <c r="AB664" s="54" t="e">
        <f t="shared" si="369"/>
        <v>#DIV/0!</v>
      </c>
      <c r="AC664" s="54" t="e">
        <f t="shared" si="370"/>
        <v>#DIV/0!</v>
      </c>
      <c r="AD664" s="54" t="e">
        <f t="shared" si="391"/>
        <v>#DIV/0!</v>
      </c>
      <c r="AG664" s="23">
        <f t="shared" si="371"/>
        <v>13.376578975865781</v>
      </c>
      <c r="AH664" s="54">
        <f t="shared" si="392"/>
        <v>0</v>
      </c>
      <c r="AI664" s="54" t="e">
        <f t="shared" si="393"/>
        <v>#DIV/0!</v>
      </c>
      <c r="AJ664" s="54" t="e">
        <f t="shared" si="394"/>
        <v>#DIV/0!</v>
      </c>
      <c r="AK664" s="54" t="e">
        <f t="shared" si="395"/>
        <v>#DIV/0!</v>
      </c>
      <c r="AM664" s="23">
        <f t="shared" si="372"/>
        <v>13.376578975865781</v>
      </c>
      <c r="AN664" s="54">
        <f t="shared" si="396"/>
        <v>0</v>
      </c>
      <c r="AO664" s="54" t="e">
        <f t="shared" si="397"/>
        <v>#DIV/0!</v>
      </c>
      <c r="AP664" s="54" t="e">
        <f t="shared" si="398"/>
        <v>#DIV/0!</v>
      </c>
      <c r="AQ664" s="54" t="e">
        <f t="shared" si="399"/>
        <v>#DIV/0!</v>
      </c>
      <c r="AS664" s="23">
        <f t="shared" si="373"/>
        <v>13.376578975865781</v>
      </c>
      <c r="AT664" s="54">
        <f t="shared" si="400"/>
        <v>0</v>
      </c>
      <c r="AU664" s="54" t="e">
        <f t="shared" si="401"/>
        <v>#DIV/0!</v>
      </c>
      <c r="AV664" s="54" t="e">
        <f t="shared" si="402"/>
        <v>#DIV/0!</v>
      </c>
      <c r="AW664" s="54" t="e">
        <f t="shared" si="403"/>
        <v>#DIV/0!</v>
      </c>
    </row>
    <row r="665" spans="1:49" s="50" customFormat="1" hidden="1" x14ac:dyDescent="0.25">
      <c r="A665" s="3"/>
      <c r="B665" s="4"/>
      <c r="C665" s="4">
        <f t="shared" si="383"/>
        <v>633</v>
      </c>
      <c r="D665" s="22">
        <f t="shared" si="374"/>
        <v>191.88910446597319</v>
      </c>
      <c r="E665" s="54">
        <f t="shared" si="384"/>
        <v>5.867E-2</v>
      </c>
      <c r="F665" s="54">
        <f t="shared" si="385"/>
        <v>100</v>
      </c>
      <c r="G665" s="54">
        <f t="shared" si="375"/>
        <v>5.8635598494363353E-2</v>
      </c>
      <c r="H665" s="24">
        <f t="shared" si="386"/>
        <v>26</v>
      </c>
      <c r="I665" s="23">
        <f t="shared" si="387"/>
        <v>0.12</v>
      </c>
      <c r="J665" s="23">
        <f t="shared" si="388"/>
        <v>0.7</v>
      </c>
      <c r="K665" s="22">
        <f t="shared" si="389"/>
        <v>45</v>
      </c>
      <c r="L665" s="136">
        <v>634</v>
      </c>
      <c r="M665" s="9">
        <f t="shared" si="364"/>
        <v>13.375418882722858</v>
      </c>
      <c r="N665" s="9">
        <f t="shared" si="365"/>
        <v>13.374258527836666</v>
      </c>
      <c r="O665" s="10">
        <f t="shared" si="390"/>
        <v>-1.1603548861920387E-3</v>
      </c>
      <c r="P665" s="10">
        <f t="shared" si="376"/>
        <v>116.03548861924887</v>
      </c>
      <c r="Q665" s="10">
        <f t="shared" si="377"/>
        <v>0.50897861046318538</v>
      </c>
      <c r="R665" s="10">
        <f t="shared" si="378"/>
        <v>0.50895730988888066</v>
      </c>
      <c r="S665" s="9"/>
      <c r="T665" s="9">
        <f t="shared" si="366"/>
        <v>13.375418882722858</v>
      </c>
      <c r="U665" s="10">
        <f t="shared" si="379"/>
        <v>0</v>
      </c>
      <c r="V665" s="10" t="e">
        <f t="shared" si="380"/>
        <v>#DIV/0!</v>
      </c>
      <c r="W665" s="10" t="e">
        <f t="shared" si="381"/>
        <v>#DIV/0!</v>
      </c>
      <c r="X665" s="10" t="e">
        <f t="shared" si="382"/>
        <v>#DIV/0!</v>
      </c>
      <c r="Y665" s="1"/>
      <c r="Z665" s="23">
        <f t="shared" si="367"/>
        <v>13.375418882722858</v>
      </c>
      <c r="AA665" s="54">
        <f t="shared" si="368"/>
        <v>0</v>
      </c>
      <c r="AB665" s="54" t="e">
        <f t="shared" si="369"/>
        <v>#DIV/0!</v>
      </c>
      <c r="AC665" s="54" t="e">
        <f t="shared" si="370"/>
        <v>#DIV/0!</v>
      </c>
      <c r="AD665" s="54" t="e">
        <f t="shared" si="391"/>
        <v>#DIV/0!</v>
      </c>
      <c r="AG665" s="23">
        <f t="shared" si="371"/>
        <v>13.375418882722858</v>
      </c>
      <c r="AH665" s="54">
        <f t="shared" si="392"/>
        <v>0</v>
      </c>
      <c r="AI665" s="54" t="e">
        <f t="shared" si="393"/>
        <v>#DIV/0!</v>
      </c>
      <c r="AJ665" s="54" t="e">
        <f t="shared" si="394"/>
        <v>#DIV/0!</v>
      </c>
      <c r="AK665" s="54" t="e">
        <f t="shared" si="395"/>
        <v>#DIV/0!</v>
      </c>
      <c r="AM665" s="23">
        <f t="shared" si="372"/>
        <v>13.375418882722858</v>
      </c>
      <c r="AN665" s="54">
        <f t="shared" si="396"/>
        <v>0</v>
      </c>
      <c r="AO665" s="54" t="e">
        <f t="shared" si="397"/>
        <v>#DIV/0!</v>
      </c>
      <c r="AP665" s="54" t="e">
        <f t="shared" si="398"/>
        <v>#DIV/0!</v>
      </c>
      <c r="AQ665" s="54" t="e">
        <f t="shared" si="399"/>
        <v>#DIV/0!</v>
      </c>
      <c r="AS665" s="23">
        <f t="shared" si="373"/>
        <v>13.375418882722858</v>
      </c>
      <c r="AT665" s="54">
        <f t="shared" si="400"/>
        <v>0</v>
      </c>
      <c r="AU665" s="54" t="e">
        <f t="shared" si="401"/>
        <v>#DIV/0!</v>
      </c>
      <c r="AV665" s="54" t="e">
        <f t="shared" si="402"/>
        <v>#DIV/0!</v>
      </c>
      <c r="AW665" s="54" t="e">
        <f t="shared" si="403"/>
        <v>#DIV/0!</v>
      </c>
    </row>
    <row r="666" spans="1:49" s="50" customFormat="1" hidden="1" x14ac:dyDescent="0.25">
      <c r="A666" s="3"/>
      <c r="B666" s="4"/>
      <c r="C666" s="4">
        <f t="shared" si="383"/>
        <v>634</v>
      </c>
      <c r="D666" s="22">
        <f t="shared" si="374"/>
        <v>191.8700329374515</v>
      </c>
      <c r="E666" s="54">
        <f t="shared" si="384"/>
        <v>5.8660000000000004E-2</v>
      </c>
      <c r="F666" s="54">
        <f t="shared" si="385"/>
        <v>100</v>
      </c>
      <c r="G666" s="54">
        <f t="shared" si="375"/>
        <v>5.8625610217046681E-2</v>
      </c>
      <c r="H666" s="24">
        <f t="shared" si="386"/>
        <v>26</v>
      </c>
      <c r="I666" s="23">
        <f t="shared" si="387"/>
        <v>0.12</v>
      </c>
      <c r="J666" s="23">
        <f t="shared" si="388"/>
        <v>0.7</v>
      </c>
      <c r="K666" s="22">
        <f t="shared" si="389"/>
        <v>45</v>
      </c>
      <c r="L666" s="136">
        <v>635</v>
      </c>
      <c r="M666" s="9">
        <f t="shared" si="364"/>
        <v>13.374258527836666</v>
      </c>
      <c r="N666" s="9">
        <f t="shared" si="365"/>
        <v>13.373097911148918</v>
      </c>
      <c r="O666" s="10">
        <f t="shared" si="390"/>
        <v>-1.1606166877484725E-3</v>
      </c>
      <c r="P666" s="10">
        <f t="shared" si="376"/>
        <v>116.06166877481171</v>
      </c>
      <c r="Q666" s="10">
        <f t="shared" si="377"/>
        <v>0.50905083643778659</v>
      </c>
      <c r="R666" s="10">
        <f t="shared" si="378"/>
        <v>0.50902953234195358</v>
      </c>
      <c r="S666" s="9"/>
      <c r="T666" s="9">
        <f t="shared" si="366"/>
        <v>13.374258527836666</v>
      </c>
      <c r="U666" s="10">
        <f t="shared" si="379"/>
        <v>0</v>
      </c>
      <c r="V666" s="10" t="e">
        <f t="shared" si="380"/>
        <v>#DIV/0!</v>
      </c>
      <c r="W666" s="10" t="e">
        <f t="shared" si="381"/>
        <v>#DIV/0!</v>
      </c>
      <c r="X666" s="10" t="e">
        <f t="shared" si="382"/>
        <v>#DIV/0!</v>
      </c>
      <c r="Y666" s="1"/>
      <c r="Z666" s="23">
        <f t="shared" si="367"/>
        <v>13.374258527836666</v>
      </c>
      <c r="AA666" s="54">
        <f t="shared" si="368"/>
        <v>0</v>
      </c>
      <c r="AB666" s="54" t="e">
        <f t="shared" si="369"/>
        <v>#DIV/0!</v>
      </c>
      <c r="AC666" s="54" t="e">
        <f t="shared" si="370"/>
        <v>#DIV/0!</v>
      </c>
      <c r="AD666" s="54" t="e">
        <f t="shared" si="391"/>
        <v>#DIV/0!</v>
      </c>
      <c r="AG666" s="23">
        <f t="shared" si="371"/>
        <v>13.374258527836666</v>
      </c>
      <c r="AH666" s="54">
        <f t="shared" si="392"/>
        <v>0</v>
      </c>
      <c r="AI666" s="54" t="e">
        <f t="shared" si="393"/>
        <v>#DIV/0!</v>
      </c>
      <c r="AJ666" s="54" t="e">
        <f t="shared" si="394"/>
        <v>#DIV/0!</v>
      </c>
      <c r="AK666" s="54" t="e">
        <f t="shared" si="395"/>
        <v>#DIV/0!</v>
      </c>
      <c r="AM666" s="23">
        <f t="shared" si="372"/>
        <v>13.374258527836666</v>
      </c>
      <c r="AN666" s="54">
        <f t="shared" si="396"/>
        <v>0</v>
      </c>
      <c r="AO666" s="54" t="e">
        <f t="shared" si="397"/>
        <v>#DIV/0!</v>
      </c>
      <c r="AP666" s="54" t="e">
        <f t="shared" si="398"/>
        <v>#DIV/0!</v>
      </c>
      <c r="AQ666" s="54" t="e">
        <f t="shared" si="399"/>
        <v>#DIV/0!</v>
      </c>
      <c r="AS666" s="23">
        <f t="shared" si="373"/>
        <v>13.374258527836666</v>
      </c>
      <c r="AT666" s="54">
        <f t="shared" si="400"/>
        <v>0</v>
      </c>
      <c r="AU666" s="54" t="e">
        <f t="shared" si="401"/>
        <v>#DIV/0!</v>
      </c>
      <c r="AV666" s="54" t="e">
        <f t="shared" si="402"/>
        <v>#DIV/0!</v>
      </c>
      <c r="AW666" s="54" t="e">
        <f t="shared" si="403"/>
        <v>#DIV/0!</v>
      </c>
    </row>
    <row r="667" spans="1:49" s="50" customFormat="1" hidden="1" x14ac:dyDescent="0.25">
      <c r="A667" s="3"/>
      <c r="B667" s="4"/>
      <c r="C667" s="4">
        <f t="shared" si="383"/>
        <v>635</v>
      </c>
      <c r="D667" s="22">
        <f t="shared" si="374"/>
        <v>191.85095936788056</v>
      </c>
      <c r="E667" s="54">
        <f t="shared" si="384"/>
        <v>5.8650000000000001E-2</v>
      </c>
      <c r="F667" s="54">
        <f t="shared" si="385"/>
        <v>100</v>
      </c>
      <c r="G667" s="54">
        <f t="shared" si="375"/>
        <v>5.8615621937733522E-2</v>
      </c>
      <c r="H667" s="24">
        <f t="shared" si="386"/>
        <v>26</v>
      </c>
      <c r="I667" s="23">
        <f t="shared" si="387"/>
        <v>0.12</v>
      </c>
      <c r="J667" s="23">
        <f t="shared" si="388"/>
        <v>0.7</v>
      </c>
      <c r="K667" s="22">
        <f t="shared" si="389"/>
        <v>45</v>
      </c>
      <c r="L667" s="136">
        <v>636</v>
      </c>
      <c r="M667" s="9">
        <f t="shared" si="364"/>
        <v>13.373097911148918</v>
      </c>
      <c r="N667" s="9">
        <f t="shared" si="365"/>
        <v>13.371937032601327</v>
      </c>
      <c r="O667" s="10">
        <f t="shared" si="390"/>
        <v>-1.1608785475907268E-3</v>
      </c>
      <c r="P667" s="10">
        <f t="shared" si="376"/>
        <v>116.08785475903714</v>
      </c>
      <c r="Q667" s="10">
        <f t="shared" si="377"/>
        <v>0.50912307132226686</v>
      </c>
      <c r="R667" s="10">
        <f t="shared" si="378"/>
        <v>0.50910176370548033</v>
      </c>
      <c r="S667" s="9"/>
      <c r="T667" s="9">
        <f t="shared" si="366"/>
        <v>13.373097911148918</v>
      </c>
      <c r="U667" s="10">
        <f t="shared" si="379"/>
        <v>0</v>
      </c>
      <c r="V667" s="10" t="e">
        <f t="shared" si="380"/>
        <v>#DIV/0!</v>
      </c>
      <c r="W667" s="10" t="e">
        <f t="shared" si="381"/>
        <v>#DIV/0!</v>
      </c>
      <c r="X667" s="10" t="e">
        <f t="shared" si="382"/>
        <v>#DIV/0!</v>
      </c>
      <c r="Y667" s="1"/>
      <c r="Z667" s="23">
        <f t="shared" si="367"/>
        <v>13.373097911148918</v>
      </c>
      <c r="AA667" s="54">
        <f t="shared" si="368"/>
        <v>0</v>
      </c>
      <c r="AB667" s="54" t="e">
        <f t="shared" si="369"/>
        <v>#DIV/0!</v>
      </c>
      <c r="AC667" s="54" t="e">
        <f t="shared" si="370"/>
        <v>#DIV/0!</v>
      </c>
      <c r="AD667" s="54" t="e">
        <f t="shared" si="391"/>
        <v>#DIV/0!</v>
      </c>
      <c r="AG667" s="23">
        <f t="shared" si="371"/>
        <v>13.373097911148918</v>
      </c>
      <c r="AH667" s="54">
        <f t="shared" si="392"/>
        <v>0</v>
      </c>
      <c r="AI667" s="54" t="e">
        <f t="shared" si="393"/>
        <v>#DIV/0!</v>
      </c>
      <c r="AJ667" s="54" t="e">
        <f t="shared" si="394"/>
        <v>#DIV/0!</v>
      </c>
      <c r="AK667" s="54" t="e">
        <f t="shared" si="395"/>
        <v>#DIV/0!</v>
      </c>
      <c r="AM667" s="23">
        <f t="shared" si="372"/>
        <v>13.373097911148918</v>
      </c>
      <c r="AN667" s="54">
        <f t="shared" si="396"/>
        <v>0</v>
      </c>
      <c r="AO667" s="54" t="e">
        <f t="shared" si="397"/>
        <v>#DIV/0!</v>
      </c>
      <c r="AP667" s="54" t="e">
        <f t="shared" si="398"/>
        <v>#DIV/0!</v>
      </c>
      <c r="AQ667" s="54" t="e">
        <f t="shared" si="399"/>
        <v>#DIV/0!</v>
      </c>
      <c r="AS667" s="23">
        <f t="shared" si="373"/>
        <v>13.373097911148918</v>
      </c>
      <c r="AT667" s="54">
        <f t="shared" si="400"/>
        <v>0</v>
      </c>
      <c r="AU667" s="54" t="e">
        <f t="shared" si="401"/>
        <v>#DIV/0!</v>
      </c>
      <c r="AV667" s="54" t="e">
        <f t="shared" si="402"/>
        <v>#DIV/0!</v>
      </c>
      <c r="AW667" s="54" t="e">
        <f t="shared" si="403"/>
        <v>#DIV/0!</v>
      </c>
    </row>
    <row r="668" spans="1:49" s="50" customFormat="1" hidden="1" x14ac:dyDescent="0.25">
      <c r="A668" s="3"/>
      <c r="B668" s="4"/>
      <c r="C668" s="4">
        <f t="shared" si="383"/>
        <v>636</v>
      </c>
      <c r="D668" s="22">
        <f t="shared" si="374"/>
        <v>191.83188375720934</v>
      </c>
      <c r="E668" s="54">
        <f t="shared" si="384"/>
        <v>5.8639999999999998E-2</v>
      </c>
      <c r="F668" s="54">
        <f t="shared" si="385"/>
        <v>100</v>
      </c>
      <c r="G668" s="54">
        <f t="shared" si="375"/>
        <v>5.8605633656423871E-2</v>
      </c>
      <c r="H668" s="24">
        <f t="shared" si="386"/>
        <v>26</v>
      </c>
      <c r="I668" s="23">
        <f t="shared" si="387"/>
        <v>0.12</v>
      </c>
      <c r="J668" s="23">
        <f t="shared" si="388"/>
        <v>0.7</v>
      </c>
      <c r="K668" s="22">
        <f t="shared" si="389"/>
        <v>45</v>
      </c>
      <c r="L668" s="136">
        <v>637</v>
      </c>
      <c r="M668" s="9">
        <f t="shared" si="364"/>
        <v>13.371937032601327</v>
      </c>
      <c r="N668" s="9">
        <f t="shared" si="365"/>
        <v>13.370775892135596</v>
      </c>
      <c r="O668" s="10">
        <f t="shared" si="390"/>
        <v>-1.1611404657312363E-3</v>
      </c>
      <c r="P668" s="10">
        <f t="shared" si="376"/>
        <v>116.11404657316865</v>
      </c>
      <c r="Q668" s="10">
        <f t="shared" si="377"/>
        <v>0.50919531511778482</v>
      </c>
      <c r="R668" s="10">
        <f t="shared" si="378"/>
        <v>0.50917400398153123</v>
      </c>
      <c r="S668" s="9"/>
      <c r="T668" s="9">
        <f t="shared" si="366"/>
        <v>13.371937032601327</v>
      </c>
      <c r="U668" s="10">
        <f t="shared" si="379"/>
        <v>0</v>
      </c>
      <c r="V668" s="10" t="e">
        <f t="shared" si="380"/>
        <v>#DIV/0!</v>
      </c>
      <c r="W668" s="10" t="e">
        <f t="shared" si="381"/>
        <v>#DIV/0!</v>
      </c>
      <c r="X668" s="10" t="e">
        <f t="shared" si="382"/>
        <v>#DIV/0!</v>
      </c>
      <c r="Y668" s="1"/>
      <c r="Z668" s="23">
        <f t="shared" si="367"/>
        <v>13.371937032601327</v>
      </c>
      <c r="AA668" s="54">
        <f t="shared" si="368"/>
        <v>0</v>
      </c>
      <c r="AB668" s="54" t="e">
        <f t="shared" si="369"/>
        <v>#DIV/0!</v>
      </c>
      <c r="AC668" s="54" t="e">
        <f t="shared" si="370"/>
        <v>#DIV/0!</v>
      </c>
      <c r="AD668" s="54" t="e">
        <f t="shared" si="391"/>
        <v>#DIV/0!</v>
      </c>
      <c r="AG668" s="23">
        <f t="shared" si="371"/>
        <v>13.371937032601327</v>
      </c>
      <c r="AH668" s="54">
        <f t="shared" si="392"/>
        <v>0</v>
      </c>
      <c r="AI668" s="54" t="e">
        <f t="shared" si="393"/>
        <v>#DIV/0!</v>
      </c>
      <c r="AJ668" s="54" t="e">
        <f t="shared" si="394"/>
        <v>#DIV/0!</v>
      </c>
      <c r="AK668" s="54" t="e">
        <f t="shared" si="395"/>
        <v>#DIV/0!</v>
      </c>
      <c r="AM668" s="23">
        <f t="shared" si="372"/>
        <v>13.371937032601327</v>
      </c>
      <c r="AN668" s="54">
        <f t="shared" si="396"/>
        <v>0</v>
      </c>
      <c r="AO668" s="54" t="e">
        <f t="shared" si="397"/>
        <v>#DIV/0!</v>
      </c>
      <c r="AP668" s="54" t="e">
        <f t="shared" si="398"/>
        <v>#DIV/0!</v>
      </c>
      <c r="AQ668" s="54" t="e">
        <f t="shared" si="399"/>
        <v>#DIV/0!</v>
      </c>
      <c r="AS668" s="23">
        <f t="shared" si="373"/>
        <v>13.371937032601327</v>
      </c>
      <c r="AT668" s="54">
        <f t="shared" si="400"/>
        <v>0</v>
      </c>
      <c r="AU668" s="54" t="e">
        <f t="shared" si="401"/>
        <v>#DIV/0!</v>
      </c>
      <c r="AV668" s="54" t="e">
        <f t="shared" si="402"/>
        <v>#DIV/0!</v>
      </c>
      <c r="AW668" s="54" t="e">
        <f t="shared" si="403"/>
        <v>#DIV/0!</v>
      </c>
    </row>
    <row r="669" spans="1:49" s="50" customFormat="1" hidden="1" x14ac:dyDescent="0.25">
      <c r="A669" s="3"/>
      <c r="B669" s="4"/>
      <c r="C669" s="4">
        <f t="shared" si="383"/>
        <v>637</v>
      </c>
      <c r="D669" s="22">
        <f t="shared" si="374"/>
        <v>191.81280610538712</v>
      </c>
      <c r="E669" s="54">
        <f t="shared" si="384"/>
        <v>5.8630000000000002E-2</v>
      </c>
      <c r="F669" s="54">
        <f t="shared" si="385"/>
        <v>100</v>
      </c>
      <c r="G669" s="54">
        <f t="shared" si="375"/>
        <v>5.8595645373117747E-2</v>
      </c>
      <c r="H669" s="24">
        <f t="shared" si="386"/>
        <v>26</v>
      </c>
      <c r="I669" s="23">
        <f t="shared" si="387"/>
        <v>0.12</v>
      </c>
      <c r="J669" s="23">
        <f t="shared" si="388"/>
        <v>0.7</v>
      </c>
      <c r="K669" s="22">
        <f t="shared" si="389"/>
        <v>45</v>
      </c>
      <c r="L669" s="136">
        <v>638</v>
      </c>
      <c r="M669" s="9">
        <f t="shared" si="364"/>
        <v>13.370775892135596</v>
      </c>
      <c r="N669" s="9">
        <f t="shared" si="365"/>
        <v>13.369614489693408</v>
      </c>
      <c r="O669" s="10">
        <f t="shared" si="390"/>
        <v>-1.1614024421877644E-3</v>
      </c>
      <c r="P669" s="10">
        <f t="shared" si="376"/>
        <v>116.14024421874089</v>
      </c>
      <c r="Q669" s="10">
        <f t="shared" si="377"/>
        <v>0.5092675678267754</v>
      </c>
      <c r="R669" s="10">
        <f t="shared" si="378"/>
        <v>0.50924625316695538</v>
      </c>
      <c r="S669" s="9"/>
      <c r="T669" s="9">
        <f t="shared" si="366"/>
        <v>13.370775892135596</v>
      </c>
      <c r="U669" s="10">
        <f t="shared" si="379"/>
        <v>0</v>
      </c>
      <c r="V669" s="10" t="e">
        <f t="shared" si="380"/>
        <v>#DIV/0!</v>
      </c>
      <c r="W669" s="10" t="e">
        <f t="shared" si="381"/>
        <v>#DIV/0!</v>
      </c>
      <c r="X669" s="10" t="e">
        <f t="shared" si="382"/>
        <v>#DIV/0!</v>
      </c>
      <c r="Y669" s="1"/>
      <c r="Z669" s="23">
        <f t="shared" si="367"/>
        <v>13.370775892135596</v>
      </c>
      <c r="AA669" s="54">
        <f t="shared" si="368"/>
        <v>0</v>
      </c>
      <c r="AB669" s="54" t="e">
        <f t="shared" si="369"/>
        <v>#DIV/0!</v>
      </c>
      <c r="AC669" s="54" t="e">
        <f t="shared" si="370"/>
        <v>#DIV/0!</v>
      </c>
      <c r="AD669" s="54" t="e">
        <f t="shared" si="391"/>
        <v>#DIV/0!</v>
      </c>
      <c r="AG669" s="23">
        <f t="shared" si="371"/>
        <v>13.370775892135596</v>
      </c>
      <c r="AH669" s="54">
        <f t="shared" si="392"/>
        <v>0</v>
      </c>
      <c r="AI669" s="54" t="e">
        <f t="shared" si="393"/>
        <v>#DIV/0!</v>
      </c>
      <c r="AJ669" s="54" t="e">
        <f t="shared" si="394"/>
        <v>#DIV/0!</v>
      </c>
      <c r="AK669" s="54" t="e">
        <f t="shared" si="395"/>
        <v>#DIV/0!</v>
      </c>
      <c r="AM669" s="23">
        <f t="shared" si="372"/>
        <v>13.370775892135596</v>
      </c>
      <c r="AN669" s="54">
        <f t="shared" si="396"/>
        <v>0</v>
      </c>
      <c r="AO669" s="54" t="e">
        <f t="shared" si="397"/>
        <v>#DIV/0!</v>
      </c>
      <c r="AP669" s="54" t="e">
        <f t="shared" si="398"/>
        <v>#DIV/0!</v>
      </c>
      <c r="AQ669" s="54" t="e">
        <f t="shared" si="399"/>
        <v>#DIV/0!</v>
      </c>
      <c r="AS669" s="23">
        <f t="shared" si="373"/>
        <v>13.370775892135596</v>
      </c>
      <c r="AT669" s="54">
        <f t="shared" si="400"/>
        <v>0</v>
      </c>
      <c r="AU669" s="54" t="e">
        <f t="shared" si="401"/>
        <v>#DIV/0!</v>
      </c>
      <c r="AV669" s="54" t="e">
        <f t="shared" si="402"/>
        <v>#DIV/0!</v>
      </c>
      <c r="AW669" s="54" t="e">
        <f t="shared" si="403"/>
        <v>#DIV/0!</v>
      </c>
    </row>
    <row r="670" spans="1:49" s="50" customFormat="1" hidden="1" x14ac:dyDescent="0.25">
      <c r="A670" s="3"/>
      <c r="B670" s="4"/>
      <c r="C670" s="4">
        <f t="shared" si="383"/>
        <v>638</v>
      </c>
      <c r="D670" s="22">
        <f t="shared" si="374"/>
        <v>191.79372641236324</v>
      </c>
      <c r="E670" s="54">
        <f t="shared" si="384"/>
        <v>5.8619999999999998E-2</v>
      </c>
      <c r="F670" s="54">
        <f t="shared" si="385"/>
        <v>100</v>
      </c>
      <c r="G670" s="54">
        <f t="shared" si="375"/>
        <v>5.8585657087815123E-2</v>
      </c>
      <c r="H670" s="24">
        <f t="shared" si="386"/>
        <v>26</v>
      </c>
      <c r="I670" s="23">
        <f t="shared" si="387"/>
        <v>0.12</v>
      </c>
      <c r="J670" s="23">
        <f t="shared" si="388"/>
        <v>0.7</v>
      </c>
      <c r="K670" s="22">
        <f t="shared" si="389"/>
        <v>45</v>
      </c>
      <c r="L670" s="136">
        <v>639</v>
      </c>
      <c r="M670" s="9">
        <f t="shared" si="364"/>
        <v>13.369614489693408</v>
      </c>
      <c r="N670" s="9">
        <f t="shared" si="365"/>
        <v>13.368452825216472</v>
      </c>
      <c r="O670" s="10">
        <f t="shared" si="390"/>
        <v>-1.1616644769354423E-3</v>
      </c>
      <c r="P670" s="10">
        <f t="shared" si="376"/>
        <v>116.16644769358926</v>
      </c>
      <c r="Q670" s="10">
        <f t="shared" si="377"/>
        <v>0.50933982943545308</v>
      </c>
      <c r="R670" s="10">
        <f t="shared" si="378"/>
        <v>0.50931851125353045</v>
      </c>
      <c r="S670" s="9"/>
      <c r="T670" s="9">
        <f t="shared" si="366"/>
        <v>13.369614489693408</v>
      </c>
      <c r="U670" s="10">
        <f t="shared" si="379"/>
        <v>0</v>
      </c>
      <c r="V670" s="10" t="e">
        <f t="shared" si="380"/>
        <v>#DIV/0!</v>
      </c>
      <c r="W670" s="10" t="e">
        <f t="shared" si="381"/>
        <v>#DIV/0!</v>
      </c>
      <c r="X670" s="10" t="e">
        <f t="shared" si="382"/>
        <v>#DIV/0!</v>
      </c>
      <c r="Y670" s="1"/>
      <c r="Z670" s="23">
        <f t="shared" si="367"/>
        <v>13.369614489693408</v>
      </c>
      <c r="AA670" s="54">
        <f t="shared" si="368"/>
        <v>0</v>
      </c>
      <c r="AB670" s="54" t="e">
        <f t="shared" si="369"/>
        <v>#DIV/0!</v>
      </c>
      <c r="AC670" s="54" t="e">
        <f t="shared" si="370"/>
        <v>#DIV/0!</v>
      </c>
      <c r="AD670" s="54" t="e">
        <f t="shared" si="391"/>
        <v>#DIV/0!</v>
      </c>
      <c r="AG670" s="23">
        <f t="shared" si="371"/>
        <v>13.369614489693408</v>
      </c>
      <c r="AH670" s="54">
        <f t="shared" si="392"/>
        <v>0</v>
      </c>
      <c r="AI670" s="54" t="e">
        <f t="shared" si="393"/>
        <v>#DIV/0!</v>
      </c>
      <c r="AJ670" s="54" t="e">
        <f t="shared" si="394"/>
        <v>#DIV/0!</v>
      </c>
      <c r="AK670" s="54" t="e">
        <f t="shared" si="395"/>
        <v>#DIV/0!</v>
      </c>
      <c r="AM670" s="23">
        <f t="shared" si="372"/>
        <v>13.369614489693408</v>
      </c>
      <c r="AN670" s="54">
        <f t="shared" si="396"/>
        <v>0</v>
      </c>
      <c r="AO670" s="54" t="e">
        <f t="shared" si="397"/>
        <v>#DIV/0!</v>
      </c>
      <c r="AP670" s="54" t="e">
        <f t="shared" si="398"/>
        <v>#DIV/0!</v>
      </c>
      <c r="AQ670" s="54" t="e">
        <f t="shared" si="399"/>
        <v>#DIV/0!</v>
      </c>
      <c r="AS670" s="23">
        <f t="shared" si="373"/>
        <v>13.369614489693408</v>
      </c>
      <c r="AT670" s="54">
        <f t="shared" si="400"/>
        <v>0</v>
      </c>
      <c r="AU670" s="54" t="e">
        <f t="shared" si="401"/>
        <v>#DIV/0!</v>
      </c>
      <c r="AV670" s="54" t="e">
        <f t="shared" si="402"/>
        <v>#DIV/0!</v>
      </c>
      <c r="AW670" s="54" t="e">
        <f t="shared" si="403"/>
        <v>#DIV/0!</v>
      </c>
    </row>
    <row r="671" spans="1:49" s="50" customFormat="1" hidden="1" x14ac:dyDescent="0.25">
      <c r="A671" s="3"/>
      <c r="B671" s="4"/>
      <c r="C671" s="4">
        <f t="shared" si="383"/>
        <v>639</v>
      </c>
      <c r="D671" s="22">
        <f t="shared" si="374"/>
        <v>191.77464467808684</v>
      </c>
      <c r="E671" s="54">
        <f t="shared" si="384"/>
        <v>5.8610000000000002E-2</v>
      </c>
      <c r="F671" s="54">
        <f t="shared" si="385"/>
        <v>100</v>
      </c>
      <c r="G671" s="54">
        <f t="shared" si="375"/>
        <v>5.8575668800516026E-2</v>
      </c>
      <c r="H671" s="24">
        <f t="shared" si="386"/>
        <v>26</v>
      </c>
      <c r="I671" s="23">
        <f t="shared" si="387"/>
        <v>0.12</v>
      </c>
      <c r="J671" s="23">
        <f t="shared" si="388"/>
        <v>0.7</v>
      </c>
      <c r="K671" s="22">
        <f t="shared" si="389"/>
        <v>45</v>
      </c>
      <c r="L671" s="136">
        <v>640</v>
      </c>
      <c r="M671" s="9">
        <f t="shared" si="364"/>
        <v>13.368452825216472</v>
      </c>
      <c r="N671" s="9">
        <f t="shared" si="365"/>
        <v>13.367290898646445</v>
      </c>
      <c r="O671" s="10">
        <f t="shared" si="390"/>
        <v>-1.1619265700275605E-3</v>
      </c>
      <c r="P671" s="10">
        <f t="shared" si="376"/>
        <v>116.19265700272047</v>
      </c>
      <c r="Q671" s="10">
        <f t="shared" si="377"/>
        <v>0.50941209996147574</v>
      </c>
      <c r="R671" s="10">
        <f t="shared" si="378"/>
        <v>0.50939077825881329</v>
      </c>
      <c r="S671" s="9"/>
      <c r="T671" s="9">
        <f t="shared" si="366"/>
        <v>13.368452825216472</v>
      </c>
      <c r="U671" s="10">
        <f t="shared" si="379"/>
        <v>0</v>
      </c>
      <c r="V671" s="10" t="e">
        <f t="shared" si="380"/>
        <v>#DIV/0!</v>
      </c>
      <c r="W671" s="10" t="e">
        <f t="shared" si="381"/>
        <v>#DIV/0!</v>
      </c>
      <c r="X671" s="10" t="e">
        <f t="shared" si="382"/>
        <v>#DIV/0!</v>
      </c>
      <c r="Y671" s="1"/>
      <c r="Z671" s="23">
        <f t="shared" si="367"/>
        <v>13.368452825216472</v>
      </c>
      <c r="AA671" s="54">
        <f t="shared" si="368"/>
        <v>0</v>
      </c>
      <c r="AB671" s="54" t="e">
        <f t="shared" si="369"/>
        <v>#DIV/0!</v>
      </c>
      <c r="AC671" s="54" t="e">
        <f t="shared" si="370"/>
        <v>#DIV/0!</v>
      </c>
      <c r="AD671" s="54" t="e">
        <f t="shared" si="391"/>
        <v>#DIV/0!</v>
      </c>
      <c r="AG671" s="23">
        <f t="shared" si="371"/>
        <v>13.368452825216472</v>
      </c>
      <c r="AH671" s="54">
        <f t="shared" si="392"/>
        <v>0</v>
      </c>
      <c r="AI671" s="54" t="e">
        <f t="shared" si="393"/>
        <v>#DIV/0!</v>
      </c>
      <c r="AJ671" s="54" t="e">
        <f t="shared" si="394"/>
        <v>#DIV/0!</v>
      </c>
      <c r="AK671" s="54" t="e">
        <f t="shared" si="395"/>
        <v>#DIV/0!</v>
      </c>
      <c r="AM671" s="23">
        <f t="shared" si="372"/>
        <v>13.368452825216472</v>
      </c>
      <c r="AN671" s="54">
        <f t="shared" si="396"/>
        <v>0</v>
      </c>
      <c r="AO671" s="54" t="e">
        <f t="shared" si="397"/>
        <v>#DIV/0!</v>
      </c>
      <c r="AP671" s="54" t="e">
        <f t="shared" si="398"/>
        <v>#DIV/0!</v>
      </c>
      <c r="AQ671" s="54" t="e">
        <f t="shared" si="399"/>
        <v>#DIV/0!</v>
      </c>
      <c r="AS671" s="23">
        <f t="shared" si="373"/>
        <v>13.368452825216472</v>
      </c>
      <c r="AT671" s="54">
        <f t="shared" si="400"/>
        <v>0</v>
      </c>
      <c r="AU671" s="54" t="e">
        <f t="shared" si="401"/>
        <v>#DIV/0!</v>
      </c>
      <c r="AV671" s="54" t="e">
        <f t="shared" si="402"/>
        <v>#DIV/0!</v>
      </c>
      <c r="AW671" s="54" t="e">
        <f t="shared" si="403"/>
        <v>#DIV/0!</v>
      </c>
    </row>
    <row r="672" spans="1:49" s="50" customFormat="1" hidden="1" x14ac:dyDescent="0.25">
      <c r="A672" s="3"/>
      <c r="B672" s="4"/>
      <c r="C672" s="4">
        <f t="shared" si="383"/>
        <v>640</v>
      </c>
      <c r="D672" s="22">
        <f t="shared" si="374"/>
        <v>191.75556090250765</v>
      </c>
      <c r="E672" s="54">
        <f t="shared" si="384"/>
        <v>5.8599999999999999E-2</v>
      </c>
      <c r="F672" s="54">
        <f t="shared" si="385"/>
        <v>100</v>
      </c>
      <c r="G672" s="54">
        <f t="shared" si="375"/>
        <v>5.8565680511220429E-2</v>
      </c>
      <c r="H672" s="24">
        <f t="shared" si="386"/>
        <v>26</v>
      </c>
      <c r="I672" s="23">
        <f t="shared" si="387"/>
        <v>0.12</v>
      </c>
      <c r="J672" s="23">
        <f t="shared" si="388"/>
        <v>0.7</v>
      </c>
      <c r="K672" s="22">
        <f t="shared" si="389"/>
        <v>45</v>
      </c>
      <c r="L672" s="136">
        <v>641</v>
      </c>
      <c r="M672" s="9">
        <f t="shared" ref="M672:M735" si="404">(-( I672*K672 -I672*$C$2 -H672-H672*I672 /((E672*F672)/(E672+F672)))-SQRT(( I672*K672 -I672*$C$2 -H672-H672*I672 /((E672*F672)/(E672+F672)))*( I672*K672 -I672*$C$2 -H672-H672*I672 /((E672*F672)/(E672+F672)))-4*(J672 +I672 /((E672*F672)/(E672+F672)))*(+H672*I672*$C$2 -H672*I672*K672)))/(2*(J672 +I672 /((E672*F672)/(E672+F672))))</f>
        <v>13.367290898646445</v>
      </c>
      <c r="N672" s="9">
        <f t="shared" ref="N672:N735" si="405">(-( I672*K672 -I672*$C$2 -H672-H672*I672 /((E673*F672)/(E673+F672)))-SQRT(( I672*K672 -I672*$C$2 -H672-H672*I672 /((E673*F672)/(E673+F672)))*( I672*K672 -I672*$C$2 -H672-H672*I672 /((E673*F672)/(E673+F672)))-4*(J672 +I672 /((E673*F672)/(E673+F672)))*(+H672*I672*$C$2 -H672*I672*K672)))/(2*(J672 +I672 /((E673*F672)/(E673+F672))))</f>
        <v>13.366128709925031</v>
      </c>
      <c r="O672" s="10">
        <f t="shared" si="390"/>
        <v>-1.1621887214143811E-3</v>
      </c>
      <c r="P672" s="10">
        <f t="shared" si="376"/>
        <v>116.21887214148317</v>
      </c>
      <c r="Q672" s="10">
        <f t="shared" si="377"/>
        <v>0.50948437938015767</v>
      </c>
      <c r="R672" s="10">
        <f t="shared" si="378"/>
        <v>0.50946305415634208</v>
      </c>
      <c r="S672" s="9"/>
      <c r="T672" s="9">
        <f t="shared" ref="T672:T735" si="406">(-( I672*K672 -I672*$C$2 -H672-H672*I672 /((E672*F673)/(E672+F673)))-SQRT(( I672*K672 -I672*$C$2 -H672-H672*I672 /((E672*F673)/(E672+F673)))*( I672*K672 -I672*$C$2 -H672-H672*I672 /((E672*F673)/(E672+F673)))-4*(J672 +I672 /((E672*F673)/(E672+F673)))*(+H672*I672*$C$2 -H672*I672*K672)))/(2*(J672 +I672 /((E672*F673)/(E672+F673))))</f>
        <v>13.367290898646445</v>
      </c>
      <c r="U672" s="10">
        <f t="shared" si="379"/>
        <v>0</v>
      </c>
      <c r="V672" s="10" t="e">
        <f t="shared" si="380"/>
        <v>#DIV/0!</v>
      </c>
      <c r="W672" s="10" t="e">
        <f t="shared" si="381"/>
        <v>#DIV/0!</v>
      </c>
      <c r="X672" s="10" t="e">
        <f t="shared" si="382"/>
        <v>#DIV/0!</v>
      </c>
      <c r="Y672" s="1"/>
      <c r="Z672" s="23">
        <f t="shared" ref="Z672:Z735" si="407">(-( I672*K672 -I672*$C$2 -H673-H673*I672 /((E672*F672)/(E672+F672)))-SQRT(( I672*K672 -I672*$C$2 -H673-H673*I672 /((E672*F672)/(E672+F672)))*( I672*K672 -I672*$C$2 -H673-H673*I672 /((E672*F672)/(E672+F672)))-4*(J672 +I672 /((E672*F672)/(E672+F672)))*(+H673*I672*$C$2 -H673*I672*K672)))/(2*(J672 +I672 /((E672*F672)/(E672+F672))))</f>
        <v>13.367290898646445</v>
      </c>
      <c r="AA672" s="54">
        <f t="shared" ref="AA672:AA735" si="408">Z672-M672</f>
        <v>0</v>
      </c>
      <c r="AB672" s="54" t="e">
        <f t="shared" ref="AB672:AB735" si="409">AA672/(H673-H672)</f>
        <v>#DIV/0!</v>
      </c>
      <c r="AC672" s="54" t="e">
        <f t="shared" ref="AC672:AC735" si="410">(AA672/M672)/(($H673-$H672)/$H672)</f>
        <v>#DIV/0!</v>
      </c>
      <c r="AD672" s="54" t="e">
        <f t="shared" si="391"/>
        <v>#DIV/0!</v>
      </c>
      <c r="AG672" s="23">
        <f t="shared" ref="AG672:AG735" si="411">(-( I673*K672 -I673*$C$2 -H672-H672*I673 /((E672*F672)/(E672+F672)))-SQRT(( I673*K672 -I673*$C$2 -H672-H672*I673 /((E672*F672)/(E672+F672)))*( I673*K672 -I673*$C$2 -H672-H672*I673 /((E672*F672)/(E672+F672)))-4*(J672 +I673 /((E672*F672)/(E672+F672)))*(+H672*I673*$C$2 -H672*I673*K672)))/(2*(J672 +I673 /((E672*F672)/(E672+F672))))</f>
        <v>13.367290898646445</v>
      </c>
      <c r="AH672" s="54">
        <f t="shared" si="392"/>
        <v>0</v>
      </c>
      <c r="AI672" s="54" t="e">
        <f t="shared" si="393"/>
        <v>#DIV/0!</v>
      </c>
      <c r="AJ672" s="54" t="e">
        <f t="shared" si="394"/>
        <v>#DIV/0!</v>
      </c>
      <c r="AK672" s="54" t="e">
        <f t="shared" si="395"/>
        <v>#DIV/0!</v>
      </c>
      <c r="AM672" s="23">
        <f t="shared" ref="AM672:AM735" si="412">(-( I672*K672 -I672*$C$2 -H672-H672*I672 /((E672*F672)/(E672+F672)))-SQRT(( I672*K672 -I672*$C$2 -H672-H672*I672 /((E672*F672)/(E672+F672)))*( I672*K672 -I672*$C$2 -H672-H672*I672 /((E672*F672)/(E672+F672)))-4*(J673 +I672 /((E672*F672)/(E672+F672)))*(+H672*I672*$C$2 -H672*I672*K672)))/(2*(J673 +I672 /((E672*F672)/(E672+F672))))</f>
        <v>13.367290898646445</v>
      </c>
      <c r="AN672" s="54">
        <f t="shared" si="396"/>
        <v>0</v>
      </c>
      <c r="AO672" s="54" t="e">
        <f t="shared" si="397"/>
        <v>#DIV/0!</v>
      </c>
      <c r="AP672" s="54" t="e">
        <f t="shared" si="398"/>
        <v>#DIV/0!</v>
      </c>
      <c r="AQ672" s="54" t="e">
        <f t="shared" si="399"/>
        <v>#DIV/0!</v>
      </c>
      <c r="AS672" s="23">
        <f t="shared" ref="AS672:AS735" si="413">(-( I672*K673 -I672*$C$2 -H672-H672*I672 /((E672*F672)/(E672+F672)))-SQRT(( I672*K673 -I672*$C$2 -H672-H672*I672 /((E672*F672)/(E672+F672)))*( I672*K673 -I672*$C$2 -H672-H672*I672 /((E672*F672)/(E672+F672)))-4*(J672 +I672 /((E672*F672)/(E672+F672)))*(+H672*I672*$C$2 -H672*I672*K673)))/(2*(J672 +I672 /((E672*F672)/(E672+F672))))</f>
        <v>13.367290898646445</v>
      </c>
      <c r="AT672" s="54">
        <f t="shared" si="400"/>
        <v>0</v>
      </c>
      <c r="AU672" s="54" t="e">
        <f t="shared" si="401"/>
        <v>#DIV/0!</v>
      </c>
      <c r="AV672" s="54" t="e">
        <f t="shared" si="402"/>
        <v>#DIV/0!</v>
      </c>
      <c r="AW672" s="54" t="e">
        <f t="shared" si="403"/>
        <v>#DIV/0!</v>
      </c>
    </row>
    <row r="673" spans="1:49" s="50" customFormat="1" hidden="1" x14ac:dyDescent="0.25">
      <c r="A673" s="3"/>
      <c r="B673" s="4"/>
      <c r="C673" s="4">
        <f t="shared" si="383"/>
        <v>641</v>
      </c>
      <c r="D673" s="22">
        <f t="shared" ref="D673:D736" si="414">$C$2-M673/G673</f>
        <v>191.73647508557477</v>
      </c>
      <c r="E673" s="54">
        <f t="shared" si="384"/>
        <v>5.8590000000000003E-2</v>
      </c>
      <c r="F673" s="54">
        <f t="shared" si="385"/>
        <v>100</v>
      </c>
      <c r="G673" s="54">
        <f t="shared" ref="G673:G736" si="415">(E673*F673)/(E673+F673)</f>
        <v>5.8555692219928346E-2</v>
      </c>
      <c r="H673" s="24">
        <f t="shared" si="386"/>
        <v>26</v>
      </c>
      <c r="I673" s="23">
        <f t="shared" si="387"/>
        <v>0.12</v>
      </c>
      <c r="J673" s="23">
        <f t="shared" si="388"/>
        <v>0.7</v>
      </c>
      <c r="K673" s="22">
        <f t="shared" si="389"/>
        <v>45</v>
      </c>
      <c r="L673" s="136">
        <v>642</v>
      </c>
      <c r="M673" s="9">
        <f t="shared" si="404"/>
        <v>13.366128709925031</v>
      </c>
      <c r="N673" s="9">
        <f t="shared" si="405"/>
        <v>13.364966258993878</v>
      </c>
      <c r="O673" s="10">
        <f t="shared" si="390"/>
        <v>-1.1624509311527476E-3</v>
      </c>
      <c r="P673" s="10">
        <f t="shared" ref="P673:P736" si="416">O673/(E674-E673)</f>
        <v>116.24509311523916</v>
      </c>
      <c r="Q673" s="10">
        <f t="shared" ref="Q673:Q736" si="417">(O673/M673)/((E674-E673)/E673)</f>
        <v>0.50955666771071095</v>
      </c>
      <c r="R673" s="10">
        <f t="shared" ref="R673:R736" si="418">(LN(N673)-LN(M673))/(LN(E674)-LN(E673))</f>
        <v>0.50953533895981773</v>
      </c>
      <c r="S673" s="9"/>
      <c r="T673" s="9">
        <f t="shared" si="406"/>
        <v>13.366128709925031</v>
      </c>
      <c r="U673" s="10">
        <f t="shared" ref="U673:U736" si="419">T673-$M673</f>
        <v>0</v>
      </c>
      <c r="V673" s="10" t="e">
        <f t="shared" ref="V673:V736" si="420">U673/(F674-F673)</f>
        <v>#DIV/0!</v>
      </c>
      <c r="W673" s="10" t="e">
        <f t="shared" ref="W673:W736" si="421">(U673/M673)/((F674-F673)/F673)</f>
        <v>#DIV/0!</v>
      </c>
      <c r="X673" s="10" t="e">
        <f t="shared" ref="X673:X736" si="422">(LN(T673)-LN(M673))/(LN(F674)-LN(F673))</f>
        <v>#DIV/0!</v>
      </c>
      <c r="Y673" s="1"/>
      <c r="Z673" s="23">
        <f t="shared" si="407"/>
        <v>13.366128709925031</v>
      </c>
      <c r="AA673" s="54">
        <f t="shared" si="408"/>
        <v>0</v>
      </c>
      <c r="AB673" s="54" t="e">
        <f t="shared" si="409"/>
        <v>#DIV/0!</v>
      </c>
      <c r="AC673" s="54" t="e">
        <f t="shared" si="410"/>
        <v>#DIV/0!</v>
      </c>
      <c r="AD673" s="54" t="e">
        <f t="shared" si="391"/>
        <v>#DIV/0!</v>
      </c>
      <c r="AG673" s="23">
        <f t="shared" si="411"/>
        <v>13.366128709925031</v>
      </c>
      <c r="AH673" s="54">
        <f t="shared" si="392"/>
        <v>0</v>
      </c>
      <c r="AI673" s="54" t="e">
        <f t="shared" si="393"/>
        <v>#DIV/0!</v>
      </c>
      <c r="AJ673" s="54" t="e">
        <f t="shared" si="394"/>
        <v>#DIV/0!</v>
      </c>
      <c r="AK673" s="54" t="e">
        <f t="shared" si="395"/>
        <v>#DIV/0!</v>
      </c>
      <c r="AM673" s="23">
        <f t="shared" si="412"/>
        <v>13.366128709925031</v>
      </c>
      <c r="AN673" s="54">
        <f t="shared" si="396"/>
        <v>0</v>
      </c>
      <c r="AO673" s="54" t="e">
        <f t="shared" si="397"/>
        <v>#DIV/0!</v>
      </c>
      <c r="AP673" s="54" t="e">
        <f t="shared" si="398"/>
        <v>#DIV/0!</v>
      </c>
      <c r="AQ673" s="54" t="e">
        <f t="shared" si="399"/>
        <v>#DIV/0!</v>
      </c>
      <c r="AS673" s="23">
        <f t="shared" si="413"/>
        <v>13.366128709925031</v>
      </c>
      <c r="AT673" s="54">
        <f t="shared" si="400"/>
        <v>0</v>
      </c>
      <c r="AU673" s="54" t="e">
        <f t="shared" si="401"/>
        <v>#DIV/0!</v>
      </c>
      <c r="AV673" s="54" t="e">
        <f t="shared" si="402"/>
        <v>#DIV/0!</v>
      </c>
      <c r="AW673" s="54" t="e">
        <f t="shared" si="403"/>
        <v>#DIV/0!</v>
      </c>
    </row>
    <row r="674" spans="1:49" s="50" customFormat="1" hidden="1" x14ac:dyDescent="0.25">
      <c r="A674" s="3"/>
      <c r="B674" s="4"/>
      <c r="C674" s="4">
        <f t="shared" ref="C674:C737" si="423">IF(OR(($E$1032-$E$32)&gt;1,($F$1032-$F$32)&gt;1),$C$32 + ($C$1032 - $C$32) * ((ROW() - ROW($C$32)) / (1034 - 34))^$B$31,($C$32 + ($C$1032 - $C$32) * (ROW() - ROW($C$32)) / (ROW($C$1032) - ROW($C$32))))</f>
        <v>642</v>
      </c>
      <c r="D674" s="22">
        <f t="shared" si="414"/>
        <v>191.71738722723802</v>
      </c>
      <c r="E674" s="54">
        <f t="shared" ref="E674:E737" si="424">$E$32+$C674/$C$1032*($E$1032-$E$32)</f>
        <v>5.858E-2</v>
      </c>
      <c r="F674" s="54">
        <f t="shared" ref="F674:F737" si="425">$F$32+$C674/$C$1032*($F$1032-$F$32)</f>
        <v>100</v>
      </c>
      <c r="G674" s="54">
        <f t="shared" si="415"/>
        <v>5.8545703926639769E-2</v>
      </c>
      <c r="H674" s="24">
        <f t="shared" si="386"/>
        <v>26</v>
      </c>
      <c r="I674" s="23">
        <f t="shared" si="387"/>
        <v>0.12</v>
      </c>
      <c r="J674" s="23">
        <f t="shared" si="388"/>
        <v>0.7</v>
      </c>
      <c r="K674" s="22">
        <f t="shared" si="389"/>
        <v>45</v>
      </c>
      <c r="L674" s="136">
        <v>643</v>
      </c>
      <c r="M674" s="9">
        <f t="shared" si="404"/>
        <v>13.364966258993878</v>
      </c>
      <c r="N674" s="9">
        <f t="shared" si="405"/>
        <v>13.363803545794658</v>
      </c>
      <c r="O674" s="10">
        <f t="shared" si="390"/>
        <v>-1.1627131992195672E-3</v>
      </c>
      <c r="P674" s="10">
        <f t="shared" si="416"/>
        <v>116.27131992192112</v>
      </c>
      <c r="Q674" s="10">
        <f t="shared" si="417"/>
        <v>0.50962896493978038</v>
      </c>
      <c r="R674" s="10">
        <f t="shared" si="418"/>
        <v>0.50960763267133746</v>
      </c>
      <c r="S674" s="9"/>
      <c r="T674" s="9">
        <f t="shared" si="406"/>
        <v>13.364966258993878</v>
      </c>
      <c r="U674" s="10">
        <f t="shared" si="419"/>
        <v>0</v>
      </c>
      <c r="V674" s="10" t="e">
        <f t="shared" si="420"/>
        <v>#DIV/0!</v>
      </c>
      <c r="W674" s="10" t="e">
        <f t="shared" si="421"/>
        <v>#DIV/0!</v>
      </c>
      <c r="X674" s="10" t="e">
        <f t="shared" si="422"/>
        <v>#DIV/0!</v>
      </c>
      <c r="Y674" s="1"/>
      <c r="Z674" s="23">
        <f t="shared" si="407"/>
        <v>13.364966258993878</v>
      </c>
      <c r="AA674" s="54">
        <f t="shared" si="408"/>
        <v>0</v>
      </c>
      <c r="AB674" s="54" t="e">
        <f t="shared" si="409"/>
        <v>#DIV/0!</v>
      </c>
      <c r="AC674" s="54" t="e">
        <f t="shared" si="410"/>
        <v>#DIV/0!</v>
      </c>
      <c r="AD674" s="54" t="e">
        <f t="shared" si="391"/>
        <v>#DIV/0!</v>
      </c>
      <c r="AG674" s="23">
        <f t="shared" si="411"/>
        <v>13.364966258993878</v>
      </c>
      <c r="AH674" s="54">
        <f t="shared" si="392"/>
        <v>0</v>
      </c>
      <c r="AI674" s="54" t="e">
        <f t="shared" si="393"/>
        <v>#DIV/0!</v>
      </c>
      <c r="AJ674" s="54" t="e">
        <f t="shared" si="394"/>
        <v>#DIV/0!</v>
      </c>
      <c r="AK674" s="54" t="e">
        <f t="shared" si="395"/>
        <v>#DIV/0!</v>
      </c>
      <c r="AM674" s="23">
        <f t="shared" si="412"/>
        <v>13.364966258993878</v>
      </c>
      <c r="AN674" s="54">
        <f t="shared" si="396"/>
        <v>0</v>
      </c>
      <c r="AO674" s="54" t="e">
        <f t="shared" si="397"/>
        <v>#DIV/0!</v>
      </c>
      <c r="AP674" s="54" t="e">
        <f t="shared" si="398"/>
        <v>#DIV/0!</v>
      </c>
      <c r="AQ674" s="54" t="e">
        <f t="shared" si="399"/>
        <v>#DIV/0!</v>
      </c>
      <c r="AS674" s="23">
        <f t="shared" si="413"/>
        <v>13.364966258993878</v>
      </c>
      <c r="AT674" s="54">
        <f t="shared" si="400"/>
        <v>0</v>
      </c>
      <c r="AU674" s="54" t="e">
        <f t="shared" si="401"/>
        <v>#DIV/0!</v>
      </c>
      <c r="AV674" s="54" t="e">
        <f t="shared" si="402"/>
        <v>#DIV/0!</v>
      </c>
      <c r="AW674" s="54" t="e">
        <f t="shared" si="403"/>
        <v>#DIV/0!</v>
      </c>
    </row>
    <row r="675" spans="1:49" s="50" customFormat="1" hidden="1" x14ac:dyDescent="0.25">
      <c r="A675" s="3"/>
      <c r="B675" s="4"/>
      <c r="C675" s="4">
        <f t="shared" si="423"/>
        <v>643</v>
      </c>
      <c r="D675" s="22">
        <f t="shared" si="414"/>
        <v>191.69829732744694</v>
      </c>
      <c r="E675" s="54">
        <f t="shared" si="424"/>
        <v>5.8569999999999997E-2</v>
      </c>
      <c r="F675" s="54">
        <f t="shared" si="425"/>
        <v>100</v>
      </c>
      <c r="G675" s="54">
        <f t="shared" si="415"/>
        <v>5.8535715631354707E-2</v>
      </c>
      <c r="H675" s="24">
        <f t="shared" ref="H675:H738" si="426">$H$32+C675/$C$1032*($H$1032-$H$32)</f>
        <v>26</v>
      </c>
      <c r="I675" s="23">
        <f t="shared" ref="I675:I738" si="427">$I$32+C675/$C$1032*($I$1032-$I$32)</f>
        <v>0.12</v>
      </c>
      <c r="J675" s="23">
        <f t="shared" ref="J675:J738" si="428">$J$32+C675/$C$1032*($J$1032-$J$32)</f>
        <v>0.7</v>
      </c>
      <c r="K675" s="22">
        <f t="shared" ref="K675:K738" si="429">$K$32+C675/$C$1032*($K$1032-$K$32)</f>
        <v>45</v>
      </c>
      <c r="L675" s="136">
        <v>644</v>
      </c>
      <c r="M675" s="9">
        <f t="shared" si="404"/>
        <v>13.363803545794658</v>
      </c>
      <c r="N675" s="9">
        <f t="shared" si="405"/>
        <v>13.362640570269029</v>
      </c>
      <c r="O675" s="10">
        <f t="shared" ref="O675:O738" si="430">N675-M675</f>
        <v>-1.1629755256290508E-3</v>
      </c>
      <c r="P675" s="10">
        <f t="shared" si="416"/>
        <v>116.29755256295017</v>
      </c>
      <c r="Q675" s="10">
        <f t="shared" si="417"/>
        <v>0.50970127106930263</v>
      </c>
      <c r="R675" s="10">
        <f t="shared" si="418"/>
        <v>0.50967993527335509</v>
      </c>
      <c r="S675" s="9"/>
      <c r="T675" s="9">
        <f t="shared" si="406"/>
        <v>13.363803545794658</v>
      </c>
      <c r="U675" s="10">
        <f t="shared" si="419"/>
        <v>0</v>
      </c>
      <c r="V675" s="10" t="e">
        <f t="shared" si="420"/>
        <v>#DIV/0!</v>
      </c>
      <c r="W675" s="10" t="e">
        <f t="shared" si="421"/>
        <v>#DIV/0!</v>
      </c>
      <c r="X675" s="10" t="e">
        <f t="shared" si="422"/>
        <v>#DIV/0!</v>
      </c>
      <c r="Y675" s="1"/>
      <c r="Z675" s="23">
        <f t="shared" si="407"/>
        <v>13.363803545794658</v>
      </c>
      <c r="AA675" s="54">
        <f t="shared" si="408"/>
        <v>0</v>
      </c>
      <c r="AB675" s="54" t="e">
        <f t="shared" si="409"/>
        <v>#DIV/0!</v>
      </c>
      <c r="AC675" s="54" t="e">
        <f t="shared" si="410"/>
        <v>#DIV/0!</v>
      </c>
      <c r="AD675" s="54" t="e">
        <f t="shared" ref="AD675:AD738" si="431">(LN(Z675)-LN($M675))/(LN($H676)-LN($H675))</f>
        <v>#DIV/0!</v>
      </c>
      <c r="AG675" s="23">
        <f t="shared" si="411"/>
        <v>13.363803545794658</v>
      </c>
      <c r="AH675" s="54">
        <f t="shared" ref="AH675:AH738" si="432">AG675-$M675</f>
        <v>0</v>
      </c>
      <c r="AI675" s="54" t="e">
        <f t="shared" ref="AI675:AI738" si="433">AH675/($I676-$I675)</f>
        <v>#DIV/0!</v>
      </c>
      <c r="AJ675" s="54" t="e">
        <f t="shared" ref="AJ675:AJ738" si="434">(AH675/$M675)/(($I676-$I675)/$I675)</f>
        <v>#DIV/0!</v>
      </c>
      <c r="AK675" s="54" t="e">
        <f t="shared" ref="AK675:AK738" si="435">(LN(AG675)-LN($M675))/(LN($I676)-LN($I675))</f>
        <v>#DIV/0!</v>
      </c>
      <c r="AM675" s="23">
        <f t="shared" si="412"/>
        <v>13.363803545794658</v>
      </c>
      <c r="AN675" s="54">
        <f t="shared" ref="AN675:AN738" si="436">AM675-$M675</f>
        <v>0</v>
      </c>
      <c r="AO675" s="54" t="e">
        <f t="shared" ref="AO675:AO738" si="437">AN675/($J676-$J675)</f>
        <v>#DIV/0!</v>
      </c>
      <c r="AP675" s="54" t="e">
        <f t="shared" ref="AP675:AP738" si="438">(AN675/$M675)/(($J676-$J675)/$J675)</f>
        <v>#DIV/0!</v>
      </c>
      <c r="AQ675" s="54" t="e">
        <f t="shared" ref="AQ675:AQ738" si="439">(LN(AM675)-LN($M675))/(LN($J676)-LN($J675))</f>
        <v>#DIV/0!</v>
      </c>
      <c r="AS675" s="23">
        <f t="shared" si="413"/>
        <v>13.363803545794658</v>
      </c>
      <c r="AT675" s="54">
        <f t="shared" ref="AT675:AT738" si="440">AS675-$M675</f>
        <v>0</v>
      </c>
      <c r="AU675" s="54" t="e">
        <f t="shared" ref="AU675:AU738" si="441">AT675/($K676-$K675)</f>
        <v>#DIV/0!</v>
      </c>
      <c r="AV675" s="54" t="e">
        <f t="shared" ref="AV675:AV738" si="442">(AT675/$M675)/(($K676-$K675)/$K675)</f>
        <v>#DIV/0!</v>
      </c>
      <c r="AW675" s="54" t="e">
        <f t="shared" ref="AW675:AW738" si="443">(LN(AS675)-LN($M675))/(LN($K676)-LN($K675))</f>
        <v>#DIV/0!</v>
      </c>
    </row>
    <row r="676" spans="1:49" s="50" customFormat="1" hidden="1" x14ac:dyDescent="0.25">
      <c r="A676" s="3"/>
      <c r="B676" s="4"/>
      <c r="C676" s="4">
        <f t="shared" si="423"/>
        <v>644</v>
      </c>
      <c r="D676" s="22">
        <f t="shared" si="414"/>
        <v>191.67920538615132</v>
      </c>
      <c r="E676" s="54">
        <f t="shared" si="424"/>
        <v>5.8560000000000001E-2</v>
      </c>
      <c r="F676" s="54">
        <f t="shared" si="425"/>
        <v>100</v>
      </c>
      <c r="G676" s="54">
        <f t="shared" si="415"/>
        <v>5.8525727334073165E-2</v>
      </c>
      <c r="H676" s="24">
        <f t="shared" si="426"/>
        <v>26</v>
      </c>
      <c r="I676" s="23">
        <f t="shared" si="427"/>
        <v>0.12</v>
      </c>
      <c r="J676" s="23">
        <f t="shared" si="428"/>
        <v>0.7</v>
      </c>
      <c r="K676" s="22">
        <f t="shared" si="429"/>
        <v>45</v>
      </c>
      <c r="L676" s="136">
        <v>645</v>
      </c>
      <c r="M676" s="9">
        <f t="shared" si="404"/>
        <v>13.362640570269029</v>
      </c>
      <c r="N676" s="9">
        <f t="shared" si="405"/>
        <v>13.361477332358632</v>
      </c>
      <c r="O676" s="10">
        <f t="shared" si="430"/>
        <v>-1.1632379103971857E-3</v>
      </c>
      <c r="P676" s="10">
        <f t="shared" si="416"/>
        <v>116.32379103968296</v>
      </c>
      <c r="Q676" s="10">
        <f t="shared" si="417"/>
        <v>0.50977358610093104</v>
      </c>
      <c r="R676" s="10">
        <f t="shared" si="418"/>
        <v>0.50975224678217834</v>
      </c>
      <c r="S676" s="9"/>
      <c r="T676" s="9">
        <f t="shared" si="406"/>
        <v>13.362640570269029</v>
      </c>
      <c r="U676" s="10">
        <f t="shared" si="419"/>
        <v>0</v>
      </c>
      <c r="V676" s="10" t="e">
        <f t="shared" si="420"/>
        <v>#DIV/0!</v>
      </c>
      <c r="W676" s="10" t="e">
        <f t="shared" si="421"/>
        <v>#DIV/0!</v>
      </c>
      <c r="X676" s="10" t="e">
        <f t="shared" si="422"/>
        <v>#DIV/0!</v>
      </c>
      <c r="Y676" s="1"/>
      <c r="Z676" s="23">
        <f t="shared" si="407"/>
        <v>13.362640570269029</v>
      </c>
      <c r="AA676" s="54">
        <f t="shared" si="408"/>
        <v>0</v>
      </c>
      <c r="AB676" s="54" t="e">
        <f t="shared" si="409"/>
        <v>#DIV/0!</v>
      </c>
      <c r="AC676" s="54" t="e">
        <f t="shared" si="410"/>
        <v>#DIV/0!</v>
      </c>
      <c r="AD676" s="54" t="e">
        <f t="shared" si="431"/>
        <v>#DIV/0!</v>
      </c>
      <c r="AG676" s="23">
        <f t="shared" si="411"/>
        <v>13.362640570269029</v>
      </c>
      <c r="AH676" s="54">
        <f t="shared" si="432"/>
        <v>0</v>
      </c>
      <c r="AI676" s="54" t="e">
        <f t="shared" si="433"/>
        <v>#DIV/0!</v>
      </c>
      <c r="AJ676" s="54" t="e">
        <f t="shared" si="434"/>
        <v>#DIV/0!</v>
      </c>
      <c r="AK676" s="54" t="e">
        <f t="shared" si="435"/>
        <v>#DIV/0!</v>
      </c>
      <c r="AM676" s="23">
        <f t="shared" si="412"/>
        <v>13.362640570269029</v>
      </c>
      <c r="AN676" s="54">
        <f t="shared" si="436"/>
        <v>0</v>
      </c>
      <c r="AO676" s="54" t="e">
        <f t="shared" si="437"/>
        <v>#DIV/0!</v>
      </c>
      <c r="AP676" s="54" t="e">
        <f t="shared" si="438"/>
        <v>#DIV/0!</v>
      </c>
      <c r="AQ676" s="54" t="e">
        <f t="shared" si="439"/>
        <v>#DIV/0!</v>
      </c>
      <c r="AS676" s="23">
        <f t="shared" si="413"/>
        <v>13.362640570269029</v>
      </c>
      <c r="AT676" s="54">
        <f t="shared" si="440"/>
        <v>0</v>
      </c>
      <c r="AU676" s="54" t="e">
        <f t="shared" si="441"/>
        <v>#DIV/0!</v>
      </c>
      <c r="AV676" s="54" t="e">
        <f t="shared" si="442"/>
        <v>#DIV/0!</v>
      </c>
      <c r="AW676" s="54" t="e">
        <f t="shared" si="443"/>
        <v>#DIV/0!</v>
      </c>
    </row>
    <row r="677" spans="1:49" s="50" customFormat="1" hidden="1" x14ac:dyDescent="0.25">
      <c r="A677" s="3"/>
      <c r="B677" s="4"/>
      <c r="C677" s="4">
        <f t="shared" si="423"/>
        <v>645</v>
      </c>
      <c r="D677" s="22">
        <f t="shared" si="414"/>
        <v>191.66011140330096</v>
      </c>
      <c r="E677" s="54">
        <f t="shared" si="424"/>
        <v>5.8549999999999998E-2</v>
      </c>
      <c r="F677" s="54">
        <f t="shared" si="425"/>
        <v>100</v>
      </c>
      <c r="G677" s="54">
        <f t="shared" si="415"/>
        <v>5.8515739034795122E-2</v>
      </c>
      <c r="H677" s="24">
        <f t="shared" si="426"/>
        <v>26</v>
      </c>
      <c r="I677" s="23">
        <f t="shared" si="427"/>
        <v>0.12</v>
      </c>
      <c r="J677" s="23">
        <f t="shared" si="428"/>
        <v>0.7</v>
      </c>
      <c r="K677" s="22">
        <f t="shared" si="429"/>
        <v>45</v>
      </c>
      <c r="L677" s="136">
        <v>646</v>
      </c>
      <c r="M677" s="9">
        <f t="shared" si="404"/>
        <v>13.361477332358632</v>
      </c>
      <c r="N677" s="9">
        <f t="shared" si="405"/>
        <v>13.360313832005129</v>
      </c>
      <c r="O677" s="10">
        <f t="shared" si="430"/>
        <v>-1.1635003535026556E-3</v>
      </c>
      <c r="P677" s="10">
        <f t="shared" si="416"/>
        <v>116.35003535031066</v>
      </c>
      <c r="Q677" s="10">
        <f t="shared" si="417"/>
        <v>0.50984591002244739</v>
      </c>
      <c r="R677" s="10">
        <f t="shared" si="418"/>
        <v>0.50982456718172031</v>
      </c>
      <c r="S677" s="9"/>
      <c r="T677" s="9">
        <f t="shared" si="406"/>
        <v>13.361477332358632</v>
      </c>
      <c r="U677" s="10">
        <f t="shared" si="419"/>
        <v>0</v>
      </c>
      <c r="V677" s="10" t="e">
        <f t="shared" si="420"/>
        <v>#DIV/0!</v>
      </c>
      <c r="W677" s="10" t="e">
        <f t="shared" si="421"/>
        <v>#DIV/0!</v>
      </c>
      <c r="X677" s="10" t="e">
        <f t="shared" si="422"/>
        <v>#DIV/0!</v>
      </c>
      <c r="Y677" s="1"/>
      <c r="Z677" s="23">
        <f t="shared" si="407"/>
        <v>13.361477332358632</v>
      </c>
      <c r="AA677" s="54">
        <f t="shared" si="408"/>
        <v>0</v>
      </c>
      <c r="AB677" s="54" t="e">
        <f t="shared" si="409"/>
        <v>#DIV/0!</v>
      </c>
      <c r="AC677" s="54" t="e">
        <f t="shared" si="410"/>
        <v>#DIV/0!</v>
      </c>
      <c r="AD677" s="54" t="e">
        <f t="shared" si="431"/>
        <v>#DIV/0!</v>
      </c>
      <c r="AG677" s="23">
        <f t="shared" si="411"/>
        <v>13.361477332358632</v>
      </c>
      <c r="AH677" s="54">
        <f t="shared" si="432"/>
        <v>0</v>
      </c>
      <c r="AI677" s="54" t="e">
        <f t="shared" si="433"/>
        <v>#DIV/0!</v>
      </c>
      <c r="AJ677" s="54" t="e">
        <f t="shared" si="434"/>
        <v>#DIV/0!</v>
      </c>
      <c r="AK677" s="54" t="e">
        <f t="shared" si="435"/>
        <v>#DIV/0!</v>
      </c>
      <c r="AM677" s="23">
        <f t="shared" si="412"/>
        <v>13.361477332358632</v>
      </c>
      <c r="AN677" s="54">
        <f t="shared" si="436"/>
        <v>0</v>
      </c>
      <c r="AO677" s="54" t="e">
        <f t="shared" si="437"/>
        <v>#DIV/0!</v>
      </c>
      <c r="AP677" s="54" t="e">
        <f t="shared" si="438"/>
        <v>#DIV/0!</v>
      </c>
      <c r="AQ677" s="54" t="e">
        <f t="shared" si="439"/>
        <v>#DIV/0!</v>
      </c>
      <c r="AS677" s="23">
        <f t="shared" si="413"/>
        <v>13.361477332358632</v>
      </c>
      <c r="AT677" s="54">
        <f t="shared" si="440"/>
        <v>0</v>
      </c>
      <c r="AU677" s="54" t="e">
        <f t="shared" si="441"/>
        <v>#DIV/0!</v>
      </c>
      <c r="AV677" s="54" t="e">
        <f t="shared" si="442"/>
        <v>#DIV/0!</v>
      </c>
      <c r="AW677" s="54" t="e">
        <f t="shared" si="443"/>
        <v>#DIV/0!</v>
      </c>
    </row>
    <row r="678" spans="1:49" s="50" customFormat="1" hidden="1" x14ac:dyDescent="0.25">
      <c r="A678" s="3"/>
      <c r="B678" s="4"/>
      <c r="C678" s="4">
        <f t="shared" si="423"/>
        <v>646</v>
      </c>
      <c r="D678" s="22">
        <f t="shared" si="414"/>
        <v>191.64101537884551</v>
      </c>
      <c r="E678" s="54">
        <f t="shared" si="424"/>
        <v>5.8540000000000002E-2</v>
      </c>
      <c r="F678" s="54">
        <f t="shared" si="425"/>
        <v>100</v>
      </c>
      <c r="G678" s="54">
        <f t="shared" si="415"/>
        <v>5.8505750733520601E-2</v>
      </c>
      <c r="H678" s="24">
        <f t="shared" si="426"/>
        <v>26</v>
      </c>
      <c r="I678" s="23">
        <f t="shared" si="427"/>
        <v>0.12</v>
      </c>
      <c r="J678" s="23">
        <f t="shared" si="428"/>
        <v>0.7</v>
      </c>
      <c r="K678" s="22">
        <f t="shared" si="429"/>
        <v>45</v>
      </c>
      <c r="L678" s="136">
        <v>647</v>
      </c>
      <c r="M678" s="9">
        <f t="shared" si="404"/>
        <v>13.360313832005129</v>
      </c>
      <c r="N678" s="9">
        <f t="shared" si="405"/>
        <v>13.359150069150134</v>
      </c>
      <c r="O678" s="10">
        <f t="shared" si="430"/>
        <v>-1.1637628549951984E-3</v>
      </c>
      <c r="P678" s="10">
        <f t="shared" si="416"/>
        <v>116.3762854994842</v>
      </c>
      <c r="Q678" s="10">
        <f t="shared" si="417"/>
        <v>0.50991824284994003</v>
      </c>
      <c r="R678" s="10">
        <f t="shared" si="418"/>
        <v>0.50989689648163417</v>
      </c>
      <c r="S678" s="9"/>
      <c r="T678" s="9">
        <f t="shared" si="406"/>
        <v>13.360313832005129</v>
      </c>
      <c r="U678" s="10">
        <f t="shared" si="419"/>
        <v>0</v>
      </c>
      <c r="V678" s="10" t="e">
        <f t="shared" si="420"/>
        <v>#DIV/0!</v>
      </c>
      <c r="W678" s="10" t="e">
        <f t="shared" si="421"/>
        <v>#DIV/0!</v>
      </c>
      <c r="X678" s="10" t="e">
        <f t="shared" si="422"/>
        <v>#DIV/0!</v>
      </c>
      <c r="Y678" s="1"/>
      <c r="Z678" s="23">
        <f t="shared" si="407"/>
        <v>13.360313832005129</v>
      </c>
      <c r="AA678" s="54">
        <f t="shared" si="408"/>
        <v>0</v>
      </c>
      <c r="AB678" s="54" t="e">
        <f t="shared" si="409"/>
        <v>#DIV/0!</v>
      </c>
      <c r="AC678" s="54" t="e">
        <f t="shared" si="410"/>
        <v>#DIV/0!</v>
      </c>
      <c r="AD678" s="54" t="e">
        <f t="shared" si="431"/>
        <v>#DIV/0!</v>
      </c>
      <c r="AG678" s="23">
        <f t="shared" si="411"/>
        <v>13.360313832005129</v>
      </c>
      <c r="AH678" s="54">
        <f t="shared" si="432"/>
        <v>0</v>
      </c>
      <c r="AI678" s="54" t="e">
        <f t="shared" si="433"/>
        <v>#DIV/0!</v>
      </c>
      <c r="AJ678" s="54" t="e">
        <f t="shared" si="434"/>
        <v>#DIV/0!</v>
      </c>
      <c r="AK678" s="54" t="e">
        <f t="shared" si="435"/>
        <v>#DIV/0!</v>
      </c>
      <c r="AM678" s="23">
        <f t="shared" si="412"/>
        <v>13.360313832005129</v>
      </c>
      <c r="AN678" s="54">
        <f t="shared" si="436"/>
        <v>0</v>
      </c>
      <c r="AO678" s="54" t="e">
        <f t="shared" si="437"/>
        <v>#DIV/0!</v>
      </c>
      <c r="AP678" s="54" t="e">
        <f t="shared" si="438"/>
        <v>#DIV/0!</v>
      </c>
      <c r="AQ678" s="54" t="e">
        <f t="shared" si="439"/>
        <v>#DIV/0!</v>
      </c>
      <c r="AS678" s="23">
        <f t="shared" si="413"/>
        <v>13.360313832005129</v>
      </c>
      <c r="AT678" s="54">
        <f t="shared" si="440"/>
        <v>0</v>
      </c>
      <c r="AU678" s="54" t="e">
        <f t="shared" si="441"/>
        <v>#DIV/0!</v>
      </c>
      <c r="AV678" s="54" t="e">
        <f t="shared" si="442"/>
        <v>#DIV/0!</v>
      </c>
      <c r="AW678" s="54" t="e">
        <f t="shared" si="443"/>
        <v>#DIV/0!</v>
      </c>
    </row>
    <row r="679" spans="1:49" s="50" customFormat="1" hidden="1" x14ac:dyDescent="0.25">
      <c r="A679" s="3"/>
      <c r="B679" s="4"/>
      <c r="C679" s="4">
        <f t="shared" si="423"/>
        <v>647</v>
      </c>
      <c r="D679" s="22">
        <f t="shared" si="414"/>
        <v>191.62191731273521</v>
      </c>
      <c r="E679" s="54">
        <f t="shared" si="424"/>
        <v>5.8529999999999999E-2</v>
      </c>
      <c r="F679" s="54">
        <f t="shared" si="425"/>
        <v>100</v>
      </c>
      <c r="G679" s="54">
        <f t="shared" si="415"/>
        <v>5.8495762430249572E-2</v>
      </c>
      <c r="H679" s="24">
        <f t="shared" si="426"/>
        <v>26</v>
      </c>
      <c r="I679" s="23">
        <f t="shared" si="427"/>
        <v>0.12</v>
      </c>
      <c r="J679" s="23">
        <f t="shared" si="428"/>
        <v>0.7</v>
      </c>
      <c r="K679" s="22">
        <f t="shared" si="429"/>
        <v>45</v>
      </c>
      <c r="L679" s="136">
        <v>648</v>
      </c>
      <c r="M679" s="9">
        <f t="shared" si="404"/>
        <v>13.359150069150134</v>
      </c>
      <c r="N679" s="9">
        <f t="shared" si="405"/>
        <v>13.357986043735284</v>
      </c>
      <c r="O679" s="10">
        <f t="shared" si="430"/>
        <v>-1.1640254148499452E-3</v>
      </c>
      <c r="P679" s="10">
        <f t="shared" si="416"/>
        <v>116.40254148503965</v>
      </c>
      <c r="Q679" s="10">
        <f t="shared" si="417"/>
        <v>0.50999058456963597</v>
      </c>
      <c r="R679" s="10">
        <f t="shared" si="418"/>
        <v>0.50996923468141386</v>
      </c>
      <c r="S679" s="9"/>
      <c r="T679" s="9">
        <f t="shared" si="406"/>
        <v>13.359150069150134</v>
      </c>
      <c r="U679" s="10">
        <f t="shared" si="419"/>
        <v>0</v>
      </c>
      <c r="V679" s="10" t="e">
        <f t="shared" si="420"/>
        <v>#DIV/0!</v>
      </c>
      <c r="W679" s="10" t="e">
        <f t="shared" si="421"/>
        <v>#DIV/0!</v>
      </c>
      <c r="X679" s="10" t="e">
        <f t="shared" si="422"/>
        <v>#DIV/0!</v>
      </c>
      <c r="Y679" s="1"/>
      <c r="Z679" s="23">
        <f t="shared" si="407"/>
        <v>13.359150069150134</v>
      </c>
      <c r="AA679" s="54">
        <f t="shared" si="408"/>
        <v>0</v>
      </c>
      <c r="AB679" s="54" t="e">
        <f t="shared" si="409"/>
        <v>#DIV/0!</v>
      </c>
      <c r="AC679" s="54" t="e">
        <f t="shared" si="410"/>
        <v>#DIV/0!</v>
      </c>
      <c r="AD679" s="54" t="e">
        <f t="shared" si="431"/>
        <v>#DIV/0!</v>
      </c>
      <c r="AG679" s="23">
        <f t="shared" si="411"/>
        <v>13.359150069150134</v>
      </c>
      <c r="AH679" s="54">
        <f t="shared" si="432"/>
        <v>0</v>
      </c>
      <c r="AI679" s="54" t="e">
        <f t="shared" si="433"/>
        <v>#DIV/0!</v>
      </c>
      <c r="AJ679" s="54" t="e">
        <f t="shared" si="434"/>
        <v>#DIV/0!</v>
      </c>
      <c r="AK679" s="54" t="e">
        <f t="shared" si="435"/>
        <v>#DIV/0!</v>
      </c>
      <c r="AM679" s="23">
        <f t="shared" si="412"/>
        <v>13.359150069150134</v>
      </c>
      <c r="AN679" s="54">
        <f t="shared" si="436"/>
        <v>0</v>
      </c>
      <c r="AO679" s="54" t="e">
        <f t="shared" si="437"/>
        <v>#DIV/0!</v>
      </c>
      <c r="AP679" s="54" t="e">
        <f t="shared" si="438"/>
        <v>#DIV/0!</v>
      </c>
      <c r="AQ679" s="54" t="e">
        <f t="shared" si="439"/>
        <v>#DIV/0!</v>
      </c>
      <c r="AS679" s="23">
        <f t="shared" si="413"/>
        <v>13.359150069150134</v>
      </c>
      <c r="AT679" s="54">
        <f t="shared" si="440"/>
        <v>0</v>
      </c>
      <c r="AU679" s="54" t="e">
        <f t="shared" si="441"/>
        <v>#DIV/0!</v>
      </c>
      <c r="AV679" s="54" t="e">
        <f t="shared" si="442"/>
        <v>#DIV/0!</v>
      </c>
      <c r="AW679" s="54" t="e">
        <f t="shared" si="443"/>
        <v>#DIV/0!</v>
      </c>
    </row>
    <row r="680" spans="1:49" s="50" customFormat="1" hidden="1" x14ac:dyDescent="0.25">
      <c r="A680" s="3"/>
      <c r="B680" s="4"/>
      <c r="C680" s="4">
        <f t="shared" si="423"/>
        <v>648</v>
      </c>
      <c r="D680" s="22">
        <f t="shared" si="414"/>
        <v>191.60281720492009</v>
      </c>
      <c r="E680" s="54">
        <f t="shared" si="424"/>
        <v>5.8520000000000003E-2</v>
      </c>
      <c r="F680" s="54">
        <f t="shared" si="425"/>
        <v>100</v>
      </c>
      <c r="G680" s="54">
        <f t="shared" si="415"/>
        <v>5.8485774124982064E-2</v>
      </c>
      <c r="H680" s="24">
        <f t="shared" si="426"/>
        <v>26</v>
      </c>
      <c r="I680" s="23">
        <f t="shared" si="427"/>
        <v>0.12</v>
      </c>
      <c r="J680" s="23">
        <f t="shared" si="428"/>
        <v>0.7</v>
      </c>
      <c r="K680" s="22">
        <f t="shared" si="429"/>
        <v>45</v>
      </c>
      <c r="L680" s="136">
        <v>649</v>
      </c>
      <c r="M680" s="9">
        <f t="shared" si="404"/>
        <v>13.357986043735284</v>
      </c>
      <c r="N680" s="9">
        <f t="shared" si="405"/>
        <v>13.356821755702212</v>
      </c>
      <c r="O680" s="10">
        <f t="shared" si="430"/>
        <v>-1.1642880330722249E-3</v>
      </c>
      <c r="P680" s="10">
        <f t="shared" si="416"/>
        <v>116.42880330718684</v>
      </c>
      <c r="Q680" s="10">
        <f t="shared" si="417"/>
        <v>0.51006293517816437</v>
      </c>
      <c r="R680" s="10">
        <f t="shared" si="418"/>
        <v>0.51004158176214598</v>
      </c>
      <c r="S680" s="9"/>
      <c r="T680" s="9">
        <f t="shared" si="406"/>
        <v>13.357986043735284</v>
      </c>
      <c r="U680" s="10">
        <f t="shared" si="419"/>
        <v>0</v>
      </c>
      <c r="V680" s="10" t="e">
        <f t="shared" si="420"/>
        <v>#DIV/0!</v>
      </c>
      <c r="W680" s="10" t="e">
        <f t="shared" si="421"/>
        <v>#DIV/0!</v>
      </c>
      <c r="X680" s="10" t="e">
        <f t="shared" si="422"/>
        <v>#DIV/0!</v>
      </c>
      <c r="Y680" s="1"/>
      <c r="Z680" s="23">
        <f t="shared" si="407"/>
        <v>13.357986043735284</v>
      </c>
      <c r="AA680" s="54">
        <f t="shared" si="408"/>
        <v>0</v>
      </c>
      <c r="AB680" s="54" t="e">
        <f t="shared" si="409"/>
        <v>#DIV/0!</v>
      </c>
      <c r="AC680" s="54" t="e">
        <f t="shared" si="410"/>
        <v>#DIV/0!</v>
      </c>
      <c r="AD680" s="54" t="e">
        <f t="shared" si="431"/>
        <v>#DIV/0!</v>
      </c>
      <c r="AG680" s="23">
        <f t="shared" si="411"/>
        <v>13.357986043735284</v>
      </c>
      <c r="AH680" s="54">
        <f t="shared" si="432"/>
        <v>0</v>
      </c>
      <c r="AI680" s="54" t="e">
        <f t="shared" si="433"/>
        <v>#DIV/0!</v>
      </c>
      <c r="AJ680" s="54" t="e">
        <f t="shared" si="434"/>
        <v>#DIV/0!</v>
      </c>
      <c r="AK680" s="54" t="e">
        <f t="shared" si="435"/>
        <v>#DIV/0!</v>
      </c>
      <c r="AM680" s="23">
        <f t="shared" si="412"/>
        <v>13.357986043735284</v>
      </c>
      <c r="AN680" s="54">
        <f t="shared" si="436"/>
        <v>0</v>
      </c>
      <c r="AO680" s="54" t="e">
        <f t="shared" si="437"/>
        <v>#DIV/0!</v>
      </c>
      <c r="AP680" s="54" t="e">
        <f t="shared" si="438"/>
        <v>#DIV/0!</v>
      </c>
      <c r="AQ680" s="54" t="e">
        <f t="shared" si="439"/>
        <v>#DIV/0!</v>
      </c>
      <c r="AS680" s="23">
        <f t="shared" si="413"/>
        <v>13.357986043735284</v>
      </c>
      <c r="AT680" s="54">
        <f t="shared" si="440"/>
        <v>0</v>
      </c>
      <c r="AU680" s="54" t="e">
        <f t="shared" si="441"/>
        <v>#DIV/0!</v>
      </c>
      <c r="AV680" s="54" t="e">
        <f t="shared" si="442"/>
        <v>#DIV/0!</v>
      </c>
      <c r="AW680" s="54" t="e">
        <f t="shared" si="443"/>
        <v>#DIV/0!</v>
      </c>
    </row>
    <row r="681" spans="1:49" s="50" customFormat="1" hidden="1" x14ac:dyDescent="0.25">
      <c r="A681" s="3"/>
      <c r="B681" s="4"/>
      <c r="C681" s="4">
        <f t="shared" si="423"/>
        <v>649</v>
      </c>
      <c r="D681" s="22">
        <f t="shared" si="414"/>
        <v>191.58371505534998</v>
      </c>
      <c r="E681" s="54">
        <f t="shared" si="424"/>
        <v>5.851E-2</v>
      </c>
      <c r="F681" s="54">
        <f t="shared" si="425"/>
        <v>100</v>
      </c>
      <c r="G681" s="54">
        <f t="shared" si="415"/>
        <v>5.8475785817718055E-2</v>
      </c>
      <c r="H681" s="24">
        <f t="shared" si="426"/>
        <v>26</v>
      </c>
      <c r="I681" s="23">
        <f t="shared" si="427"/>
        <v>0.12</v>
      </c>
      <c r="J681" s="23">
        <f t="shared" si="428"/>
        <v>0.7</v>
      </c>
      <c r="K681" s="22">
        <f t="shared" si="429"/>
        <v>45</v>
      </c>
      <c r="L681" s="136">
        <v>650</v>
      </c>
      <c r="M681" s="9">
        <f t="shared" si="404"/>
        <v>13.356821755702212</v>
      </c>
      <c r="N681" s="9">
        <f t="shared" si="405"/>
        <v>13.355657204992532</v>
      </c>
      <c r="O681" s="10">
        <f t="shared" si="430"/>
        <v>-1.1645507096798013E-3</v>
      </c>
      <c r="P681" s="10">
        <f t="shared" si="416"/>
        <v>116.45507096802528</v>
      </c>
      <c r="Q681" s="10">
        <f t="shared" si="417"/>
        <v>0.51013529468043251</v>
      </c>
      <c r="R681" s="10">
        <f t="shared" si="418"/>
        <v>0.51011393773752411</v>
      </c>
      <c r="S681" s="9"/>
      <c r="T681" s="9">
        <f t="shared" si="406"/>
        <v>13.356821755702212</v>
      </c>
      <c r="U681" s="10">
        <f t="shared" si="419"/>
        <v>0</v>
      </c>
      <c r="V681" s="10" t="e">
        <f t="shared" si="420"/>
        <v>#DIV/0!</v>
      </c>
      <c r="W681" s="10" t="e">
        <f t="shared" si="421"/>
        <v>#DIV/0!</v>
      </c>
      <c r="X681" s="10" t="e">
        <f t="shared" si="422"/>
        <v>#DIV/0!</v>
      </c>
      <c r="Y681" s="1"/>
      <c r="Z681" s="23">
        <f t="shared" si="407"/>
        <v>13.356821755702212</v>
      </c>
      <c r="AA681" s="54">
        <f t="shared" si="408"/>
        <v>0</v>
      </c>
      <c r="AB681" s="54" t="e">
        <f t="shared" si="409"/>
        <v>#DIV/0!</v>
      </c>
      <c r="AC681" s="54" t="e">
        <f t="shared" si="410"/>
        <v>#DIV/0!</v>
      </c>
      <c r="AD681" s="54" t="e">
        <f t="shared" si="431"/>
        <v>#DIV/0!</v>
      </c>
      <c r="AG681" s="23">
        <f t="shared" si="411"/>
        <v>13.356821755702212</v>
      </c>
      <c r="AH681" s="54">
        <f t="shared" si="432"/>
        <v>0</v>
      </c>
      <c r="AI681" s="54" t="e">
        <f t="shared" si="433"/>
        <v>#DIV/0!</v>
      </c>
      <c r="AJ681" s="54" t="e">
        <f t="shared" si="434"/>
        <v>#DIV/0!</v>
      </c>
      <c r="AK681" s="54" t="e">
        <f t="shared" si="435"/>
        <v>#DIV/0!</v>
      </c>
      <c r="AM681" s="23">
        <f t="shared" si="412"/>
        <v>13.356821755702212</v>
      </c>
      <c r="AN681" s="54">
        <f t="shared" si="436"/>
        <v>0</v>
      </c>
      <c r="AO681" s="54" t="e">
        <f t="shared" si="437"/>
        <v>#DIV/0!</v>
      </c>
      <c r="AP681" s="54" t="e">
        <f t="shared" si="438"/>
        <v>#DIV/0!</v>
      </c>
      <c r="AQ681" s="54" t="e">
        <f t="shared" si="439"/>
        <v>#DIV/0!</v>
      </c>
      <c r="AS681" s="23">
        <f t="shared" si="413"/>
        <v>13.356821755702212</v>
      </c>
      <c r="AT681" s="54">
        <f t="shared" si="440"/>
        <v>0</v>
      </c>
      <c r="AU681" s="54" t="e">
        <f t="shared" si="441"/>
        <v>#DIV/0!</v>
      </c>
      <c r="AV681" s="54" t="e">
        <f t="shared" si="442"/>
        <v>#DIV/0!</v>
      </c>
      <c r="AW681" s="54" t="e">
        <f t="shared" si="443"/>
        <v>#DIV/0!</v>
      </c>
    </row>
    <row r="682" spans="1:49" s="50" customFormat="1" hidden="1" x14ac:dyDescent="0.25">
      <c r="A682" s="3"/>
      <c r="B682" s="4"/>
      <c r="C682" s="4">
        <f t="shared" si="423"/>
        <v>650</v>
      </c>
      <c r="D682" s="22">
        <f t="shared" si="414"/>
        <v>191.56461086397519</v>
      </c>
      <c r="E682" s="54">
        <f t="shared" si="424"/>
        <v>5.8500000000000003E-2</v>
      </c>
      <c r="F682" s="54">
        <f t="shared" si="425"/>
        <v>100</v>
      </c>
      <c r="G682" s="54">
        <f t="shared" si="415"/>
        <v>5.8465797508457561E-2</v>
      </c>
      <c r="H682" s="24">
        <f t="shared" si="426"/>
        <v>26</v>
      </c>
      <c r="I682" s="23">
        <f t="shared" si="427"/>
        <v>0.12</v>
      </c>
      <c r="J682" s="23">
        <f t="shared" si="428"/>
        <v>0.7</v>
      </c>
      <c r="K682" s="22">
        <f t="shared" si="429"/>
        <v>45</v>
      </c>
      <c r="L682" s="136">
        <v>651</v>
      </c>
      <c r="M682" s="9">
        <f t="shared" si="404"/>
        <v>13.355657204992532</v>
      </c>
      <c r="N682" s="9">
        <f t="shared" si="405"/>
        <v>13.35449239154784</v>
      </c>
      <c r="O682" s="10">
        <f t="shared" si="430"/>
        <v>-1.1648134446922143E-3</v>
      </c>
      <c r="P682" s="10">
        <f t="shared" si="416"/>
        <v>116.48134446918576</v>
      </c>
      <c r="Q682" s="10">
        <f t="shared" si="417"/>
        <v>0.51020766307929344</v>
      </c>
      <c r="R682" s="10">
        <f t="shared" si="418"/>
        <v>0.51018630261602649</v>
      </c>
      <c r="S682" s="9"/>
      <c r="T682" s="9">
        <f t="shared" si="406"/>
        <v>13.355657204992532</v>
      </c>
      <c r="U682" s="10">
        <f t="shared" si="419"/>
        <v>0</v>
      </c>
      <c r="V682" s="10" t="e">
        <f t="shared" si="420"/>
        <v>#DIV/0!</v>
      </c>
      <c r="W682" s="10" t="e">
        <f t="shared" si="421"/>
        <v>#DIV/0!</v>
      </c>
      <c r="X682" s="10" t="e">
        <f t="shared" si="422"/>
        <v>#DIV/0!</v>
      </c>
      <c r="Y682" s="1"/>
      <c r="Z682" s="23">
        <f t="shared" si="407"/>
        <v>13.355657204992532</v>
      </c>
      <c r="AA682" s="54">
        <f t="shared" si="408"/>
        <v>0</v>
      </c>
      <c r="AB682" s="54" t="e">
        <f t="shared" si="409"/>
        <v>#DIV/0!</v>
      </c>
      <c r="AC682" s="54" t="e">
        <f t="shared" si="410"/>
        <v>#DIV/0!</v>
      </c>
      <c r="AD682" s="54" t="e">
        <f t="shared" si="431"/>
        <v>#DIV/0!</v>
      </c>
      <c r="AG682" s="23">
        <f t="shared" si="411"/>
        <v>13.355657204992532</v>
      </c>
      <c r="AH682" s="54">
        <f t="shared" si="432"/>
        <v>0</v>
      </c>
      <c r="AI682" s="54" t="e">
        <f t="shared" si="433"/>
        <v>#DIV/0!</v>
      </c>
      <c r="AJ682" s="54" t="e">
        <f t="shared" si="434"/>
        <v>#DIV/0!</v>
      </c>
      <c r="AK682" s="54" t="e">
        <f t="shared" si="435"/>
        <v>#DIV/0!</v>
      </c>
      <c r="AM682" s="23">
        <f t="shared" si="412"/>
        <v>13.355657204992532</v>
      </c>
      <c r="AN682" s="54">
        <f t="shared" si="436"/>
        <v>0</v>
      </c>
      <c r="AO682" s="54" t="e">
        <f t="shared" si="437"/>
        <v>#DIV/0!</v>
      </c>
      <c r="AP682" s="54" t="e">
        <f t="shared" si="438"/>
        <v>#DIV/0!</v>
      </c>
      <c r="AQ682" s="54" t="e">
        <f t="shared" si="439"/>
        <v>#DIV/0!</v>
      </c>
      <c r="AS682" s="23">
        <f t="shared" si="413"/>
        <v>13.355657204992532</v>
      </c>
      <c r="AT682" s="54">
        <f t="shared" si="440"/>
        <v>0</v>
      </c>
      <c r="AU682" s="54" t="e">
        <f t="shared" si="441"/>
        <v>#DIV/0!</v>
      </c>
      <c r="AV682" s="54" t="e">
        <f t="shared" si="442"/>
        <v>#DIV/0!</v>
      </c>
      <c r="AW682" s="54" t="e">
        <f t="shared" si="443"/>
        <v>#DIV/0!</v>
      </c>
    </row>
    <row r="683" spans="1:49" s="50" customFormat="1" hidden="1" x14ac:dyDescent="0.25">
      <c r="A683" s="3"/>
      <c r="B683" s="4"/>
      <c r="C683" s="4">
        <f t="shared" si="423"/>
        <v>651</v>
      </c>
      <c r="D683" s="22">
        <f t="shared" si="414"/>
        <v>191.54550463074617</v>
      </c>
      <c r="E683" s="54">
        <f t="shared" si="424"/>
        <v>5.849E-2</v>
      </c>
      <c r="F683" s="54">
        <f t="shared" si="425"/>
        <v>100</v>
      </c>
      <c r="G683" s="54">
        <f t="shared" si="415"/>
        <v>5.8455809197200559E-2</v>
      </c>
      <c r="H683" s="24">
        <f t="shared" si="426"/>
        <v>26</v>
      </c>
      <c r="I683" s="23">
        <f t="shared" si="427"/>
        <v>0.12</v>
      </c>
      <c r="J683" s="23">
        <f t="shared" si="428"/>
        <v>0.7</v>
      </c>
      <c r="K683" s="22">
        <f t="shared" si="429"/>
        <v>45</v>
      </c>
      <c r="L683" s="136">
        <v>652</v>
      </c>
      <c r="M683" s="9">
        <f t="shared" si="404"/>
        <v>13.35449239154784</v>
      </c>
      <c r="N683" s="9">
        <f t="shared" si="405"/>
        <v>13.353327315309755</v>
      </c>
      <c r="O683" s="10">
        <f t="shared" si="430"/>
        <v>-1.1650762380845947E-3</v>
      </c>
      <c r="P683" s="10">
        <f t="shared" si="416"/>
        <v>116.50762380850463</v>
      </c>
      <c r="Q683" s="10">
        <f t="shared" si="417"/>
        <v>0.51028004036098029</v>
      </c>
      <c r="R683" s="10">
        <f t="shared" si="418"/>
        <v>0.51025867636832123</v>
      </c>
      <c r="S683" s="9"/>
      <c r="T683" s="9">
        <f t="shared" si="406"/>
        <v>13.35449239154784</v>
      </c>
      <c r="U683" s="10">
        <f t="shared" si="419"/>
        <v>0</v>
      </c>
      <c r="V683" s="10" t="e">
        <f t="shared" si="420"/>
        <v>#DIV/0!</v>
      </c>
      <c r="W683" s="10" t="e">
        <f t="shared" si="421"/>
        <v>#DIV/0!</v>
      </c>
      <c r="X683" s="10" t="e">
        <f t="shared" si="422"/>
        <v>#DIV/0!</v>
      </c>
      <c r="Y683" s="1"/>
      <c r="Z683" s="23">
        <f t="shared" si="407"/>
        <v>13.35449239154784</v>
      </c>
      <c r="AA683" s="54">
        <f t="shared" si="408"/>
        <v>0</v>
      </c>
      <c r="AB683" s="54" t="e">
        <f t="shared" si="409"/>
        <v>#DIV/0!</v>
      </c>
      <c r="AC683" s="54" t="e">
        <f t="shared" si="410"/>
        <v>#DIV/0!</v>
      </c>
      <c r="AD683" s="54" t="e">
        <f t="shared" si="431"/>
        <v>#DIV/0!</v>
      </c>
      <c r="AG683" s="23">
        <f t="shared" si="411"/>
        <v>13.35449239154784</v>
      </c>
      <c r="AH683" s="54">
        <f t="shared" si="432"/>
        <v>0</v>
      </c>
      <c r="AI683" s="54" t="e">
        <f t="shared" si="433"/>
        <v>#DIV/0!</v>
      </c>
      <c r="AJ683" s="54" t="e">
        <f t="shared" si="434"/>
        <v>#DIV/0!</v>
      </c>
      <c r="AK683" s="54" t="e">
        <f t="shared" si="435"/>
        <v>#DIV/0!</v>
      </c>
      <c r="AM683" s="23">
        <f t="shared" si="412"/>
        <v>13.35449239154784</v>
      </c>
      <c r="AN683" s="54">
        <f t="shared" si="436"/>
        <v>0</v>
      </c>
      <c r="AO683" s="54" t="e">
        <f t="shared" si="437"/>
        <v>#DIV/0!</v>
      </c>
      <c r="AP683" s="54" t="e">
        <f t="shared" si="438"/>
        <v>#DIV/0!</v>
      </c>
      <c r="AQ683" s="54" t="e">
        <f t="shared" si="439"/>
        <v>#DIV/0!</v>
      </c>
      <c r="AS683" s="23">
        <f t="shared" si="413"/>
        <v>13.35449239154784</v>
      </c>
      <c r="AT683" s="54">
        <f t="shared" si="440"/>
        <v>0</v>
      </c>
      <c r="AU683" s="54" t="e">
        <f t="shared" si="441"/>
        <v>#DIV/0!</v>
      </c>
      <c r="AV683" s="54" t="e">
        <f t="shared" si="442"/>
        <v>#DIV/0!</v>
      </c>
      <c r="AW683" s="54" t="e">
        <f t="shared" si="443"/>
        <v>#DIV/0!</v>
      </c>
    </row>
    <row r="684" spans="1:49" s="50" customFormat="1" hidden="1" x14ac:dyDescent="0.25">
      <c r="A684" s="3"/>
      <c r="B684" s="4"/>
      <c r="C684" s="4">
        <f t="shared" si="423"/>
        <v>652</v>
      </c>
      <c r="D684" s="22">
        <f t="shared" si="414"/>
        <v>191.52639635561306</v>
      </c>
      <c r="E684" s="54">
        <f t="shared" si="424"/>
        <v>5.8480000000000004E-2</v>
      </c>
      <c r="F684" s="54">
        <f t="shared" si="425"/>
        <v>100</v>
      </c>
      <c r="G684" s="54">
        <f t="shared" si="415"/>
        <v>5.8445820883947071E-2</v>
      </c>
      <c r="H684" s="24">
        <f t="shared" si="426"/>
        <v>26</v>
      </c>
      <c r="I684" s="23">
        <f t="shared" si="427"/>
        <v>0.12</v>
      </c>
      <c r="J684" s="23">
        <f t="shared" si="428"/>
        <v>0.7</v>
      </c>
      <c r="K684" s="22">
        <f t="shared" si="429"/>
        <v>45</v>
      </c>
      <c r="L684" s="136">
        <v>653</v>
      </c>
      <c r="M684" s="9">
        <f t="shared" si="404"/>
        <v>13.353327315309755</v>
      </c>
      <c r="N684" s="9">
        <f t="shared" si="405"/>
        <v>13.35216197621987</v>
      </c>
      <c r="O684" s="10">
        <f t="shared" si="430"/>
        <v>-1.1653390898853644E-3</v>
      </c>
      <c r="P684" s="10">
        <f t="shared" si="416"/>
        <v>116.53390898850076</v>
      </c>
      <c r="Q684" s="10">
        <f t="shared" si="417"/>
        <v>0.51035242653223623</v>
      </c>
      <c r="R684" s="10">
        <f t="shared" si="418"/>
        <v>0.51033105901198605</v>
      </c>
      <c r="S684" s="9"/>
      <c r="T684" s="9">
        <f t="shared" si="406"/>
        <v>13.353327315309755</v>
      </c>
      <c r="U684" s="10">
        <f t="shared" si="419"/>
        <v>0</v>
      </c>
      <c r="V684" s="10" t="e">
        <f t="shared" si="420"/>
        <v>#DIV/0!</v>
      </c>
      <c r="W684" s="10" t="e">
        <f t="shared" si="421"/>
        <v>#DIV/0!</v>
      </c>
      <c r="X684" s="10" t="e">
        <f t="shared" si="422"/>
        <v>#DIV/0!</v>
      </c>
      <c r="Y684" s="1"/>
      <c r="Z684" s="23">
        <f t="shared" si="407"/>
        <v>13.353327315309755</v>
      </c>
      <c r="AA684" s="54">
        <f t="shared" si="408"/>
        <v>0</v>
      </c>
      <c r="AB684" s="54" t="e">
        <f t="shared" si="409"/>
        <v>#DIV/0!</v>
      </c>
      <c r="AC684" s="54" t="e">
        <f t="shared" si="410"/>
        <v>#DIV/0!</v>
      </c>
      <c r="AD684" s="54" t="e">
        <f t="shared" si="431"/>
        <v>#DIV/0!</v>
      </c>
      <c r="AG684" s="23">
        <f t="shared" si="411"/>
        <v>13.353327315309755</v>
      </c>
      <c r="AH684" s="54">
        <f t="shared" si="432"/>
        <v>0</v>
      </c>
      <c r="AI684" s="54" t="e">
        <f t="shared" si="433"/>
        <v>#DIV/0!</v>
      </c>
      <c r="AJ684" s="54" t="e">
        <f t="shared" si="434"/>
        <v>#DIV/0!</v>
      </c>
      <c r="AK684" s="54" t="e">
        <f t="shared" si="435"/>
        <v>#DIV/0!</v>
      </c>
      <c r="AM684" s="23">
        <f t="shared" si="412"/>
        <v>13.353327315309755</v>
      </c>
      <c r="AN684" s="54">
        <f t="shared" si="436"/>
        <v>0</v>
      </c>
      <c r="AO684" s="54" t="e">
        <f t="shared" si="437"/>
        <v>#DIV/0!</v>
      </c>
      <c r="AP684" s="54" t="e">
        <f t="shared" si="438"/>
        <v>#DIV/0!</v>
      </c>
      <c r="AQ684" s="54" t="e">
        <f t="shared" si="439"/>
        <v>#DIV/0!</v>
      </c>
      <c r="AS684" s="23">
        <f t="shared" si="413"/>
        <v>13.353327315309755</v>
      </c>
      <c r="AT684" s="54">
        <f t="shared" si="440"/>
        <v>0</v>
      </c>
      <c r="AU684" s="54" t="e">
        <f t="shared" si="441"/>
        <v>#DIV/0!</v>
      </c>
      <c r="AV684" s="54" t="e">
        <f t="shared" si="442"/>
        <v>#DIV/0!</v>
      </c>
      <c r="AW684" s="54" t="e">
        <f t="shared" si="443"/>
        <v>#DIV/0!</v>
      </c>
    </row>
    <row r="685" spans="1:49" s="50" customFormat="1" hidden="1" x14ac:dyDescent="0.25">
      <c r="A685" s="3"/>
      <c r="B685" s="4"/>
      <c r="C685" s="4">
        <f t="shared" si="423"/>
        <v>653</v>
      </c>
      <c r="D685" s="22">
        <f t="shared" si="414"/>
        <v>191.50728603852636</v>
      </c>
      <c r="E685" s="54">
        <f t="shared" si="424"/>
        <v>5.8470000000000001E-2</v>
      </c>
      <c r="F685" s="54">
        <f t="shared" si="425"/>
        <v>100</v>
      </c>
      <c r="G685" s="54">
        <f t="shared" si="415"/>
        <v>5.8435832568697089E-2</v>
      </c>
      <c r="H685" s="24">
        <f t="shared" si="426"/>
        <v>26</v>
      </c>
      <c r="I685" s="23">
        <f t="shared" si="427"/>
        <v>0.12</v>
      </c>
      <c r="J685" s="23">
        <f t="shared" si="428"/>
        <v>0.7</v>
      </c>
      <c r="K685" s="22">
        <f t="shared" si="429"/>
        <v>45</v>
      </c>
      <c r="L685" s="136">
        <v>654</v>
      </c>
      <c r="M685" s="9">
        <f t="shared" si="404"/>
        <v>13.35216197621987</v>
      </c>
      <c r="N685" s="9">
        <f t="shared" si="405"/>
        <v>13.350996374219784</v>
      </c>
      <c r="O685" s="10">
        <f t="shared" si="430"/>
        <v>-1.1656020000856415E-3</v>
      </c>
      <c r="P685" s="10">
        <f t="shared" si="416"/>
        <v>116.56020000852845</v>
      </c>
      <c r="Q685" s="10">
        <f t="shared" si="417"/>
        <v>0.51042482158594449</v>
      </c>
      <c r="R685" s="10">
        <f t="shared" si="418"/>
        <v>0.51040345054242631</v>
      </c>
      <c r="S685" s="9"/>
      <c r="T685" s="9">
        <f t="shared" si="406"/>
        <v>13.35216197621987</v>
      </c>
      <c r="U685" s="10">
        <f t="shared" si="419"/>
        <v>0</v>
      </c>
      <c r="V685" s="10" t="e">
        <f t="shared" si="420"/>
        <v>#DIV/0!</v>
      </c>
      <c r="W685" s="10" t="e">
        <f t="shared" si="421"/>
        <v>#DIV/0!</v>
      </c>
      <c r="X685" s="10" t="e">
        <f t="shared" si="422"/>
        <v>#DIV/0!</v>
      </c>
      <c r="Y685" s="1"/>
      <c r="Z685" s="23">
        <f t="shared" si="407"/>
        <v>13.35216197621987</v>
      </c>
      <c r="AA685" s="54">
        <f t="shared" si="408"/>
        <v>0</v>
      </c>
      <c r="AB685" s="54" t="e">
        <f t="shared" si="409"/>
        <v>#DIV/0!</v>
      </c>
      <c r="AC685" s="54" t="e">
        <f t="shared" si="410"/>
        <v>#DIV/0!</v>
      </c>
      <c r="AD685" s="54" t="e">
        <f t="shared" si="431"/>
        <v>#DIV/0!</v>
      </c>
      <c r="AG685" s="23">
        <f t="shared" si="411"/>
        <v>13.35216197621987</v>
      </c>
      <c r="AH685" s="54">
        <f t="shared" si="432"/>
        <v>0</v>
      </c>
      <c r="AI685" s="54" t="e">
        <f t="shared" si="433"/>
        <v>#DIV/0!</v>
      </c>
      <c r="AJ685" s="54" t="e">
        <f t="shared" si="434"/>
        <v>#DIV/0!</v>
      </c>
      <c r="AK685" s="54" t="e">
        <f t="shared" si="435"/>
        <v>#DIV/0!</v>
      </c>
      <c r="AM685" s="23">
        <f t="shared" si="412"/>
        <v>13.35216197621987</v>
      </c>
      <c r="AN685" s="54">
        <f t="shared" si="436"/>
        <v>0</v>
      </c>
      <c r="AO685" s="54" t="e">
        <f t="shared" si="437"/>
        <v>#DIV/0!</v>
      </c>
      <c r="AP685" s="54" t="e">
        <f t="shared" si="438"/>
        <v>#DIV/0!</v>
      </c>
      <c r="AQ685" s="54" t="e">
        <f t="shared" si="439"/>
        <v>#DIV/0!</v>
      </c>
      <c r="AS685" s="23">
        <f t="shared" si="413"/>
        <v>13.35216197621987</v>
      </c>
      <c r="AT685" s="54">
        <f t="shared" si="440"/>
        <v>0</v>
      </c>
      <c r="AU685" s="54" t="e">
        <f t="shared" si="441"/>
        <v>#DIV/0!</v>
      </c>
      <c r="AV685" s="54" t="e">
        <f t="shared" si="442"/>
        <v>#DIV/0!</v>
      </c>
      <c r="AW685" s="54" t="e">
        <f t="shared" si="443"/>
        <v>#DIV/0!</v>
      </c>
    </row>
    <row r="686" spans="1:49" s="50" customFormat="1" hidden="1" x14ac:dyDescent="0.25">
      <c r="A686" s="3"/>
      <c r="B686" s="4"/>
      <c r="C686" s="4">
        <f t="shared" si="423"/>
        <v>654</v>
      </c>
      <c r="D686" s="22">
        <f t="shared" si="414"/>
        <v>191.48817367943633</v>
      </c>
      <c r="E686" s="54">
        <f t="shared" si="424"/>
        <v>5.8459999999999998E-2</v>
      </c>
      <c r="F686" s="54">
        <f t="shared" si="425"/>
        <v>100</v>
      </c>
      <c r="G686" s="54">
        <f t="shared" si="415"/>
        <v>5.8425844251450608E-2</v>
      </c>
      <c r="H686" s="24">
        <f t="shared" si="426"/>
        <v>26</v>
      </c>
      <c r="I686" s="23">
        <f t="shared" si="427"/>
        <v>0.12</v>
      </c>
      <c r="J686" s="23">
        <f t="shared" si="428"/>
        <v>0.7</v>
      </c>
      <c r="K686" s="22">
        <f t="shared" si="429"/>
        <v>45</v>
      </c>
      <c r="L686" s="136">
        <v>655</v>
      </c>
      <c r="M686" s="9">
        <f t="shared" si="404"/>
        <v>13.350996374219784</v>
      </c>
      <c r="N686" s="9">
        <f t="shared" si="405"/>
        <v>13.349830509251069</v>
      </c>
      <c r="O686" s="10">
        <f t="shared" si="430"/>
        <v>-1.1658649687156242E-3</v>
      </c>
      <c r="P686" s="10">
        <f t="shared" si="416"/>
        <v>116.58649687160762</v>
      </c>
      <c r="Q686" s="10">
        <f t="shared" si="417"/>
        <v>0.51049722553104049</v>
      </c>
      <c r="R686" s="10">
        <f t="shared" si="418"/>
        <v>0.51047585096155546</v>
      </c>
      <c r="S686" s="9"/>
      <c r="T686" s="9">
        <f t="shared" si="406"/>
        <v>13.350996374219784</v>
      </c>
      <c r="U686" s="10">
        <f t="shared" si="419"/>
        <v>0</v>
      </c>
      <c r="V686" s="10" t="e">
        <f t="shared" si="420"/>
        <v>#DIV/0!</v>
      </c>
      <c r="W686" s="10" t="e">
        <f t="shared" si="421"/>
        <v>#DIV/0!</v>
      </c>
      <c r="X686" s="10" t="e">
        <f t="shared" si="422"/>
        <v>#DIV/0!</v>
      </c>
      <c r="Y686" s="1"/>
      <c r="Z686" s="23">
        <f t="shared" si="407"/>
        <v>13.350996374219784</v>
      </c>
      <c r="AA686" s="54">
        <f t="shared" si="408"/>
        <v>0</v>
      </c>
      <c r="AB686" s="54" t="e">
        <f t="shared" si="409"/>
        <v>#DIV/0!</v>
      </c>
      <c r="AC686" s="54" t="e">
        <f t="shared" si="410"/>
        <v>#DIV/0!</v>
      </c>
      <c r="AD686" s="54" t="e">
        <f t="shared" si="431"/>
        <v>#DIV/0!</v>
      </c>
      <c r="AG686" s="23">
        <f t="shared" si="411"/>
        <v>13.350996374219784</v>
      </c>
      <c r="AH686" s="54">
        <f t="shared" si="432"/>
        <v>0</v>
      </c>
      <c r="AI686" s="54" t="e">
        <f t="shared" si="433"/>
        <v>#DIV/0!</v>
      </c>
      <c r="AJ686" s="54" t="e">
        <f t="shared" si="434"/>
        <v>#DIV/0!</v>
      </c>
      <c r="AK686" s="54" t="e">
        <f t="shared" si="435"/>
        <v>#DIV/0!</v>
      </c>
      <c r="AM686" s="23">
        <f t="shared" si="412"/>
        <v>13.350996374219784</v>
      </c>
      <c r="AN686" s="54">
        <f t="shared" si="436"/>
        <v>0</v>
      </c>
      <c r="AO686" s="54" t="e">
        <f t="shared" si="437"/>
        <v>#DIV/0!</v>
      </c>
      <c r="AP686" s="54" t="e">
        <f t="shared" si="438"/>
        <v>#DIV/0!</v>
      </c>
      <c r="AQ686" s="54" t="e">
        <f t="shared" si="439"/>
        <v>#DIV/0!</v>
      </c>
      <c r="AS686" s="23">
        <f t="shared" si="413"/>
        <v>13.350996374219784</v>
      </c>
      <c r="AT686" s="54">
        <f t="shared" si="440"/>
        <v>0</v>
      </c>
      <c r="AU686" s="54" t="e">
        <f t="shared" si="441"/>
        <v>#DIV/0!</v>
      </c>
      <c r="AV686" s="54" t="e">
        <f t="shared" si="442"/>
        <v>#DIV/0!</v>
      </c>
      <c r="AW686" s="54" t="e">
        <f t="shared" si="443"/>
        <v>#DIV/0!</v>
      </c>
    </row>
    <row r="687" spans="1:49" s="50" customFormat="1" hidden="1" x14ac:dyDescent="0.25">
      <c r="A687" s="3"/>
      <c r="B687" s="4"/>
      <c r="C687" s="4">
        <f t="shared" si="423"/>
        <v>655</v>
      </c>
      <c r="D687" s="22">
        <f t="shared" si="414"/>
        <v>191.46905927829386</v>
      </c>
      <c r="E687" s="54">
        <f t="shared" si="424"/>
        <v>5.8450000000000002E-2</v>
      </c>
      <c r="F687" s="54">
        <f t="shared" si="425"/>
        <v>100</v>
      </c>
      <c r="G687" s="54">
        <f t="shared" si="415"/>
        <v>5.8415855932207633E-2</v>
      </c>
      <c r="H687" s="24">
        <f t="shared" si="426"/>
        <v>26</v>
      </c>
      <c r="I687" s="23">
        <f t="shared" si="427"/>
        <v>0.12</v>
      </c>
      <c r="J687" s="23">
        <f t="shared" si="428"/>
        <v>0.7</v>
      </c>
      <c r="K687" s="22">
        <f t="shared" si="429"/>
        <v>45</v>
      </c>
      <c r="L687" s="136">
        <v>656</v>
      </c>
      <c r="M687" s="9">
        <f t="shared" si="404"/>
        <v>13.349830509251069</v>
      </c>
      <c r="N687" s="9">
        <f t="shared" si="405"/>
        <v>13.348664381255308</v>
      </c>
      <c r="O687" s="10">
        <f t="shared" si="430"/>
        <v>-1.1661279957611015E-3</v>
      </c>
      <c r="P687" s="10">
        <f t="shared" si="416"/>
        <v>116.61279957607444</v>
      </c>
      <c r="Q687" s="10">
        <f t="shared" si="417"/>
        <v>0.51056963835595037</v>
      </c>
      <c r="R687" s="10">
        <f t="shared" si="418"/>
        <v>0.51054826025824218</v>
      </c>
      <c r="S687" s="9"/>
      <c r="T687" s="9">
        <f t="shared" si="406"/>
        <v>13.349830509251069</v>
      </c>
      <c r="U687" s="10">
        <f t="shared" si="419"/>
        <v>0</v>
      </c>
      <c r="V687" s="10" t="e">
        <f t="shared" si="420"/>
        <v>#DIV/0!</v>
      </c>
      <c r="W687" s="10" t="e">
        <f t="shared" si="421"/>
        <v>#DIV/0!</v>
      </c>
      <c r="X687" s="10" t="e">
        <f t="shared" si="422"/>
        <v>#DIV/0!</v>
      </c>
      <c r="Y687" s="1"/>
      <c r="Z687" s="23">
        <f t="shared" si="407"/>
        <v>13.349830509251069</v>
      </c>
      <c r="AA687" s="54">
        <f t="shared" si="408"/>
        <v>0</v>
      </c>
      <c r="AB687" s="54" t="e">
        <f t="shared" si="409"/>
        <v>#DIV/0!</v>
      </c>
      <c r="AC687" s="54" t="e">
        <f t="shared" si="410"/>
        <v>#DIV/0!</v>
      </c>
      <c r="AD687" s="54" t="e">
        <f t="shared" si="431"/>
        <v>#DIV/0!</v>
      </c>
      <c r="AG687" s="23">
        <f t="shared" si="411"/>
        <v>13.349830509251069</v>
      </c>
      <c r="AH687" s="54">
        <f t="shared" si="432"/>
        <v>0</v>
      </c>
      <c r="AI687" s="54" t="e">
        <f t="shared" si="433"/>
        <v>#DIV/0!</v>
      </c>
      <c r="AJ687" s="54" t="e">
        <f t="shared" si="434"/>
        <v>#DIV/0!</v>
      </c>
      <c r="AK687" s="54" t="e">
        <f t="shared" si="435"/>
        <v>#DIV/0!</v>
      </c>
      <c r="AM687" s="23">
        <f t="shared" si="412"/>
        <v>13.349830509251069</v>
      </c>
      <c r="AN687" s="54">
        <f t="shared" si="436"/>
        <v>0</v>
      </c>
      <c r="AO687" s="54" t="e">
        <f t="shared" si="437"/>
        <v>#DIV/0!</v>
      </c>
      <c r="AP687" s="54" t="e">
        <f t="shared" si="438"/>
        <v>#DIV/0!</v>
      </c>
      <c r="AQ687" s="54" t="e">
        <f t="shared" si="439"/>
        <v>#DIV/0!</v>
      </c>
      <c r="AS687" s="23">
        <f t="shared" si="413"/>
        <v>13.349830509251069</v>
      </c>
      <c r="AT687" s="54">
        <f t="shared" si="440"/>
        <v>0</v>
      </c>
      <c r="AU687" s="54" t="e">
        <f t="shared" si="441"/>
        <v>#DIV/0!</v>
      </c>
      <c r="AV687" s="54" t="e">
        <f t="shared" si="442"/>
        <v>#DIV/0!</v>
      </c>
      <c r="AW687" s="54" t="e">
        <f t="shared" si="443"/>
        <v>#DIV/0!</v>
      </c>
    </row>
    <row r="688" spans="1:49" s="50" customFormat="1" hidden="1" x14ac:dyDescent="0.25">
      <c r="A688" s="3"/>
      <c r="B688" s="4"/>
      <c r="C688" s="4">
        <f t="shared" si="423"/>
        <v>656</v>
      </c>
      <c r="D688" s="22">
        <f t="shared" si="414"/>
        <v>191.4499428350494</v>
      </c>
      <c r="E688" s="54">
        <f t="shared" si="424"/>
        <v>5.8439999999999999E-2</v>
      </c>
      <c r="F688" s="54">
        <f t="shared" si="425"/>
        <v>100</v>
      </c>
      <c r="G688" s="54">
        <f t="shared" si="415"/>
        <v>5.8405867610968151E-2</v>
      </c>
      <c r="H688" s="24">
        <f t="shared" si="426"/>
        <v>26</v>
      </c>
      <c r="I688" s="23">
        <f t="shared" si="427"/>
        <v>0.12</v>
      </c>
      <c r="J688" s="23">
        <f t="shared" si="428"/>
        <v>0.7</v>
      </c>
      <c r="K688" s="22">
        <f t="shared" si="429"/>
        <v>45</v>
      </c>
      <c r="L688" s="136">
        <v>657</v>
      </c>
      <c r="M688" s="9">
        <f t="shared" si="404"/>
        <v>13.348664381255308</v>
      </c>
      <c r="N688" s="9">
        <f t="shared" si="405"/>
        <v>13.347497990174077</v>
      </c>
      <c r="O688" s="10">
        <f t="shared" si="430"/>
        <v>-1.1663910812309553E-3</v>
      </c>
      <c r="P688" s="10">
        <f t="shared" si="416"/>
        <v>116.63910812314074</v>
      </c>
      <c r="Q688" s="10">
        <f t="shared" si="417"/>
        <v>0.51064206006169222</v>
      </c>
      <c r="R688" s="10">
        <f t="shared" si="418"/>
        <v>0.51062067843565007</v>
      </c>
      <c r="S688" s="9"/>
      <c r="T688" s="9">
        <f t="shared" si="406"/>
        <v>13.348664381255308</v>
      </c>
      <c r="U688" s="10">
        <f t="shared" si="419"/>
        <v>0</v>
      </c>
      <c r="V688" s="10" t="e">
        <f t="shared" si="420"/>
        <v>#DIV/0!</v>
      </c>
      <c r="W688" s="10" t="e">
        <f t="shared" si="421"/>
        <v>#DIV/0!</v>
      </c>
      <c r="X688" s="10" t="e">
        <f t="shared" si="422"/>
        <v>#DIV/0!</v>
      </c>
      <c r="Y688" s="1"/>
      <c r="Z688" s="23">
        <f t="shared" si="407"/>
        <v>13.348664381255308</v>
      </c>
      <c r="AA688" s="54">
        <f t="shared" si="408"/>
        <v>0</v>
      </c>
      <c r="AB688" s="54" t="e">
        <f t="shared" si="409"/>
        <v>#DIV/0!</v>
      </c>
      <c r="AC688" s="54" t="e">
        <f t="shared" si="410"/>
        <v>#DIV/0!</v>
      </c>
      <c r="AD688" s="54" t="e">
        <f t="shared" si="431"/>
        <v>#DIV/0!</v>
      </c>
      <c r="AG688" s="23">
        <f t="shared" si="411"/>
        <v>13.348664381255308</v>
      </c>
      <c r="AH688" s="54">
        <f t="shared" si="432"/>
        <v>0</v>
      </c>
      <c r="AI688" s="54" t="e">
        <f t="shared" si="433"/>
        <v>#DIV/0!</v>
      </c>
      <c r="AJ688" s="54" t="e">
        <f t="shared" si="434"/>
        <v>#DIV/0!</v>
      </c>
      <c r="AK688" s="54" t="e">
        <f t="shared" si="435"/>
        <v>#DIV/0!</v>
      </c>
      <c r="AM688" s="23">
        <f t="shared" si="412"/>
        <v>13.348664381255308</v>
      </c>
      <c r="AN688" s="54">
        <f t="shared" si="436"/>
        <v>0</v>
      </c>
      <c r="AO688" s="54" t="e">
        <f t="shared" si="437"/>
        <v>#DIV/0!</v>
      </c>
      <c r="AP688" s="54" t="e">
        <f t="shared" si="438"/>
        <v>#DIV/0!</v>
      </c>
      <c r="AQ688" s="54" t="e">
        <f t="shared" si="439"/>
        <v>#DIV/0!</v>
      </c>
      <c r="AS688" s="23">
        <f t="shared" si="413"/>
        <v>13.348664381255308</v>
      </c>
      <c r="AT688" s="54">
        <f t="shared" si="440"/>
        <v>0</v>
      </c>
      <c r="AU688" s="54" t="e">
        <f t="shared" si="441"/>
        <v>#DIV/0!</v>
      </c>
      <c r="AV688" s="54" t="e">
        <f t="shared" si="442"/>
        <v>#DIV/0!</v>
      </c>
      <c r="AW688" s="54" t="e">
        <f t="shared" si="443"/>
        <v>#DIV/0!</v>
      </c>
    </row>
    <row r="689" spans="1:49" s="50" customFormat="1" hidden="1" x14ac:dyDescent="0.25">
      <c r="A689" s="3"/>
      <c r="B689" s="4"/>
      <c r="C689" s="4">
        <f t="shared" si="423"/>
        <v>657</v>
      </c>
      <c r="D689" s="22">
        <f t="shared" si="414"/>
        <v>191.43082434965368</v>
      </c>
      <c r="E689" s="54">
        <f t="shared" si="424"/>
        <v>5.8430000000000003E-2</v>
      </c>
      <c r="F689" s="54">
        <f t="shared" si="425"/>
        <v>100</v>
      </c>
      <c r="G689" s="54">
        <f t="shared" si="415"/>
        <v>5.8395879287732176E-2</v>
      </c>
      <c r="H689" s="24">
        <f t="shared" si="426"/>
        <v>26</v>
      </c>
      <c r="I689" s="23">
        <f t="shared" si="427"/>
        <v>0.12</v>
      </c>
      <c r="J689" s="23">
        <f t="shared" si="428"/>
        <v>0.7</v>
      </c>
      <c r="K689" s="22">
        <f t="shared" si="429"/>
        <v>45</v>
      </c>
      <c r="L689" s="136">
        <v>658</v>
      </c>
      <c r="M689" s="9">
        <f t="shared" si="404"/>
        <v>13.347497990174077</v>
      </c>
      <c r="N689" s="9">
        <f t="shared" si="405"/>
        <v>13.346331335948934</v>
      </c>
      <c r="O689" s="10">
        <f t="shared" si="430"/>
        <v>-1.166654225142949E-3</v>
      </c>
      <c r="P689" s="10">
        <f t="shared" si="416"/>
        <v>116.66542251425918</v>
      </c>
      <c r="Q689" s="10">
        <f t="shared" si="417"/>
        <v>0.51071449065033814</v>
      </c>
      <c r="R689" s="10">
        <f t="shared" si="418"/>
        <v>0.51069310549830893</v>
      </c>
      <c r="S689" s="9"/>
      <c r="T689" s="9">
        <f t="shared" si="406"/>
        <v>13.347497990174077</v>
      </c>
      <c r="U689" s="10">
        <f t="shared" si="419"/>
        <v>0</v>
      </c>
      <c r="V689" s="10" t="e">
        <f t="shared" si="420"/>
        <v>#DIV/0!</v>
      </c>
      <c r="W689" s="10" t="e">
        <f t="shared" si="421"/>
        <v>#DIV/0!</v>
      </c>
      <c r="X689" s="10" t="e">
        <f t="shared" si="422"/>
        <v>#DIV/0!</v>
      </c>
      <c r="Y689" s="1"/>
      <c r="Z689" s="23">
        <f t="shared" si="407"/>
        <v>13.347497990174077</v>
      </c>
      <c r="AA689" s="54">
        <f t="shared" si="408"/>
        <v>0</v>
      </c>
      <c r="AB689" s="54" t="e">
        <f t="shared" si="409"/>
        <v>#DIV/0!</v>
      </c>
      <c r="AC689" s="54" t="e">
        <f t="shared" si="410"/>
        <v>#DIV/0!</v>
      </c>
      <c r="AD689" s="54" t="e">
        <f t="shared" si="431"/>
        <v>#DIV/0!</v>
      </c>
      <c r="AG689" s="23">
        <f t="shared" si="411"/>
        <v>13.347497990174077</v>
      </c>
      <c r="AH689" s="54">
        <f t="shared" si="432"/>
        <v>0</v>
      </c>
      <c r="AI689" s="54" t="e">
        <f t="shared" si="433"/>
        <v>#DIV/0!</v>
      </c>
      <c r="AJ689" s="54" t="e">
        <f t="shared" si="434"/>
        <v>#DIV/0!</v>
      </c>
      <c r="AK689" s="54" t="e">
        <f t="shared" si="435"/>
        <v>#DIV/0!</v>
      </c>
      <c r="AM689" s="23">
        <f t="shared" si="412"/>
        <v>13.347497990174077</v>
      </c>
      <c r="AN689" s="54">
        <f t="shared" si="436"/>
        <v>0</v>
      </c>
      <c r="AO689" s="54" t="e">
        <f t="shared" si="437"/>
        <v>#DIV/0!</v>
      </c>
      <c r="AP689" s="54" t="e">
        <f t="shared" si="438"/>
        <v>#DIV/0!</v>
      </c>
      <c r="AQ689" s="54" t="e">
        <f t="shared" si="439"/>
        <v>#DIV/0!</v>
      </c>
      <c r="AS689" s="23">
        <f t="shared" si="413"/>
        <v>13.347497990174077</v>
      </c>
      <c r="AT689" s="54">
        <f t="shared" si="440"/>
        <v>0</v>
      </c>
      <c r="AU689" s="54" t="e">
        <f t="shared" si="441"/>
        <v>#DIV/0!</v>
      </c>
      <c r="AV689" s="54" t="e">
        <f t="shared" si="442"/>
        <v>#DIV/0!</v>
      </c>
      <c r="AW689" s="54" t="e">
        <f t="shared" si="443"/>
        <v>#DIV/0!</v>
      </c>
    </row>
    <row r="690" spans="1:49" s="50" customFormat="1" hidden="1" x14ac:dyDescent="0.25">
      <c r="A690" s="3"/>
      <c r="B690" s="4"/>
      <c r="C690" s="4">
        <f t="shared" si="423"/>
        <v>658</v>
      </c>
      <c r="D690" s="22">
        <f t="shared" si="414"/>
        <v>191.4117038220576</v>
      </c>
      <c r="E690" s="54">
        <f t="shared" si="424"/>
        <v>5.842E-2</v>
      </c>
      <c r="F690" s="54">
        <f t="shared" si="425"/>
        <v>100</v>
      </c>
      <c r="G690" s="54">
        <f t="shared" si="415"/>
        <v>5.8385890962499708E-2</v>
      </c>
      <c r="H690" s="24">
        <f t="shared" si="426"/>
        <v>26</v>
      </c>
      <c r="I690" s="23">
        <f t="shared" si="427"/>
        <v>0.12</v>
      </c>
      <c r="J690" s="23">
        <f t="shared" si="428"/>
        <v>0.7</v>
      </c>
      <c r="K690" s="22">
        <f t="shared" si="429"/>
        <v>45</v>
      </c>
      <c r="L690" s="136">
        <v>659</v>
      </c>
      <c r="M690" s="9">
        <f t="shared" si="404"/>
        <v>13.346331335948934</v>
      </c>
      <c r="N690" s="9">
        <f t="shared" si="405"/>
        <v>13.34516441852144</v>
      </c>
      <c r="O690" s="10">
        <f t="shared" si="430"/>
        <v>-1.1669174274935301E-3</v>
      </c>
      <c r="P690" s="10">
        <f t="shared" si="416"/>
        <v>116.69174274939824</v>
      </c>
      <c r="Q690" s="10">
        <f t="shared" si="417"/>
        <v>0.51078693011746235</v>
      </c>
      <c r="R690" s="10">
        <f t="shared" si="418"/>
        <v>0.51076554143765329</v>
      </c>
      <c r="S690" s="9"/>
      <c r="T690" s="9">
        <f t="shared" si="406"/>
        <v>13.346331335948934</v>
      </c>
      <c r="U690" s="10">
        <f t="shared" si="419"/>
        <v>0</v>
      </c>
      <c r="V690" s="10" t="e">
        <f t="shared" si="420"/>
        <v>#DIV/0!</v>
      </c>
      <c r="W690" s="10" t="e">
        <f t="shared" si="421"/>
        <v>#DIV/0!</v>
      </c>
      <c r="X690" s="10" t="e">
        <f t="shared" si="422"/>
        <v>#DIV/0!</v>
      </c>
      <c r="Y690" s="1"/>
      <c r="Z690" s="23">
        <f t="shared" si="407"/>
        <v>13.346331335948934</v>
      </c>
      <c r="AA690" s="54">
        <f t="shared" si="408"/>
        <v>0</v>
      </c>
      <c r="AB690" s="54" t="e">
        <f t="shared" si="409"/>
        <v>#DIV/0!</v>
      </c>
      <c r="AC690" s="54" t="e">
        <f t="shared" si="410"/>
        <v>#DIV/0!</v>
      </c>
      <c r="AD690" s="54" t="e">
        <f t="shared" si="431"/>
        <v>#DIV/0!</v>
      </c>
      <c r="AG690" s="23">
        <f t="shared" si="411"/>
        <v>13.346331335948934</v>
      </c>
      <c r="AH690" s="54">
        <f t="shared" si="432"/>
        <v>0</v>
      </c>
      <c r="AI690" s="54" t="e">
        <f t="shared" si="433"/>
        <v>#DIV/0!</v>
      </c>
      <c r="AJ690" s="54" t="e">
        <f t="shared" si="434"/>
        <v>#DIV/0!</v>
      </c>
      <c r="AK690" s="54" t="e">
        <f t="shared" si="435"/>
        <v>#DIV/0!</v>
      </c>
      <c r="AM690" s="23">
        <f t="shared" si="412"/>
        <v>13.346331335948934</v>
      </c>
      <c r="AN690" s="54">
        <f t="shared" si="436"/>
        <v>0</v>
      </c>
      <c r="AO690" s="54" t="e">
        <f t="shared" si="437"/>
        <v>#DIV/0!</v>
      </c>
      <c r="AP690" s="54" t="e">
        <f t="shared" si="438"/>
        <v>#DIV/0!</v>
      </c>
      <c r="AQ690" s="54" t="e">
        <f t="shared" si="439"/>
        <v>#DIV/0!</v>
      </c>
      <c r="AS690" s="23">
        <f t="shared" si="413"/>
        <v>13.346331335948934</v>
      </c>
      <c r="AT690" s="54">
        <f t="shared" si="440"/>
        <v>0</v>
      </c>
      <c r="AU690" s="54" t="e">
        <f t="shared" si="441"/>
        <v>#DIV/0!</v>
      </c>
      <c r="AV690" s="54" t="e">
        <f t="shared" si="442"/>
        <v>#DIV/0!</v>
      </c>
      <c r="AW690" s="54" t="e">
        <f t="shared" si="443"/>
        <v>#DIV/0!</v>
      </c>
    </row>
    <row r="691" spans="1:49" s="50" customFormat="1" hidden="1" x14ac:dyDescent="0.25">
      <c r="A691" s="3"/>
      <c r="B691" s="4"/>
      <c r="C691" s="4">
        <f t="shared" si="423"/>
        <v>659</v>
      </c>
      <c r="D691" s="22">
        <f t="shared" si="414"/>
        <v>191.39258125221201</v>
      </c>
      <c r="E691" s="54">
        <f t="shared" si="424"/>
        <v>5.8410000000000004E-2</v>
      </c>
      <c r="F691" s="54">
        <f t="shared" si="425"/>
        <v>100</v>
      </c>
      <c r="G691" s="54">
        <f t="shared" si="415"/>
        <v>5.8375902635270746E-2</v>
      </c>
      <c r="H691" s="24">
        <f t="shared" si="426"/>
        <v>26</v>
      </c>
      <c r="I691" s="23">
        <f t="shared" si="427"/>
        <v>0.12</v>
      </c>
      <c r="J691" s="23">
        <f t="shared" si="428"/>
        <v>0.7</v>
      </c>
      <c r="K691" s="22">
        <f t="shared" si="429"/>
        <v>45</v>
      </c>
      <c r="L691" s="136">
        <v>660</v>
      </c>
      <c r="M691" s="9">
        <f t="shared" si="404"/>
        <v>13.34516441852144</v>
      </c>
      <c r="N691" s="9">
        <f t="shared" si="405"/>
        <v>13.34399723783315</v>
      </c>
      <c r="O691" s="10">
        <f t="shared" si="430"/>
        <v>-1.1671806882898039E-3</v>
      </c>
      <c r="P691" s="10">
        <f t="shared" si="416"/>
        <v>116.71806882894465</v>
      </c>
      <c r="Q691" s="10">
        <f t="shared" si="417"/>
        <v>0.51085937846047114</v>
      </c>
      <c r="R691" s="10">
        <f t="shared" si="418"/>
        <v>0.51083798625162269</v>
      </c>
      <c r="S691" s="9"/>
      <c r="T691" s="9">
        <f t="shared" si="406"/>
        <v>13.34516441852144</v>
      </c>
      <c r="U691" s="10">
        <f t="shared" si="419"/>
        <v>0</v>
      </c>
      <c r="V691" s="10" t="e">
        <f t="shared" si="420"/>
        <v>#DIV/0!</v>
      </c>
      <c r="W691" s="10" t="e">
        <f t="shared" si="421"/>
        <v>#DIV/0!</v>
      </c>
      <c r="X691" s="10" t="e">
        <f t="shared" si="422"/>
        <v>#DIV/0!</v>
      </c>
      <c r="Y691" s="1"/>
      <c r="Z691" s="23">
        <f t="shared" si="407"/>
        <v>13.34516441852144</v>
      </c>
      <c r="AA691" s="54">
        <f t="shared" si="408"/>
        <v>0</v>
      </c>
      <c r="AB691" s="54" t="e">
        <f t="shared" si="409"/>
        <v>#DIV/0!</v>
      </c>
      <c r="AC691" s="54" t="e">
        <f t="shared" si="410"/>
        <v>#DIV/0!</v>
      </c>
      <c r="AD691" s="54" t="e">
        <f t="shared" si="431"/>
        <v>#DIV/0!</v>
      </c>
      <c r="AG691" s="23">
        <f t="shared" si="411"/>
        <v>13.34516441852144</v>
      </c>
      <c r="AH691" s="54">
        <f t="shared" si="432"/>
        <v>0</v>
      </c>
      <c r="AI691" s="54" t="e">
        <f t="shared" si="433"/>
        <v>#DIV/0!</v>
      </c>
      <c r="AJ691" s="54" t="e">
        <f t="shared" si="434"/>
        <v>#DIV/0!</v>
      </c>
      <c r="AK691" s="54" t="e">
        <f t="shared" si="435"/>
        <v>#DIV/0!</v>
      </c>
      <c r="AM691" s="23">
        <f t="shared" si="412"/>
        <v>13.34516441852144</v>
      </c>
      <c r="AN691" s="54">
        <f t="shared" si="436"/>
        <v>0</v>
      </c>
      <c r="AO691" s="54" t="e">
        <f t="shared" si="437"/>
        <v>#DIV/0!</v>
      </c>
      <c r="AP691" s="54" t="e">
        <f t="shared" si="438"/>
        <v>#DIV/0!</v>
      </c>
      <c r="AQ691" s="54" t="e">
        <f t="shared" si="439"/>
        <v>#DIV/0!</v>
      </c>
      <c r="AS691" s="23">
        <f t="shared" si="413"/>
        <v>13.34516441852144</v>
      </c>
      <c r="AT691" s="54">
        <f t="shared" si="440"/>
        <v>0</v>
      </c>
      <c r="AU691" s="54" t="e">
        <f t="shared" si="441"/>
        <v>#DIV/0!</v>
      </c>
      <c r="AV691" s="54" t="e">
        <f t="shared" si="442"/>
        <v>#DIV/0!</v>
      </c>
      <c r="AW691" s="54" t="e">
        <f t="shared" si="443"/>
        <v>#DIV/0!</v>
      </c>
    </row>
    <row r="692" spans="1:49" s="50" customFormat="1" hidden="1" x14ac:dyDescent="0.25">
      <c r="A692" s="3"/>
      <c r="B692" s="4"/>
      <c r="C692" s="4">
        <f t="shared" si="423"/>
        <v>660</v>
      </c>
      <c r="D692" s="22">
        <f t="shared" si="414"/>
        <v>191.3734566400677</v>
      </c>
      <c r="E692" s="54">
        <f t="shared" si="424"/>
        <v>5.8400000000000001E-2</v>
      </c>
      <c r="F692" s="54">
        <f t="shared" si="425"/>
        <v>100</v>
      </c>
      <c r="G692" s="54">
        <f t="shared" si="415"/>
        <v>5.8365914306045263E-2</v>
      </c>
      <c r="H692" s="24">
        <f t="shared" si="426"/>
        <v>26</v>
      </c>
      <c r="I692" s="23">
        <f t="shared" si="427"/>
        <v>0.12</v>
      </c>
      <c r="J692" s="23">
        <f t="shared" si="428"/>
        <v>0.7</v>
      </c>
      <c r="K692" s="22">
        <f t="shared" si="429"/>
        <v>45</v>
      </c>
      <c r="L692" s="136">
        <v>661</v>
      </c>
      <c r="M692" s="9">
        <f t="shared" si="404"/>
        <v>13.34399723783315</v>
      </c>
      <c r="N692" s="9">
        <f t="shared" si="405"/>
        <v>13.342829793825604</v>
      </c>
      <c r="O692" s="10">
        <f t="shared" si="430"/>
        <v>-1.1674440075459813E-3</v>
      </c>
      <c r="P692" s="10">
        <f t="shared" si="416"/>
        <v>116.74440075456239</v>
      </c>
      <c r="Q692" s="10">
        <f t="shared" si="417"/>
        <v>0.51093183568236078</v>
      </c>
      <c r="R692" s="10">
        <f t="shared" si="418"/>
        <v>0.510910439945926</v>
      </c>
      <c r="S692" s="9"/>
      <c r="T692" s="9">
        <f t="shared" si="406"/>
        <v>13.34399723783315</v>
      </c>
      <c r="U692" s="10">
        <f t="shared" si="419"/>
        <v>0</v>
      </c>
      <c r="V692" s="10" t="e">
        <f t="shared" si="420"/>
        <v>#DIV/0!</v>
      </c>
      <c r="W692" s="10" t="e">
        <f t="shared" si="421"/>
        <v>#DIV/0!</v>
      </c>
      <c r="X692" s="10" t="e">
        <f t="shared" si="422"/>
        <v>#DIV/0!</v>
      </c>
      <c r="Y692" s="1"/>
      <c r="Z692" s="23">
        <f t="shared" si="407"/>
        <v>13.34399723783315</v>
      </c>
      <c r="AA692" s="54">
        <f t="shared" si="408"/>
        <v>0</v>
      </c>
      <c r="AB692" s="54" t="e">
        <f t="shared" si="409"/>
        <v>#DIV/0!</v>
      </c>
      <c r="AC692" s="54" t="e">
        <f t="shared" si="410"/>
        <v>#DIV/0!</v>
      </c>
      <c r="AD692" s="54" t="e">
        <f t="shared" si="431"/>
        <v>#DIV/0!</v>
      </c>
      <c r="AG692" s="23">
        <f t="shared" si="411"/>
        <v>13.34399723783315</v>
      </c>
      <c r="AH692" s="54">
        <f t="shared" si="432"/>
        <v>0</v>
      </c>
      <c r="AI692" s="54" t="e">
        <f t="shared" si="433"/>
        <v>#DIV/0!</v>
      </c>
      <c r="AJ692" s="54" t="e">
        <f t="shared" si="434"/>
        <v>#DIV/0!</v>
      </c>
      <c r="AK692" s="54" t="e">
        <f t="shared" si="435"/>
        <v>#DIV/0!</v>
      </c>
      <c r="AM692" s="23">
        <f t="shared" si="412"/>
        <v>13.34399723783315</v>
      </c>
      <c r="AN692" s="54">
        <f t="shared" si="436"/>
        <v>0</v>
      </c>
      <c r="AO692" s="54" t="e">
        <f t="shared" si="437"/>
        <v>#DIV/0!</v>
      </c>
      <c r="AP692" s="54" t="e">
        <f t="shared" si="438"/>
        <v>#DIV/0!</v>
      </c>
      <c r="AQ692" s="54" t="e">
        <f t="shared" si="439"/>
        <v>#DIV/0!</v>
      </c>
      <c r="AS692" s="23">
        <f t="shared" si="413"/>
        <v>13.34399723783315</v>
      </c>
      <c r="AT692" s="54">
        <f t="shared" si="440"/>
        <v>0</v>
      </c>
      <c r="AU692" s="54" t="e">
        <f t="shared" si="441"/>
        <v>#DIV/0!</v>
      </c>
      <c r="AV692" s="54" t="e">
        <f t="shared" si="442"/>
        <v>#DIV/0!</v>
      </c>
      <c r="AW692" s="54" t="e">
        <f t="shared" si="443"/>
        <v>#DIV/0!</v>
      </c>
    </row>
    <row r="693" spans="1:49" s="50" customFormat="1" hidden="1" x14ac:dyDescent="0.25">
      <c r="A693" s="3"/>
      <c r="B693" s="4"/>
      <c r="C693" s="4">
        <f t="shared" si="423"/>
        <v>661</v>
      </c>
      <c r="D693" s="22">
        <f t="shared" si="414"/>
        <v>191.35432998557596</v>
      </c>
      <c r="E693" s="54">
        <f t="shared" si="424"/>
        <v>5.8389999999999997E-2</v>
      </c>
      <c r="F693" s="54">
        <f t="shared" si="425"/>
        <v>100</v>
      </c>
      <c r="G693" s="54">
        <f t="shared" si="415"/>
        <v>5.8355925974823294E-2</v>
      </c>
      <c r="H693" s="24">
        <f t="shared" si="426"/>
        <v>26</v>
      </c>
      <c r="I693" s="23">
        <f t="shared" si="427"/>
        <v>0.12</v>
      </c>
      <c r="J693" s="23">
        <f t="shared" si="428"/>
        <v>0.7</v>
      </c>
      <c r="K693" s="22">
        <f t="shared" si="429"/>
        <v>45</v>
      </c>
      <c r="L693" s="136">
        <v>662</v>
      </c>
      <c r="M693" s="9">
        <f t="shared" si="404"/>
        <v>13.342829793825604</v>
      </c>
      <c r="N693" s="9">
        <f t="shared" si="405"/>
        <v>13.341662086440349</v>
      </c>
      <c r="O693" s="10">
        <f t="shared" si="430"/>
        <v>-1.1677073852549569E-3</v>
      </c>
      <c r="P693" s="10">
        <f t="shared" si="416"/>
        <v>116.77073852554096</v>
      </c>
      <c r="Q693" s="10">
        <f t="shared" si="417"/>
        <v>0.51100430177573575</v>
      </c>
      <c r="R693" s="10">
        <f t="shared" si="418"/>
        <v>0.51098290251075618</v>
      </c>
      <c r="S693" s="9"/>
      <c r="T693" s="9">
        <f t="shared" si="406"/>
        <v>13.342829793825604</v>
      </c>
      <c r="U693" s="10">
        <f t="shared" si="419"/>
        <v>0</v>
      </c>
      <c r="V693" s="10" t="e">
        <f t="shared" si="420"/>
        <v>#DIV/0!</v>
      </c>
      <c r="W693" s="10" t="e">
        <f t="shared" si="421"/>
        <v>#DIV/0!</v>
      </c>
      <c r="X693" s="10" t="e">
        <f t="shared" si="422"/>
        <v>#DIV/0!</v>
      </c>
      <c r="Y693" s="1"/>
      <c r="Z693" s="23">
        <f t="shared" si="407"/>
        <v>13.342829793825604</v>
      </c>
      <c r="AA693" s="54">
        <f t="shared" si="408"/>
        <v>0</v>
      </c>
      <c r="AB693" s="54" t="e">
        <f t="shared" si="409"/>
        <v>#DIV/0!</v>
      </c>
      <c r="AC693" s="54" t="e">
        <f t="shared" si="410"/>
        <v>#DIV/0!</v>
      </c>
      <c r="AD693" s="54" t="e">
        <f t="shared" si="431"/>
        <v>#DIV/0!</v>
      </c>
      <c r="AG693" s="23">
        <f t="shared" si="411"/>
        <v>13.342829793825604</v>
      </c>
      <c r="AH693" s="54">
        <f t="shared" si="432"/>
        <v>0</v>
      </c>
      <c r="AI693" s="54" t="e">
        <f t="shared" si="433"/>
        <v>#DIV/0!</v>
      </c>
      <c r="AJ693" s="54" t="e">
        <f t="shared" si="434"/>
        <v>#DIV/0!</v>
      </c>
      <c r="AK693" s="54" t="e">
        <f t="shared" si="435"/>
        <v>#DIV/0!</v>
      </c>
      <c r="AM693" s="23">
        <f t="shared" si="412"/>
        <v>13.342829793825604</v>
      </c>
      <c r="AN693" s="54">
        <f t="shared" si="436"/>
        <v>0</v>
      </c>
      <c r="AO693" s="54" t="e">
        <f t="shared" si="437"/>
        <v>#DIV/0!</v>
      </c>
      <c r="AP693" s="54" t="e">
        <f t="shared" si="438"/>
        <v>#DIV/0!</v>
      </c>
      <c r="AQ693" s="54" t="e">
        <f t="shared" si="439"/>
        <v>#DIV/0!</v>
      </c>
      <c r="AS693" s="23">
        <f t="shared" si="413"/>
        <v>13.342829793825604</v>
      </c>
      <c r="AT693" s="54">
        <f t="shared" si="440"/>
        <v>0</v>
      </c>
      <c r="AU693" s="54" t="e">
        <f t="shared" si="441"/>
        <v>#DIV/0!</v>
      </c>
      <c r="AV693" s="54" t="e">
        <f t="shared" si="442"/>
        <v>#DIV/0!</v>
      </c>
      <c r="AW693" s="54" t="e">
        <f t="shared" si="443"/>
        <v>#DIV/0!</v>
      </c>
    </row>
    <row r="694" spans="1:49" s="50" customFormat="1" hidden="1" x14ac:dyDescent="0.25">
      <c r="A694" s="3"/>
      <c r="B694" s="4"/>
      <c r="C694" s="4">
        <f t="shared" si="423"/>
        <v>662</v>
      </c>
      <c r="D694" s="22">
        <f t="shared" si="414"/>
        <v>191.33520128868767</v>
      </c>
      <c r="E694" s="54">
        <f t="shared" si="424"/>
        <v>5.8380000000000001E-2</v>
      </c>
      <c r="F694" s="54">
        <f t="shared" si="425"/>
        <v>100</v>
      </c>
      <c r="G694" s="54">
        <f t="shared" si="415"/>
        <v>5.8345937641604832E-2</v>
      </c>
      <c r="H694" s="24">
        <f t="shared" si="426"/>
        <v>26</v>
      </c>
      <c r="I694" s="23">
        <f t="shared" si="427"/>
        <v>0.12</v>
      </c>
      <c r="J694" s="23">
        <f t="shared" si="428"/>
        <v>0.7</v>
      </c>
      <c r="K694" s="22">
        <f t="shared" si="429"/>
        <v>45</v>
      </c>
      <c r="L694" s="136">
        <v>663</v>
      </c>
      <c r="M694" s="9">
        <f t="shared" si="404"/>
        <v>13.341662086440349</v>
      </c>
      <c r="N694" s="9">
        <f t="shared" si="405"/>
        <v>13.340494115618917</v>
      </c>
      <c r="O694" s="10">
        <f t="shared" si="430"/>
        <v>-1.1679708214327178E-3</v>
      </c>
      <c r="P694" s="10">
        <f t="shared" si="416"/>
        <v>116.79708214323601</v>
      </c>
      <c r="Q694" s="10">
        <f t="shared" si="417"/>
        <v>0.51107677674224272</v>
      </c>
      <c r="R694" s="10">
        <f t="shared" si="418"/>
        <v>0.51105537394788159</v>
      </c>
      <c r="S694" s="9"/>
      <c r="T694" s="9">
        <f t="shared" si="406"/>
        <v>13.341662086440349</v>
      </c>
      <c r="U694" s="10">
        <f t="shared" si="419"/>
        <v>0</v>
      </c>
      <c r="V694" s="10" t="e">
        <f t="shared" si="420"/>
        <v>#DIV/0!</v>
      </c>
      <c r="W694" s="10" t="e">
        <f t="shared" si="421"/>
        <v>#DIV/0!</v>
      </c>
      <c r="X694" s="10" t="e">
        <f t="shared" si="422"/>
        <v>#DIV/0!</v>
      </c>
      <c r="Y694" s="1"/>
      <c r="Z694" s="23">
        <f t="shared" si="407"/>
        <v>13.341662086440349</v>
      </c>
      <c r="AA694" s="54">
        <f t="shared" si="408"/>
        <v>0</v>
      </c>
      <c r="AB694" s="54" t="e">
        <f t="shared" si="409"/>
        <v>#DIV/0!</v>
      </c>
      <c r="AC694" s="54" t="e">
        <f t="shared" si="410"/>
        <v>#DIV/0!</v>
      </c>
      <c r="AD694" s="54" t="e">
        <f t="shared" si="431"/>
        <v>#DIV/0!</v>
      </c>
      <c r="AG694" s="23">
        <f t="shared" si="411"/>
        <v>13.341662086440349</v>
      </c>
      <c r="AH694" s="54">
        <f t="shared" si="432"/>
        <v>0</v>
      </c>
      <c r="AI694" s="54" t="e">
        <f t="shared" si="433"/>
        <v>#DIV/0!</v>
      </c>
      <c r="AJ694" s="54" t="e">
        <f t="shared" si="434"/>
        <v>#DIV/0!</v>
      </c>
      <c r="AK694" s="54" t="e">
        <f t="shared" si="435"/>
        <v>#DIV/0!</v>
      </c>
      <c r="AM694" s="23">
        <f t="shared" si="412"/>
        <v>13.341662086440349</v>
      </c>
      <c r="AN694" s="54">
        <f t="shared" si="436"/>
        <v>0</v>
      </c>
      <c r="AO694" s="54" t="e">
        <f t="shared" si="437"/>
        <v>#DIV/0!</v>
      </c>
      <c r="AP694" s="54" t="e">
        <f t="shared" si="438"/>
        <v>#DIV/0!</v>
      </c>
      <c r="AQ694" s="54" t="e">
        <f t="shared" si="439"/>
        <v>#DIV/0!</v>
      </c>
      <c r="AS694" s="23">
        <f t="shared" si="413"/>
        <v>13.341662086440349</v>
      </c>
      <c r="AT694" s="54">
        <f t="shared" si="440"/>
        <v>0</v>
      </c>
      <c r="AU694" s="54" t="e">
        <f t="shared" si="441"/>
        <v>#DIV/0!</v>
      </c>
      <c r="AV694" s="54" t="e">
        <f t="shared" si="442"/>
        <v>#DIV/0!</v>
      </c>
      <c r="AW694" s="54" t="e">
        <f t="shared" si="443"/>
        <v>#DIV/0!</v>
      </c>
    </row>
    <row r="695" spans="1:49" s="50" customFormat="1" hidden="1" x14ac:dyDescent="0.25">
      <c r="A695" s="3"/>
      <c r="B695" s="4"/>
      <c r="C695" s="4">
        <f t="shared" si="423"/>
        <v>663</v>
      </c>
      <c r="D695" s="22">
        <f t="shared" si="414"/>
        <v>191.31607054935407</v>
      </c>
      <c r="E695" s="54">
        <f t="shared" si="424"/>
        <v>5.8369999999999998E-2</v>
      </c>
      <c r="F695" s="54">
        <f t="shared" si="425"/>
        <v>100</v>
      </c>
      <c r="G695" s="54">
        <f t="shared" si="415"/>
        <v>5.8335949306389863E-2</v>
      </c>
      <c r="H695" s="24">
        <f t="shared" si="426"/>
        <v>26</v>
      </c>
      <c r="I695" s="23">
        <f t="shared" si="427"/>
        <v>0.12</v>
      </c>
      <c r="J695" s="23">
        <f t="shared" si="428"/>
        <v>0.7</v>
      </c>
      <c r="K695" s="22">
        <f t="shared" si="429"/>
        <v>45</v>
      </c>
      <c r="L695" s="136">
        <v>664</v>
      </c>
      <c r="M695" s="9">
        <f t="shared" si="404"/>
        <v>13.340494115618917</v>
      </c>
      <c r="N695" s="9">
        <f t="shared" si="405"/>
        <v>13.339325881302827</v>
      </c>
      <c r="O695" s="10">
        <f t="shared" si="430"/>
        <v>-1.1682343160899222E-3</v>
      </c>
      <c r="P695" s="10">
        <f t="shared" si="416"/>
        <v>116.82343160903751</v>
      </c>
      <c r="Q695" s="10">
        <f t="shared" si="417"/>
        <v>0.51114926058367816</v>
      </c>
      <c r="R695" s="10">
        <f t="shared" si="418"/>
        <v>0.51112785425911456</v>
      </c>
      <c r="S695" s="9"/>
      <c r="T695" s="9">
        <f t="shared" si="406"/>
        <v>13.340494115618917</v>
      </c>
      <c r="U695" s="10">
        <f t="shared" si="419"/>
        <v>0</v>
      </c>
      <c r="V695" s="10" t="e">
        <f t="shared" si="420"/>
        <v>#DIV/0!</v>
      </c>
      <c r="W695" s="10" t="e">
        <f t="shared" si="421"/>
        <v>#DIV/0!</v>
      </c>
      <c r="X695" s="10" t="e">
        <f t="shared" si="422"/>
        <v>#DIV/0!</v>
      </c>
      <c r="Y695" s="1"/>
      <c r="Z695" s="23">
        <f t="shared" si="407"/>
        <v>13.340494115618917</v>
      </c>
      <c r="AA695" s="54">
        <f t="shared" si="408"/>
        <v>0</v>
      </c>
      <c r="AB695" s="54" t="e">
        <f t="shared" si="409"/>
        <v>#DIV/0!</v>
      </c>
      <c r="AC695" s="54" t="e">
        <f t="shared" si="410"/>
        <v>#DIV/0!</v>
      </c>
      <c r="AD695" s="54" t="e">
        <f t="shared" si="431"/>
        <v>#DIV/0!</v>
      </c>
      <c r="AG695" s="23">
        <f t="shared" si="411"/>
        <v>13.340494115618917</v>
      </c>
      <c r="AH695" s="54">
        <f t="shared" si="432"/>
        <v>0</v>
      </c>
      <c r="AI695" s="54" t="e">
        <f t="shared" si="433"/>
        <v>#DIV/0!</v>
      </c>
      <c r="AJ695" s="54" t="e">
        <f t="shared" si="434"/>
        <v>#DIV/0!</v>
      </c>
      <c r="AK695" s="54" t="e">
        <f t="shared" si="435"/>
        <v>#DIV/0!</v>
      </c>
      <c r="AM695" s="23">
        <f t="shared" si="412"/>
        <v>13.340494115618917</v>
      </c>
      <c r="AN695" s="54">
        <f t="shared" si="436"/>
        <v>0</v>
      </c>
      <c r="AO695" s="54" t="e">
        <f t="shared" si="437"/>
        <v>#DIV/0!</v>
      </c>
      <c r="AP695" s="54" t="e">
        <f t="shared" si="438"/>
        <v>#DIV/0!</v>
      </c>
      <c r="AQ695" s="54" t="e">
        <f t="shared" si="439"/>
        <v>#DIV/0!</v>
      </c>
      <c r="AS695" s="23">
        <f t="shared" si="413"/>
        <v>13.340494115618917</v>
      </c>
      <c r="AT695" s="54">
        <f t="shared" si="440"/>
        <v>0</v>
      </c>
      <c r="AU695" s="54" t="e">
        <f t="shared" si="441"/>
        <v>#DIV/0!</v>
      </c>
      <c r="AV695" s="54" t="e">
        <f t="shared" si="442"/>
        <v>#DIV/0!</v>
      </c>
      <c r="AW695" s="54" t="e">
        <f t="shared" si="443"/>
        <v>#DIV/0!</v>
      </c>
    </row>
    <row r="696" spans="1:49" s="50" customFormat="1" hidden="1" x14ac:dyDescent="0.25">
      <c r="A696" s="3"/>
      <c r="B696" s="4"/>
      <c r="C696" s="4">
        <f t="shared" si="423"/>
        <v>664</v>
      </c>
      <c r="D696" s="22">
        <f t="shared" si="414"/>
        <v>191.29693776752649</v>
      </c>
      <c r="E696" s="54">
        <f t="shared" si="424"/>
        <v>5.8360000000000002E-2</v>
      </c>
      <c r="F696" s="54">
        <f t="shared" si="425"/>
        <v>100</v>
      </c>
      <c r="G696" s="54">
        <f t="shared" si="415"/>
        <v>5.8325960969178393E-2</v>
      </c>
      <c r="H696" s="24">
        <f t="shared" si="426"/>
        <v>26</v>
      </c>
      <c r="I696" s="23">
        <f t="shared" si="427"/>
        <v>0.12</v>
      </c>
      <c r="J696" s="23">
        <f t="shared" si="428"/>
        <v>0.7</v>
      </c>
      <c r="K696" s="22">
        <f t="shared" si="429"/>
        <v>45</v>
      </c>
      <c r="L696" s="136">
        <v>665</v>
      </c>
      <c r="M696" s="9">
        <f t="shared" si="404"/>
        <v>13.339325881302827</v>
      </c>
      <c r="N696" s="9">
        <f t="shared" si="405"/>
        <v>13.338157383433607</v>
      </c>
      <c r="O696" s="10">
        <f t="shared" si="430"/>
        <v>-1.1684978692194647E-3</v>
      </c>
      <c r="P696" s="10">
        <f t="shared" si="416"/>
        <v>116.84978692191069</v>
      </c>
      <c r="Q696" s="10">
        <f t="shared" si="417"/>
        <v>0.51122175329122965</v>
      </c>
      <c r="R696" s="10">
        <f t="shared" si="418"/>
        <v>0.51120034343974685</v>
      </c>
      <c r="S696" s="9"/>
      <c r="T696" s="9">
        <f t="shared" si="406"/>
        <v>13.339325881302827</v>
      </c>
      <c r="U696" s="10">
        <f t="shared" si="419"/>
        <v>0</v>
      </c>
      <c r="V696" s="10" t="e">
        <f t="shared" si="420"/>
        <v>#DIV/0!</v>
      </c>
      <c r="W696" s="10" t="e">
        <f t="shared" si="421"/>
        <v>#DIV/0!</v>
      </c>
      <c r="X696" s="10" t="e">
        <f t="shared" si="422"/>
        <v>#DIV/0!</v>
      </c>
      <c r="Y696" s="1"/>
      <c r="Z696" s="23">
        <f t="shared" si="407"/>
        <v>13.339325881302827</v>
      </c>
      <c r="AA696" s="54">
        <f t="shared" si="408"/>
        <v>0</v>
      </c>
      <c r="AB696" s="54" t="e">
        <f t="shared" si="409"/>
        <v>#DIV/0!</v>
      </c>
      <c r="AC696" s="54" t="e">
        <f t="shared" si="410"/>
        <v>#DIV/0!</v>
      </c>
      <c r="AD696" s="54" t="e">
        <f t="shared" si="431"/>
        <v>#DIV/0!</v>
      </c>
      <c r="AG696" s="23">
        <f t="shared" si="411"/>
        <v>13.339325881302827</v>
      </c>
      <c r="AH696" s="54">
        <f t="shared" si="432"/>
        <v>0</v>
      </c>
      <c r="AI696" s="54" t="e">
        <f t="shared" si="433"/>
        <v>#DIV/0!</v>
      </c>
      <c r="AJ696" s="54" t="e">
        <f t="shared" si="434"/>
        <v>#DIV/0!</v>
      </c>
      <c r="AK696" s="54" t="e">
        <f t="shared" si="435"/>
        <v>#DIV/0!</v>
      </c>
      <c r="AM696" s="23">
        <f t="shared" si="412"/>
        <v>13.339325881302827</v>
      </c>
      <c r="AN696" s="54">
        <f t="shared" si="436"/>
        <v>0</v>
      </c>
      <c r="AO696" s="54" t="e">
        <f t="shared" si="437"/>
        <v>#DIV/0!</v>
      </c>
      <c r="AP696" s="54" t="e">
        <f t="shared" si="438"/>
        <v>#DIV/0!</v>
      </c>
      <c r="AQ696" s="54" t="e">
        <f t="shared" si="439"/>
        <v>#DIV/0!</v>
      </c>
      <c r="AS696" s="23">
        <f t="shared" si="413"/>
        <v>13.339325881302827</v>
      </c>
      <c r="AT696" s="54">
        <f t="shared" si="440"/>
        <v>0</v>
      </c>
      <c r="AU696" s="54" t="e">
        <f t="shared" si="441"/>
        <v>#DIV/0!</v>
      </c>
      <c r="AV696" s="54" t="e">
        <f t="shared" si="442"/>
        <v>#DIV/0!</v>
      </c>
      <c r="AW696" s="54" t="e">
        <f t="shared" si="443"/>
        <v>#DIV/0!</v>
      </c>
    </row>
    <row r="697" spans="1:49" s="50" customFormat="1" hidden="1" x14ac:dyDescent="0.25">
      <c r="A697" s="3"/>
      <c r="B697" s="4"/>
      <c r="C697" s="4">
        <f t="shared" si="423"/>
        <v>665</v>
      </c>
      <c r="D697" s="22">
        <f t="shared" si="414"/>
        <v>191.2778029431561</v>
      </c>
      <c r="E697" s="54">
        <f t="shared" si="424"/>
        <v>5.8349999999999999E-2</v>
      </c>
      <c r="F697" s="54">
        <f t="shared" si="425"/>
        <v>100</v>
      </c>
      <c r="G697" s="54">
        <f t="shared" si="415"/>
        <v>5.831597262997041E-2</v>
      </c>
      <c r="H697" s="24">
        <f t="shared" si="426"/>
        <v>26</v>
      </c>
      <c r="I697" s="23">
        <f t="shared" si="427"/>
        <v>0.12</v>
      </c>
      <c r="J697" s="23">
        <f t="shared" si="428"/>
        <v>0.7</v>
      </c>
      <c r="K697" s="22">
        <f t="shared" si="429"/>
        <v>45</v>
      </c>
      <c r="L697" s="136">
        <v>666</v>
      </c>
      <c r="M697" s="9">
        <f t="shared" si="404"/>
        <v>13.338157383433607</v>
      </c>
      <c r="N697" s="9">
        <f t="shared" si="405"/>
        <v>13.336988621952761</v>
      </c>
      <c r="O697" s="10">
        <f t="shared" si="430"/>
        <v>-1.1687614808462143E-3</v>
      </c>
      <c r="P697" s="10">
        <f t="shared" si="416"/>
        <v>116.87614808466675</v>
      </c>
      <c r="Q697" s="10">
        <f t="shared" si="417"/>
        <v>0.51129425487291125</v>
      </c>
      <c r="R697" s="10">
        <f t="shared" si="418"/>
        <v>0.51127284149030172</v>
      </c>
      <c r="S697" s="9"/>
      <c r="T697" s="9">
        <f t="shared" si="406"/>
        <v>13.338157383433607</v>
      </c>
      <c r="U697" s="10">
        <f t="shared" si="419"/>
        <v>0</v>
      </c>
      <c r="V697" s="10" t="e">
        <f t="shared" si="420"/>
        <v>#DIV/0!</v>
      </c>
      <c r="W697" s="10" t="e">
        <f t="shared" si="421"/>
        <v>#DIV/0!</v>
      </c>
      <c r="X697" s="10" t="e">
        <f t="shared" si="422"/>
        <v>#DIV/0!</v>
      </c>
      <c r="Y697" s="1"/>
      <c r="Z697" s="23">
        <f t="shared" si="407"/>
        <v>13.338157383433607</v>
      </c>
      <c r="AA697" s="54">
        <f t="shared" si="408"/>
        <v>0</v>
      </c>
      <c r="AB697" s="54" t="e">
        <f t="shared" si="409"/>
        <v>#DIV/0!</v>
      </c>
      <c r="AC697" s="54" t="e">
        <f t="shared" si="410"/>
        <v>#DIV/0!</v>
      </c>
      <c r="AD697" s="54" t="e">
        <f t="shared" si="431"/>
        <v>#DIV/0!</v>
      </c>
      <c r="AG697" s="23">
        <f t="shared" si="411"/>
        <v>13.338157383433607</v>
      </c>
      <c r="AH697" s="54">
        <f t="shared" si="432"/>
        <v>0</v>
      </c>
      <c r="AI697" s="54" t="e">
        <f t="shared" si="433"/>
        <v>#DIV/0!</v>
      </c>
      <c r="AJ697" s="54" t="e">
        <f t="shared" si="434"/>
        <v>#DIV/0!</v>
      </c>
      <c r="AK697" s="54" t="e">
        <f t="shared" si="435"/>
        <v>#DIV/0!</v>
      </c>
      <c r="AM697" s="23">
        <f t="shared" si="412"/>
        <v>13.338157383433607</v>
      </c>
      <c r="AN697" s="54">
        <f t="shared" si="436"/>
        <v>0</v>
      </c>
      <c r="AO697" s="54" t="e">
        <f t="shared" si="437"/>
        <v>#DIV/0!</v>
      </c>
      <c r="AP697" s="54" t="e">
        <f t="shared" si="438"/>
        <v>#DIV/0!</v>
      </c>
      <c r="AQ697" s="54" t="e">
        <f t="shared" si="439"/>
        <v>#DIV/0!</v>
      </c>
      <c r="AS697" s="23">
        <f t="shared" si="413"/>
        <v>13.338157383433607</v>
      </c>
      <c r="AT697" s="54">
        <f t="shared" si="440"/>
        <v>0</v>
      </c>
      <c r="AU697" s="54" t="e">
        <f t="shared" si="441"/>
        <v>#DIV/0!</v>
      </c>
      <c r="AV697" s="54" t="e">
        <f t="shared" si="442"/>
        <v>#DIV/0!</v>
      </c>
      <c r="AW697" s="54" t="e">
        <f t="shared" si="443"/>
        <v>#DIV/0!</v>
      </c>
    </row>
    <row r="698" spans="1:49" s="50" customFormat="1" hidden="1" x14ac:dyDescent="0.25">
      <c r="A698" s="3"/>
      <c r="B698" s="4"/>
      <c r="C698" s="4">
        <f t="shared" si="423"/>
        <v>666</v>
      </c>
      <c r="D698" s="22">
        <f t="shared" si="414"/>
        <v>191.2586660761946</v>
      </c>
      <c r="E698" s="54">
        <f t="shared" si="424"/>
        <v>5.8340000000000003E-2</v>
      </c>
      <c r="F698" s="54">
        <f t="shared" si="425"/>
        <v>100</v>
      </c>
      <c r="G698" s="54">
        <f t="shared" si="415"/>
        <v>5.830598428876594E-2</v>
      </c>
      <c r="H698" s="24">
        <f t="shared" si="426"/>
        <v>26</v>
      </c>
      <c r="I698" s="23">
        <f t="shared" si="427"/>
        <v>0.12</v>
      </c>
      <c r="J698" s="23">
        <f t="shared" si="428"/>
        <v>0.7</v>
      </c>
      <c r="K698" s="22">
        <f t="shared" si="429"/>
        <v>45</v>
      </c>
      <c r="L698" s="136">
        <v>667</v>
      </c>
      <c r="M698" s="9">
        <f t="shared" si="404"/>
        <v>13.336988621952761</v>
      </c>
      <c r="N698" s="9">
        <f t="shared" si="405"/>
        <v>13.335819596801805</v>
      </c>
      <c r="O698" s="10">
        <f t="shared" si="430"/>
        <v>-1.1690251509559602E-3</v>
      </c>
      <c r="P698" s="10">
        <f t="shared" si="416"/>
        <v>116.90251509556022</v>
      </c>
      <c r="Q698" s="10">
        <f t="shared" si="417"/>
        <v>0.51136676531680247</v>
      </c>
      <c r="R698" s="10">
        <f t="shared" si="418"/>
        <v>0.51134534840466839</v>
      </c>
      <c r="S698" s="9"/>
      <c r="T698" s="9">
        <f t="shared" si="406"/>
        <v>13.336988621952761</v>
      </c>
      <c r="U698" s="10">
        <f t="shared" si="419"/>
        <v>0</v>
      </c>
      <c r="V698" s="10" t="e">
        <f t="shared" si="420"/>
        <v>#DIV/0!</v>
      </c>
      <c r="W698" s="10" t="e">
        <f t="shared" si="421"/>
        <v>#DIV/0!</v>
      </c>
      <c r="X698" s="10" t="e">
        <f t="shared" si="422"/>
        <v>#DIV/0!</v>
      </c>
      <c r="Y698" s="1"/>
      <c r="Z698" s="23">
        <f t="shared" si="407"/>
        <v>13.336988621952761</v>
      </c>
      <c r="AA698" s="54">
        <f t="shared" si="408"/>
        <v>0</v>
      </c>
      <c r="AB698" s="54" t="e">
        <f t="shared" si="409"/>
        <v>#DIV/0!</v>
      </c>
      <c r="AC698" s="54" t="e">
        <f t="shared" si="410"/>
        <v>#DIV/0!</v>
      </c>
      <c r="AD698" s="54" t="e">
        <f t="shared" si="431"/>
        <v>#DIV/0!</v>
      </c>
      <c r="AG698" s="23">
        <f t="shared" si="411"/>
        <v>13.336988621952761</v>
      </c>
      <c r="AH698" s="54">
        <f t="shared" si="432"/>
        <v>0</v>
      </c>
      <c r="AI698" s="54" t="e">
        <f t="shared" si="433"/>
        <v>#DIV/0!</v>
      </c>
      <c r="AJ698" s="54" t="e">
        <f t="shared" si="434"/>
        <v>#DIV/0!</v>
      </c>
      <c r="AK698" s="54" t="e">
        <f t="shared" si="435"/>
        <v>#DIV/0!</v>
      </c>
      <c r="AM698" s="23">
        <f t="shared" si="412"/>
        <v>13.336988621952761</v>
      </c>
      <c r="AN698" s="54">
        <f t="shared" si="436"/>
        <v>0</v>
      </c>
      <c r="AO698" s="54" t="e">
        <f t="shared" si="437"/>
        <v>#DIV/0!</v>
      </c>
      <c r="AP698" s="54" t="e">
        <f t="shared" si="438"/>
        <v>#DIV/0!</v>
      </c>
      <c r="AQ698" s="54" t="e">
        <f t="shared" si="439"/>
        <v>#DIV/0!</v>
      </c>
      <c r="AS698" s="23">
        <f t="shared" si="413"/>
        <v>13.336988621952761</v>
      </c>
      <c r="AT698" s="54">
        <f t="shared" si="440"/>
        <v>0</v>
      </c>
      <c r="AU698" s="54" t="e">
        <f t="shared" si="441"/>
        <v>#DIV/0!</v>
      </c>
      <c r="AV698" s="54" t="e">
        <f t="shared" si="442"/>
        <v>#DIV/0!</v>
      </c>
      <c r="AW698" s="54" t="e">
        <f t="shared" si="443"/>
        <v>#DIV/0!</v>
      </c>
    </row>
    <row r="699" spans="1:49" s="50" customFormat="1" hidden="1" x14ac:dyDescent="0.25">
      <c r="A699" s="3"/>
      <c r="B699" s="4"/>
      <c r="C699" s="4">
        <f t="shared" si="423"/>
        <v>667</v>
      </c>
      <c r="D699" s="22">
        <f t="shared" si="414"/>
        <v>191.23952716659321</v>
      </c>
      <c r="E699" s="54">
        <f t="shared" si="424"/>
        <v>5.833E-2</v>
      </c>
      <c r="F699" s="54">
        <f t="shared" si="425"/>
        <v>100</v>
      </c>
      <c r="G699" s="54">
        <f t="shared" si="415"/>
        <v>5.8295995945564956E-2</v>
      </c>
      <c r="H699" s="24">
        <f t="shared" si="426"/>
        <v>26</v>
      </c>
      <c r="I699" s="23">
        <f t="shared" si="427"/>
        <v>0.12</v>
      </c>
      <c r="J699" s="23">
        <f t="shared" si="428"/>
        <v>0.7</v>
      </c>
      <c r="K699" s="22">
        <f t="shared" si="429"/>
        <v>45</v>
      </c>
      <c r="L699" s="136">
        <v>668</v>
      </c>
      <c r="M699" s="9">
        <f t="shared" si="404"/>
        <v>13.335819596801805</v>
      </c>
      <c r="N699" s="9">
        <f t="shared" si="405"/>
        <v>13.334650307922235</v>
      </c>
      <c r="O699" s="10">
        <f t="shared" si="430"/>
        <v>-1.1692888795700185E-3</v>
      </c>
      <c r="P699" s="10">
        <f t="shared" si="416"/>
        <v>116.92888795696605</v>
      </c>
      <c r="Q699" s="10">
        <f t="shared" si="417"/>
        <v>0.51143928462900856</v>
      </c>
      <c r="R699" s="10">
        <f t="shared" si="418"/>
        <v>0.51141786418467328</v>
      </c>
      <c r="S699" s="9"/>
      <c r="T699" s="9">
        <f t="shared" si="406"/>
        <v>13.335819596801805</v>
      </c>
      <c r="U699" s="10">
        <f t="shared" si="419"/>
        <v>0</v>
      </c>
      <c r="V699" s="10" t="e">
        <f t="shared" si="420"/>
        <v>#DIV/0!</v>
      </c>
      <c r="W699" s="10" t="e">
        <f t="shared" si="421"/>
        <v>#DIV/0!</v>
      </c>
      <c r="X699" s="10" t="e">
        <f t="shared" si="422"/>
        <v>#DIV/0!</v>
      </c>
      <c r="Y699" s="1"/>
      <c r="Z699" s="23">
        <f t="shared" si="407"/>
        <v>13.335819596801805</v>
      </c>
      <c r="AA699" s="54">
        <f t="shared" si="408"/>
        <v>0</v>
      </c>
      <c r="AB699" s="54" t="e">
        <f t="shared" si="409"/>
        <v>#DIV/0!</v>
      </c>
      <c r="AC699" s="54" t="e">
        <f t="shared" si="410"/>
        <v>#DIV/0!</v>
      </c>
      <c r="AD699" s="54" t="e">
        <f t="shared" si="431"/>
        <v>#DIV/0!</v>
      </c>
      <c r="AG699" s="23">
        <f t="shared" si="411"/>
        <v>13.335819596801805</v>
      </c>
      <c r="AH699" s="54">
        <f t="shared" si="432"/>
        <v>0</v>
      </c>
      <c r="AI699" s="54" t="e">
        <f t="shared" si="433"/>
        <v>#DIV/0!</v>
      </c>
      <c r="AJ699" s="54" t="e">
        <f t="shared" si="434"/>
        <v>#DIV/0!</v>
      </c>
      <c r="AK699" s="54" t="e">
        <f t="shared" si="435"/>
        <v>#DIV/0!</v>
      </c>
      <c r="AM699" s="23">
        <f t="shared" si="412"/>
        <v>13.335819596801805</v>
      </c>
      <c r="AN699" s="54">
        <f t="shared" si="436"/>
        <v>0</v>
      </c>
      <c r="AO699" s="54" t="e">
        <f t="shared" si="437"/>
        <v>#DIV/0!</v>
      </c>
      <c r="AP699" s="54" t="e">
        <f t="shared" si="438"/>
        <v>#DIV/0!</v>
      </c>
      <c r="AQ699" s="54" t="e">
        <f t="shared" si="439"/>
        <v>#DIV/0!</v>
      </c>
      <c r="AS699" s="23">
        <f t="shared" si="413"/>
        <v>13.335819596801805</v>
      </c>
      <c r="AT699" s="54">
        <f t="shared" si="440"/>
        <v>0</v>
      </c>
      <c r="AU699" s="54" t="e">
        <f t="shared" si="441"/>
        <v>#DIV/0!</v>
      </c>
      <c r="AV699" s="54" t="e">
        <f t="shared" si="442"/>
        <v>#DIV/0!</v>
      </c>
      <c r="AW699" s="54" t="e">
        <f t="shared" si="443"/>
        <v>#DIV/0!</v>
      </c>
    </row>
    <row r="700" spans="1:49" s="50" customFormat="1" hidden="1" x14ac:dyDescent="0.25">
      <c r="A700" s="3"/>
      <c r="B700" s="4"/>
      <c r="C700" s="4">
        <f t="shared" si="423"/>
        <v>668</v>
      </c>
      <c r="D700" s="22">
        <f t="shared" si="414"/>
        <v>191.22038621430357</v>
      </c>
      <c r="E700" s="54">
        <f t="shared" si="424"/>
        <v>5.8319999999999997E-2</v>
      </c>
      <c r="F700" s="54">
        <f t="shared" si="425"/>
        <v>100</v>
      </c>
      <c r="G700" s="54">
        <f t="shared" si="415"/>
        <v>5.8286007600367465E-2</v>
      </c>
      <c r="H700" s="24">
        <f t="shared" si="426"/>
        <v>26</v>
      </c>
      <c r="I700" s="23">
        <f t="shared" si="427"/>
        <v>0.12</v>
      </c>
      <c r="J700" s="23">
        <f t="shared" si="428"/>
        <v>0.7</v>
      </c>
      <c r="K700" s="22">
        <f t="shared" si="429"/>
        <v>45</v>
      </c>
      <c r="L700" s="136">
        <v>669</v>
      </c>
      <c r="M700" s="9">
        <f t="shared" si="404"/>
        <v>13.334650307922235</v>
      </c>
      <c r="N700" s="9">
        <f t="shared" si="405"/>
        <v>13.333480755255541</v>
      </c>
      <c r="O700" s="10">
        <f t="shared" si="430"/>
        <v>-1.1695526666937184E-3</v>
      </c>
      <c r="P700" s="10">
        <f t="shared" si="416"/>
        <v>116.95526666941718</v>
      </c>
      <c r="Q700" s="10">
        <f t="shared" si="417"/>
        <v>0.5115118128075764</v>
      </c>
      <c r="R700" s="10">
        <f t="shared" si="418"/>
        <v>0.51149038883460263</v>
      </c>
      <c r="S700" s="9"/>
      <c r="T700" s="9">
        <f t="shared" si="406"/>
        <v>13.334650307922235</v>
      </c>
      <c r="U700" s="10">
        <f t="shared" si="419"/>
        <v>0</v>
      </c>
      <c r="V700" s="10" t="e">
        <f t="shared" si="420"/>
        <v>#DIV/0!</v>
      </c>
      <c r="W700" s="10" t="e">
        <f t="shared" si="421"/>
        <v>#DIV/0!</v>
      </c>
      <c r="X700" s="10" t="e">
        <f t="shared" si="422"/>
        <v>#DIV/0!</v>
      </c>
      <c r="Y700" s="1"/>
      <c r="Z700" s="23">
        <f t="shared" si="407"/>
        <v>13.334650307922235</v>
      </c>
      <c r="AA700" s="54">
        <f t="shared" si="408"/>
        <v>0</v>
      </c>
      <c r="AB700" s="54" t="e">
        <f t="shared" si="409"/>
        <v>#DIV/0!</v>
      </c>
      <c r="AC700" s="54" t="e">
        <f t="shared" si="410"/>
        <v>#DIV/0!</v>
      </c>
      <c r="AD700" s="54" t="e">
        <f t="shared" si="431"/>
        <v>#DIV/0!</v>
      </c>
      <c r="AG700" s="23">
        <f t="shared" si="411"/>
        <v>13.334650307922235</v>
      </c>
      <c r="AH700" s="54">
        <f t="shared" si="432"/>
        <v>0</v>
      </c>
      <c r="AI700" s="54" t="e">
        <f t="shared" si="433"/>
        <v>#DIV/0!</v>
      </c>
      <c r="AJ700" s="54" t="e">
        <f t="shared" si="434"/>
        <v>#DIV/0!</v>
      </c>
      <c r="AK700" s="54" t="e">
        <f t="shared" si="435"/>
        <v>#DIV/0!</v>
      </c>
      <c r="AM700" s="23">
        <f t="shared" si="412"/>
        <v>13.334650307922235</v>
      </c>
      <c r="AN700" s="54">
        <f t="shared" si="436"/>
        <v>0</v>
      </c>
      <c r="AO700" s="54" t="e">
        <f t="shared" si="437"/>
        <v>#DIV/0!</v>
      </c>
      <c r="AP700" s="54" t="e">
        <f t="shared" si="438"/>
        <v>#DIV/0!</v>
      </c>
      <c r="AQ700" s="54" t="e">
        <f t="shared" si="439"/>
        <v>#DIV/0!</v>
      </c>
      <c r="AS700" s="23">
        <f t="shared" si="413"/>
        <v>13.334650307922235</v>
      </c>
      <c r="AT700" s="54">
        <f t="shared" si="440"/>
        <v>0</v>
      </c>
      <c r="AU700" s="54" t="e">
        <f t="shared" si="441"/>
        <v>#DIV/0!</v>
      </c>
      <c r="AV700" s="54" t="e">
        <f t="shared" si="442"/>
        <v>#DIV/0!</v>
      </c>
      <c r="AW700" s="54" t="e">
        <f t="shared" si="443"/>
        <v>#DIV/0!</v>
      </c>
    </row>
    <row r="701" spans="1:49" s="50" customFormat="1" hidden="1" x14ac:dyDescent="0.25">
      <c r="A701" s="3"/>
      <c r="B701" s="4"/>
      <c r="C701" s="4">
        <f t="shared" si="423"/>
        <v>669</v>
      </c>
      <c r="D701" s="22">
        <f t="shared" si="414"/>
        <v>191.20124321927747</v>
      </c>
      <c r="E701" s="54">
        <f t="shared" si="424"/>
        <v>5.8310000000000001E-2</v>
      </c>
      <c r="F701" s="54">
        <f t="shared" si="425"/>
        <v>100</v>
      </c>
      <c r="G701" s="54">
        <f t="shared" si="415"/>
        <v>5.8276019253173474E-2</v>
      </c>
      <c r="H701" s="24">
        <f t="shared" si="426"/>
        <v>26</v>
      </c>
      <c r="I701" s="23">
        <f t="shared" si="427"/>
        <v>0.12</v>
      </c>
      <c r="J701" s="23">
        <f t="shared" si="428"/>
        <v>0.7</v>
      </c>
      <c r="K701" s="22">
        <f t="shared" si="429"/>
        <v>45</v>
      </c>
      <c r="L701" s="136">
        <v>670</v>
      </c>
      <c r="M701" s="9">
        <f t="shared" si="404"/>
        <v>13.333480755255541</v>
      </c>
      <c r="N701" s="9">
        <f t="shared" si="405"/>
        <v>13.332310938743218</v>
      </c>
      <c r="O701" s="10">
        <f t="shared" si="430"/>
        <v>-1.1698165123235071E-3</v>
      </c>
      <c r="P701" s="10">
        <f t="shared" si="416"/>
        <v>116.98165123231489</v>
      </c>
      <c r="Q701" s="10">
        <f t="shared" si="417"/>
        <v>0.51158434984560419</v>
      </c>
      <c r="R701" s="10">
        <f t="shared" si="418"/>
        <v>0.51156292233939715</v>
      </c>
      <c r="S701" s="9"/>
      <c r="T701" s="9">
        <f t="shared" si="406"/>
        <v>13.333480755255541</v>
      </c>
      <c r="U701" s="10">
        <f t="shared" si="419"/>
        <v>0</v>
      </c>
      <c r="V701" s="10" t="e">
        <f t="shared" si="420"/>
        <v>#DIV/0!</v>
      </c>
      <c r="W701" s="10" t="e">
        <f t="shared" si="421"/>
        <v>#DIV/0!</v>
      </c>
      <c r="X701" s="10" t="e">
        <f t="shared" si="422"/>
        <v>#DIV/0!</v>
      </c>
      <c r="Y701" s="1"/>
      <c r="Z701" s="23">
        <f t="shared" si="407"/>
        <v>13.333480755255541</v>
      </c>
      <c r="AA701" s="54">
        <f t="shared" si="408"/>
        <v>0</v>
      </c>
      <c r="AB701" s="54" t="e">
        <f t="shared" si="409"/>
        <v>#DIV/0!</v>
      </c>
      <c r="AC701" s="54" t="e">
        <f t="shared" si="410"/>
        <v>#DIV/0!</v>
      </c>
      <c r="AD701" s="54" t="e">
        <f t="shared" si="431"/>
        <v>#DIV/0!</v>
      </c>
      <c r="AG701" s="23">
        <f t="shared" si="411"/>
        <v>13.333480755255541</v>
      </c>
      <c r="AH701" s="54">
        <f t="shared" si="432"/>
        <v>0</v>
      </c>
      <c r="AI701" s="54" t="e">
        <f t="shared" si="433"/>
        <v>#DIV/0!</v>
      </c>
      <c r="AJ701" s="54" t="e">
        <f t="shared" si="434"/>
        <v>#DIV/0!</v>
      </c>
      <c r="AK701" s="54" t="e">
        <f t="shared" si="435"/>
        <v>#DIV/0!</v>
      </c>
      <c r="AM701" s="23">
        <f t="shared" si="412"/>
        <v>13.333480755255541</v>
      </c>
      <c r="AN701" s="54">
        <f t="shared" si="436"/>
        <v>0</v>
      </c>
      <c r="AO701" s="54" t="e">
        <f t="shared" si="437"/>
        <v>#DIV/0!</v>
      </c>
      <c r="AP701" s="54" t="e">
        <f t="shared" si="438"/>
        <v>#DIV/0!</v>
      </c>
      <c r="AQ701" s="54" t="e">
        <f t="shared" si="439"/>
        <v>#DIV/0!</v>
      </c>
      <c r="AS701" s="23">
        <f t="shared" si="413"/>
        <v>13.333480755255541</v>
      </c>
      <c r="AT701" s="54">
        <f t="shared" si="440"/>
        <v>0</v>
      </c>
      <c r="AU701" s="54" t="e">
        <f t="shared" si="441"/>
        <v>#DIV/0!</v>
      </c>
      <c r="AV701" s="54" t="e">
        <f t="shared" si="442"/>
        <v>#DIV/0!</v>
      </c>
      <c r="AW701" s="54" t="e">
        <f t="shared" si="443"/>
        <v>#DIV/0!</v>
      </c>
    </row>
    <row r="702" spans="1:49" s="50" customFormat="1" hidden="1" x14ac:dyDescent="0.25">
      <c r="A702" s="3"/>
      <c r="B702" s="4"/>
      <c r="C702" s="4">
        <f t="shared" si="423"/>
        <v>670</v>
      </c>
      <c r="D702" s="22">
        <f t="shared" si="414"/>
        <v>191.18209818146644</v>
      </c>
      <c r="E702" s="54">
        <f t="shared" si="424"/>
        <v>5.8299999999999998E-2</v>
      </c>
      <c r="F702" s="54">
        <f t="shared" si="425"/>
        <v>100</v>
      </c>
      <c r="G702" s="54">
        <f t="shared" si="415"/>
        <v>5.8266030903982975E-2</v>
      </c>
      <c r="H702" s="24">
        <f t="shared" si="426"/>
        <v>26</v>
      </c>
      <c r="I702" s="23">
        <f t="shared" si="427"/>
        <v>0.12</v>
      </c>
      <c r="J702" s="23">
        <f t="shared" si="428"/>
        <v>0.7</v>
      </c>
      <c r="K702" s="22">
        <f t="shared" si="429"/>
        <v>45</v>
      </c>
      <c r="L702" s="136">
        <v>671</v>
      </c>
      <c r="M702" s="9">
        <f t="shared" si="404"/>
        <v>13.332310938743218</v>
      </c>
      <c r="N702" s="9">
        <f t="shared" si="405"/>
        <v>13.331140858326741</v>
      </c>
      <c r="O702" s="10">
        <f t="shared" si="430"/>
        <v>-1.1700804164771483E-3</v>
      </c>
      <c r="P702" s="10">
        <f t="shared" si="416"/>
        <v>117.00804164776019</v>
      </c>
      <c r="Q702" s="10">
        <f t="shared" si="417"/>
        <v>0.51165689574799711</v>
      </c>
      <c r="R702" s="10">
        <f t="shared" si="418"/>
        <v>0.51163546471108945</v>
      </c>
      <c r="S702" s="9"/>
      <c r="T702" s="9">
        <f t="shared" si="406"/>
        <v>13.332310938743218</v>
      </c>
      <c r="U702" s="10">
        <f t="shared" si="419"/>
        <v>0</v>
      </c>
      <c r="V702" s="10" t="e">
        <f t="shared" si="420"/>
        <v>#DIV/0!</v>
      </c>
      <c r="W702" s="10" t="e">
        <f t="shared" si="421"/>
        <v>#DIV/0!</v>
      </c>
      <c r="X702" s="10" t="e">
        <f t="shared" si="422"/>
        <v>#DIV/0!</v>
      </c>
      <c r="Y702" s="1"/>
      <c r="Z702" s="23">
        <f t="shared" si="407"/>
        <v>13.332310938743218</v>
      </c>
      <c r="AA702" s="54">
        <f t="shared" si="408"/>
        <v>0</v>
      </c>
      <c r="AB702" s="54" t="e">
        <f t="shared" si="409"/>
        <v>#DIV/0!</v>
      </c>
      <c r="AC702" s="54" t="e">
        <f t="shared" si="410"/>
        <v>#DIV/0!</v>
      </c>
      <c r="AD702" s="54" t="e">
        <f t="shared" si="431"/>
        <v>#DIV/0!</v>
      </c>
      <c r="AG702" s="23">
        <f t="shared" si="411"/>
        <v>13.332310938743218</v>
      </c>
      <c r="AH702" s="54">
        <f t="shared" si="432"/>
        <v>0</v>
      </c>
      <c r="AI702" s="54" t="e">
        <f t="shared" si="433"/>
        <v>#DIV/0!</v>
      </c>
      <c r="AJ702" s="54" t="e">
        <f t="shared" si="434"/>
        <v>#DIV/0!</v>
      </c>
      <c r="AK702" s="54" t="e">
        <f t="shared" si="435"/>
        <v>#DIV/0!</v>
      </c>
      <c r="AM702" s="23">
        <f t="shared" si="412"/>
        <v>13.332310938743218</v>
      </c>
      <c r="AN702" s="54">
        <f t="shared" si="436"/>
        <v>0</v>
      </c>
      <c r="AO702" s="54" t="e">
        <f t="shared" si="437"/>
        <v>#DIV/0!</v>
      </c>
      <c r="AP702" s="54" t="e">
        <f t="shared" si="438"/>
        <v>#DIV/0!</v>
      </c>
      <c r="AQ702" s="54" t="e">
        <f t="shared" si="439"/>
        <v>#DIV/0!</v>
      </c>
      <c r="AS702" s="23">
        <f t="shared" si="413"/>
        <v>13.332310938743218</v>
      </c>
      <c r="AT702" s="54">
        <f t="shared" si="440"/>
        <v>0</v>
      </c>
      <c r="AU702" s="54" t="e">
        <f t="shared" si="441"/>
        <v>#DIV/0!</v>
      </c>
      <c r="AV702" s="54" t="e">
        <f t="shared" si="442"/>
        <v>#DIV/0!</v>
      </c>
      <c r="AW702" s="54" t="e">
        <f t="shared" si="443"/>
        <v>#DIV/0!</v>
      </c>
    </row>
    <row r="703" spans="1:49" s="50" customFormat="1" hidden="1" x14ac:dyDescent="0.25">
      <c r="A703" s="3"/>
      <c r="B703" s="4"/>
      <c r="C703" s="4">
        <f t="shared" si="423"/>
        <v>671</v>
      </c>
      <c r="D703" s="22">
        <f t="shared" si="414"/>
        <v>191.16295110082243</v>
      </c>
      <c r="E703" s="54">
        <f t="shared" si="424"/>
        <v>5.8290000000000002E-2</v>
      </c>
      <c r="F703" s="54">
        <f t="shared" si="425"/>
        <v>100</v>
      </c>
      <c r="G703" s="54">
        <f t="shared" si="415"/>
        <v>5.825604255279597E-2</v>
      </c>
      <c r="H703" s="24">
        <f t="shared" si="426"/>
        <v>26</v>
      </c>
      <c r="I703" s="23">
        <f t="shared" si="427"/>
        <v>0.12</v>
      </c>
      <c r="J703" s="23">
        <f t="shared" si="428"/>
        <v>0.7</v>
      </c>
      <c r="K703" s="22">
        <f t="shared" si="429"/>
        <v>45</v>
      </c>
      <c r="L703" s="136">
        <v>672</v>
      </c>
      <c r="M703" s="9">
        <f t="shared" si="404"/>
        <v>13.331140858326741</v>
      </c>
      <c r="N703" s="9">
        <f t="shared" si="405"/>
        <v>13.329970513947599</v>
      </c>
      <c r="O703" s="10">
        <f t="shared" si="430"/>
        <v>-1.1703443791422075E-3</v>
      </c>
      <c r="P703" s="10">
        <f t="shared" si="416"/>
        <v>117.03443791418491</v>
      </c>
      <c r="Q703" s="10">
        <f t="shared" si="417"/>
        <v>0.5117294505036154</v>
      </c>
      <c r="R703" s="10">
        <f t="shared" si="418"/>
        <v>0.51170801593713178</v>
      </c>
      <c r="S703" s="9"/>
      <c r="T703" s="9">
        <f t="shared" si="406"/>
        <v>13.331140858326741</v>
      </c>
      <c r="U703" s="10">
        <f t="shared" si="419"/>
        <v>0</v>
      </c>
      <c r="V703" s="10" t="e">
        <f t="shared" si="420"/>
        <v>#DIV/0!</v>
      </c>
      <c r="W703" s="10" t="e">
        <f t="shared" si="421"/>
        <v>#DIV/0!</v>
      </c>
      <c r="X703" s="10" t="e">
        <f t="shared" si="422"/>
        <v>#DIV/0!</v>
      </c>
      <c r="Y703" s="1"/>
      <c r="Z703" s="23">
        <f t="shared" si="407"/>
        <v>13.331140858326741</v>
      </c>
      <c r="AA703" s="54">
        <f t="shared" si="408"/>
        <v>0</v>
      </c>
      <c r="AB703" s="54" t="e">
        <f t="shared" si="409"/>
        <v>#DIV/0!</v>
      </c>
      <c r="AC703" s="54" t="e">
        <f t="shared" si="410"/>
        <v>#DIV/0!</v>
      </c>
      <c r="AD703" s="54" t="e">
        <f t="shared" si="431"/>
        <v>#DIV/0!</v>
      </c>
      <c r="AG703" s="23">
        <f t="shared" si="411"/>
        <v>13.331140858326741</v>
      </c>
      <c r="AH703" s="54">
        <f t="shared" si="432"/>
        <v>0</v>
      </c>
      <c r="AI703" s="54" t="e">
        <f t="shared" si="433"/>
        <v>#DIV/0!</v>
      </c>
      <c r="AJ703" s="54" t="e">
        <f t="shared" si="434"/>
        <v>#DIV/0!</v>
      </c>
      <c r="AK703" s="54" t="e">
        <f t="shared" si="435"/>
        <v>#DIV/0!</v>
      </c>
      <c r="AM703" s="23">
        <f t="shared" si="412"/>
        <v>13.331140858326741</v>
      </c>
      <c r="AN703" s="54">
        <f t="shared" si="436"/>
        <v>0</v>
      </c>
      <c r="AO703" s="54" t="e">
        <f t="shared" si="437"/>
        <v>#DIV/0!</v>
      </c>
      <c r="AP703" s="54" t="e">
        <f t="shared" si="438"/>
        <v>#DIV/0!</v>
      </c>
      <c r="AQ703" s="54" t="e">
        <f t="shared" si="439"/>
        <v>#DIV/0!</v>
      </c>
      <c r="AS703" s="23">
        <f t="shared" si="413"/>
        <v>13.331140858326741</v>
      </c>
      <c r="AT703" s="54">
        <f t="shared" si="440"/>
        <v>0</v>
      </c>
      <c r="AU703" s="54" t="e">
        <f t="shared" si="441"/>
        <v>#DIV/0!</v>
      </c>
      <c r="AV703" s="54" t="e">
        <f t="shared" si="442"/>
        <v>#DIV/0!</v>
      </c>
      <c r="AW703" s="54" t="e">
        <f t="shared" si="443"/>
        <v>#DIV/0!</v>
      </c>
    </row>
    <row r="704" spans="1:49" s="50" customFormat="1" hidden="1" x14ac:dyDescent="0.25">
      <c r="A704" s="3"/>
      <c r="B704" s="4"/>
      <c r="C704" s="4">
        <f t="shared" si="423"/>
        <v>672</v>
      </c>
      <c r="D704" s="22">
        <f t="shared" si="414"/>
        <v>191.14380197729704</v>
      </c>
      <c r="E704" s="54">
        <f t="shared" si="424"/>
        <v>5.8279999999999998E-2</v>
      </c>
      <c r="F704" s="54">
        <f t="shared" si="425"/>
        <v>100</v>
      </c>
      <c r="G704" s="54">
        <f t="shared" si="415"/>
        <v>5.8246054199612464E-2</v>
      </c>
      <c r="H704" s="24">
        <f t="shared" si="426"/>
        <v>26</v>
      </c>
      <c r="I704" s="23">
        <f t="shared" si="427"/>
        <v>0.12</v>
      </c>
      <c r="J704" s="23">
        <f t="shared" si="428"/>
        <v>0.7</v>
      </c>
      <c r="K704" s="22">
        <f t="shared" si="429"/>
        <v>45</v>
      </c>
      <c r="L704" s="136">
        <v>673</v>
      </c>
      <c r="M704" s="9">
        <f t="shared" si="404"/>
        <v>13.329970513947599</v>
      </c>
      <c r="N704" s="9">
        <f t="shared" si="405"/>
        <v>13.328799905547241</v>
      </c>
      <c r="O704" s="10">
        <f t="shared" si="430"/>
        <v>-1.1706084003577644E-3</v>
      </c>
      <c r="P704" s="10">
        <f t="shared" si="416"/>
        <v>117.06084003582183</v>
      </c>
      <c r="Q704" s="10">
        <f t="shared" si="417"/>
        <v>0.51180201412668447</v>
      </c>
      <c r="R704" s="10">
        <f t="shared" si="418"/>
        <v>0.51178057602832516</v>
      </c>
      <c r="S704" s="9"/>
      <c r="T704" s="9">
        <f t="shared" si="406"/>
        <v>13.329970513947599</v>
      </c>
      <c r="U704" s="10">
        <f t="shared" si="419"/>
        <v>0</v>
      </c>
      <c r="V704" s="10" t="e">
        <f t="shared" si="420"/>
        <v>#DIV/0!</v>
      </c>
      <c r="W704" s="10" t="e">
        <f t="shared" si="421"/>
        <v>#DIV/0!</v>
      </c>
      <c r="X704" s="10" t="e">
        <f t="shared" si="422"/>
        <v>#DIV/0!</v>
      </c>
      <c r="Y704" s="1"/>
      <c r="Z704" s="23">
        <f t="shared" si="407"/>
        <v>13.329970513947599</v>
      </c>
      <c r="AA704" s="54">
        <f t="shared" si="408"/>
        <v>0</v>
      </c>
      <c r="AB704" s="54" t="e">
        <f t="shared" si="409"/>
        <v>#DIV/0!</v>
      </c>
      <c r="AC704" s="54" t="e">
        <f t="shared" si="410"/>
        <v>#DIV/0!</v>
      </c>
      <c r="AD704" s="54" t="e">
        <f t="shared" si="431"/>
        <v>#DIV/0!</v>
      </c>
      <c r="AG704" s="23">
        <f t="shared" si="411"/>
        <v>13.329970513947599</v>
      </c>
      <c r="AH704" s="54">
        <f t="shared" si="432"/>
        <v>0</v>
      </c>
      <c r="AI704" s="54" t="e">
        <f t="shared" si="433"/>
        <v>#DIV/0!</v>
      </c>
      <c r="AJ704" s="54" t="e">
        <f t="shared" si="434"/>
        <v>#DIV/0!</v>
      </c>
      <c r="AK704" s="54" t="e">
        <f t="shared" si="435"/>
        <v>#DIV/0!</v>
      </c>
      <c r="AM704" s="23">
        <f t="shared" si="412"/>
        <v>13.329970513947599</v>
      </c>
      <c r="AN704" s="54">
        <f t="shared" si="436"/>
        <v>0</v>
      </c>
      <c r="AO704" s="54" t="e">
        <f t="shared" si="437"/>
        <v>#DIV/0!</v>
      </c>
      <c r="AP704" s="54" t="e">
        <f t="shared" si="438"/>
        <v>#DIV/0!</v>
      </c>
      <c r="AQ704" s="54" t="e">
        <f t="shared" si="439"/>
        <v>#DIV/0!</v>
      </c>
      <c r="AS704" s="23">
        <f t="shared" si="413"/>
        <v>13.329970513947599</v>
      </c>
      <c r="AT704" s="54">
        <f t="shared" si="440"/>
        <v>0</v>
      </c>
      <c r="AU704" s="54" t="e">
        <f t="shared" si="441"/>
        <v>#DIV/0!</v>
      </c>
      <c r="AV704" s="54" t="e">
        <f t="shared" si="442"/>
        <v>#DIV/0!</v>
      </c>
      <c r="AW704" s="54" t="e">
        <f t="shared" si="443"/>
        <v>#DIV/0!</v>
      </c>
    </row>
    <row r="705" spans="1:49" s="50" customFormat="1" hidden="1" x14ac:dyDescent="0.25">
      <c r="A705" s="3"/>
      <c r="B705" s="4"/>
      <c r="C705" s="4">
        <f t="shared" si="423"/>
        <v>673</v>
      </c>
      <c r="D705" s="22">
        <f t="shared" si="414"/>
        <v>191.12465081084258</v>
      </c>
      <c r="E705" s="54">
        <f t="shared" si="424"/>
        <v>5.8270000000000002E-2</v>
      </c>
      <c r="F705" s="54">
        <f t="shared" si="425"/>
        <v>100</v>
      </c>
      <c r="G705" s="54">
        <f t="shared" si="415"/>
        <v>5.8236065844432451E-2</v>
      </c>
      <c r="H705" s="24">
        <f t="shared" si="426"/>
        <v>26</v>
      </c>
      <c r="I705" s="23">
        <f t="shared" si="427"/>
        <v>0.12</v>
      </c>
      <c r="J705" s="23">
        <f t="shared" si="428"/>
        <v>0.7</v>
      </c>
      <c r="K705" s="22">
        <f t="shared" si="429"/>
        <v>45</v>
      </c>
      <c r="L705" s="136">
        <v>674</v>
      </c>
      <c r="M705" s="9">
        <f t="shared" si="404"/>
        <v>13.328799905547241</v>
      </c>
      <c r="N705" s="9">
        <f t="shared" si="405"/>
        <v>13.327629033067138</v>
      </c>
      <c r="O705" s="10">
        <f t="shared" si="430"/>
        <v>-1.1708724801025028E-3</v>
      </c>
      <c r="P705" s="10">
        <f t="shared" si="416"/>
        <v>117.08724801021442</v>
      </c>
      <c r="Q705" s="10">
        <f t="shared" si="417"/>
        <v>0.51187458660218199</v>
      </c>
      <c r="R705" s="10">
        <f t="shared" si="418"/>
        <v>0.51185314497071821</v>
      </c>
      <c r="S705" s="9"/>
      <c r="T705" s="9">
        <f t="shared" si="406"/>
        <v>13.328799905547241</v>
      </c>
      <c r="U705" s="10">
        <f t="shared" si="419"/>
        <v>0</v>
      </c>
      <c r="V705" s="10" t="e">
        <f t="shared" si="420"/>
        <v>#DIV/0!</v>
      </c>
      <c r="W705" s="10" t="e">
        <f t="shared" si="421"/>
        <v>#DIV/0!</v>
      </c>
      <c r="X705" s="10" t="e">
        <f t="shared" si="422"/>
        <v>#DIV/0!</v>
      </c>
      <c r="Y705" s="1"/>
      <c r="Z705" s="23">
        <f t="shared" si="407"/>
        <v>13.328799905547241</v>
      </c>
      <c r="AA705" s="54">
        <f t="shared" si="408"/>
        <v>0</v>
      </c>
      <c r="AB705" s="54" t="e">
        <f t="shared" si="409"/>
        <v>#DIV/0!</v>
      </c>
      <c r="AC705" s="54" t="e">
        <f t="shared" si="410"/>
        <v>#DIV/0!</v>
      </c>
      <c r="AD705" s="54" t="e">
        <f t="shared" si="431"/>
        <v>#DIV/0!</v>
      </c>
      <c r="AG705" s="23">
        <f t="shared" si="411"/>
        <v>13.328799905547241</v>
      </c>
      <c r="AH705" s="54">
        <f t="shared" si="432"/>
        <v>0</v>
      </c>
      <c r="AI705" s="54" t="e">
        <f t="shared" si="433"/>
        <v>#DIV/0!</v>
      </c>
      <c r="AJ705" s="54" t="e">
        <f t="shared" si="434"/>
        <v>#DIV/0!</v>
      </c>
      <c r="AK705" s="54" t="e">
        <f t="shared" si="435"/>
        <v>#DIV/0!</v>
      </c>
      <c r="AM705" s="23">
        <f t="shared" si="412"/>
        <v>13.328799905547241</v>
      </c>
      <c r="AN705" s="54">
        <f t="shared" si="436"/>
        <v>0</v>
      </c>
      <c r="AO705" s="54" t="e">
        <f t="shared" si="437"/>
        <v>#DIV/0!</v>
      </c>
      <c r="AP705" s="54" t="e">
        <f t="shared" si="438"/>
        <v>#DIV/0!</v>
      </c>
      <c r="AQ705" s="54" t="e">
        <f t="shared" si="439"/>
        <v>#DIV/0!</v>
      </c>
      <c r="AS705" s="23">
        <f t="shared" si="413"/>
        <v>13.328799905547241</v>
      </c>
      <c r="AT705" s="54">
        <f t="shared" si="440"/>
        <v>0</v>
      </c>
      <c r="AU705" s="54" t="e">
        <f t="shared" si="441"/>
        <v>#DIV/0!</v>
      </c>
      <c r="AV705" s="54" t="e">
        <f t="shared" si="442"/>
        <v>#DIV/0!</v>
      </c>
      <c r="AW705" s="54" t="e">
        <f t="shared" si="443"/>
        <v>#DIV/0!</v>
      </c>
    </row>
    <row r="706" spans="1:49" s="50" customFormat="1" hidden="1" x14ac:dyDescent="0.25">
      <c r="A706" s="3"/>
      <c r="B706" s="4"/>
      <c r="C706" s="4">
        <f t="shared" si="423"/>
        <v>674</v>
      </c>
      <c r="D706" s="22">
        <f t="shared" si="414"/>
        <v>191.10549760141083</v>
      </c>
      <c r="E706" s="54">
        <f t="shared" si="424"/>
        <v>5.8259999999999999E-2</v>
      </c>
      <c r="F706" s="54">
        <f t="shared" si="425"/>
        <v>100</v>
      </c>
      <c r="G706" s="54">
        <f t="shared" si="415"/>
        <v>5.8226077487255917E-2</v>
      </c>
      <c r="H706" s="24">
        <f t="shared" si="426"/>
        <v>26</v>
      </c>
      <c r="I706" s="23">
        <f t="shared" si="427"/>
        <v>0.12</v>
      </c>
      <c r="J706" s="23">
        <f t="shared" si="428"/>
        <v>0.7</v>
      </c>
      <c r="K706" s="22">
        <f t="shared" si="429"/>
        <v>45</v>
      </c>
      <c r="L706" s="136">
        <v>675</v>
      </c>
      <c r="M706" s="9">
        <f t="shared" si="404"/>
        <v>13.327629033067138</v>
      </c>
      <c r="N706" s="9">
        <f t="shared" si="405"/>
        <v>13.326457896448742</v>
      </c>
      <c r="O706" s="10">
        <f t="shared" si="430"/>
        <v>-1.1711366183959626E-3</v>
      </c>
      <c r="P706" s="10">
        <f t="shared" si="416"/>
        <v>117.11366183964167</v>
      </c>
      <c r="Q706" s="10">
        <f t="shared" si="417"/>
        <v>0.5119471679357892</v>
      </c>
      <c r="R706" s="10">
        <f t="shared" si="418"/>
        <v>0.51192572276997328</v>
      </c>
      <c r="S706" s="9"/>
      <c r="T706" s="9">
        <f t="shared" si="406"/>
        <v>13.327629033067138</v>
      </c>
      <c r="U706" s="10">
        <f t="shared" si="419"/>
        <v>0</v>
      </c>
      <c r="V706" s="10" t="e">
        <f t="shared" si="420"/>
        <v>#DIV/0!</v>
      </c>
      <c r="W706" s="10" t="e">
        <f t="shared" si="421"/>
        <v>#DIV/0!</v>
      </c>
      <c r="X706" s="10" t="e">
        <f t="shared" si="422"/>
        <v>#DIV/0!</v>
      </c>
      <c r="Y706" s="1"/>
      <c r="Z706" s="23">
        <f t="shared" si="407"/>
        <v>13.327629033067138</v>
      </c>
      <c r="AA706" s="54">
        <f t="shared" si="408"/>
        <v>0</v>
      </c>
      <c r="AB706" s="54" t="e">
        <f t="shared" si="409"/>
        <v>#DIV/0!</v>
      </c>
      <c r="AC706" s="54" t="e">
        <f t="shared" si="410"/>
        <v>#DIV/0!</v>
      </c>
      <c r="AD706" s="54" t="e">
        <f t="shared" si="431"/>
        <v>#DIV/0!</v>
      </c>
      <c r="AG706" s="23">
        <f t="shared" si="411"/>
        <v>13.327629033067138</v>
      </c>
      <c r="AH706" s="54">
        <f t="shared" si="432"/>
        <v>0</v>
      </c>
      <c r="AI706" s="54" t="e">
        <f t="shared" si="433"/>
        <v>#DIV/0!</v>
      </c>
      <c r="AJ706" s="54" t="e">
        <f t="shared" si="434"/>
        <v>#DIV/0!</v>
      </c>
      <c r="AK706" s="54" t="e">
        <f t="shared" si="435"/>
        <v>#DIV/0!</v>
      </c>
      <c r="AM706" s="23">
        <f t="shared" si="412"/>
        <v>13.327629033067138</v>
      </c>
      <c r="AN706" s="54">
        <f t="shared" si="436"/>
        <v>0</v>
      </c>
      <c r="AO706" s="54" t="e">
        <f t="shared" si="437"/>
        <v>#DIV/0!</v>
      </c>
      <c r="AP706" s="54" t="e">
        <f t="shared" si="438"/>
        <v>#DIV/0!</v>
      </c>
      <c r="AQ706" s="54" t="e">
        <f t="shared" si="439"/>
        <v>#DIV/0!</v>
      </c>
      <c r="AS706" s="23">
        <f t="shared" si="413"/>
        <v>13.327629033067138</v>
      </c>
      <c r="AT706" s="54">
        <f t="shared" si="440"/>
        <v>0</v>
      </c>
      <c r="AU706" s="54" t="e">
        <f t="shared" si="441"/>
        <v>#DIV/0!</v>
      </c>
      <c r="AV706" s="54" t="e">
        <f t="shared" si="442"/>
        <v>#DIV/0!</v>
      </c>
      <c r="AW706" s="54" t="e">
        <f t="shared" si="443"/>
        <v>#DIV/0!</v>
      </c>
    </row>
    <row r="707" spans="1:49" s="50" customFormat="1" hidden="1" x14ac:dyDescent="0.25">
      <c r="A707" s="3"/>
      <c r="B707" s="4"/>
      <c r="C707" s="4">
        <f t="shared" si="423"/>
        <v>675</v>
      </c>
      <c r="D707" s="22">
        <f t="shared" si="414"/>
        <v>191.0863423489541</v>
      </c>
      <c r="E707" s="54">
        <f t="shared" si="424"/>
        <v>5.8250000000000003E-2</v>
      </c>
      <c r="F707" s="54">
        <f t="shared" si="425"/>
        <v>100</v>
      </c>
      <c r="G707" s="54">
        <f t="shared" si="415"/>
        <v>5.821608912808289E-2</v>
      </c>
      <c r="H707" s="24">
        <f t="shared" si="426"/>
        <v>26</v>
      </c>
      <c r="I707" s="23">
        <f t="shared" si="427"/>
        <v>0.12</v>
      </c>
      <c r="J707" s="23">
        <f t="shared" si="428"/>
        <v>0.7</v>
      </c>
      <c r="K707" s="22">
        <f t="shared" si="429"/>
        <v>45</v>
      </c>
      <c r="L707" s="136">
        <v>676</v>
      </c>
      <c r="M707" s="9">
        <f t="shared" si="404"/>
        <v>13.326457896448742</v>
      </c>
      <c r="N707" s="9">
        <f t="shared" si="405"/>
        <v>13.325286495633511</v>
      </c>
      <c r="O707" s="10">
        <f t="shared" si="430"/>
        <v>-1.1714008152310385E-3</v>
      </c>
      <c r="P707" s="10">
        <f t="shared" si="416"/>
        <v>117.14008152306798</v>
      </c>
      <c r="Q707" s="10">
        <f t="shared" si="417"/>
        <v>0.51201975811869893</v>
      </c>
      <c r="R707" s="10">
        <f t="shared" si="418"/>
        <v>0.51199830942379387</v>
      </c>
      <c r="S707" s="9"/>
      <c r="T707" s="9">
        <f t="shared" si="406"/>
        <v>13.326457896448742</v>
      </c>
      <c r="U707" s="10">
        <f t="shared" si="419"/>
        <v>0</v>
      </c>
      <c r="V707" s="10" t="e">
        <f t="shared" si="420"/>
        <v>#DIV/0!</v>
      </c>
      <c r="W707" s="10" t="e">
        <f t="shared" si="421"/>
        <v>#DIV/0!</v>
      </c>
      <c r="X707" s="10" t="e">
        <f t="shared" si="422"/>
        <v>#DIV/0!</v>
      </c>
      <c r="Y707" s="1"/>
      <c r="Z707" s="23">
        <f t="shared" si="407"/>
        <v>13.326457896448742</v>
      </c>
      <c r="AA707" s="54">
        <f t="shared" si="408"/>
        <v>0</v>
      </c>
      <c r="AB707" s="54" t="e">
        <f t="shared" si="409"/>
        <v>#DIV/0!</v>
      </c>
      <c r="AC707" s="54" t="e">
        <f t="shared" si="410"/>
        <v>#DIV/0!</v>
      </c>
      <c r="AD707" s="54" t="e">
        <f t="shared" si="431"/>
        <v>#DIV/0!</v>
      </c>
      <c r="AG707" s="23">
        <f t="shared" si="411"/>
        <v>13.326457896448742</v>
      </c>
      <c r="AH707" s="54">
        <f t="shared" si="432"/>
        <v>0</v>
      </c>
      <c r="AI707" s="54" t="e">
        <f t="shared" si="433"/>
        <v>#DIV/0!</v>
      </c>
      <c r="AJ707" s="54" t="e">
        <f t="shared" si="434"/>
        <v>#DIV/0!</v>
      </c>
      <c r="AK707" s="54" t="e">
        <f t="shared" si="435"/>
        <v>#DIV/0!</v>
      </c>
      <c r="AM707" s="23">
        <f t="shared" si="412"/>
        <v>13.326457896448742</v>
      </c>
      <c r="AN707" s="54">
        <f t="shared" si="436"/>
        <v>0</v>
      </c>
      <c r="AO707" s="54" t="e">
        <f t="shared" si="437"/>
        <v>#DIV/0!</v>
      </c>
      <c r="AP707" s="54" t="e">
        <f t="shared" si="438"/>
        <v>#DIV/0!</v>
      </c>
      <c r="AQ707" s="54" t="e">
        <f t="shared" si="439"/>
        <v>#DIV/0!</v>
      </c>
      <c r="AS707" s="23">
        <f t="shared" si="413"/>
        <v>13.326457896448742</v>
      </c>
      <c r="AT707" s="54">
        <f t="shared" si="440"/>
        <v>0</v>
      </c>
      <c r="AU707" s="54" t="e">
        <f t="shared" si="441"/>
        <v>#DIV/0!</v>
      </c>
      <c r="AV707" s="54" t="e">
        <f t="shared" si="442"/>
        <v>#DIV/0!</v>
      </c>
      <c r="AW707" s="54" t="e">
        <f t="shared" si="443"/>
        <v>#DIV/0!</v>
      </c>
    </row>
    <row r="708" spans="1:49" s="50" customFormat="1" hidden="1" x14ac:dyDescent="0.25">
      <c r="A708" s="3"/>
      <c r="B708" s="4"/>
      <c r="C708" s="4">
        <f t="shared" si="423"/>
        <v>676</v>
      </c>
      <c r="D708" s="22">
        <f t="shared" si="414"/>
        <v>191.06718505342431</v>
      </c>
      <c r="E708" s="54">
        <f t="shared" si="424"/>
        <v>5.824E-2</v>
      </c>
      <c r="F708" s="54">
        <f t="shared" si="425"/>
        <v>100</v>
      </c>
      <c r="G708" s="54">
        <f t="shared" si="415"/>
        <v>5.8206100766913349E-2</v>
      </c>
      <c r="H708" s="24">
        <f t="shared" si="426"/>
        <v>26</v>
      </c>
      <c r="I708" s="23">
        <f t="shared" si="427"/>
        <v>0.12</v>
      </c>
      <c r="J708" s="23">
        <f t="shared" si="428"/>
        <v>0.7</v>
      </c>
      <c r="K708" s="22">
        <f t="shared" si="429"/>
        <v>45</v>
      </c>
      <c r="L708" s="136">
        <v>677</v>
      </c>
      <c r="M708" s="9">
        <f t="shared" si="404"/>
        <v>13.325286495633511</v>
      </c>
      <c r="N708" s="9">
        <f t="shared" si="405"/>
        <v>13.324114830562879</v>
      </c>
      <c r="O708" s="10">
        <f t="shared" si="430"/>
        <v>-1.1716650706325993E-3</v>
      </c>
      <c r="P708" s="10">
        <f t="shared" si="416"/>
        <v>117.16650706330535</v>
      </c>
      <c r="Q708" s="10">
        <f t="shared" si="417"/>
        <v>0.51209235715892099</v>
      </c>
      <c r="R708" s="10">
        <f t="shared" si="418"/>
        <v>0.51207090492608587</v>
      </c>
      <c r="S708" s="9"/>
      <c r="T708" s="9">
        <f t="shared" si="406"/>
        <v>13.325286495633511</v>
      </c>
      <c r="U708" s="10">
        <f t="shared" si="419"/>
        <v>0</v>
      </c>
      <c r="V708" s="10" t="e">
        <f t="shared" si="420"/>
        <v>#DIV/0!</v>
      </c>
      <c r="W708" s="10" t="e">
        <f t="shared" si="421"/>
        <v>#DIV/0!</v>
      </c>
      <c r="X708" s="10" t="e">
        <f t="shared" si="422"/>
        <v>#DIV/0!</v>
      </c>
      <c r="Y708" s="1"/>
      <c r="Z708" s="23">
        <f t="shared" si="407"/>
        <v>13.325286495633511</v>
      </c>
      <c r="AA708" s="54">
        <f t="shared" si="408"/>
        <v>0</v>
      </c>
      <c r="AB708" s="54" t="e">
        <f t="shared" si="409"/>
        <v>#DIV/0!</v>
      </c>
      <c r="AC708" s="54" t="e">
        <f t="shared" si="410"/>
        <v>#DIV/0!</v>
      </c>
      <c r="AD708" s="54" t="e">
        <f t="shared" si="431"/>
        <v>#DIV/0!</v>
      </c>
      <c r="AG708" s="23">
        <f t="shared" si="411"/>
        <v>13.325286495633511</v>
      </c>
      <c r="AH708" s="54">
        <f t="shared" si="432"/>
        <v>0</v>
      </c>
      <c r="AI708" s="54" t="e">
        <f t="shared" si="433"/>
        <v>#DIV/0!</v>
      </c>
      <c r="AJ708" s="54" t="e">
        <f t="shared" si="434"/>
        <v>#DIV/0!</v>
      </c>
      <c r="AK708" s="54" t="e">
        <f t="shared" si="435"/>
        <v>#DIV/0!</v>
      </c>
      <c r="AM708" s="23">
        <f t="shared" si="412"/>
        <v>13.325286495633511</v>
      </c>
      <c r="AN708" s="54">
        <f t="shared" si="436"/>
        <v>0</v>
      </c>
      <c r="AO708" s="54" t="e">
        <f t="shared" si="437"/>
        <v>#DIV/0!</v>
      </c>
      <c r="AP708" s="54" t="e">
        <f t="shared" si="438"/>
        <v>#DIV/0!</v>
      </c>
      <c r="AQ708" s="54" t="e">
        <f t="shared" si="439"/>
        <v>#DIV/0!</v>
      </c>
      <c r="AS708" s="23">
        <f t="shared" si="413"/>
        <v>13.325286495633511</v>
      </c>
      <c r="AT708" s="54">
        <f t="shared" si="440"/>
        <v>0</v>
      </c>
      <c r="AU708" s="54" t="e">
        <f t="shared" si="441"/>
        <v>#DIV/0!</v>
      </c>
      <c r="AV708" s="54" t="e">
        <f t="shared" si="442"/>
        <v>#DIV/0!</v>
      </c>
      <c r="AW708" s="54" t="e">
        <f t="shared" si="443"/>
        <v>#DIV/0!</v>
      </c>
    </row>
    <row r="709" spans="1:49" s="50" customFormat="1" hidden="1" x14ac:dyDescent="0.25">
      <c r="A709" s="3"/>
      <c r="B709" s="4"/>
      <c r="C709" s="4">
        <f t="shared" si="423"/>
        <v>677</v>
      </c>
      <c r="D709" s="22">
        <f t="shared" si="414"/>
        <v>191.04802571477396</v>
      </c>
      <c r="E709" s="54">
        <f t="shared" si="424"/>
        <v>5.8230000000000004E-2</v>
      </c>
      <c r="F709" s="54">
        <f t="shared" si="425"/>
        <v>100</v>
      </c>
      <c r="G709" s="54">
        <f t="shared" si="415"/>
        <v>5.8196112403747308E-2</v>
      </c>
      <c r="H709" s="24">
        <f t="shared" si="426"/>
        <v>26</v>
      </c>
      <c r="I709" s="23">
        <f t="shared" si="427"/>
        <v>0.12</v>
      </c>
      <c r="J709" s="23">
        <f t="shared" si="428"/>
        <v>0.7</v>
      </c>
      <c r="K709" s="22">
        <f t="shared" si="429"/>
        <v>45</v>
      </c>
      <c r="L709" s="136">
        <v>678</v>
      </c>
      <c r="M709" s="9">
        <f t="shared" si="404"/>
        <v>13.324114830562879</v>
      </c>
      <c r="N709" s="9">
        <f t="shared" si="405"/>
        <v>13.322942901178282</v>
      </c>
      <c r="O709" s="10">
        <f t="shared" si="430"/>
        <v>-1.1719293845970924E-3</v>
      </c>
      <c r="P709" s="10">
        <f t="shared" si="416"/>
        <v>117.19293845967336</v>
      </c>
      <c r="Q709" s="10">
        <f t="shared" si="417"/>
        <v>0.51216496504920117</v>
      </c>
      <c r="R709" s="10">
        <f t="shared" si="418"/>
        <v>0.51214350928884789</v>
      </c>
      <c r="S709" s="9"/>
      <c r="T709" s="9">
        <f t="shared" si="406"/>
        <v>13.324114830562879</v>
      </c>
      <c r="U709" s="10">
        <f t="shared" si="419"/>
        <v>0</v>
      </c>
      <c r="V709" s="10" t="e">
        <f t="shared" si="420"/>
        <v>#DIV/0!</v>
      </c>
      <c r="W709" s="10" t="e">
        <f t="shared" si="421"/>
        <v>#DIV/0!</v>
      </c>
      <c r="X709" s="10" t="e">
        <f t="shared" si="422"/>
        <v>#DIV/0!</v>
      </c>
      <c r="Y709" s="1"/>
      <c r="Z709" s="23">
        <f t="shared" si="407"/>
        <v>13.324114830562879</v>
      </c>
      <c r="AA709" s="54">
        <f t="shared" si="408"/>
        <v>0</v>
      </c>
      <c r="AB709" s="54" t="e">
        <f t="shared" si="409"/>
        <v>#DIV/0!</v>
      </c>
      <c r="AC709" s="54" t="e">
        <f t="shared" si="410"/>
        <v>#DIV/0!</v>
      </c>
      <c r="AD709" s="54" t="e">
        <f t="shared" si="431"/>
        <v>#DIV/0!</v>
      </c>
      <c r="AG709" s="23">
        <f t="shared" si="411"/>
        <v>13.324114830562879</v>
      </c>
      <c r="AH709" s="54">
        <f t="shared" si="432"/>
        <v>0</v>
      </c>
      <c r="AI709" s="54" t="e">
        <f t="shared" si="433"/>
        <v>#DIV/0!</v>
      </c>
      <c r="AJ709" s="54" t="e">
        <f t="shared" si="434"/>
        <v>#DIV/0!</v>
      </c>
      <c r="AK709" s="54" t="e">
        <f t="shared" si="435"/>
        <v>#DIV/0!</v>
      </c>
      <c r="AM709" s="23">
        <f t="shared" si="412"/>
        <v>13.324114830562879</v>
      </c>
      <c r="AN709" s="54">
        <f t="shared" si="436"/>
        <v>0</v>
      </c>
      <c r="AO709" s="54" t="e">
        <f t="shared" si="437"/>
        <v>#DIV/0!</v>
      </c>
      <c r="AP709" s="54" t="e">
        <f t="shared" si="438"/>
        <v>#DIV/0!</v>
      </c>
      <c r="AQ709" s="54" t="e">
        <f t="shared" si="439"/>
        <v>#DIV/0!</v>
      </c>
      <c r="AS709" s="23">
        <f t="shared" si="413"/>
        <v>13.324114830562879</v>
      </c>
      <c r="AT709" s="54">
        <f t="shared" si="440"/>
        <v>0</v>
      </c>
      <c r="AU709" s="54" t="e">
        <f t="shared" si="441"/>
        <v>#DIV/0!</v>
      </c>
      <c r="AV709" s="54" t="e">
        <f t="shared" si="442"/>
        <v>#DIV/0!</v>
      </c>
      <c r="AW709" s="54" t="e">
        <f t="shared" si="443"/>
        <v>#DIV/0!</v>
      </c>
    </row>
    <row r="710" spans="1:49" s="50" customFormat="1" hidden="1" x14ac:dyDescent="0.25">
      <c r="A710" s="3"/>
      <c r="B710" s="4"/>
      <c r="C710" s="4">
        <f t="shared" si="423"/>
        <v>678</v>
      </c>
      <c r="D710" s="22">
        <f t="shared" si="414"/>
        <v>191.02886433295518</v>
      </c>
      <c r="E710" s="54">
        <f t="shared" si="424"/>
        <v>5.8220000000000001E-2</v>
      </c>
      <c r="F710" s="54">
        <f t="shared" si="425"/>
        <v>100</v>
      </c>
      <c r="G710" s="54">
        <f t="shared" si="415"/>
        <v>5.8186124038584731E-2</v>
      </c>
      <c r="H710" s="24">
        <f t="shared" si="426"/>
        <v>26</v>
      </c>
      <c r="I710" s="23">
        <f t="shared" si="427"/>
        <v>0.12</v>
      </c>
      <c r="J710" s="23">
        <f t="shared" si="428"/>
        <v>0.7</v>
      </c>
      <c r="K710" s="22">
        <f t="shared" si="429"/>
        <v>45</v>
      </c>
      <c r="L710" s="136">
        <v>679</v>
      </c>
      <c r="M710" s="9">
        <f t="shared" si="404"/>
        <v>13.322942901178282</v>
      </c>
      <c r="N710" s="9">
        <f t="shared" si="405"/>
        <v>13.321770707421155</v>
      </c>
      <c r="O710" s="10">
        <f t="shared" si="430"/>
        <v>-1.1721937571262941E-3</v>
      </c>
      <c r="P710" s="10">
        <f t="shared" si="416"/>
        <v>117.21937571259352</v>
      </c>
      <c r="Q710" s="10">
        <f t="shared" si="417"/>
        <v>0.51223758178710155</v>
      </c>
      <c r="R710" s="10">
        <f t="shared" si="418"/>
        <v>0.5122161224890629</v>
      </c>
      <c r="S710" s="9"/>
      <c r="T710" s="9">
        <f t="shared" si="406"/>
        <v>13.322942901178282</v>
      </c>
      <c r="U710" s="10">
        <f t="shared" si="419"/>
        <v>0</v>
      </c>
      <c r="V710" s="10" t="e">
        <f t="shared" si="420"/>
        <v>#DIV/0!</v>
      </c>
      <c r="W710" s="10" t="e">
        <f t="shared" si="421"/>
        <v>#DIV/0!</v>
      </c>
      <c r="X710" s="10" t="e">
        <f t="shared" si="422"/>
        <v>#DIV/0!</v>
      </c>
      <c r="Y710" s="1"/>
      <c r="Z710" s="23">
        <f t="shared" si="407"/>
        <v>13.322942901178282</v>
      </c>
      <c r="AA710" s="54">
        <f t="shared" si="408"/>
        <v>0</v>
      </c>
      <c r="AB710" s="54" t="e">
        <f t="shared" si="409"/>
        <v>#DIV/0!</v>
      </c>
      <c r="AC710" s="54" t="e">
        <f t="shared" si="410"/>
        <v>#DIV/0!</v>
      </c>
      <c r="AD710" s="54" t="e">
        <f t="shared" si="431"/>
        <v>#DIV/0!</v>
      </c>
      <c r="AG710" s="23">
        <f t="shared" si="411"/>
        <v>13.322942901178282</v>
      </c>
      <c r="AH710" s="54">
        <f t="shared" si="432"/>
        <v>0</v>
      </c>
      <c r="AI710" s="54" t="e">
        <f t="shared" si="433"/>
        <v>#DIV/0!</v>
      </c>
      <c r="AJ710" s="54" t="e">
        <f t="shared" si="434"/>
        <v>#DIV/0!</v>
      </c>
      <c r="AK710" s="54" t="e">
        <f t="shared" si="435"/>
        <v>#DIV/0!</v>
      </c>
      <c r="AM710" s="23">
        <f t="shared" si="412"/>
        <v>13.322942901178282</v>
      </c>
      <c r="AN710" s="54">
        <f t="shared" si="436"/>
        <v>0</v>
      </c>
      <c r="AO710" s="54" t="e">
        <f t="shared" si="437"/>
        <v>#DIV/0!</v>
      </c>
      <c r="AP710" s="54" t="e">
        <f t="shared" si="438"/>
        <v>#DIV/0!</v>
      </c>
      <c r="AQ710" s="54" t="e">
        <f t="shared" si="439"/>
        <v>#DIV/0!</v>
      </c>
      <c r="AS710" s="23">
        <f t="shared" si="413"/>
        <v>13.322942901178282</v>
      </c>
      <c r="AT710" s="54">
        <f t="shared" si="440"/>
        <v>0</v>
      </c>
      <c r="AU710" s="54" t="e">
        <f t="shared" si="441"/>
        <v>#DIV/0!</v>
      </c>
      <c r="AV710" s="54" t="e">
        <f t="shared" si="442"/>
        <v>#DIV/0!</v>
      </c>
      <c r="AW710" s="54" t="e">
        <f t="shared" si="443"/>
        <v>#DIV/0!</v>
      </c>
    </row>
    <row r="711" spans="1:49" s="50" customFormat="1" hidden="1" x14ac:dyDescent="0.25">
      <c r="A711" s="3"/>
      <c r="B711" s="4"/>
      <c r="C711" s="4">
        <f t="shared" si="423"/>
        <v>679</v>
      </c>
      <c r="D711" s="22">
        <f t="shared" si="414"/>
        <v>191.00970090792055</v>
      </c>
      <c r="E711" s="54">
        <f t="shared" si="424"/>
        <v>5.8209999999999998E-2</v>
      </c>
      <c r="F711" s="54">
        <f t="shared" si="425"/>
        <v>100</v>
      </c>
      <c r="G711" s="54">
        <f t="shared" si="415"/>
        <v>5.8176135671425662E-2</v>
      </c>
      <c r="H711" s="24">
        <f t="shared" si="426"/>
        <v>26</v>
      </c>
      <c r="I711" s="23">
        <f t="shared" si="427"/>
        <v>0.12</v>
      </c>
      <c r="J711" s="23">
        <f t="shared" si="428"/>
        <v>0.7</v>
      </c>
      <c r="K711" s="22">
        <f t="shared" si="429"/>
        <v>45</v>
      </c>
      <c r="L711" s="136">
        <v>680</v>
      </c>
      <c r="M711" s="9">
        <f t="shared" si="404"/>
        <v>13.321770707421155</v>
      </c>
      <c r="N711" s="9">
        <f t="shared" si="405"/>
        <v>13.320598249232919</v>
      </c>
      <c r="O711" s="10">
        <f t="shared" si="430"/>
        <v>-1.1724581882361917E-3</v>
      </c>
      <c r="P711" s="10">
        <f t="shared" si="416"/>
        <v>117.24581882366464</v>
      </c>
      <c r="Q711" s="10">
        <f t="shared" si="417"/>
        <v>0.51231020737532917</v>
      </c>
      <c r="R711" s="10">
        <f t="shared" si="418"/>
        <v>0.5122887445439398</v>
      </c>
      <c r="S711" s="9"/>
      <c r="T711" s="9">
        <f t="shared" si="406"/>
        <v>13.321770707421155</v>
      </c>
      <c r="U711" s="10">
        <f t="shared" si="419"/>
        <v>0</v>
      </c>
      <c r="V711" s="10" t="e">
        <f t="shared" si="420"/>
        <v>#DIV/0!</v>
      </c>
      <c r="W711" s="10" t="e">
        <f t="shared" si="421"/>
        <v>#DIV/0!</v>
      </c>
      <c r="X711" s="10" t="e">
        <f t="shared" si="422"/>
        <v>#DIV/0!</v>
      </c>
      <c r="Y711" s="1"/>
      <c r="Z711" s="23">
        <f t="shared" si="407"/>
        <v>13.321770707421155</v>
      </c>
      <c r="AA711" s="54">
        <f t="shared" si="408"/>
        <v>0</v>
      </c>
      <c r="AB711" s="54" t="e">
        <f t="shared" si="409"/>
        <v>#DIV/0!</v>
      </c>
      <c r="AC711" s="54" t="e">
        <f t="shared" si="410"/>
        <v>#DIV/0!</v>
      </c>
      <c r="AD711" s="54" t="e">
        <f t="shared" si="431"/>
        <v>#DIV/0!</v>
      </c>
      <c r="AG711" s="23">
        <f t="shared" si="411"/>
        <v>13.321770707421155</v>
      </c>
      <c r="AH711" s="54">
        <f t="shared" si="432"/>
        <v>0</v>
      </c>
      <c r="AI711" s="54" t="e">
        <f t="shared" si="433"/>
        <v>#DIV/0!</v>
      </c>
      <c r="AJ711" s="54" t="e">
        <f t="shared" si="434"/>
        <v>#DIV/0!</v>
      </c>
      <c r="AK711" s="54" t="e">
        <f t="shared" si="435"/>
        <v>#DIV/0!</v>
      </c>
      <c r="AM711" s="23">
        <f t="shared" si="412"/>
        <v>13.321770707421155</v>
      </c>
      <c r="AN711" s="54">
        <f t="shared" si="436"/>
        <v>0</v>
      </c>
      <c r="AO711" s="54" t="e">
        <f t="shared" si="437"/>
        <v>#DIV/0!</v>
      </c>
      <c r="AP711" s="54" t="e">
        <f t="shared" si="438"/>
        <v>#DIV/0!</v>
      </c>
      <c r="AQ711" s="54" t="e">
        <f t="shared" si="439"/>
        <v>#DIV/0!</v>
      </c>
      <c r="AS711" s="23">
        <f t="shared" si="413"/>
        <v>13.321770707421155</v>
      </c>
      <c r="AT711" s="54">
        <f t="shared" si="440"/>
        <v>0</v>
      </c>
      <c r="AU711" s="54" t="e">
        <f t="shared" si="441"/>
        <v>#DIV/0!</v>
      </c>
      <c r="AV711" s="54" t="e">
        <f t="shared" si="442"/>
        <v>#DIV/0!</v>
      </c>
      <c r="AW711" s="54" t="e">
        <f t="shared" si="443"/>
        <v>#DIV/0!</v>
      </c>
    </row>
    <row r="712" spans="1:49" s="50" customFormat="1" hidden="1" x14ac:dyDescent="0.25">
      <c r="A712" s="3"/>
      <c r="B712" s="4"/>
      <c r="C712" s="4">
        <f t="shared" si="423"/>
        <v>680</v>
      </c>
      <c r="D712" s="22">
        <f t="shared" si="414"/>
        <v>190.99053543962248</v>
      </c>
      <c r="E712" s="54">
        <f t="shared" si="424"/>
        <v>5.8200000000000002E-2</v>
      </c>
      <c r="F712" s="54">
        <f t="shared" si="425"/>
        <v>100</v>
      </c>
      <c r="G712" s="54">
        <f t="shared" si="415"/>
        <v>5.8166147302270085E-2</v>
      </c>
      <c r="H712" s="24">
        <f t="shared" si="426"/>
        <v>26</v>
      </c>
      <c r="I712" s="23">
        <f t="shared" si="427"/>
        <v>0.12</v>
      </c>
      <c r="J712" s="23">
        <f t="shared" si="428"/>
        <v>0.7</v>
      </c>
      <c r="K712" s="22">
        <f t="shared" si="429"/>
        <v>45</v>
      </c>
      <c r="L712" s="136">
        <v>681</v>
      </c>
      <c r="M712" s="9">
        <f t="shared" si="404"/>
        <v>13.320598249232919</v>
      </c>
      <c r="N712" s="9">
        <f t="shared" si="405"/>
        <v>13.319425526554982</v>
      </c>
      <c r="O712" s="10">
        <f t="shared" si="430"/>
        <v>-1.1727226779374433E-3</v>
      </c>
      <c r="P712" s="10">
        <f t="shared" si="416"/>
        <v>117.27226779370842</v>
      </c>
      <c r="Q712" s="10">
        <f t="shared" si="417"/>
        <v>0.51238284181319482</v>
      </c>
      <c r="R712" s="10">
        <f t="shared" si="418"/>
        <v>0.51236137544853888</v>
      </c>
      <c r="S712" s="9"/>
      <c r="T712" s="9">
        <f t="shared" si="406"/>
        <v>13.320598249232919</v>
      </c>
      <c r="U712" s="10">
        <f t="shared" si="419"/>
        <v>0</v>
      </c>
      <c r="V712" s="10" t="e">
        <f t="shared" si="420"/>
        <v>#DIV/0!</v>
      </c>
      <c r="W712" s="10" t="e">
        <f t="shared" si="421"/>
        <v>#DIV/0!</v>
      </c>
      <c r="X712" s="10" t="e">
        <f t="shared" si="422"/>
        <v>#DIV/0!</v>
      </c>
      <c r="Y712" s="1"/>
      <c r="Z712" s="23">
        <f t="shared" si="407"/>
        <v>13.320598249232919</v>
      </c>
      <c r="AA712" s="54">
        <f t="shared" si="408"/>
        <v>0</v>
      </c>
      <c r="AB712" s="54" t="e">
        <f t="shared" si="409"/>
        <v>#DIV/0!</v>
      </c>
      <c r="AC712" s="54" t="e">
        <f t="shared" si="410"/>
        <v>#DIV/0!</v>
      </c>
      <c r="AD712" s="54" t="e">
        <f t="shared" si="431"/>
        <v>#DIV/0!</v>
      </c>
      <c r="AG712" s="23">
        <f t="shared" si="411"/>
        <v>13.320598249232919</v>
      </c>
      <c r="AH712" s="54">
        <f t="shared" si="432"/>
        <v>0</v>
      </c>
      <c r="AI712" s="54" t="e">
        <f t="shared" si="433"/>
        <v>#DIV/0!</v>
      </c>
      <c r="AJ712" s="54" t="e">
        <f t="shared" si="434"/>
        <v>#DIV/0!</v>
      </c>
      <c r="AK712" s="54" t="e">
        <f t="shared" si="435"/>
        <v>#DIV/0!</v>
      </c>
      <c r="AM712" s="23">
        <f t="shared" si="412"/>
        <v>13.320598249232919</v>
      </c>
      <c r="AN712" s="54">
        <f t="shared" si="436"/>
        <v>0</v>
      </c>
      <c r="AO712" s="54" t="e">
        <f t="shared" si="437"/>
        <v>#DIV/0!</v>
      </c>
      <c r="AP712" s="54" t="e">
        <f t="shared" si="438"/>
        <v>#DIV/0!</v>
      </c>
      <c r="AQ712" s="54" t="e">
        <f t="shared" si="439"/>
        <v>#DIV/0!</v>
      </c>
      <c r="AS712" s="23">
        <f t="shared" si="413"/>
        <v>13.320598249232919</v>
      </c>
      <c r="AT712" s="54">
        <f t="shared" si="440"/>
        <v>0</v>
      </c>
      <c r="AU712" s="54" t="e">
        <f t="shared" si="441"/>
        <v>#DIV/0!</v>
      </c>
      <c r="AV712" s="54" t="e">
        <f t="shared" si="442"/>
        <v>#DIV/0!</v>
      </c>
      <c r="AW712" s="54" t="e">
        <f t="shared" si="443"/>
        <v>#DIV/0!</v>
      </c>
    </row>
    <row r="713" spans="1:49" s="50" customFormat="1" hidden="1" x14ac:dyDescent="0.25">
      <c r="A713" s="3"/>
      <c r="B713" s="4"/>
      <c r="C713" s="4">
        <f t="shared" si="423"/>
        <v>681</v>
      </c>
      <c r="D713" s="22">
        <f t="shared" si="414"/>
        <v>190.97136792801368</v>
      </c>
      <c r="E713" s="54">
        <f t="shared" si="424"/>
        <v>5.8189999999999999E-2</v>
      </c>
      <c r="F713" s="54">
        <f t="shared" si="425"/>
        <v>100</v>
      </c>
      <c r="G713" s="54">
        <f t="shared" si="415"/>
        <v>5.8156158931117981E-2</v>
      </c>
      <c r="H713" s="24">
        <f t="shared" si="426"/>
        <v>26</v>
      </c>
      <c r="I713" s="23">
        <f t="shared" si="427"/>
        <v>0.12</v>
      </c>
      <c r="J713" s="23">
        <f t="shared" si="428"/>
        <v>0.7</v>
      </c>
      <c r="K713" s="22">
        <f t="shared" si="429"/>
        <v>45</v>
      </c>
      <c r="L713" s="136">
        <v>682</v>
      </c>
      <c r="M713" s="9">
        <f t="shared" si="404"/>
        <v>13.319425526554982</v>
      </c>
      <c r="N713" s="9">
        <f t="shared" si="405"/>
        <v>13.318252539328771</v>
      </c>
      <c r="O713" s="10">
        <f t="shared" si="430"/>
        <v>-1.172987226210509E-3</v>
      </c>
      <c r="P713" s="10">
        <f t="shared" si="416"/>
        <v>117.29872262109637</v>
      </c>
      <c r="Q713" s="10">
        <f t="shared" si="417"/>
        <v>0.5124554850893045</v>
      </c>
      <c r="R713" s="10">
        <f t="shared" si="418"/>
        <v>0.51243401519028664</v>
      </c>
      <c r="S713" s="9"/>
      <c r="T713" s="9">
        <f t="shared" si="406"/>
        <v>13.319425526554982</v>
      </c>
      <c r="U713" s="10">
        <f t="shared" si="419"/>
        <v>0</v>
      </c>
      <c r="V713" s="10" t="e">
        <f t="shared" si="420"/>
        <v>#DIV/0!</v>
      </c>
      <c r="W713" s="10" t="e">
        <f t="shared" si="421"/>
        <v>#DIV/0!</v>
      </c>
      <c r="X713" s="10" t="e">
        <f t="shared" si="422"/>
        <v>#DIV/0!</v>
      </c>
      <c r="Y713" s="1"/>
      <c r="Z713" s="23">
        <f t="shared" si="407"/>
        <v>13.319425526554982</v>
      </c>
      <c r="AA713" s="54">
        <f t="shared" si="408"/>
        <v>0</v>
      </c>
      <c r="AB713" s="54" t="e">
        <f t="shared" si="409"/>
        <v>#DIV/0!</v>
      </c>
      <c r="AC713" s="54" t="e">
        <f t="shared" si="410"/>
        <v>#DIV/0!</v>
      </c>
      <c r="AD713" s="54" t="e">
        <f t="shared" si="431"/>
        <v>#DIV/0!</v>
      </c>
      <c r="AG713" s="23">
        <f t="shared" si="411"/>
        <v>13.319425526554982</v>
      </c>
      <c r="AH713" s="54">
        <f t="shared" si="432"/>
        <v>0</v>
      </c>
      <c r="AI713" s="54" t="e">
        <f t="shared" si="433"/>
        <v>#DIV/0!</v>
      </c>
      <c r="AJ713" s="54" t="e">
        <f t="shared" si="434"/>
        <v>#DIV/0!</v>
      </c>
      <c r="AK713" s="54" t="e">
        <f t="shared" si="435"/>
        <v>#DIV/0!</v>
      </c>
      <c r="AM713" s="23">
        <f t="shared" si="412"/>
        <v>13.319425526554982</v>
      </c>
      <c r="AN713" s="54">
        <f t="shared" si="436"/>
        <v>0</v>
      </c>
      <c r="AO713" s="54" t="e">
        <f t="shared" si="437"/>
        <v>#DIV/0!</v>
      </c>
      <c r="AP713" s="54" t="e">
        <f t="shared" si="438"/>
        <v>#DIV/0!</v>
      </c>
      <c r="AQ713" s="54" t="e">
        <f t="shared" si="439"/>
        <v>#DIV/0!</v>
      </c>
      <c r="AS713" s="23">
        <f t="shared" si="413"/>
        <v>13.319425526554982</v>
      </c>
      <c r="AT713" s="54">
        <f t="shared" si="440"/>
        <v>0</v>
      </c>
      <c r="AU713" s="54" t="e">
        <f t="shared" si="441"/>
        <v>#DIV/0!</v>
      </c>
      <c r="AV713" s="54" t="e">
        <f t="shared" si="442"/>
        <v>#DIV/0!</v>
      </c>
      <c r="AW713" s="54" t="e">
        <f t="shared" si="443"/>
        <v>#DIV/0!</v>
      </c>
    </row>
    <row r="714" spans="1:49" s="50" customFormat="1" hidden="1" x14ac:dyDescent="0.25">
      <c r="A714" s="3"/>
      <c r="B714" s="4"/>
      <c r="C714" s="4">
        <f t="shared" si="423"/>
        <v>682</v>
      </c>
      <c r="D714" s="22">
        <f t="shared" si="414"/>
        <v>190.95219837304657</v>
      </c>
      <c r="E714" s="54">
        <f t="shared" si="424"/>
        <v>5.8180000000000003E-2</v>
      </c>
      <c r="F714" s="54">
        <f t="shared" si="425"/>
        <v>100</v>
      </c>
      <c r="G714" s="54">
        <f t="shared" si="415"/>
        <v>5.8146170557969383E-2</v>
      </c>
      <c r="H714" s="24">
        <f t="shared" si="426"/>
        <v>26</v>
      </c>
      <c r="I714" s="23">
        <f t="shared" si="427"/>
        <v>0.12</v>
      </c>
      <c r="J714" s="23">
        <f t="shared" si="428"/>
        <v>0.7</v>
      </c>
      <c r="K714" s="22">
        <f t="shared" si="429"/>
        <v>45</v>
      </c>
      <c r="L714" s="136">
        <v>683</v>
      </c>
      <c r="M714" s="9">
        <f t="shared" si="404"/>
        <v>13.318252539328771</v>
      </c>
      <c r="N714" s="9">
        <f t="shared" si="405"/>
        <v>13.317079287495684</v>
      </c>
      <c r="O714" s="10">
        <f t="shared" si="430"/>
        <v>-1.1732518330873631E-3</v>
      </c>
      <c r="P714" s="10">
        <f t="shared" si="416"/>
        <v>117.32518330870039</v>
      </c>
      <c r="Q714" s="10">
        <f t="shared" si="417"/>
        <v>0.5125281372119268</v>
      </c>
      <c r="R714" s="10">
        <f t="shared" si="418"/>
        <v>0.5125066637771466</v>
      </c>
      <c r="S714" s="9"/>
      <c r="T714" s="9">
        <f t="shared" si="406"/>
        <v>13.318252539328771</v>
      </c>
      <c r="U714" s="10">
        <f t="shared" si="419"/>
        <v>0</v>
      </c>
      <c r="V714" s="10" t="e">
        <f t="shared" si="420"/>
        <v>#DIV/0!</v>
      </c>
      <c r="W714" s="10" t="e">
        <f t="shared" si="421"/>
        <v>#DIV/0!</v>
      </c>
      <c r="X714" s="10" t="e">
        <f t="shared" si="422"/>
        <v>#DIV/0!</v>
      </c>
      <c r="Y714" s="1"/>
      <c r="Z714" s="23">
        <f t="shared" si="407"/>
        <v>13.318252539328771</v>
      </c>
      <c r="AA714" s="54">
        <f t="shared" si="408"/>
        <v>0</v>
      </c>
      <c r="AB714" s="54" t="e">
        <f t="shared" si="409"/>
        <v>#DIV/0!</v>
      </c>
      <c r="AC714" s="54" t="e">
        <f t="shared" si="410"/>
        <v>#DIV/0!</v>
      </c>
      <c r="AD714" s="54" t="e">
        <f t="shared" si="431"/>
        <v>#DIV/0!</v>
      </c>
      <c r="AG714" s="23">
        <f t="shared" si="411"/>
        <v>13.318252539328771</v>
      </c>
      <c r="AH714" s="54">
        <f t="shared" si="432"/>
        <v>0</v>
      </c>
      <c r="AI714" s="54" t="e">
        <f t="shared" si="433"/>
        <v>#DIV/0!</v>
      </c>
      <c r="AJ714" s="54" t="e">
        <f t="shared" si="434"/>
        <v>#DIV/0!</v>
      </c>
      <c r="AK714" s="54" t="e">
        <f t="shared" si="435"/>
        <v>#DIV/0!</v>
      </c>
      <c r="AM714" s="23">
        <f t="shared" si="412"/>
        <v>13.318252539328771</v>
      </c>
      <c r="AN714" s="54">
        <f t="shared" si="436"/>
        <v>0</v>
      </c>
      <c r="AO714" s="54" t="e">
        <f t="shared" si="437"/>
        <v>#DIV/0!</v>
      </c>
      <c r="AP714" s="54" t="e">
        <f t="shared" si="438"/>
        <v>#DIV/0!</v>
      </c>
      <c r="AQ714" s="54" t="e">
        <f t="shared" si="439"/>
        <v>#DIV/0!</v>
      </c>
      <c r="AS714" s="23">
        <f t="shared" si="413"/>
        <v>13.318252539328771</v>
      </c>
      <c r="AT714" s="54">
        <f t="shared" si="440"/>
        <v>0</v>
      </c>
      <c r="AU714" s="54" t="e">
        <f t="shared" si="441"/>
        <v>#DIV/0!</v>
      </c>
      <c r="AV714" s="54" t="e">
        <f t="shared" si="442"/>
        <v>#DIV/0!</v>
      </c>
      <c r="AW714" s="54" t="e">
        <f t="shared" si="443"/>
        <v>#DIV/0!</v>
      </c>
    </row>
    <row r="715" spans="1:49" s="50" customFormat="1" hidden="1" x14ac:dyDescent="0.25">
      <c r="A715" s="3"/>
      <c r="B715" s="4"/>
      <c r="C715" s="4">
        <f t="shared" si="423"/>
        <v>683</v>
      </c>
      <c r="D715" s="22">
        <f t="shared" si="414"/>
        <v>190.93302677467389</v>
      </c>
      <c r="E715" s="54">
        <f t="shared" si="424"/>
        <v>5.8169999999999999E-2</v>
      </c>
      <c r="F715" s="54">
        <f t="shared" si="425"/>
        <v>100</v>
      </c>
      <c r="G715" s="54">
        <f t="shared" si="415"/>
        <v>5.813618218282425E-2</v>
      </c>
      <c r="H715" s="24">
        <f t="shared" si="426"/>
        <v>26</v>
      </c>
      <c r="I715" s="23">
        <f t="shared" si="427"/>
        <v>0.12</v>
      </c>
      <c r="J715" s="23">
        <f t="shared" si="428"/>
        <v>0.7</v>
      </c>
      <c r="K715" s="22">
        <f t="shared" si="429"/>
        <v>45</v>
      </c>
      <c r="L715" s="136">
        <v>684</v>
      </c>
      <c r="M715" s="9">
        <f t="shared" si="404"/>
        <v>13.317079287495684</v>
      </c>
      <c r="N715" s="9">
        <f t="shared" si="405"/>
        <v>13.31590577099711</v>
      </c>
      <c r="O715" s="10">
        <f t="shared" si="430"/>
        <v>-1.1735164985733348E-3</v>
      </c>
      <c r="P715" s="10">
        <f t="shared" si="416"/>
        <v>117.35164985737897</v>
      </c>
      <c r="Q715" s="10">
        <f t="shared" si="417"/>
        <v>0.51260079818053328</v>
      </c>
      <c r="R715" s="10">
        <f t="shared" si="418"/>
        <v>0.51257932121335081</v>
      </c>
      <c r="S715" s="9"/>
      <c r="T715" s="9">
        <f t="shared" si="406"/>
        <v>13.317079287495684</v>
      </c>
      <c r="U715" s="10">
        <f t="shared" si="419"/>
        <v>0</v>
      </c>
      <c r="V715" s="10" t="e">
        <f t="shared" si="420"/>
        <v>#DIV/0!</v>
      </c>
      <c r="W715" s="10" t="e">
        <f t="shared" si="421"/>
        <v>#DIV/0!</v>
      </c>
      <c r="X715" s="10" t="e">
        <f t="shared" si="422"/>
        <v>#DIV/0!</v>
      </c>
      <c r="Y715" s="1"/>
      <c r="Z715" s="23">
        <f t="shared" si="407"/>
        <v>13.317079287495684</v>
      </c>
      <c r="AA715" s="54">
        <f t="shared" si="408"/>
        <v>0</v>
      </c>
      <c r="AB715" s="54" t="e">
        <f t="shared" si="409"/>
        <v>#DIV/0!</v>
      </c>
      <c r="AC715" s="54" t="e">
        <f t="shared" si="410"/>
        <v>#DIV/0!</v>
      </c>
      <c r="AD715" s="54" t="e">
        <f t="shared" si="431"/>
        <v>#DIV/0!</v>
      </c>
      <c r="AG715" s="23">
        <f t="shared" si="411"/>
        <v>13.317079287495684</v>
      </c>
      <c r="AH715" s="54">
        <f t="shared" si="432"/>
        <v>0</v>
      </c>
      <c r="AI715" s="54" t="e">
        <f t="shared" si="433"/>
        <v>#DIV/0!</v>
      </c>
      <c r="AJ715" s="54" t="e">
        <f t="shared" si="434"/>
        <v>#DIV/0!</v>
      </c>
      <c r="AK715" s="54" t="e">
        <f t="shared" si="435"/>
        <v>#DIV/0!</v>
      </c>
      <c r="AM715" s="23">
        <f t="shared" si="412"/>
        <v>13.317079287495684</v>
      </c>
      <c r="AN715" s="54">
        <f t="shared" si="436"/>
        <v>0</v>
      </c>
      <c r="AO715" s="54" t="e">
        <f t="shared" si="437"/>
        <v>#DIV/0!</v>
      </c>
      <c r="AP715" s="54" t="e">
        <f t="shared" si="438"/>
        <v>#DIV/0!</v>
      </c>
      <c r="AQ715" s="54" t="e">
        <f t="shared" si="439"/>
        <v>#DIV/0!</v>
      </c>
      <c r="AS715" s="23">
        <f t="shared" si="413"/>
        <v>13.317079287495684</v>
      </c>
      <c r="AT715" s="54">
        <f t="shared" si="440"/>
        <v>0</v>
      </c>
      <c r="AU715" s="54" t="e">
        <f t="shared" si="441"/>
        <v>#DIV/0!</v>
      </c>
      <c r="AV715" s="54" t="e">
        <f t="shared" si="442"/>
        <v>#DIV/0!</v>
      </c>
      <c r="AW715" s="54" t="e">
        <f t="shared" si="443"/>
        <v>#DIV/0!</v>
      </c>
    </row>
    <row r="716" spans="1:49" s="50" customFormat="1" hidden="1" x14ac:dyDescent="0.25">
      <c r="A716" s="3"/>
      <c r="B716" s="4"/>
      <c r="C716" s="4">
        <f t="shared" si="423"/>
        <v>684</v>
      </c>
      <c r="D716" s="22">
        <f t="shared" si="414"/>
        <v>190.91385313284869</v>
      </c>
      <c r="E716" s="54">
        <f t="shared" si="424"/>
        <v>5.8160000000000003E-2</v>
      </c>
      <c r="F716" s="54">
        <f t="shared" si="425"/>
        <v>100</v>
      </c>
      <c r="G716" s="54">
        <f t="shared" si="415"/>
        <v>5.8126193805682624E-2</v>
      </c>
      <c r="H716" s="24">
        <f t="shared" si="426"/>
        <v>26</v>
      </c>
      <c r="I716" s="23">
        <f t="shared" si="427"/>
        <v>0.12</v>
      </c>
      <c r="J716" s="23">
        <f t="shared" si="428"/>
        <v>0.7</v>
      </c>
      <c r="K716" s="22">
        <f t="shared" si="429"/>
        <v>45</v>
      </c>
      <c r="L716" s="136">
        <v>685</v>
      </c>
      <c r="M716" s="9">
        <f t="shared" si="404"/>
        <v>13.31590577099711</v>
      </c>
      <c r="N716" s="9">
        <f t="shared" si="405"/>
        <v>13.314731989774446</v>
      </c>
      <c r="O716" s="10">
        <f t="shared" si="430"/>
        <v>-1.1737812226648714E-3</v>
      </c>
      <c r="P716" s="10">
        <f t="shared" si="416"/>
        <v>117.3781222664512</v>
      </c>
      <c r="Q716" s="10">
        <f t="shared" si="417"/>
        <v>0.51267346798787161</v>
      </c>
      <c r="R716" s="10">
        <f t="shared" si="418"/>
        <v>0.51265198748358554</v>
      </c>
      <c r="S716" s="9"/>
      <c r="T716" s="9">
        <f t="shared" si="406"/>
        <v>13.31590577099711</v>
      </c>
      <c r="U716" s="10">
        <f t="shared" si="419"/>
        <v>0</v>
      </c>
      <c r="V716" s="10" t="e">
        <f t="shared" si="420"/>
        <v>#DIV/0!</v>
      </c>
      <c r="W716" s="10" t="e">
        <f t="shared" si="421"/>
        <v>#DIV/0!</v>
      </c>
      <c r="X716" s="10" t="e">
        <f t="shared" si="422"/>
        <v>#DIV/0!</v>
      </c>
      <c r="Y716" s="1"/>
      <c r="Z716" s="23">
        <f t="shared" si="407"/>
        <v>13.31590577099711</v>
      </c>
      <c r="AA716" s="54">
        <f t="shared" si="408"/>
        <v>0</v>
      </c>
      <c r="AB716" s="54" t="e">
        <f t="shared" si="409"/>
        <v>#DIV/0!</v>
      </c>
      <c r="AC716" s="54" t="e">
        <f t="shared" si="410"/>
        <v>#DIV/0!</v>
      </c>
      <c r="AD716" s="54" t="e">
        <f t="shared" si="431"/>
        <v>#DIV/0!</v>
      </c>
      <c r="AG716" s="23">
        <f t="shared" si="411"/>
        <v>13.31590577099711</v>
      </c>
      <c r="AH716" s="54">
        <f t="shared" si="432"/>
        <v>0</v>
      </c>
      <c r="AI716" s="54" t="e">
        <f t="shared" si="433"/>
        <v>#DIV/0!</v>
      </c>
      <c r="AJ716" s="54" t="e">
        <f t="shared" si="434"/>
        <v>#DIV/0!</v>
      </c>
      <c r="AK716" s="54" t="e">
        <f t="shared" si="435"/>
        <v>#DIV/0!</v>
      </c>
      <c r="AM716" s="23">
        <f t="shared" si="412"/>
        <v>13.31590577099711</v>
      </c>
      <c r="AN716" s="54">
        <f t="shared" si="436"/>
        <v>0</v>
      </c>
      <c r="AO716" s="54" t="e">
        <f t="shared" si="437"/>
        <v>#DIV/0!</v>
      </c>
      <c r="AP716" s="54" t="e">
        <f t="shared" si="438"/>
        <v>#DIV/0!</v>
      </c>
      <c r="AQ716" s="54" t="e">
        <f t="shared" si="439"/>
        <v>#DIV/0!</v>
      </c>
      <c r="AS716" s="23">
        <f t="shared" si="413"/>
        <v>13.31590577099711</v>
      </c>
      <c r="AT716" s="54">
        <f t="shared" si="440"/>
        <v>0</v>
      </c>
      <c r="AU716" s="54" t="e">
        <f t="shared" si="441"/>
        <v>#DIV/0!</v>
      </c>
      <c r="AV716" s="54" t="e">
        <f t="shared" si="442"/>
        <v>#DIV/0!</v>
      </c>
      <c r="AW716" s="54" t="e">
        <f t="shared" si="443"/>
        <v>#DIV/0!</v>
      </c>
    </row>
    <row r="717" spans="1:49" s="50" customFormat="1" hidden="1" x14ac:dyDescent="0.25">
      <c r="A717" s="3"/>
      <c r="B717" s="4"/>
      <c r="C717" s="4">
        <f t="shared" si="423"/>
        <v>685</v>
      </c>
      <c r="D717" s="22">
        <f t="shared" si="414"/>
        <v>190.89467744752369</v>
      </c>
      <c r="E717" s="54">
        <f t="shared" si="424"/>
        <v>5.815E-2</v>
      </c>
      <c r="F717" s="54">
        <f t="shared" si="425"/>
        <v>100</v>
      </c>
      <c r="G717" s="54">
        <f t="shared" si="415"/>
        <v>5.8116205426544471E-2</v>
      </c>
      <c r="H717" s="24">
        <f t="shared" si="426"/>
        <v>26</v>
      </c>
      <c r="I717" s="23">
        <f t="shared" si="427"/>
        <v>0.12</v>
      </c>
      <c r="J717" s="23">
        <f t="shared" si="428"/>
        <v>0.7</v>
      </c>
      <c r="K717" s="22">
        <f t="shared" si="429"/>
        <v>45</v>
      </c>
      <c r="L717" s="136">
        <v>686</v>
      </c>
      <c r="M717" s="9">
        <f t="shared" si="404"/>
        <v>13.314731989774446</v>
      </c>
      <c r="N717" s="9">
        <f t="shared" si="405"/>
        <v>13.313557943769085</v>
      </c>
      <c r="O717" s="10">
        <f t="shared" si="430"/>
        <v>-1.1740460053601964E-3</v>
      </c>
      <c r="P717" s="10">
        <f t="shared" si="416"/>
        <v>117.40460053598369</v>
      </c>
      <c r="Q717" s="10">
        <f t="shared" si="417"/>
        <v>0.51274614662995577</v>
      </c>
      <c r="R717" s="10">
        <f t="shared" si="418"/>
        <v>0.51272466258941696</v>
      </c>
      <c r="S717" s="9"/>
      <c r="T717" s="9">
        <f t="shared" si="406"/>
        <v>13.314731989774446</v>
      </c>
      <c r="U717" s="10">
        <f t="shared" si="419"/>
        <v>0</v>
      </c>
      <c r="V717" s="10" t="e">
        <f t="shared" si="420"/>
        <v>#DIV/0!</v>
      </c>
      <c r="W717" s="10" t="e">
        <f t="shared" si="421"/>
        <v>#DIV/0!</v>
      </c>
      <c r="X717" s="10" t="e">
        <f t="shared" si="422"/>
        <v>#DIV/0!</v>
      </c>
      <c r="Y717" s="1"/>
      <c r="Z717" s="23">
        <f t="shared" si="407"/>
        <v>13.314731989774446</v>
      </c>
      <c r="AA717" s="54">
        <f t="shared" si="408"/>
        <v>0</v>
      </c>
      <c r="AB717" s="54" t="e">
        <f t="shared" si="409"/>
        <v>#DIV/0!</v>
      </c>
      <c r="AC717" s="54" t="e">
        <f t="shared" si="410"/>
        <v>#DIV/0!</v>
      </c>
      <c r="AD717" s="54" t="e">
        <f t="shared" si="431"/>
        <v>#DIV/0!</v>
      </c>
      <c r="AG717" s="23">
        <f t="shared" si="411"/>
        <v>13.314731989774446</v>
      </c>
      <c r="AH717" s="54">
        <f t="shared" si="432"/>
        <v>0</v>
      </c>
      <c r="AI717" s="54" t="e">
        <f t="shared" si="433"/>
        <v>#DIV/0!</v>
      </c>
      <c r="AJ717" s="54" t="e">
        <f t="shared" si="434"/>
        <v>#DIV/0!</v>
      </c>
      <c r="AK717" s="54" t="e">
        <f t="shared" si="435"/>
        <v>#DIV/0!</v>
      </c>
      <c r="AM717" s="23">
        <f t="shared" si="412"/>
        <v>13.314731989774446</v>
      </c>
      <c r="AN717" s="54">
        <f t="shared" si="436"/>
        <v>0</v>
      </c>
      <c r="AO717" s="54" t="e">
        <f t="shared" si="437"/>
        <v>#DIV/0!</v>
      </c>
      <c r="AP717" s="54" t="e">
        <f t="shared" si="438"/>
        <v>#DIV/0!</v>
      </c>
      <c r="AQ717" s="54" t="e">
        <f t="shared" si="439"/>
        <v>#DIV/0!</v>
      </c>
      <c r="AS717" s="23">
        <f t="shared" si="413"/>
        <v>13.314731989774446</v>
      </c>
      <c r="AT717" s="54">
        <f t="shared" si="440"/>
        <v>0</v>
      </c>
      <c r="AU717" s="54" t="e">
        <f t="shared" si="441"/>
        <v>#DIV/0!</v>
      </c>
      <c r="AV717" s="54" t="e">
        <f t="shared" si="442"/>
        <v>#DIV/0!</v>
      </c>
      <c r="AW717" s="54" t="e">
        <f t="shared" si="443"/>
        <v>#DIV/0!</v>
      </c>
    </row>
    <row r="718" spans="1:49" s="50" customFormat="1" hidden="1" x14ac:dyDescent="0.25">
      <c r="A718" s="3"/>
      <c r="B718" s="4"/>
      <c r="C718" s="4">
        <f t="shared" si="423"/>
        <v>686</v>
      </c>
      <c r="D718" s="22">
        <f t="shared" si="414"/>
        <v>190.87549971865167</v>
      </c>
      <c r="E718" s="54">
        <f t="shared" si="424"/>
        <v>5.8139999999999997E-2</v>
      </c>
      <c r="F718" s="54">
        <f t="shared" si="425"/>
        <v>100</v>
      </c>
      <c r="G718" s="54">
        <f t="shared" si="415"/>
        <v>5.8106217045409803E-2</v>
      </c>
      <c r="H718" s="24">
        <f t="shared" si="426"/>
        <v>26</v>
      </c>
      <c r="I718" s="23">
        <f t="shared" si="427"/>
        <v>0.12</v>
      </c>
      <c r="J718" s="23">
        <f t="shared" si="428"/>
        <v>0.7</v>
      </c>
      <c r="K718" s="22">
        <f t="shared" si="429"/>
        <v>45</v>
      </c>
      <c r="L718" s="136">
        <v>687</v>
      </c>
      <c r="M718" s="9">
        <f t="shared" si="404"/>
        <v>13.313557943769085</v>
      </c>
      <c r="N718" s="9">
        <f t="shared" si="405"/>
        <v>13.312383632922396</v>
      </c>
      <c r="O718" s="10">
        <f t="shared" si="430"/>
        <v>-1.174310846689508E-3</v>
      </c>
      <c r="P718" s="10">
        <f t="shared" si="416"/>
        <v>117.43108466899633</v>
      </c>
      <c r="Q718" s="10">
        <f t="shared" si="417"/>
        <v>0.51281883411569762</v>
      </c>
      <c r="R718" s="10">
        <f t="shared" si="418"/>
        <v>0.51279734653881959</v>
      </c>
      <c r="S718" s="9"/>
      <c r="T718" s="9">
        <f t="shared" si="406"/>
        <v>13.313557943769085</v>
      </c>
      <c r="U718" s="10">
        <f t="shared" si="419"/>
        <v>0</v>
      </c>
      <c r="V718" s="10" t="e">
        <f t="shared" si="420"/>
        <v>#DIV/0!</v>
      </c>
      <c r="W718" s="10" t="e">
        <f t="shared" si="421"/>
        <v>#DIV/0!</v>
      </c>
      <c r="X718" s="10" t="e">
        <f t="shared" si="422"/>
        <v>#DIV/0!</v>
      </c>
      <c r="Y718" s="1"/>
      <c r="Z718" s="23">
        <f t="shared" si="407"/>
        <v>13.313557943769085</v>
      </c>
      <c r="AA718" s="54">
        <f t="shared" si="408"/>
        <v>0</v>
      </c>
      <c r="AB718" s="54" t="e">
        <f t="shared" si="409"/>
        <v>#DIV/0!</v>
      </c>
      <c r="AC718" s="54" t="e">
        <f t="shared" si="410"/>
        <v>#DIV/0!</v>
      </c>
      <c r="AD718" s="54" t="e">
        <f t="shared" si="431"/>
        <v>#DIV/0!</v>
      </c>
      <c r="AG718" s="23">
        <f t="shared" si="411"/>
        <v>13.313557943769085</v>
      </c>
      <c r="AH718" s="54">
        <f t="shared" si="432"/>
        <v>0</v>
      </c>
      <c r="AI718" s="54" t="e">
        <f t="shared" si="433"/>
        <v>#DIV/0!</v>
      </c>
      <c r="AJ718" s="54" t="e">
        <f t="shared" si="434"/>
        <v>#DIV/0!</v>
      </c>
      <c r="AK718" s="54" t="e">
        <f t="shared" si="435"/>
        <v>#DIV/0!</v>
      </c>
      <c r="AM718" s="23">
        <f t="shared" si="412"/>
        <v>13.313557943769085</v>
      </c>
      <c r="AN718" s="54">
        <f t="shared" si="436"/>
        <v>0</v>
      </c>
      <c r="AO718" s="54" t="e">
        <f t="shared" si="437"/>
        <v>#DIV/0!</v>
      </c>
      <c r="AP718" s="54" t="e">
        <f t="shared" si="438"/>
        <v>#DIV/0!</v>
      </c>
      <c r="AQ718" s="54" t="e">
        <f t="shared" si="439"/>
        <v>#DIV/0!</v>
      </c>
      <c r="AS718" s="23">
        <f t="shared" si="413"/>
        <v>13.313557943769085</v>
      </c>
      <c r="AT718" s="54">
        <f t="shared" si="440"/>
        <v>0</v>
      </c>
      <c r="AU718" s="54" t="e">
        <f t="shared" si="441"/>
        <v>#DIV/0!</v>
      </c>
      <c r="AV718" s="54" t="e">
        <f t="shared" si="442"/>
        <v>#DIV/0!</v>
      </c>
      <c r="AW718" s="54" t="e">
        <f t="shared" si="443"/>
        <v>#DIV/0!</v>
      </c>
    </row>
    <row r="719" spans="1:49" s="50" customFormat="1" hidden="1" x14ac:dyDescent="0.25">
      <c r="A719" s="3"/>
      <c r="B719" s="4"/>
      <c r="C719" s="4">
        <f t="shared" si="423"/>
        <v>687</v>
      </c>
      <c r="D719" s="22">
        <f t="shared" si="414"/>
        <v>190.85631994618589</v>
      </c>
      <c r="E719" s="54">
        <f t="shared" si="424"/>
        <v>5.8130000000000001E-2</v>
      </c>
      <c r="F719" s="54">
        <f t="shared" si="425"/>
        <v>100</v>
      </c>
      <c r="G719" s="54">
        <f t="shared" si="415"/>
        <v>5.8096228662278614E-2</v>
      </c>
      <c r="H719" s="24">
        <f t="shared" si="426"/>
        <v>26</v>
      </c>
      <c r="I719" s="23">
        <f t="shared" si="427"/>
        <v>0.12</v>
      </c>
      <c r="J719" s="23">
        <f t="shared" si="428"/>
        <v>0.7</v>
      </c>
      <c r="K719" s="22">
        <f t="shared" si="429"/>
        <v>45</v>
      </c>
      <c r="L719" s="136">
        <v>688</v>
      </c>
      <c r="M719" s="9">
        <f t="shared" si="404"/>
        <v>13.312383632922396</v>
      </c>
      <c r="N719" s="9">
        <f t="shared" si="405"/>
        <v>13.311209057175754</v>
      </c>
      <c r="O719" s="10">
        <f t="shared" si="430"/>
        <v>-1.174575746642148E-3</v>
      </c>
      <c r="P719" s="10">
        <f t="shared" si="416"/>
        <v>117.45757466426033</v>
      </c>
      <c r="Q719" s="10">
        <f t="shared" si="417"/>
        <v>0.51289153043545377</v>
      </c>
      <c r="R719" s="10">
        <f t="shared" si="418"/>
        <v>0.51287003932300557</v>
      </c>
      <c r="S719" s="9"/>
      <c r="T719" s="9">
        <f t="shared" si="406"/>
        <v>13.312383632922396</v>
      </c>
      <c r="U719" s="10">
        <f t="shared" si="419"/>
        <v>0</v>
      </c>
      <c r="V719" s="10" t="e">
        <f t="shared" si="420"/>
        <v>#DIV/0!</v>
      </c>
      <c r="W719" s="10" t="e">
        <f t="shared" si="421"/>
        <v>#DIV/0!</v>
      </c>
      <c r="X719" s="10" t="e">
        <f t="shared" si="422"/>
        <v>#DIV/0!</v>
      </c>
      <c r="Y719" s="1"/>
      <c r="Z719" s="23">
        <f t="shared" si="407"/>
        <v>13.312383632922396</v>
      </c>
      <c r="AA719" s="54">
        <f t="shared" si="408"/>
        <v>0</v>
      </c>
      <c r="AB719" s="54" t="e">
        <f t="shared" si="409"/>
        <v>#DIV/0!</v>
      </c>
      <c r="AC719" s="54" t="e">
        <f t="shared" si="410"/>
        <v>#DIV/0!</v>
      </c>
      <c r="AD719" s="54" t="e">
        <f t="shared" si="431"/>
        <v>#DIV/0!</v>
      </c>
      <c r="AG719" s="23">
        <f t="shared" si="411"/>
        <v>13.312383632922396</v>
      </c>
      <c r="AH719" s="54">
        <f t="shared" si="432"/>
        <v>0</v>
      </c>
      <c r="AI719" s="54" t="e">
        <f t="shared" si="433"/>
        <v>#DIV/0!</v>
      </c>
      <c r="AJ719" s="54" t="e">
        <f t="shared" si="434"/>
        <v>#DIV/0!</v>
      </c>
      <c r="AK719" s="54" t="e">
        <f t="shared" si="435"/>
        <v>#DIV/0!</v>
      </c>
      <c r="AM719" s="23">
        <f t="shared" si="412"/>
        <v>13.312383632922396</v>
      </c>
      <c r="AN719" s="54">
        <f t="shared" si="436"/>
        <v>0</v>
      </c>
      <c r="AO719" s="54" t="e">
        <f t="shared" si="437"/>
        <v>#DIV/0!</v>
      </c>
      <c r="AP719" s="54" t="e">
        <f t="shared" si="438"/>
        <v>#DIV/0!</v>
      </c>
      <c r="AQ719" s="54" t="e">
        <f t="shared" si="439"/>
        <v>#DIV/0!</v>
      </c>
      <c r="AS719" s="23">
        <f t="shared" si="413"/>
        <v>13.312383632922396</v>
      </c>
      <c r="AT719" s="54">
        <f t="shared" si="440"/>
        <v>0</v>
      </c>
      <c r="AU719" s="54" t="e">
        <f t="shared" si="441"/>
        <v>#DIV/0!</v>
      </c>
      <c r="AV719" s="54" t="e">
        <f t="shared" si="442"/>
        <v>#DIV/0!</v>
      </c>
      <c r="AW719" s="54" t="e">
        <f t="shared" si="443"/>
        <v>#DIV/0!</v>
      </c>
    </row>
    <row r="720" spans="1:49" s="50" customFormat="1" hidden="1" x14ac:dyDescent="0.25">
      <c r="A720" s="3"/>
      <c r="B720" s="4"/>
      <c r="C720" s="4">
        <f t="shared" si="423"/>
        <v>688</v>
      </c>
      <c r="D720" s="22">
        <f t="shared" si="414"/>
        <v>190.83713813007944</v>
      </c>
      <c r="E720" s="54">
        <f t="shared" si="424"/>
        <v>5.8120000000000005E-2</v>
      </c>
      <c r="F720" s="54">
        <f t="shared" si="425"/>
        <v>100</v>
      </c>
      <c r="G720" s="54">
        <f t="shared" si="415"/>
        <v>5.8086240277150925E-2</v>
      </c>
      <c r="H720" s="24">
        <f t="shared" si="426"/>
        <v>26</v>
      </c>
      <c r="I720" s="23">
        <f t="shared" si="427"/>
        <v>0.12</v>
      </c>
      <c r="J720" s="23">
        <f t="shared" si="428"/>
        <v>0.7</v>
      </c>
      <c r="K720" s="22">
        <f t="shared" si="429"/>
        <v>45</v>
      </c>
      <c r="L720" s="136">
        <v>689</v>
      </c>
      <c r="M720" s="9">
        <f t="shared" si="404"/>
        <v>13.311209057175754</v>
      </c>
      <c r="N720" s="9">
        <f t="shared" si="405"/>
        <v>13.310034216470529</v>
      </c>
      <c r="O720" s="10">
        <f t="shared" si="430"/>
        <v>-1.1748407052252219E-3</v>
      </c>
      <c r="P720" s="10">
        <f t="shared" si="416"/>
        <v>117.48407052248622</v>
      </c>
      <c r="Q720" s="10">
        <f t="shared" si="417"/>
        <v>0.51296423558805082</v>
      </c>
      <c r="R720" s="10">
        <f t="shared" si="418"/>
        <v>0.51294274094085712</v>
      </c>
      <c r="S720" s="9"/>
      <c r="T720" s="9">
        <f t="shared" si="406"/>
        <v>13.311209057175754</v>
      </c>
      <c r="U720" s="10">
        <f t="shared" si="419"/>
        <v>0</v>
      </c>
      <c r="V720" s="10" t="e">
        <f t="shared" si="420"/>
        <v>#DIV/0!</v>
      </c>
      <c r="W720" s="10" t="e">
        <f t="shared" si="421"/>
        <v>#DIV/0!</v>
      </c>
      <c r="X720" s="10" t="e">
        <f t="shared" si="422"/>
        <v>#DIV/0!</v>
      </c>
      <c r="Y720" s="1"/>
      <c r="Z720" s="23">
        <f t="shared" si="407"/>
        <v>13.311209057175754</v>
      </c>
      <c r="AA720" s="54">
        <f t="shared" si="408"/>
        <v>0</v>
      </c>
      <c r="AB720" s="54" t="e">
        <f t="shared" si="409"/>
        <v>#DIV/0!</v>
      </c>
      <c r="AC720" s="54" t="e">
        <f t="shared" si="410"/>
        <v>#DIV/0!</v>
      </c>
      <c r="AD720" s="54" t="e">
        <f t="shared" si="431"/>
        <v>#DIV/0!</v>
      </c>
      <c r="AG720" s="23">
        <f t="shared" si="411"/>
        <v>13.311209057175754</v>
      </c>
      <c r="AH720" s="54">
        <f t="shared" si="432"/>
        <v>0</v>
      </c>
      <c r="AI720" s="54" t="e">
        <f t="shared" si="433"/>
        <v>#DIV/0!</v>
      </c>
      <c r="AJ720" s="54" t="e">
        <f t="shared" si="434"/>
        <v>#DIV/0!</v>
      </c>
      <c r="AK720" s="54" t="e">
        <f t="shared" si="435"/>
        <v>#DIV/0!</v>
      </c>
      <c r="AM720" s="23">
        <f t="shared" si="412"/>
        <v>13.311209057175754</v>
      </c>
      <c r="AN720" s="54">
        <f t="shared" si="436"/>
        <v>0</v>
      </c>
      <c r="AO720" s="54" t="e">
        <f t="shared" si="437"/>
        <v>#DIV/0!</v>
      </c>
      <c r="AP720" s="54" t="e">
        <f t="shared" si="438"/>
        <v>#DIV/0!</v>
      </c>
      <c r="AQ720" s="54" t="e">
        <f t="shared" si="439"/>
        <v>#DIV/0!</v>
      </c>
      <c r="AS720" s="23">
        <f t="shared" si="413"/>
        <v>13.311209057175754</v>
      </c>
      <c r="AT720" s="54">
        <f t="shared" si="440"/>
        <v>0</v>
      </c>
      <c r="AU720" s="54" t="e">
        <f t="shared" si="441"/>
        <v>#DIV/0!</v>
      </c>
      <c r="AV720" s="54" t="e">
        <f t="shared" si="442"/>
        <v>#DIV/0!</v>
      </c>
      <c r="AW720" s="54" t="e">
        <f t="shared" si="443"/>
        <v>#DIV/0!</v>
      </c>
    </row>
    <row r="721" spans="1:49" s="50" customFormat="1" hidden="1" x14ac:dyDescent="0.25">
      <c r="A721" s="3"/>
      <c r="B721" s="4"/>
      <c r="C721" s="4">
        <f t="shared" si="423"/>
        <v>689</v>
      </c>
      <c r="D721" s="22">
        <f t="shared" si="414"/>
        <v>190.81795427028533</v>
      </c>
      <c r="E721" s="54">
        <f t="shared" si="424"/>
        <v>5.8110000000000002E-2</v>
      </c>
      <c r="F721" s="54">
        <f t="shared" si="425"/>
        <v>100</v>
      </c>
      <c r="G721" s="54">
        <f t="shared" si="415"/>
        <v>5.8076251890026707E-2</v>
      </c>
      <c r="H721" s="24">
        <f t="shared" si="426"/>
        <v>26</v>
      </c>
      <c r="I721" s="23">
        <f t="shared" si="427"/>
        <v>0.12</v>
      </c>
      <c r="J721" s="23">
        <f t="shared" si="428"/>
        <v>0.7</v>
      </c>
      <c r="K721" s="22">
        <f t="shared" si="429"/>
        <v>45</v>
      </c>
      <c r="L721" s="136">
        <v>690</v>
      </c>
      <c r="M721" s="9">
        <f t="shared" si="404"/>
        <v>13.310034216470529</v>
      </c>
      <c r="N721" s="9">
        <f t="shared" si="405"/>
        <v>13.308859110748068</v>
      </c>
      <c r="O721" s="10">
        <f t="shared" si="430"/>
        <v>-1.1751057224600459E-3</v>
      </c>
      <c r="P721" s="10">
        <f t="shared" si="416"/>
        <v>117.5105722459686</v>
      </c>
      <c r="Q721" s="10">
        <f t="shared" si="417"/>
        <v>0.5130369495792314</v>
      </c>
      <c r="R721" s="10">
        <f t="shared" si="418"/>
        <v>0.51301545139514881</v>
      </c>
      <c r="S721" s="9"/>
      <c r="T721" s="9">
        <f t="shared" si="406"/>
        <v>13.310034216470529</v>
      </c>
      <c r="U721" s="10">
        <f t="shared" si="419"/>
        <v>0</v>
      </c>
      <c r="V721" s="10" t="e">
        <f t="shared" si="420"/>
        <v>#DIV/0!</v>
      </c>
      <c r="W721" s="10" t="e">
        <f t="shared" si="421"/>
        <v>#DIV/0!</v>
      </c>
      <c r="X721" s="10" t="e">
        <f t="shared" si="422"/>
        <v>#DIV/0!</v>
      </c>
      <c r="Y721" s="1"/>
      <c r="Z721" s="23">
        <f t="shared" si="407"/>
        <v>13.310034216470529</v>
      </c>
      <c r="AA721" s="54">
        <f t="shared" si="408"/>
        <v>0</v>
      </c>
      <c r="AB721" s="54" t="e">
        <f t="shared" si="409"/>
        <v>#DIV/0!</v>
      </c>
      <c r="AC721" s="54" t="e">
        <f t="shared" si="410"/>
        <v>#DIV/0!</v>
      </c>
      <c r="AD721" s="54" t="e">
        <f t="shared" si="431"/>
        <v>#DIV/0!</v>
      </c>
      <c r="AG721" s="23">
        <f t="shared" si="411"/>
        <v>13.310034216470529</v>
      </c>
      <c r="AH721" s="54">
        <f t="shared" si="432"/>
        <v>0</v>
      </c>
      <c r="AI721" s="54" t="e">
        <f t="shared" si="433"/>
        <v>#DIV/0!</v>
      </c>
      <c r="AJ721" s="54" t="e">
        <f t="shared" si="434"/>
        <v>#DIV/0!</v>
      </c>
      <c r="AK721" s="54" t="e">
        <f t="shared" si="435"/>
        <v>#DIV/0!</v>
      </c>
      <c r="AM721" s="23">
        <f t="shared" si="412"/>
        <v>13.310034216470529</v>
      </c>
      <c r="AN721" s="54">
        <f t="shared" si="436"/>
        <v>0</v>
      </c>
      <c r="AO721" s="54" t="e">
        <f t="shared" si="437"/>
        <v>#DIV/0!</v>
      </c>
      <c r="AP721" s="54" t="e">
        <f t="shared" si="438"/>
        <v>#DIV/0!</v>
      </c>
      <c r="AQ721" s="54" t="e">
        <f t="shared" si="439"/>
        <v>#DIV/0!</v>
      </c>
      <c r="AS721" s="23">
        <f t="shared" si="413"/>
        <v>13.310034216470529</v>
      </c>
      <c r="AT721" s="54">
        <f t="shared" si="440"/>
        <v>0</v>
      </c>
      <c r="AU721" s="54" t="e">
        <f t="shared" si="441"/>
        <v>#DIV/0!</v>
      </c>
      <c r="AV721" s="54" t="e">
        <f t="shared" si="442"/>
        <v>#DIV/0!</v>
      </c>
      <c r="AW721" s="54" t="e">
        <f t="shared" si="443"/>
        <v>#DIV/0!</v>
      </c>
    </row>
    <row r="722" spans="1:49" s="50" customFormat="1" hidden="1" x14ac:dyDescent="0.25">
      <c r="A722" s="3"/>
      <c r="B722" s="4"/>
      <c r="C722" s="4">
        <f t="shared" si="423"/>
        <v>690</v>
      </c>
      <c r="D722" s="22">
        <f t="shared" si="414"/>
        <v>190.79876836675706</v>
      </c>
      <c r="E722" s="54">
        <f t="shared" si="424"/>
        <v>5.8099999999999999E-2</v>
      </c>
      <c r="F722" s="54">
        <f t="shared" si="425"/>
        <v>100</v>
      </c>
      <c r="G722" s="54">
        <f t="shared" si="415"/>
        <v>5.8066263500905969E-2</v>
      </c>
      <c r="H722" s="24">
        <f t="shared" si="426"/>
        <v>26</v>
      </c>
      <c r="I722" s="23">
        <f t="shared" si="427"/>
        <v>0.12</v>
      </c>
      <c r="J722" s="23">
        <f t="shared" si="428"/>
        <v>0.7</v>
      </c>
      <c r="K722" s="22">
        <f t="shared" si="429"/>
        <v>45</v>
      </c>
      <c r="L722" s="136">
        <v>691</v>
      </c>
      <c r="M722" s="9">
        <f t="shared" si="404"/>
        <v>13.308859110748068</v>
      </c>
      <c r="N722" s="9">
        <f t="shared" si="405"/>
        <v>13.307683739949741</v>
      </c>
      <c r="O722" s="10">
        <f t="shared" si="430"/>
        <v>-1.17537079832708E-3</v>
      </c>
      <c r="P722" s="10">
        <f t="shared" si="416"/>
        <v>117.53707983275358</v>
      </c>
      <c r="Q722" s="10">
        <f t="shared" si="417"/>
        <v>0.51310967239618943</v>
      </c>
      <c r="R722" s="10">
        <f t="shared" si="418"/>
        <v>0.51308817067322876</v>
      </c>
      <c r="S722" s="9"/>
      <c r="T722" s="9">
        <f t="shared" si="406"/>
        <v>13.308859110748068</v>
      </c>
      <c r="U722" s="10">
        <f t="shared" si="419"/>
        <v>0</v>
      </c>
      <c r="V722" s="10" t="e">
        <f t="shared" si="420"/>
        <v>#DIV/0!</v>
      </c>
      <c r="W722" s="10" t="e">
        <f t="shared" si="421"/>
        <v>#DIV/0!</v>
      </c>
      <c r="X722" s="10" t="e">
        <f t="shared" si="422"/>
        <v>#DIV/0!</v>
      </c>
      <c r="Y722" s="1"/>
      <c r="Z722" s="23">
        <f t="shared" si="407"/>
        <v>13.308859110748068</v>
      </c>
      <c r="AA722" s="54">
        <f t="shared" si="408"/>
        <v>0</v>
      </c>
      <c r="AB722" s="54" t="e">
        <f t="shared" si="409"/>
        <v>#DIV/0!</v>
      </c>
      <c r="AC722" s="54" t="e">
        <f t="shared" si="410"/>
        <v>#DIV/0!</v>
      </c>
      <c r="AD722" s="54" t="e">
        <f t="shared" si="431"/>
        <v>#DIV/0!</v>
      </c>
      <c r="AG722" s="23">
        <f t="shared" si="411"/>
        <v>13.308859110748068</v>
      </c>
      <c r="AH722" s="54">
        <f t="shared" si="432"/>
        <v>0</v>
      </c>
      <c r="AI722" s="54" t="e">
        <f t="shared" si="433"/>
        <v>#DIV/0!</v>
      </c>
      <c r="AJ722" s="54" t="e">
        <f t="shared" si="434"/>
        <v>#DIV/0!</v>
      </c>
      <c r="AK722" s="54" t="e">
        <f t="shared" si="435"/>
        <v>#DIV/0!</v>
      </c>
      <c r="AM722" s="23">
        <f t="shared" si="412"/>
        <v>13.308859110748068</v>
      </c>
      <c r="AN722" s="54">
        <f t="shared" si="436"/>
        <v>0</v>
      </c>
      <c r="AO722" s="54" t="e">
        <f t="shared" si="437"/>
        <v>#DIV/0!</v>
      </c>
      <c r="AP722" s="54" t="e">
        <f t="shared" si="438"/>
        <v>#DIV/0!</v>
      </c>
      <c r="AQ722" s="54" t="e">
        <f t="shared" si="439"/>
        <v>#DIV/0!</v>
      </c>
      <c r="AS722" s="23">
        <f t="shared" si="413"/>
        <v>13.308859110748068</v>
      </c>
      <c r="AT722" s="54">
        <f t="shared" si="440"/>
        <v>0</v>
      </c>
      <c r="AU722" s="54" t="e">
        <f t="shared" si="441"/>
        <v>#DIV/0!</v>
      </c>
      <c r="AV722" s="54" t="e">
        <f t="shared" si="442"/>
        <v>#DIV/0!</v>
      </c>
      <c r="AW722" s="54" t="e">
        <f t="shared" si="443"/>
        <v>#DIV/0!</v>
      </c>
    </row>
    <row r="723" spans="1:49" s="50" customFormat="1" hidden="1" x14ac:dyDescent="0.25">
      <c r="A723" s="3"/>
      <c r="B723" s="4"/>
      <c r="C723" s="4">
        <f t="shared" si="423"/>
        <v>691</v>
      </c>
      <c r="D723" s="22">
        <f t="shared" si="414"/>
        <v>190.7795804194478</v>
      </c>
      <c r="E723" s="54">
        <f t="shared" si="424"/>
        <v>5.8090000000000003E-2</v>
      </c>
      <c r="F723" s="54">
        <f t="shared" si="425"/>
        <v>100</v>
      </c>
      <c r="G723" s="54">
        <f t="shared" si="415"/>
        <v>5.8056275109788724E-2</v>
      </c>
      <c r="H723" s="24">
        <f t="shared" si="426"/>
        <v>26</v>
      </c>
      <c r="I723" s="23">
        <f t="shared" si="427"/>
        <v>0.12</v>
      </c>
      <c r="J723" s="23">
        <f t="shared" si="428"/>
        <v>0.7</v>
      </c>
      <c r="K723" s="22">
        <f t="shared" si="429"/>
        <v>45</v>
      </c>
      <c r="L723" s="136">
        <v>692</v>
      </c>
      <c r="M723" s="9">
        <f t="shared" si="404"/>
        <v>13.307683739949741</v>
      </c>
      <c r="N723" s="9">
        <f t="shared" si="405"/>
        <v>13.306508104016885</v>
      </c>
      <c r="O723" s="10">
        <f t="shared" si="430"/>
        <v>-1.1756359328565225E-3</v>
      </c>
      <c r="P723" s="10">
        <f t="shared" si="416"/>
        <v>117.56359328561625</v>
      </c>
      <c r="Q723" s="10">
        <f t="shared" si="417"/>
        <v>0.51318240404676463</v>
      </c>
      <c r="R723" s="10">
        <f t="shared" si="418"/>
        <v>0.51316089878677873</v>
      </c>
      <c r="S723" s="9"/>
      <c r="T723" s="9">
        <f t="shared" si="406"/>
        <v>13.307683739949741</v>
      </c>
      <c r="U723" s="10">
        <f t="shared" si="419"/>
        <v>0</v>
      </c>
      <c r="V723" s="10" t="e">
        <f t="shared" si="420"/>
        <v>#DIV/0!</v>
      </c>
      <c r="W723" s="10" t="e">
        <f t="shared" si="421"/>
        <v>#DIV/0!</v>
      </c>
      <c r="X723" s="10" t="e">
        <f t="shared" si="422"/>
        <v>#DIV/0!</v>
      </c>
      <c r="Y723" s="1"/>
      <c r="Z723" s="23">
        <f t="shared" si="407"/>
        <v>13.307683739949741</v>
      </c>
      <c r="AA723" s="54">
        <f t="shared" si="408"/>
        <v>0</v>
      </c>
      <c r="AB723" s="54" t="e">
        <f t="shared" si="409"/>
        <v>#DIV/0!</v>
      </c>
      <c r="AC723" s="54" t="e">
        <f t="shared" si="410"/>
        <v>#DIV/0!</v>
      </c>
      <c r="AD723" s="54" t="e">
        <f t="shared" si="431"/>
        <v>#DIV/0!</v>
      </c>
      <c r="AG723" s="23">
        <f t="shared" si="411"/>
        <v>13.307683739949741</v>
      </c>
      <c r="AH723" s="54">
        <f t="shared" si="432"/>
        <v>0</v>
      </c>
      <c r="AI723" s="54" t="e">
        <f t="shared" si="433"/>
        <v>#DIV/0!</v>
      </c>
      <c r="AJ723" s="54" t="e">
        <f t="shared" si="434"/>
        <v>#DIV/0!</v>
      </c>
      <c r="AK723" s="54" t="e">
        <f t="shared" si="435"/>
        <v>#DIV/0!</v>
      </c>
      <c r="AM723" s="23">
        <f t="shared" si="412"/>
        <v>13.307683739949741</v>
      </c>
      <c r="AN723" s="54">
        <f t="shared" si="436"/>
        <v>0</v>
      </c>
      <c r="AO723" s="54" t="e">
        <f t="shared" si="437"/>
        <v>#DIV/0!</v>
      </c>
      <c r="AP723" s="54" t="e">
        <f t="shared" si="438"/>
        <v>#DIV/0!</v>
      </c>
      <c r="AQ723" s="54" t="e">
        <f t="shared" si="439"/>
        <v>#DIV/0!</v>
      </c>
      <c r="AS723" s="23">
        <f t="shared" si="413"/>
        <v>13.307683739949741</v>
      </c>
      <c r="AT723" s="54">
        <f t="shared" si="440"/>
        <v>0</v>
      </c>
      <c r="AU723" s="54" t="e">
        <f t="shared" si="441"/>
        <v>#DIV/0!</v>
      </c>
      <c r="AV723" s="54" t="e">
        <f t="shared" si="442"/>
        <v>#DIV/0!</v>
      </c>
      <c r="AW723" s="54" t="e">
        <f t="shared" si="443"/>
        <v>#DIV/0!</v>
      </c>
    </row>
    <row r="724" spans="1:49" s="50" customFormat="1" hidden="1" x14ac:dyDescent="0.25">
      <c r="A724" s="3"/>
      <c r="B724" s="4"/>
      <c r="C724" s="4">
        <f t="shared" si="423"/>
        <v>692</v>
      </c>
      <c r="D724" s="22">
        <f t="shared" si="414"/>
        <v>190.76039042831098</v>
      </c>
      <c r="E724" s="54">
        <f t="shared" si="424"/>
        <v>5.808E-2</v>
      </c>
      <c r="F724" s="54">
        <f t="shared" si="425"/>
        <v>100</v>
      </c>
      <c r="G724" s="54">
        <f t="shared" si="415"/>
        <v>5.8046286716674951E-2</v>
      </c>
      <c r="H724" s="24">
        <f t="shared" si="426"/>
        <v>26</v>
      </c>
      <c r="I724" s="23">
        <f t="shared" si="427"/>
        <v>0.12</v>
      </c>
      <c r="J724" s="23">
        <f t="shared" si="428"/>
        <v>0.7</v>
      </c>
      <c r="K724" s="22">
        <f t="shared" si="429"/>
        <v>45</v>
      </c>
      <c r="L724" s="136">
        <v>693</v>
      </c>
      <c r="M724" s="9">
        <f t="shared" si="404"/>
        <v>13.306508104016885</v>
      </c>
      <c r="N724" s="9">
        <f t="shared" si="405"/>
        <v>13.305332202890837</v>
      </c>
      <c r="O724" s="10">
        <f t="shared" si="430"/>
        <v>-1.1759011260483732E-3</v>
      </c>
      <c r="P724" s="10">
        <f t="shared" si="416"/>
        <v>117.5901126048829</v>
      </c>
      <c r="Q724" s="10">
        <f t="shared" si="417"/>
        <v>0.51325514452810594</v>
      </c>
      <c r="R724" s="10">
        <f t="shared" si="418"/>
        <v>0.51323363572967784</v>
      </c>
      <c r="S724" s="9"/>
      <c r="T724" s="9">
        <f t="shared" si="406"/>
        <v>13.306508104016885</v>
      </c>
      <c r="U724" s="10">
        <f t="shared" si="419"/>
        <v>0</v>
      </c>
      <c r="V724" s="10" t="e">
        <f t="shared" si="420"/>
        <v>#DIV/0!</v>
      </c>
      <c r="W724" s="10" t="e">
        <f t="shared" si="421"/>
        <v>#DIV/0!</v>
      </c>
      <c r="X724" s="10" t="e">
        <f t="shared" si="422"/>
        <v>#DIV/0!</v>
      </c>
      <c r="Y724" s="1"/>
      <c r="Z724" s="23">
        <f t="shared" si="407"/>
        <v>13.306508104016885</v>
      </c>
      <c r="AA724" s="54">
        <f t="shared" si="408"/>
        <v>0</v>
      </c>
      <c r="AB724" s="54" t="e">
        <f t="shared" si="409"/>
        <v>#DIV/0!</v>
      </c>
      <c r="AC724" s="54" t="e">
        <f t="shared" si="410"/>
        <v>#DIV/0!</v>
      </c>
      <c r="AD724" s="54" t="e">
        <f t="shared" si="431"/>
        <v>#DIV/0!</v>
      </c>
      <c r="AG724" s="23">
        <f t="shared" si="411"/>
        <v>13.306508104016885</v>
      </c>
      <c r="AH724" s="54">
        <f t="shared" si="432"/>
        <v>0</v>
      </c>
      <c r="AI724" s="54" t="e">
        <f t="shared" si="433"/>
        <v>#DIV/0!</v>
      </c>
      <c r="AJ724" s="54" t="e">
        <f t="shared" si="434"/>
        <v>#DIV/0!</v>
      </c>
      <c r="AK724" s="54" t="e">
        <f t="shared" si="435"/>
        <v>#DIV/0!</v>
      </c>
      <c r="AM724" s="23">
        <f t="shared" si="412"/>
        <v>13.306508104016885</v>
      </c>
      <c r="AN724" s="54">
        <f t="shared" si="436"/>
        <v>0</v>
      </c>
      <c r="AO724" s="54" t="e">
        <f t="shared" si="437"/>
        <v>#DIV/0!</v>
      </c>
      <c r="AP724" s="54" t="e">
        <f t="shared" si="438"/>
        <v>#DIV/0!</v>
      </c>
      <c r="AQ724" s="54" t="e">
        <f t="shared" si="439"/>
        <v>#DIV/0!</v>
      </c>
      <c r="AS724" s="23">
        <f t="shared" si="413"/>
        <v>13.306508104016885</v>
      </c>
      <c r="AT724" s="54">
        <f t="shared" si="440"/>
        <v>0</v>
      </c>
      <c r="AU724" s="54" t="e">
        <f t="shared" si="441"/>
        <v>#DIV/0!</v>
      </c>
      <c r="AV724" s="54" t="e">
        <f t="shared" si="442"/>
        <v>#DIV/0!</v>
      </c>
      <c r="AW724" s="54" t="e">
        <f t="shared" si="443"/>
        <v>#DIV/0!</v>
      </c>
    </row>
    <row r="725" spans="1:49" s="50" customFormat="1" hidden="1" x14ac:dyDescent="0.25">
      <c r="A725" s="3"/>
      <c r="B725" s="4"/>
      <c r="C725" s="4">
        <f t="shared" si="423"/>
        <v>693</v>
      </c>
      <c r="D725" s="22">
        <f t="shared" si="414"/>
        <v>190.74119839330024</v>
      </c>
      <c r="E725" s="54">
        <f t="shared" si="424"/>
        <v>5.8070000000000004E-2</v>
      </c>
      <c r="F725" s="54">
        <f t="shared" si="425"/>
        <v>100</v>
      </c>
      <c r="G725" s="54">
        <f t="shared" si="415"/>
        <v>5.8036298321564671E-2</v>
      </c>
      <c r="H725" s="24">
        <f t="shared" si="426"/>
        <v>26</v>
      </c>
      <c r="I725" s="23">
        <f t="shared" si="427"/>
        <v>0.12</v>
      </c>
      <c r="J725" s="23">
        <f t="shared" si="428"/>
        <v>0.7</v>
      </c>
      <c r="K725" s="22">
        <f t="shared" si="429"/>
        <v>45</v>
      </c>
      <c r="L725" s="136">
        <v>694</v>
      </c>
      <c r="M725" s="9">
        <f t="shared" si="404"/>
        <v>13.305332202890837</v>
      </c>
      <c r="N725" s="9">
        <f t="shared" si="405"/>
        <v>13.304156036512941</v>
      </c>
      <c r="O725" s="10">
        <f t="shared" si="430"/>
        <v>-1.1761663778955267E-3</v>
      </c>
      <c r="P725" s="10">
        <f t="shared" si="416"/>
        <v>117.61663778951666</v>
      </c>
      <c r="Q725" s="10">
        <f t="shared" si="417"/>
        <v>0.51332789383141342</v>
      </c>
      <c r="R725" s="10">
        <f t="shared" si="418"/>
        <v>0.5133063814967127</v>
      </c>
      <c r="S725" s="9"/>
      <c r="T725" s="9">
        <f t="shared" si="406"/>
        <v>13.305332202890837</v>
      </c>
      <c r="U725" s="10">
        <f t="shared" si="419"/>
        <v>0</v>
      </c>
      <c r="V725" s="10" t="e">
        <f t="shared" si="420"/>
        <v>#DIV/0!</v>
      </c>
      <c r="W725" s="10" t="e">
        <f t="shared" si="421"/>
        <v>#DIV/0!</v>
      </c>
      <c r="X725" s="10" t="e">
        <f t="shared" si="422"/>
        <v>#DIV/0!</v>
      </c>
      <c r="Y725" s="1"/>
      <c r="Z725" s="23">
        <f t="shared" si="407"/>
        <v>13.305332202890837</v>
      </c>
      <c r="AA725" s="54">
        <f t="shared" si="408"/>
        <v>0</v>
      </c>
      <c r="AB725" s="54" t="e">
        <f t="shared" si="409"/>
        <v>#DIV/0!</v>
      </c>
      <c r="AC725" s="54" t="e">
        <f t="shared" si="410"/>
        <v>#DIV/0!</v>
      </c>
      <c r="AD725" s="54" t="e">
        <f t="shared" si="431"/>
        <v>#DIV/0!</v>
      </c>
      <c r="AG725" s="23">
        <f t="shared" si="411"/>
        <v>13.305332202890837</v>
      </c>
      <c r="AH725" s="54">
        <f t="shared" si="432"/>
        <v>0</v>
      </c>
      <c r="AI725" s="54" t="e">
        <f t="shared" si="433"/>
        <v>#DIV/0!</v>
      </c>
      <c r="AJ725" s="54" t="e">
        <f t="shared" si="434"/>
        <v>#DIV/0!</v>
      </c>
      <c r="AK725" s="54" t="e">
        <f t="shared" si="435"/>
        <v>#DIV/0!</v>
      </c>
      <c r="AM725" s="23">
        <f t="shared" si="412"/>
        <v>13.305332202890837</v>
      </c>
      <c r="AN725" s="54">
        <f t="shared" si="436"/>
        <v>0</v>
      </c>
      <c r="AO725" s="54" t="e">
        <f t="shared" si="437"/>
        <v>#DIV/0!</v>
      </c>
      <c r="AP725" s="54" t="e">
        <f t="shared" si="438"/>
        <v>#DIV/0!</v>
      </c>
      <c r="AQ725" s="54" t="e">
        <f t="shared" si="439"/>
        <v>#DIV/0!</v>
      </c>
      <c r="AS725" s="23">
        <f t="shared" si="413"/>
        <v>13.305332202890837</v>
      </c>
      <c r="AT725" s="54">
        <f t="shared" si="440"/>
        <v>0</v>
      </c>
      <c r="AU725" s="54" t="e">
        <f t="shared" si="441"/>
        <v>#DIV/0!</v>
      </c>
      <c r="AV725" s="54" t="e">
        <f t="shared" si="442"/>
        <v>#DIV/0!</v>
      </c>
      <c r="AW725" s="54" t="e">
        <f t="shared" si="443"/>
        <v>#DIV/0!</v>
      </c>
    </row>
    <row r="726" spans="1:49" s="50" customFormat="1" hidden="1" x14ac:dyDescent="0.25">
      <c r="A726" s="3"/>
      <c r="B726" s="4"/>
      <c r="C726" s="4">
        <f t="shared" si="423"/>
        <v>694</v>
      </c>
      <c r="D726" s="22">
        <f t="shared" si="414"/>
        <v>190.72200431436895</v>
      </c>
      <c r="E726" s="54">
        <f t="shared" si="424"/>
        <v>5.806E-2</v>
      </c>
      <c r="F726" s="54">
        <f t="shared" si="425"/>
        <v>100</v>
      </c>
      <c r="G726" s="54">
        <f t="shared" si="415"/>
        <v>5.8026309924457863E-2</v>
      </c>
      <c r="H726" s="24">
        <f t="shared" si="426"/>
        <v>26</v>
      </c>
      <c r="I726" s="23">
        <f t="shared" si="427"/>
        <v>0.12</v>
      </c>
      <c r="J726" s="23">
        <f t="shared" si="428"/>
        <v>0.7</v>
      </c>
      <c r="K726" s="22">
        <f t="shared" si="429"/>
        <v>45</v>
      </c>
      <c r="L726" s="136">
        <v>695</v>
      </c>
      <c r="M726" s="9">
        <f t="shared" si="404"/>
        <v>13.304156036512941</v>
      </c>
      <c r="N726" s="9">
        <f t="shared" si="405"/>
        <v>13.302979604824522</v>
      </c>
      <c r="O726" s="10">
        <f t="shared" si="430"/>
        <v>-1.1764316884192993E-3</v>
      </c>
      <c r="P726" s="10">
        <f t="shared" si="416"/>
        <v>117.64316884197554</v>
      </c>
      <c r="Q726" s="10">
        <f t="shared" si="417"/>
        <v>0.51340065196314089</v>
      </c>
      <c r="R726" s="10">
        <f t="shared" si="418"/>
        <v>0.51337913608822738</v>
      </c>
      <c r="S726" s="9"/>
      <c r="T726" s="9">
        <f t="shared" si="406"/>
        <v>13.304156036512941</v>
      </c>
      <c r="U726" s="10">
        <f t="shared" si="419"/>
        <v>0</v>
      </c>
      <c r="V726" s="10" t="e">
        <f t="shared" si="420"/>
        <v>#DIV/0!</v>
      </c>
      <c r="W726" s="10" t="e">
        <f t="shared" si="421"/>
        <v>#DIV/0!</v>
      </c>
      <c r="X726" s="10" t="e">
        <f t="shared" si="422"/>
        <v>#DIV/0!</v>
      </c>
      <c r="Y726" s="1"/>
      <c r="Z726" s="23">
        <f t="shared" si="407"/>
        <v>13.304156036512941</v>
      </c>
      <c r="AA726" s="54">
        <f t="shared" si="408"/>
        <v>0</v>
      </c>
      <c r="AB726" s="54" t="e">
        <f t="shared" si="409"/>
        <v>#DIV/0!</v>
      </c>
      <c r="AC726" s="54" t="e">
        <f t="shared" si="410"/>
        <v>#DIV/0!</v>
      </c>
      <c r="AD726" s="54" t="e">
        <f t="shared" si="431"/>
        <v>#DIV/0!</v>
      </c>
      <c r="AG726" s="23">
        <f t="shared" si="411"/>
        <v>13.304156036512941</v>
      </c>
      <c r="AH726" s="54">
        <f t="shared" si="432"/>
        <v>0</v>
      </c>
      <c r="AI726" s="54" t="e">
        <f t="shared" si="433"/>
        <v>#DIV/0!</v>
      </c>
      <c r="AJ726" s="54" t="e">
        <f t="shared" si="434"/>
        <v>#DIV/0!</v>
      </c>
      <c r="AK726" s="54" t="e">
        <f t="shared" si="435"/>
        <v>#DIV/0!</v>
      </c>
      <c r="AM726" s="23">
        <f t="shared" si="412"/>
        <v>13.304156036512941</v>
      </c>
      <c r="AN726" s="54">
        <f t="shared" si="436"/>
        <v>0</v>
      </c>
      <c r="AO726" s="54" t="e">
        <f t="shared" si="437"/>
        <v>#DIV/0!</v>
      </c>
      <c r="AP726" s="54" t="e">
        <f t="shared" si="438"/>
        <v>#DIV/0!</v>
      </c>
      <c r="AQ726" s="54" t="e">
        <f t="shared" si="439"/>
        <v>#DIV/0!</v>
      </c>
      <c r="AS726" s="23">
        <f t="shared" si="413"/>
        <v>13.304156036512941</v>
      </c>
      <c r="AT726" s="54">
        <f t="shared" si="440"/>
        <v>0</v>
      </c>
      <c r="AU726" s="54" t="e">
        <f t="shared" si="441"/>
        <v>#DIV/0!</v>
      </c>
      <c r="AV726" s="54" t="e">
        <f t="shared" si="442"/>
        <v>#DIV/0!</v>
      </c>
      <c r="AW726" s="54" t="e">
        <f t="shared" si="443"/>
        <v>#DIV/0!</v>
      </c>
    </row>
    <row r="727" spans="1:49" s="50" customFormat="1" hidden="1" x14ac:dyDescent="0.25">
      <c r="A727" s="3"/>
      <c r="B727" s="4"/>
      <c r="C727" s="4">
        <f t="shared" si="423"/>
        <v>695</v>
      </c>
      <c r="D727" s="22">
        <f t="shared" si="414"/>
        <v>190.70280819147081</v>
      </c>
      <c r="E727" s="54">
        <f t="shared" si="424"/>
        <v>5.8050000000000004E-2</v>
      </c>
      <c r="F727" s="54">
        <f t="shared" si="425"/>
        <v>100</v>
      </c>
      <c r="G727" s="54">
        <f t="shared" si="415"/>
        <v>5.801632152535454E-2</v>
      </c>
      <c r="H727" s="24">
        <f t="shared" si="426"/>
        <v>26</v>
      </c>
      <c r="I727" s="23">
        <f t="shared" si="427"/>
        <v>0.12</v>
      </c>
      <c r="J727" s="23">
        <f t="shared" si="428"/>
        <v>0.7</v>
      </c>
      <c r="K727" s="22">
        <f t="shared" si="429"/>
        <v>45</v>
      </c>
      <c r="L727" s="136">
        <v>696</v>
      </c>
      <c r="M727" s="9">
        <f t="shared" si="404"/>
        <v>13.302979604824522</v>
      </c>
      <c r="N727" s="9">
        <f t="shared" si="405"/>
        <v>13.301802907766895</v>
      </c>
      <c r="O727" s="10">
        <f t="shared" si="430"/>
        <v>-1.1766970576267965E-3</v>
      </c>
      <c r="P727" s="10">
        <f t="shared" si="416"/>
        <v>117.66970576264363</v>
      </c>
      <c r="Q727" s="10">
        <f t="shared" si="417"/>
        <v>0.51347341892069043</v>
      </c>
      <c r="R727" s="10">
        <f t="shared" si="418"/>
        <v>0.51345189950936654</v>
      </c>
      <c r="S727" s="9"/>
      <c r="T727" s="9">
        <f t="shared" si="406"/>
        <v>13.302979604824522</v>
      </c>
      <c r="U727" s="10">
        <f t="shared" si="419"/>
        <v>0</v>
      </c>
      <c r="V727" s="10" t="e">
        <f t="shared" si="420"/>
        <v>#DIV/0!</v>
      </c>
      <c r="W727" s="10" t="e">
        <f t="shared" si="421"/>
        <v>#DIV/0!</v>
      </c>
      <c r="X727" s="10" t="e">
        <f t="shared" si="422"/>
        <v>#DIV/0!</v>
      </c>
      <c r="Y727" s="1"/>
      <c r="Z727" s="23">
        <f t="shared" si="407"/>
        <v>13.302979604824522</v>
      </c>
      <c r="AA727" s="54">
        <f t="shared" si="408"/>
        <v>0</v>
      </c>
      <c r="AB727" s="54" t="e">
        <f t="shared" si="409"/>
        <v>#DIV/0!</v>
      </c>
      <c r="AC727" s="54" t="e">
        <f t="shared" si="410"/>
        <v>#DIV/0!</v>
      </c>
      <c r="AD727" s="54" t="e">
        <f t="shared" si="431"/>
        <v>#DIV/0!</v>
      </c>
      <c r="AG727" s="23">
        <f t="shared" si="411"/>
        <v>13.302979604824522</v>
      </c>
      <c r="AH727" s="54">
        <f t="shared" si="432"/>
        <v>0</v>
      </c>
      <c r="AI727" s="54" t="e">
        <f t="shared" si="433"/>
        <v>#DIV/0!</v>
      </c>
      <c r="AJ727" s="54" t="e">
        <f t="shared" si="434"/>
        <v>#DIV/0!</v>
      </c>
      <c r="AK727" s="54" t="e">
        <f t="shared" si="435"/>
        <v>#DIV/0!</v>
      </c>
      <c r="AM727" s="23">
        <f t="shared" si="412"/>
        <v>13.302979604824522</v>
      </c>
      <c r="AN727" s="54">
        <f t="shared" si="436"/>
        <v>0</v>
      </c>
      <c r="AO727" s="54" t="e">
        <f t="shared" si="437"/>
        <v>#DIV/0!</v>
      </c>
      <c r="AP727" s="54" t="e">
        <f t="shared" si="438"/>
        <v>#DIV/0!</v>
      </c>
      <c r="AQ727" s="54" t="e">
        <f t="shared" si="439"/>
        <v>#DIV/0!</v>
      </c>
      <c r="AS727" s="23">
        <f t="shared" si="413"/>
        <v>13.302979604824522</v>
      </c>
      <c r="AT727" s="54">
        <f t="shared" si="440"/>
        <v>0</v>
      </c>
      <c r="AU727" s="54" t="e">
        <f t="shared" si="441"/>
        <v>#DIV/0!</v>
      </c>
      <c r="AV727" s="54" t="e">
        <f t="shared" si="442"/>
        <v>#DIV/0!</v>
      </c>
      <c r="AW727" s="54" t="e">
        <f t="shared" si="443"/>
        <v>#DIV/0!</v>
      </c>
    </row>
    <row r="728" spans="1:49" s="50" customFormat="1" hidden="1" x14ac:dyDescent="0.25">
      <c r="A728" s="3"/>
      <c r="B728" s="4"/>
      <c r="C728" s="4">
        <f t="shared" si="423"/>
        <v>696</v>
      </c>
      <c r="D728" s="22">
        <f t="shared" si="414"/>
        <v>190.68361002455956</v>
      </c>
      <c r="E728" s="54">
        <f t="shared" si="424"/>
        <v>5.8040000000000001E-2</v>
      </c>
      <c r="F728" s="54">
        <f t="shared" si="425"/>
        <v>100</v>
      </c>
      <c r="G728" s="54">
        <f t="shared" si="415"/>
        <v>5.8006333124254683E-2</v>
      </c>
      <c r="H728" s="24">
        <f t="shared" si="426"/>
        <v>26</v>
      </c>
      <c r="I728" s="23">
        <f t="shared" si="427"/>
        <v>0.12</v>
      </c>
      <c r="J728" s="23">
        <f t="shared" si="428"/>
        <v>0.7</v>
      </c>
      <c r="K728" s="22">
        <f t="shared" si="429"/>
        <v>45</v>
      </c>
      <c r="L728" s="136">
        <v>697</v>
      </c>
      <c r="M728" s="9">
        <f t="shared" si="404"/>
        <v>13.301802907766895</v>
      </c>
      <c r="N728" s="9">
        <f t="shared" si="405"/>
        <v>13.300625945281377</v>
      </c>
      <c r="O728" s="10">
        <f t="shared" si="430"/>
        <v>-1.1769624855180183E-3</v>
      </c>
      <c r="P728" s="10">
        <f t="shared" si="416"/>
        <v>117.69624855176579</v>
      </c>
      <c r="Q728" s="10">
        <f t="shared" si="417"/>
        <v>0.51354619470085727</v>
      </c>
      <c r="R728" s="10">
        <f t="shared" si="418"/>
        <v>0.5135246717500016</v>
      </c>
      <c r="S728" s="9"/>
      <c r="T728" s="9">
        <f t="shared" si="406"/>
        <v>13.301802907766895</v>
      </c>
      <c r="U728" s="10">
        <f t="shared" si="419"/>
        <v>0</v>
      </c>
      <c r="V728" s="10" t="e">
        <f t="shared" si="420"/>
        <v>#DIV/0!</v>
      </c>
      <c r="W728" s="10" t="e">
        <f t="shared" si="421"/>
        <v>#DIV/0!</v>
      </c>
      <c r="X728" s="10" t="e">
        <f t="shared" si="422"/>
        <v>#DIV/0!</v>
      </c>
      <c r="Y728" s="1"/>
      <c r="Z728" s="23">
        <f t="shared" si="407"/>
        <v>13.301802907766895</v>
      </c>
      <c r="AA728" s="54">
        <f t="shared" si="408"/>
        <v>0</v>
      </c>
      <c r="AB728" s="54" t="e">
        <f t="shared" si="409"/>
        <v>#DIV/0!</v>
      </c>
      <c r="AC728" s="54" t="e">
        <f t="shared" si="410"/>
        <v>#DIV/0!</v>
      </c>
      <c r="AD728" s="54" t="e">
        <f t="shared" si="431"/>
        <v>#DIV/0!</v>
      </c>
      <c r="AG728" s="23">
        <f t="shared" si="411"/>
        <v>13.301802907766895</v>
      </c>
      <c r="AH728" s="54">
        <f t="shared" si="432"/>
        <v>0</v>
      </c>
      <c r="AI728" s="54" t="e">
        <f t="shared" si="433"/>
        <v>#DIV/0!</v>
      </c>
      <c r="AJ728" s="54" t="e">
        <f t="shared" si="434"/>
        <v>#DIV/0!</v>
      </c>
      <c r="AK728" s="54" t="e">
        <f t="shared" si="435"/>
        <v>#DIV/0!</v>
      </c>
      <c r="AM728" s="23">
        <f t="shared" si="412"/>
        <v>13.301802907766895</v>
      </c>
      <c r="AN728" s="54">
        <f t="shared" si="436"/>
        <v>0</v>
      </c>
      <c r="AO728" s="54" t="e">
        <f t="shared" si="437"/>
        <v>#DIV/0!</v>
      </c>
      <c r="AP728" s="54" t="e">
        <f t="shared" si="438"/>
        <v>#DIV/0!</v>
      </c>
      <c r="AQ728" s="54" t="e">
        <f t="shared" si="439"/>
        <v>#DIV/0!</v>
      </c>
      <c r="AS728" s="23">
        <f t="shared" si="413"/>
        <v>13.301802907766895</v>
      </c>
      <c r="AT728" s="54">
        <f t="shared" si="440"/>
        <v>0</v>
      </c>
      <c r="AU728" s="54" t="e">
        <f t="shared" si="441"/>
        <v>#DIV/0!</v>
      </c>
      <c r="AV728" s="54" t="e">
        <f t="shared" si="442"/>
        <v>#DIV/0!</v>
      </c>
      <c r="AW728" s="54" t="e">
        <f t="shared" si="443"/>
        <v>#DIV/0!</v>
      </c>
    </row>
    <row r="729" spans="1:49" s="50" customFormat="1" hidden="1" x14ac:dyDescent="0.25">
      <c r="A729" s="3"/>
      <c r="B729" s="4"/>
      <c r="C729" s="4">
        <f t="shared" si="423"/>
        <v>697</v>
      </c>
      <c r="D729" s="22">
        <f t="shared" si="414"/>
        <v>190.66440981358912</v>
      </c>
      <c r="E729" s="54">
        <f t="shared" si="424"/>
        <v>5.8029999999999998E-2</v>
      </c>
      <c r="F729" s="54">
        <f t="shared" si="425"/>
        <v>100</v>
      </c>
      <c r="G729" s="54">
        <f t="shared" si="415"/>
        <v>5.7996344721158312E-2</v>
      </c>
      <c r="H729" s="24">
        <f t="shared" si="426"/>
        <v>26</v>
      </c>
      <c r="I729" s="23">
        <f t="shared" si="427"/>
        <v>0.12</v>
      </c>
      <c r="J729" s="23">
        <f t="shared" si="428"/>
        <v>0.7</v>
      </c>
      <c r="K729" s="22">
        <f t="shared" si="429"/>
        <v>45</v>
      </c>
      <c r="L729" s="136">
        <v>698</v>
      </c>
      <c r="M729" s="9">
        <f t="shared" si="404"/>
        <v>13.300625945281377</v>
      </c>
      <c r="N729" s="9">
        <f t="shared" si="405"/>
        <v>13.299448717309284</v>
      </c>
      <c r="O729" s="10">
        <f t="shared" si="430"/>
        <v>-1.1772279720929646E-3</v>
      </c>
      <c r="P729" s="10">
        <f t="shared" si="416"/>
        <v>117.7227972093421</v>
      </c>
      <c r="Q729" s="10">
        <f t="shared" si="417"/>
        <v>0.51361897929936862</v>
      </c>
      <c r="R729" s="10">
        <f t="shared" si="418"/>
        <v>0.51359745281149116</v>
      </c>
      <c r="S729" s="9"/>
      <c r="T729" s="9">
        <f t="shared" si="406"/>
        <v>13.300625945281377</v>
      </c>
      <c r="U729" s="10">
        <f t="shared" si="419"/>
        <v>0</v>
      </c>
      <c r="V729" s="10" t="e">
        <f t="shared" si="420"/>
        <v>#DIV/0!</v>
      </c>
      <c r="W729" s="10" t="e">
        <f t="shared" si="421"/>
        <v>#DIV/0!</v>
      </c>
      <c r="X729" s="10" t="e">
        <f t="shared" si="422"/>
        <v>#DIV/0!</v>
      </c>
      <c r="Y729" s="1"/>
      <c r="Z729" s="23">
        <f t="shared" si="407"/>
        <v>13.300625945281377</v>
      </c>
      <c r="AA729" s="54">
        <f t="shared" si="408"/>
        <v>0</v>
      </c>
      <c r="AB729" s="54" t="e">
        <f t="shared" si="409"/>
        <v>#DIV/0!</v>
      </c>
      <c r="AC729" s="54" t="e">
        <f t="shared" si="410"/>
        <v>#DIV/0!</v>
      </c>
      <c r="AD729" s="54" t="e">
        <f t="shared" si="431"/>
        <v>#DIV/0!</v>
      </c>
      <c r="AG729" s="23">
        <f t="shared" si="411"/>
        <v>13.300625945281377</v>
      </c>
      <c r="AH729" s="54">
        <f t="shared" si="432"/>
        <v>0</v>
      </c>
      <c r="AI729" s="54" t="e">
        <f t="shared" si="433"/>
        <v>#DIV/0!</v>
      </c>
      <c r="AJ729" s="54" t="e">
        <f t="shared" si="434"/>
        <v>#DIV/0!</v>
      </c>
      <c r="AK729" s="54" t="e">
        <f t="shared" si="435"/>
        <v>#DIV/0!</v>
      </c>
      <c r="AM729" s="23">
        <f t="shared" si="412"/>
        <v>13.300625945281377</v>
      </c>
      <c r="AN729" s="54">
        <f t="shared" si="436"/>
        <v>0</v>
      </c>
      <c r="AO729" s="54" t="e">
        <f t="shared" si="437"/>
        <v>#DIV/0!</v>
      </c>
      <c r="AP729" s="54" t="e">
        <f t="shared" si="438"/>
        <v>#DIV/0!</v>
      </c>
      <c r="AQ729" s="54" t="e">
        <f t="shared" si="439"/>
        <v>#DIV/0!</v>
      </c>
      <c r="AS729" s="23">
        <f t="shared" si="413"/>
        <v>13.300625945281377</v>
      </c>
      <c r="AT729" s="54">
        <f t="shared" si="440"/>
        <v>0</v>
      </c>
      <c r="AU729" s="54" t="e">
        <f t="shared" si="441"/>
        <v>#DIV/0!</v>
      </c>
      <c r="AV729" s="54" t="e">
        <f t="shared" si="442"/>
        <v>#DIV/0!</v>
      </c>
      <c r="AW729" s="54" t="e">
        <f t="shared" si="443"/>
        <v>#DIV/0!</v>
      </c>
    </row>
    <row r="730" spans="1:49" s="50" customFormat="1" hidden="1" x14ac:dyDescent="0.25">
      <c r="A730" s="3"/>
      <c r="B730" s="4"/>
      <c r="C730" s="4">
        <f t="shared" si="423"/>
        <v>698</v>
      </c>
      <c r="D730" s="22">
        <f t="shared" si="414"/>
        <v>190.64520755851319</v>
      </c>
      <c r="E730" s="54">
        <f t="shared" si="424"/>
        <v>5.8020000000000002E-2</v>
      </c>
      <c r="F730" s="54">
        <f t="shared" si="425"/>
        <v>100</v>
      </c>
      <c r="G730" s="54">
        <f t="shared" si="415"/>
        <v>5.7986356316065427E-2</v>
      </c>
      <c r="H730" s="24">
        <f t="shared" si="426"/>
        <v>26</v>
      </c>
      <c r="I730" s="23">
        <f t="shared" si="427"/>
        <v>0.12</v>
      </c>
      <c r="J730" s="23">
        <f t="shared" si="428"/>
        <v>0.7</v>
      </c>
      <c r="K730" s="22">
        <f t="shared" si="429"/>
        <v>45</v>
      </c>
      <c r="L730" s="136">
        <v>699</v>
      </c>
      <c r="M730" s="9">
        <f t="shared" si="404"/>
        <v>13.299448717309284</v>
      </c>
      <c r="N730" s="9">
        <f t="shared" si="405"/>
        <v>13.298271223791906</v>
      </c>
      <c r="O730" s="10">
        <f t="shared" si="430"/>
        <v>-1.1774935173782808E-3</v>
      </c>
      <c r="P730" s="10">
        <f t="shared" si="416"/>
        <v>117.74935173779203</v>
      </c>
      <c r="Q730" s="10">
        <f t="shared" si="417"/>
        <v>0.51369177272250821</v>
      </c>
      <c r="R730" s="10">
        <f t="shared" si="418"/>
        <v>0.51367024269267392</v>
      </c>
      <c r="S730" s="9"/>
      <c r="T730" s="9">
        <f t="shared" si="406"/>
        <v>13.299448717309284</v>
      </c>
      <c r="U730" s="10">
        <f t="shared" si="419"/>
        <v>0</v>
      </c>
      <c r="V730" s="10" t="e">
        <f t="shared" si="420"/>
        <v>#DIV/0!</v>
      </c>
      <c r="W730" s="10" t="e">
        <f t="shared" si="421"/>
        <v>#DIV/0!</v>
      </c>
      <c r="X730" s="10" t="e">
        <f t="shared" si="422"/>
        <v>#DIV/0!</v>
      </c>
      <c r="Y730" s="1"/>
      <c r="Z730" s="23">
        <f t="shared" si="407"/>
        <v>13.299448717309284</v>
      </c>
      <c r="AA730" s="54">
        <f t="shared" si="408"/>
        <v>0</v>
      </c>
      <c r="AB730" s="54" t="e">
        <f t="shared" si="409"/>
        <v>#DIV/0!</v>
      </c>
      <c r="AC730" s="54" t="e">
        <f t="shared" si="410"/>
        <v>#DIV/0!</v>
      </c>
      <c r="AD730" s="54" t="e">
        <f t="shared" si="431"/>
        <v>#DIV/0!</v>
      </c>
      <c r="AG730" s="23">
        <f t="shared" si="411"/>
        <v>13.299448717309284</v>
      </c>
      <c r="AH730" s="54">
        <f t="shared" si="432"/>
        <v>0</v>
      </c>
      <c r="AI730" s="54" t="e">
        <f t="shared" si="433"/>
        <v>#DIV/0!</v>
      </c>
      <c r="AJ730" s="54" t="e">
        <f t="shared" si="434"/>
        <v>#DIV/0!</v>
      </c>
      <c r="AK730" s="54" t="e">
        <f t="shared" si="435"/>
        <v>#DIV/0!</v>
      </c>
      <c r="AM730" s="23">
        <f t="shared" si="412"/>
        <v>13.299448717309284</v>
      </c>
      <c r="AN730" s="54">
        <f t="shared" si="436"/>
        <v>0</v>
      </c>
      <c r="AO730" s="54" t="e">
        <f t="shared" si="437"/>
        <v>#DIV/0!</v>
      </c>
      <c r="AP730" s="54" t="e">
        <f t="shared" si="438"/>
        <v>#DIV/0!</v>
      </c>
      <c r="AQ730" s="54" t="e">
        <f t="shared" si="439"/>
        <v>#DIV/0!</v>
      </c>
      <c r="AS730" s="23">
        <f t="shared" si="413"/>
        <v>13.299448717309284</v>
      </c>
      <c r="AT730" s="54">
        <f t="shared" si="440"/>
        <v>0</v>
      </c>
      <c r="AU730" s="54" t="e">
        <f t="shared" si="441"/>
        <v>#DIV/0!</v>
      </c>
      <c r="AV730" s="54" t="e">
        <f t="shared" si="442"/>
        <v>#DIV/0!</v>
      </c>
      <c r="AW730" s="54" t="e">
        <f t="shared" si="443"/>
        <v>#DIV/0!</v>
      </c>
    </row>
    <row r="731" spans="1:49" s="50" customFormat="1" hidden="1" x14ac:dyDescent="0.25">
      <c r="A731" s="3"/>
      <c r="B731" s="4"/>
      <c r="C731" s="4">
        <f t="shared" si="423"/>
        <v>699</v>
      </c>
      <c r="D731" s="22">
        <f t="shared" si="414"/>
        <v>190.62600325928588</v>
      </c>
      <c r="E731" s="54">
        <f t="shared" si="424"/>
        <v>5.8009999999999999E-2</v>
      </c>
      <c r="F731" s="54">
        <f t="shared" si="425"/>
        <v>100</v>
      </c>
      <c r="G731" s="54">
        <f t="shared" si="415"/>
        <v>5.7976367908976006E-2</v>
      </c>
      <c r="H731" s="24">
        <f t="shared" si="426"/>
        <v>26</v>
      </c>
      <c r="I731" s="23">
        <f t="shared" si="427"/>
        <v>0.12</v>
      </c>
      <c r="J731" s="23">
        <f t="shared" si="428"/>
        <v>0.7</v>
      </c>
      <c r="K731" s="22">
        <f t="shared" si="429"/>
        <v>45</v>
      </c>
      <c r="L731" s="136">
        <v>700</v>
      </c>
      <c r="M731" s="9">
        <f t="shared" si="404"/>
        <v>13.298271223791906</v>
      </c>
      <c r="N731" s="9">
        <f t="shared" si="405"/>
        <v>13.297093464670553</v>
      </c>
      <c r="O731" s="10">
        <f t="shared" si="430"/>
        <v>-1.1777591213526506E-3</v>
      </c>
      <c r="P731" s="10">
        <f t="shared" si="416"/>
        <v>117.77591213531072</v>
      </c>
      <c r="Q731" s="10">
        <f t="shared" si="417"/>
        <v>0.51376457495812966</v>
      </c>
      <c r="R731" s="10">
        <f t="shared" si="418"/>
        <v>0.51374304138847871</v>
      </c>
      <c r="S731" s="9"/>
      <c r="T731" s="9">
        <f t="shared" si="406"/>
        <v>13.298271223791906</v>
      </c>
      <c r="U731" s="10">
        <f t="shared" si="419"/>
        <v>0</v>
      </c>
      <c r="V731" s="10" t="e">
        <f t="shared" si="420"/>
        <v>#DIV/0!</v>
      </c>
      <c r="W731" s="10" t="e">
        <f t="shared" si="421"/>
        <v>#DIV/0!</v>
      </c>
      <c r="X731" s="10" t="e">
        <f t="shared" si="422"/>
        <v>#DIV/0!</v>
      </c>
      <c r="Y731" s="1"/>
      <c r="Z731" s="23">
        <f t="shared" si="407"/>
        <v>13.298271223791906</v>
      </c>
      <c r="AA731" s="54">
        <f t="shared" si="408"/>
        <v>0</v>
      </c>
      <c r="AB731" s="54" t="e">
        <f t="shared" si="409"/>
        <v>#DIV/0!</v>
      </c>
      <c r="AC731" s="54" t="e">
        <f t="shared" si="410"/>
        <v>#DIV/0!</v>
      </c>
      <c r="AD731" s="54" t="e">
        <f t="shared" si="431"/>
        <v>#DIV/0!</v>
      </c>
      <c r="AG731" s="23">
        <f t="shared" si="411"/>
        <v>13.298271223791906</v>
      </c>
      <c r="AH731" s="54">
        <f t="shared" si="432"/>
        <v>0</v>
      </c>
      <c r="AI731" s="54" t="e">
        <f t="shared" si="433"/>
        <v>#DIV/0!</v>
      </c>
      <c r="AJ731" s="54" t="e">
        <f t="shared" si="434"/>
        <v>#DIV/0!</v>
      </c>
      <c r="AK731" s="54" t="e">
        <f t="shared" si="435"/>
        <v>#DIV/0!</v>
      </c>
      <c r="AM731" s="23">
        <f t="shared" si="412"/>
        <v>13.298271223791906</v>
      </c>
      <c r="AN731" s="54">
        <f t="shared" si="436"/>
        <v>0</v>
      </c>
      <c r="AO731" s="54" t="e">
        <f t="shared" si="437"/>
        <v>#DIV/0!</v>
      </c>
      <c r="AP731" s="54" t="e">
        <f t="shared" si="438"/>
        <v>#DIV/0!</v>
      </c>
      <c r="AQ731" s="54" t="e">
        <f t="shared" si="439"/>
        <v>#DIV/0!</v>
      </c>
      <c r="AS731" s="23">
        <f t="shared" si="413"/>
        <v>13.298271223791906</v>
      </c>
      <c r="AT731" s="54">
        <f t="shared" si="440"/>
        <v>0</v>
      </c>
      <c r="AU731" s="54" t="e">
        <f t="shared" si="441"/>
        <v>#DIV/0!</v>
      </c>
      <c r="AV731" s="54" t="e">
        <f t="shared" si="442"/>
        <v>#DIV/0!</v>
      </c>
      <c r="AW731" s="54" t="e">
        <f t="shared" si="443"/>
        <v>#DIV/0!</v>
      </c>
    </row>
    <row r="732" spans="1:49" s="50" customFormat="1" hidden="1" x14ac:dyDescent="0.25">
      <c r="A732" s="3"/>
      <c r="B732" s="4"/>
      <c r="C732" s="4">
        <f t="shared" si="423"/>
        <v>700</v>
      </c>
      <c r="D732" s="22">
        <f t="shared" si="414"/>
        <v>190.606796915861</v>
      </c>
      <c r="E732" s="54">
        <f t="shared" si="424"/>
        <v>5.8000000000000003E-2</v>
      </c>
      <c r="F732" s="54">
        <f t="shared" si="425"/>
        <v>100</v>
      </c>
      <c r="G732" s="54">
        <f t="shared" si="415"/>
        <v>5.7966379499890065E-2</v>
      </c>
      <c r="H732" s="24">
        <f t="shared" si="426"/>
        <v>26</v>
      </c>
      <c r="I732" s="23">
        <f t="shared" si="427"/>
        <v>0.12</v>
      </c>
      <c r="J732" s="23">
        <f t="shared" si="428"/>
        <v>0.7</v>
      </c>
      <c r="K732" s="22">
        <f t="shared" si="429"/>
        <v>45</v>
      </c>
      <c r="L732" s="136">
        <v>701</v>
      </c>
      <c r="M732" s="9">
        <f t="shared" si="404"/>
        <v>13.297093464670553</v>
      </c>
      <c r="N732" s="9">
        <f t="shared" si="405"/>
        <v>13.295915439886507</v>
      </c>
      <c r="O732" s="10">
        <f t="shared" si="430"/>
        <v>-1.1780247840462721E-3</v>
      </c>
      <c r="P732" s="10">
        <f t="shared" si="416"/>
        <v>117.80247840459114</v>
      </c>
      <c r="Q732" s="10">
        <f t="shared" si="417"/>
        <v>0.51383738601370876</v>
      </c>
      <c r="R732" s="10">
        <f t="shared" si="418"/>
        <v>0.51381584890670318</v>
      </c>
      <c r="S732" s="9"/>
      <c r="T732" s="9">
        <f t="shared" si="406"/>
        <v>13.297093464670553</v>
      </c>
      <c r="U732" s="10">
        <f t="shared" si="419"/>
        <v>0</v>
      </c>
      <c r="V732" s="10" t="e">
        <f t="shared" si="420"/>
        <v>#DIV/0!</v>
      </c>
      <c r="W732" s="10" t="e">
        <f t="shared" si="421"/>
        <v>#DIV/0!</v>
      </c>
      <c r="X732" s="10" t="e">
        <f t="shared" si="422"/>
        <v>#DIV/0!</v>
      </c>
      <c r="Y732" s="1"/>
      <c r="Z732" s="23">
        <f t="shared" si="407"/>
        <v>13.297093464670553</v>
      </c>
      <c r="AA732" s="54">
        <f t="shared" si="408"/>
        <v>0</v>
      </c>
      <c r="AB732" s="54" t="e">
        <f t="shared" si="409"/>
        <v>#DIV/0!</v>
      </c>
      <c r="AC732" s="54" t="e">
        <f t="shared" si="410"/>
        <v>#DIV/0!</v>
      </c>
      <c r="AD732" s="54" t="e">
        <f t="shared" si="431"/>
        <v>#DIV/0!</v>
      </c>
      <c r="AG732" s="23">
        <f t="shared" si="411"/>
        <v>13.297093464670553</v>
      </c>
      <c r="AH732" s="54">
        <f t="shared" si="432"/>
        <v>0</v>
      </c>
      <c r="AI732" s="54" t="e">
        <f t="shared" si="433"/>
        <v>#DIV/0!</v>
      </c>
      <c r="AJ732" s="54" t="e">
        <f t="shared" si="434"/>
        <v>#DIV/0!</v>
      </c>
      <c r="AK732" s="54" t="e">
        <f t="shared" si="435"/>
        <v>#DIV/0!</v>
      </c>
      <c r="AM732" s="23">
        <f t="shared" si="412"/>
        <v>13.297093464670553</v>
      </c>
      <c r="AN732" s="54">
        <f t="shared" si="436"/>
        <v>0</v>
      </c>
      <c r="AO732" s="54" t="e">
        <f t="shared" si="437"/>
        <v>#DIV/0!</v>
      </c>
      <c r="AP732" s="54" t="e">
        <f t="shared" si="438"/>
        <v>#DIV/0!</v>
      </c>
      <c r="AQ732" s="54" t="e">
        <f t="shared" si="439"/>
        <v>#DIV/0!</v>
      </c>
      <c r="AS732" s="23">
        <f t="shared" si="413"/>
        <v>13.297093464670553</v>
      </c>
      <c r="AT732" s="54">
        <f t="shared" si="440"/>
        <v>0</v>
      </c>
      <c r="AU732" s="54" t="e">
        <f t="shared" si="441"/>
        <v>#DIV/0!</v>
      </c>
      <c r="AV732" s="54" t="e">
        <f t="shared" si="442"/>
        <v>#DIV/0!</v>
      </c>
      <c r="AW732" s="54" t="e">
        <f t="shared" si="443"/>
        <v>#DIV/0!</v>
      </c>
    </row>
    <row r="733" spans="1:49" s="50" customFormat="1" hidden="1" x14ac:dyDescent="0.25">
      <c r="A733" s="3"/>
      <c r="B733" s="4"/>
      <c r="C733" s="4">
        <f t="shared" si="423"/>
        <v>701</v>
      </c>
      <c r="D733" s="22">
        <f t="shared" si="414"/>
        <v>190.58758852819287</v>
      </c>
      <c r="E733" s="54">
        <f t="shared" si="424"/>
        <v>5.799E-2</v>
      </c>
      <c r="F733" s="54">
        <f t="shared" si="425"/>
        <v>100</v>
      </c>
      <c r="G733" s="54">
        <f t="shared" si="415"/>
        <v>5.7956391088807603E-2</v>
      </c>
      <c r="H733" s="24">
        <f t="shared" si="426"/>
        <v>26</v>
      </c>
      <c r="I733" s="23">
        <f t="shared" si="427"/>
        <v>0.12</v>
      </c>
      <c r="J733" s="23">
        <f t="shared" si="428"/>
        <v>0.7</v>
      </c>
      <c r="K733" s="22">
        <f t="shared" si="429"/>
        <v>45</v>
      </c>
      <c r="L733" s="136">
        <v>702</v>
      </c>
      <c r="M733" s="9">
        <f t="shared" si="404"/>
        <v>13.295915439886507</v>
      </c>
      <c r="N733" s="9">
        <f t="shared" si="405"/>
        <v>13.294737149381049</v>
      </c>
      <c r="O733" s="10">
        <f t="shared" si="430"/>
        <v>-1.1782905054573689E-3</v>
      </c>
      <c r="P733" s="10">
        <f t="shared" si="416"/>
        <v>117.82905054578258</v>
      </c>
      <c r="Q733" s="10">
        <f t="shared" si="417"/>
        <v>0.51391020588562464</v>
      </c>
      <c r="R733" s="10">
        <f t="shared" si="418"/>
        <v>0.5138886652357787</v>
      </c>
      <c r="S733" s="9"/>
      <c r="T733" s="9">
        <f t="shared" si="406"/>
        <v>13.295915439886507</v>
      </c>
      <c r="U733" s="10">
        <f t="shared" si="419"/>
        <v>0</v>
      </c>
      <c r="V733" s="10" t="e">
        <f t="shared" si="420"/>
        <v>#DIV/0!</v>
      </c>
      <c r="W733" s="10" t="e">
        <f t="shared" si="421"/>
        <v>#DIV/0!</v>
      </c>
      <c r="X733" s="10" t="e">
        <f t="shared" si="422"/>
        <v>#DIV/0!</v>
      </c>
      <c r="Y733" s="1"/>
      <c r="Z733" s="23">
        <f t="shared" si="407"/>
        <v>13.295915439886507</v>
      </c>
      <c r="AA733" s="54">
        <f t="shared" si="408"/>
        <v>0</v>
      </c>
      <c r="AB733" s="54" t="e">
        <f t="shared" si="409"/>
        <v>#DIV/0!</v>
      </c>
      <c r="AC733" s="54" t="e">
        <f t="shared" si="410"/>
        <v>#DIV/0!</v>
      </c>
      <c r="AD733" s="54" t="e">
        <f t="shared" si="431"/>
        <v>#DIV/0!</v>
      </c>
      <c r="AG733" s="23">
        <f t="shared" si="411"/>
        <v>13.295915439886507</v>
      </c>
      <c r="AH733" s="54">
        <f t="shared" si="432"/>
        <v>0</v>
      </c>
      <c r="AI733" s="54" t="e">
        <f t="shared" si="433"/>
        <v>#DIV/0!</v>
      </c>
      <c r="AJ733" s="54" t="e">
        <f t="shared" si="434"/>
        <v>#DIV/0!</v>
      </c>
      <c r="AK733" s="54" t="e">
        <f t="shared" si="435"/>
        <v>#DIV/0!</v>
      </c>
      <c r="AM733" s="23">
        <f t="shared" si="412"/>
        <v>13.295915439886507</v>
      </c>
      <c r="AN733" s="54">
        <f t="shared" si="436"/>
        <v>0</v>
      </c>
      <c r="AO733" s="54" t="e">
        <f t="shared" si="437"/>
        <v>#DIV/0!</v>
      </c>
      <c r="AP733" s="54" t="e">
        <f t="shared" si="438"/>
        <v>#DIV/0!</v>
      </c>
      <c r="AQ733" s="54" t="e">
        <f t="shared" si="439"/>
        <v>#DIV/0!</v>
      </c>
      <c r="AS733" s="23">
        <f t="shared" si="413"/>
        <v>13.295915439886507</v>
      </c>
      <c r="AT733" s="54">
        <f t="shared" si="440"/>
        <v>0</v>
      </c>
      <c r="AU733" s="54" t="e">
        <f t="shared" si="441"/>
        <v>#DIV/0!</v>
      </c>
      <c r="AV733" s="54" t="e">
        <f t="shared" si="442"/>
        <v>#DIV/0!</v>
      </c>
      <c r="AW733" s="54" t="e">
        <f t="shared" si="443"/>
        <v>#DIV/0!</v>
      </c>
    </row>
    <row r="734" spans="1:49" s="50" customFormat="1" hidden="1" x14ac:dyDescent="0.25">
      <c r="A734" s="3"/>
      <c r="B734" s="4"/>
      <c r="C734" s="4">
        <f t="shared" si="423"/>
        <v>702</v>
      </c>
      <c r="D734" s="22">
        <f t="shared" si="414"/>
        <v>190.56837809623559</v>
      </c>
      <c r="E734" s="54">
        <f t="shared" si="424"/>
        <v>5.7980000000000004E-2</v>
      </c>
      <c r="F734" s="54">
        <f t="shared" si="425"/>
        <v>100</v>
      </c>
      <c r="G734" s="54">
        <f t="shared" si="415"/>
        <v>5.7946402675728613E-2</v>
      </c>
      <c r="H734" s="24">
        <f t="shared" si="426"/>
        <v>26</v>
      </c>
      <c r="I734" s="23">
        <f t="shared" si="427"/>
        <v>0.12</v>
      </c>
      <c r="J734" s="23">
        <f t="shared" si="428"/>
        <v>0.7</v>
      </c>
      <c r="K734" s="22">
        <f t="shared" si="429"/>
        <v>45</v>
      </c>
      <c r="L734" s="136">
        <v>703</v>
      </c>
      <c r="M734" s="9">
        <f t="shared" si="404"/>
        <v>13.294737149381049</v>
      </c>
      <c r="N734" s="9">
        <f t="shared" si="405"/>
        <v>13.293558593095469</v>
      </c>
      <c r="O734" s="10">
        <f t="shared" si="430"/>
        <v>-1.178556285580612E-3</v>
      </c>
      <c r="P734" s="10">
        <f t="shared" si="416"/>
        <v>117.85562855802512</v>
      </c>
      <c r="Q734" s="10">
        <f t="shared" si="417"/>
        <v>0.51398303456585659</v>
      </c>
      <c r="R734" s="10">
        <f t="shared" si="418"/>
        <v>0.5139614903758255</v>
      </c>
      <c r="S734" s="9"/>
      <c r="T734" s="9">
        <f t="shared" si="406"/>
        <v>13.294737149381049</v>
      </c>
      <c r="U734" s="10">
        <f t="shared" si="419"/>
        <v>0</v>
      </c>
      <c r="V734" s="10" t="e">
        <f t="shared" si="420"/>
        <v>#DIV/0!</v>
      </c>
      <c r="W734" s="10" t="e">
        <f t="shared" si="421"/>
        <v>#DIV/0!</v>
      </c>
      <c r="X734" s="10" t="e">
        <f t="shared" si="422"/>
        <v>#DIV/0!</v>
      </c>
      <c r="Y734" s="1"/>
      <c r="Z734" s="23">
        <f t="shared" si="407"/>
        <v>13.294737149381049</v>
      </c>
      <c r="AA734" s="54">
        <f t="shared" si="408"/>
        <v>0</v>
      </c>
      <c r="AB734" s="54" t="e">
        <f t="shared" si="409"/>
        <v>#DIV/0!</v>
      </c>
      <c r="AC734" s="54" t="e">
        <f t="shared" si="410"/>
        <v>#DIV/0!</v>
      </c>
      <c r="AD734" s="54" t="e">
        <f t="shared" si="431"/>
        <v>#DIV/0!</v>
      </c>
      <c r="AG734" s="23">
        <f t="shared" si="411"/>
        <v>13.294737149381049</v>
      </c>
      <c r="AH734" s="54">
        <f t="shared" si="432"/>
        <v>0</v>
      </c>
      <c r="AI734" s="54" t="e">
        <f t="shared" si="433"/>
        <v>#DIV/0!</v>
      </c>
      <c r="AJ734" s="54" t="e">
        <f t="shared" si="434"/>
        <v>#DIV/0!</v>
      </c>
      <c r="AK734" s="54" t="e">
        <f t="shared" si="435"/>
        <v>#DIV/0!</v>
      </c>
      <c r="AM734" s="23">
        <f t="shared" si="412"/>
        <v>13.294737149381049</v>
      </c>
      <c r="AN734" s="54">
        <f t="shared" si="436"/>
        <v>0</v>
      </c>
      <c r="AO734" s="54" t="e">
        <f t="shared" si="437"/>
        <v>#DIV/0!</v>
      </c>
      <c r="AP734" s="54" t="e">
        <f t="shared" si="438"/>
        <v>#DIV/0!</v>
      </c>
      <c r="AQ734" s="54" t="e">
        <f t="shared" si="439"/>
        <v>#DIV/0!</v>
      </c>
      <c r="AS734" s="23">
        <f t="shared" si="413"/>
        <v>13.294737149381049</v>
      </c>
      <c r="AT734" s="54">
        <f t="shared" si="440"/>
        <v>0</v>
      </c>
      <c r="AU734" s="54" t="e">
        <f t="shared" si="441"/>
        <v>#DIV/0!</v>
      </c>
      <c r="AV734" s="54" t="e">
        <f t="shared" si="442"/>
        <v>#DIV/0!</v>
      </c>
      <c r="AW734" s="54" t="e">
        <f t="shared" si="443"/>
        <v>#DIV/0!</v>
      </c>
    </row>
    <row r="735" spans="1:49" s="50" customFormat="1" hidden="1" x14ac:dyDescent="0.25">
      <c r="A735" s="3"/>
      <c r="B735" s="4"/>
      <c r="C735" s="4">
        <f t="shared" si="423"/>
        <v>703</v>
      </c>
      <c r="D735" s="22">
        <f t="shared" si="414"/>
        <v>190.5491656199433</v>
      </c>
      <c r="E735" s="54">
        <f t="shared" si="424"/>
        <v>5.7970000000000001E-2</v>
      </c>
      <c r="F735" s="54">
        <f t="shared" si="425"/>
        <v>100</v>
      </c>
      <c r="G735" s="54">
        <f t="shared" si="415"/>
        <v>5.7936414260653095E-2</v>
      </c>
      <c r="H735" s="24">
        <f t="shared" si="426"/>
        <v>26</v>
      </c>
      <c r="I735" s="23">
        <f t="shared" si="427"/>
        <v>0.12</v>
      </c>
      <c r="J735" s="23">
        <f t="shared" si="428"/>
        <v>0.7</v>
      </c>
      <c r="K735" s="22">
        <f t="shared" si="429"/>
        <v>45</v>
      </c>
      <c r="L735" s="136">
        <v>704</v>
      </c>
      <c r="M735" s="9">
        <f t="shared" si="404"/>
        <v>13.293558593095469</v>
      </c>
      <c r="N735" s="9">
        <f t="shared" si="405"/>
        <v>13.292379770971015</v>
      </c>
      <c r="O735" s="10">
        <f t="shared" si="430"/>
        <v>-1.1788221244533048E-3</v>
      </c>
      <c r="P735" s="10">
        <f t="shared" si="416"/>
        <v>117.88221244529439</v>
      </c>
      <c r="Q735" s="10">
        <f t="shared" si="417"/>
        <v>0.51405587206747116</v>
      </c>
      <c r="R735" s="10">
        <f t="shared" si="418"/>
        <v>0.51403432433710505</v>
      </c>
      <c r="S735" s="9"/>
      <c r="T735" s="9">
        <f t="shared" si="406"/>
        <v>13.293558593095469</v>
      </c>
      <c r="U735" s="10">
        <f t="shared" si="419"/>
        <v>0</v>
      </c>
      <c r="V735" s="10" t="e">
        <f t="shared" si="420"/>
        <v>#DIV/0!</v>
      </c>
      <c r="W735" s="10" t="e">
        <f t="shared" si="421"/>
        <v>#DIV/0!</v>
      </c>
      <c r="X735" s="10" t="e">
        <f t="shared" si="422"/>
        <v>#DIV/0!</v>
      </c>
      <c r="Y735" s="1"/>
      <c r="Z735" s="23">
        <f t="shared" si="407"/>
        <v>13.293558593095469</v>
      </c>
      <c r="AA735" s="54">
        <f t="shared" si="408"/>
        <v>0</v>
      </c>
      <c r="AB735" s="54" t="e">
        <f t="shared" si="409"/>
        <v>#DIV/0!</v>
      </c>
      <c r="AC735" s="54" t="e">
        <f t="shared" si="410"/>
        <v>#DIV/0!</v>
      </c>
      <c r="AD735" s="54" t="e">
        <f t="shared" si="431"/>
        <v>#DIV/0!</v>
      </c>
      <c r="AG735" s="23">
        <f t="shared" si="411"/>
        <v>13.293558593095469</v>
      </c>
      <c r="AH735" s="54">
        <f t="shared" si="432"/>
        <v>0</v>
      </c>
      <c r="AI735" s="54" t="e">
        <f t="shared" si="433"/>
        <v>#DIV/0!</v>
      </c>
      <c r="AJ735" s="54" t="e">
        <f t="shared" si="434"/>
        <v>#DIV/0!</v>
      </c>
      <c r="AK735" s="54" t="e">
        <f t="shared" si="435"/>
        <v>#DIV/0!</v>
      </c>
      <c r="AM735" s="23">
        <f t="shared" si="412"/>
        <v>13.293558593095469</v>
      </c>
      <c r="AN735" s="54">
        <f t="shared" si="436"/>
        <v>0</v>
      </c>
      <c r="AO735" s="54" t="e">
        <f t="shared" si="437"/>
        <v>#DIV/0!</v>
      </c>
      <c r="AP735" s="54" t="e">
        <f t="shared" si="438"/>
        <v>#DIV/0!</v>
      </c>
      <c r="AQ735" s="54" t="e">
        <f t="shared" si="439"/>
        <v>#DIV/0!</v>
      </c>
      <c r="AS735" s="23">
        <f t="shared" si="413"/>
        <v>13.293558593095469</v>
      </c>
      <c r="AT735" s="54">
        <f t="shared" si="440"/>
        <v>0</v>
      </c>
      <c r="AU735" s="54" t="e">
        <f t="shared" si="441"/>
        <v>#DIV/0!</v>
      </c>
      <c r="AV735" s="54" t="e">
        <f t="shared" si="442"/>
        <v>#DIV/0!</v>
      </c>
      <c r="AW735" s="54" t="e">
        <f t="shared" si="443"/>
        <v>#DIV/0!</v>
      </c>
    </row>
    <row r="736" spans="1:49" s="50" customFormat="1" hidden="1" x14ac:dyDescent="0.25">
      <c r="A736" s="3"/>
      <c r="B736" s="4"/>
      <c r="C736" s="4">
        <f t="shared" si="423"/>
        <v>704</v>
      </c>
      <c r="D736" s="22">
        <f t="shared" si="414"/>
        <v>190.52995109927068</v>
      </c>
      <c r="E736" s="54">
        <f t="shared" si="424"/>
        <v>5.7959999999999998E-2</v>
      </c>
      <c r="F736" s="54">
        <f t="shared" si="425"/>
        <v>100</v>
      </c>
      <c r="G736" s="54">
        <f t="shared" si="415"/>
        <v>5.7926425843581056E-2</v>
      </c>
      <c r="H736" s="24">
        <f t="shared" si="426"/>
        <v>26</v>
      </c>
      <c r="I736" s="23">
        <f t="shared" si="427"/>
        <v>0.12</v>
      </c>
      <c r="J736" s="23">
        <f t="shared" si="428"/>
        <v>0.7</v>
      </c>
      <c r="K736" s="22">
        <f t="shared" si="429"/>
        <v>45</v>
      </c>
      <c r="L736" s="136">
        <v>705</v>
      </c>
      <c r="M736" s="9">
        <f t="shared" ref="M736:M799" si="444">(-( I736*K736 -I736*$C$2 -H736-H736*I736 /((E736*F736)/(E736+F736)))-SQRT(( I736*K736 -I736*$C$2 -H736-H736*I736 /((E736*F736)/(E736+F736)))*( I736*K736 -I736*$C$2 -H736-H736*I736 /((E736*F736)/(E736+F736)))-4*(J736 +I736 /((E736*F736)/(E736+F736)))*(+H736*I736*$C$2 -H736*I736*K736)))/(2*(J736 +I736 /((E736*F736)/(E736+F736))))</f>
        <v>13.292379770971015</v>
      </c>
      <c r="N736" s="9">
        <f t="shared" ref="N736:N799" si="445">(-( I736*K736 -I736*$C$2 -H736-H736*I736 /((E737*F736)/(E737+F736)))-SQRT(( I736*K736 -I736*$C$2 -H736-H736*I736 /((E737*F736)/(E737+F736)))*( I736*K736 -I736*$C$2 -H736-H736*I736 /((E737*F736)/(E737+F736)))-4*(J736 +I736 /((E737*F736)/(E737+F736)))*(+H736*I736*$C$2 -H736*I736*K736)))/(2*(J736 +I736 /((E737*F736)/(E737+F736))))</f>
        <v>13.291200682948972</v>
      </c>
      <c r="O736" s="10">
        <f t="shared" si="430"/>
        <v>-1.179088022043473E-3</v>
      </c>
      <c r="P736" s="10">
        <f t="shared" si="416"/>
        <v>117.90880220439301</v>
      </c>
      <c r="Q736" s="10">
        <f t="shared" si="417"/>
        <v>0.51412871837225516</v>
      </c>
      <c r="R736" s="10">
        <f t="shared" si="418"/>
        <v>0.51410716709911897</v>
      </c>
      <c r="S736" s="9"/>
      <c r="T736" s="9">
        <f t="shared" ref="T736:T799" si="446">(-( I736*K736 -I736*$C$2 -H736-H736*I736 /((E736*F737)/(E736+F737)))-SQRT(( I736*K736 -I736*$C$2 -H736-H736*I736 /((E736*F737)/(E736+F737)))*( I736*K736 -I736*$C$2 -H736-H736*I736 /((E736*F737)/(E736+F737)))-4*(J736 +I736 /((E736*F737)/(E736+F737)))*(+H736*I736*$C$2 -H736*I736*K736)))/(2*(J736 +I736 /((E736*F737)/(E736+F737))))</f>
        <v>13.292379770971015</v>
      </c>
      <c r="U736" s="10">
        <f t="shared" si="419"/>
        <v>0</v>
      </c>
      <c r="V736" s="10" t="e">
        <f t="shared" si="420"/>
        <v>#DIV/0!</v>
      </c>
      <c r="W736" s="10" t="e">
        <f t="shared" si="421"/>
        <v>#DIV/0!</v>
      </c>
      <c r="X736" s="10" t="e">
        <f t="shared" si="422"/>
        <v>#DIV/0!</v>
      </c>
      <c r="Y736" s="1"/>
      <c r="Z736" s="23">
        <f t="shared" ref="Z736:Z799" si="447">(-( I736*K736 -I736*$C$2 -H737-H737*I736 /((E736*F736)/(E736+F736)))-SQRT(( I736*K736 -I736*$C$2 -H737-H737*I736 /((E736*F736)/(E736+F736)))*( I736*K736 -I736*$C$2 -H737-H737*I736 /((E736*F736)/(E736+F736)))-4*(J736 +I736 /((E736*F736)/(E736+F736)))*(+H737*I736*$C$2 -H737*I736*K736)))/(2*(J736 +I736 /((E736*F736)/(E736+F736))))</f>
        <v>13.292379770971015</v>
      </c>
      <c r="AA736" s="54">
        <f t="shared" ref="AA736:AA799" si="448">Z736-M736</f>
        <v>0</v>
      </c>
      <c r="AB736" s="54" t="e">
        <f t="shared" ref="AB736:AB799" si="449">AA736/(H737-H736)</f>
        <v>#DIV/0!</v>
      </c>
      <c r="AC736" s="54" t="e">
        <f t="shared" ref="AC736:AC799" si="450">(AA736/M736)/(($H737-$H736)/$H736)</f>
        <v>#DIV/0!</v>
      </c>
      <c r="AD736" s="54" t="e">
        <f t="shared" si="431"/>
        <v>#DIV/0!</v>
      </c>
      <c r="AG736" s="23">
        <f t="shared" ref="AG736:AG799" si="451">(-( I737*K736 -I737*$C$2 -H736-H736*I737 /((E736*F736)/(E736+F736)))-SQRT(( I737*K736 -I737*$C$2 -H736-H736*I737 /((E736*F736)/(E736+F736)))*( I737*K736 -I737*$C$2 -H736-H736*I737 /((E736*F736)/(E736+F736)))-4*(J736 +I737 /((E736*F736)/(E736+F736)))*(+H736*I737*$C$2 -H736*I737*K736)))/(2*(J736 +I737 /((E736*F736)/(E736+F736))))</f>
        <v>13.292379770971015</v>
      </c>
      <c r="AH736" s="54">
        <f t="shared" si="432"/>
        <v>0</v>
      </c>
      <c r="AI736" s="54" t="e">
        <f t="shared" si="433"/>
        <v>#DIV/0!</v>
      </c>
      <c r="AJ736" s="54" t="e">
        <f t="shared" si="434"/>
        <v>#DIV/0!</v>
      </c>
      <c r="AK736" s="54" t="e">
        <f t="shared" si="435"/>
        <v>#DIV/0!</v>
      </c>
      <c r="AM736" s="23">
        <f t="shared" ref="AM736:AM799" si="452">(-( I736*K736 -I736*$C$2 -H736-H736*I736 /((E736*F736)/(E736+F736)))-SQRT(( I736*K736 -I736*$C$2 -H736-H736*I736 /((E736*F736)/(E736+F736)))*( I736*K736 -I736*$C$2 -H736-H736*I736 /((E736*F736)/(E736+F736)))-4*(J737 +I736 /((E736*F736)/(E736+F736)))*(+H736*I736*$C$2 -H736*I736*K736)))/(2*(J737 +I736 /((E736*F736)/(E736+F736))))</f>
        <v>13.292379770971015</v>
      </c>
      <c r="AN736" s="54">
        <f t="shared" si="436"/>
        <v>0</v>
      </c>
      <c r="AO736" s="54" t="e">
        <f t="shared" si="437"/>
        <v>#DIV/0!</v>
      </c>
      <c r="AP736" s="54" t="e">
        <f t="shared" si="438"/>
        <v>#DIV/0!</v>
      </c>
      <c r="AQ736" s="54" t="e">
        <f t="shared" si="439"/>
        <v>#DIV/0!</v>
      </c>
      <c r="AS736" s="23">
        <f t="shared" ref="AS736:AS799" si="453">(-( I736*K737 -I736*$C$2 -H736-H736*I736 /((E736*F736)/(E736+F736)))-SQRT(( I736*K737 -I736*$C$2 -H736-H736*I736 /((E736*F736)/(E736+F736)))*( I736*K737 -I736*$C$2 -H736-H736*I736 /((E736*F736)/(E736+F736)))-4*(J736 +I736 /((E736*F736)/(E736+F736)))*(+H736*I736*$C$2 -H736*I736*K737)))/(2*(J736 +I736 /((E736*F736)/(E736+F736))))</f>
        <v>13.292379770971015</v>
      </c>
      <c r="AT736" s="54">
        <f t="shared" si="440"/>
        <v>0</v>
      </c>
      <c r="AU736" s="54" t="e">
        <f t="shared" si="441"/>
        <v>#DIV/0!</v>
      </c>
      <c r="AV736" s="54" t="e">
        <f t="shared" si="442"/>
        <v>#DIV/0!</v>
      </c>
      <c r="AW736" s="54" t="e">
        <f t="shared" si="443"/>
        <v>#DIV/0!</v>
      </c>
    </row>
    <row r="737" spans="1:49" s="50" customFormat="1" hidden="1" x14ac:dyDescent="0.25">
      <c r="A737" s="3"/>
      <c r="B737" s="4"/>
      <c r="C737" s="4">
        <f t="shared" si="423"/>
        <v>705</v>
      </c>
      <c r="D737" s="22">
        <f t="shared" ref="D737:D800" si="454">$C$2-M737/G737</f>
        <v>190.51073453417183</v>
      </c>
      <c r="E737" s="54">
        <f t="shared" si="424"/>
        <v>5.7950000000000002E-2</v>
      </c>
      <c r="F737" s="54">
        <f t="shared" si="425"/>
        <v>100</v>
      </c>
      <c r="G737" s="54">
        <f t="shared" ref="G737:G800" si="455">(E737*F737)/(E737+F737)</f>
        <v>5.7916437424512489E-2</v>
      </c>
      <c r="H737" s="24">
        <f t="shared" si="426"/>
        <v>26</v>
      </c>
      <c r="I737" s="23">
        <f t="shared" si="427"/>
        <v>0.12</v>
      </c>
      <c r="J737" s="23">
        <f t="shared" si="428"/>
        <v>0.7</v>
      </c>
      <c r="K737" s="22">
        <f t="shared" si="429"/>
        <v>45</v>
      </c>
      <c r="L737" s="136">
        <v>706</v>
      </c>
      <c r="M737" s="9">
        <f t="shared" si="444"/>
        <v>13.291200682948972</v>
      </c>
      <c r="N737" s="9">
        <f t="shared" si="445"/>
        <v>13.290021328970592</v>
      </c>
      <c r="O737" s="10">
        <f t="shared" si="430"/>
        <v>-1.1793539783795381E-3</v>
      </c>
      <c r="P737" s="10">
        <f t="shared" ref="P737:P800" si="456">O737/(E738-E737)</f>
        <v>117.93539783791771</v>
      </c>
      <c r="Q737" s="10">
        <f t="shared" ref="Q737:Q800" si="457">(O737/M737)/((E738-E737)/E737)</f>
        <v>0.51420157348726192</v>
      </c>
      <c r="R737" s="10">
        <f t="shared" ref="R737:R800" si="458">(LN(N737)-LN(M737))/(LN(E738)-LN(E737))</f>
        <v>0.51418001867600172</v>
      </c>
      <c r="S737" s="9"/>
      <c r="T737" s="9">
        <f t="shared" si="446"/>
        <v>13.291200682948972</v>
      </c>
      <c r="U737" s="10">
        <f t="shared" ref="U737:U800" si="459">T737-$M737</f>
        <v>0</v>
      </c>
      <c r="V737" s="10" t="e">
        <f t="shared" ref="V737:V800" si="460">U737/(F738-F737)</f>
        <v>#DIV/0!</v>
      </c>
      <c r="W737" s="10" t="e">
        <f t="shared" ref="W737:W800" si="461">(U737/M737)/((F738-F737)/F737)</f>
        <v>#DIV/0!</v>
      </c>
      <c r="X737" s="10" t="e">
        <f t="shared" ref="X737:X800" si="462">(LN(T737)-LN(M737))/(LN(F738)-LN(F737))</f>
        <v>#DIV/0!</v>
      </c>
      <c r="Y737" s="1"/>
      <c r="Z737" s="23">
        <f t="shared" si="447"/>
        <v>13.291200682948972</v>
      </c>
      <c r="AA737" s="54">
        <f t="shared" si="448"/>
        <v>0</v>
      </c>
      <c r="AB737" s="54" t="e">
        <f t="shared" si="449"/>
        <v>#DIV/0!</v>
      </c>
      <c r="AC737" s="54" t="e">
        <f t="shared" si="450"/>
        <v>#DIV/0!</v>
      </c>
      <c r="AD737" s="54" t="e">
        <f t="shared" si="431"/>
        <v>#DIV/0!</v>
      </c>
      <c r="AG737" s="23">
        <f t="shared" si="451"/>
        <v>13.291200682948972</v>
      </c>
      <c r="AH737" s="54">
        <f t="shared" si="432"/>
        <v>0</v>
      </c>
      <c r="AI737" s="54" t="e">
        <f t="shared" si="433"/>
        <v>#DIV/0!</v>
      </c>
      <c r="AJ737" s="54" t="e">
        <f t="shared" si="434"/>
        <v>#DIV/0!</v>
      </c>
      <c r="AK737" s="54" t="e">
        <f t="shared" si="435"/>
        <v>#DIV/0!</v>
      </c>
      <c r="AM737" s="23">
        <f t="shared" si="452"/>
        <v>13.291200682948972</v>
      </c>
      <c r="AN737" s="54">
        <f t="shared" si="436"/>
        <v>0</v>
      </c>
      <c r="AO737" s="54" t="e">
        <f t="shared" si="437"/>
        <v>#DIV/0!</v>
      </c>
      <c r="AP737" s="54" t="e">
        <f t="shared" si="438"/>
        <v>#DIV/0!</v>
      </c>
      <c r="AQ737" s="54" t="e">
        <f t="shared" si="439"/>
        <v>#DIV/0!</v>
      </c>
      <c r="AS737" s="23">
        <f t="shared" si="453"/>
        <v>13.291200682948972</v>
      </c>
      <c r="AT737" s="54">
        <f t="shared" si="440"/>
        <v>0</v>
      </c>
      <c r="AU737" s="54" t="e">
        <f t="shared" si="441"/>
        <v>#DIV/0!</v>
      </c>
      <c r="AV737" s="54" t="e">
        <f t="shared" si="442"/>
        <v>#DIV/0!</v>
      </c>
      <c r="AW737" s="54" t="e">
        <f t="shared" si="443"/>
        <v>#DIV/0!</v>
      </c>
    </row>
    <row r="738" spans="1:49" s="50" customFormat="1" hidden="1" x14ac:dyDescent="0.25">
      <c r="A738" s="3"/>
      <c r="B738" s="4"/>
      <c r="C738" s="4">
        <f t="shared" ref="C738:C801" si="463">IF(OR(($E$1032-$E$32)&gt;1,($F$1032-$F$32)&gt;1),$C$32 + ($C$1032 - $C$32) * ((ROW() - ROW($C$32)) / (1034 - 34))^$B$31,($C$32 + ($C$1032 - $C$32) * (ROW() - ROW($C$32)) / (ROW($C$1032) - ROW($C$32))))</f>
        <v>706</v>
      </c>
      <c r="D738" s="22">
        <f t="shared" si="454"/>
        <v>190.49151592460132</v>
      </c>
      <c r="E738" s="54">
        <f t="shared" ref="E738:E801" si="464">$E$32+$C738/$C$1032*($E$1032-$E$32)</f>
        <v>5.7939999999999998E-2</v>
      </c>
      <c r="F738" s="54">
        <f t="shared" ref="F738:F801" si="465">$F$32+$C738/$C$1032*($F$1032-$F$32)</f>
        <v>100</v>
      </c>
      <c r="G738" s="54">
        <f t="shared" si="455"/>
        <v>5.7906449003447394E-2</v>
      </c>
      <c r="H738" s="24">
        <f t="shared" si="426"/>
        <v>26</v>
      </c>
      <c r="I738" s="23">
        <f t="shared" si="427"/>
        <v>0.12</v>
      </c>
      <c r="J738" s="23">
        <f t="shared" si="428"/>
        <v>0.7</v>
      </c>
      <c r="K738" s="22">
        <f t="shared" si="429"/>
        <v>45</v>
      </c>
      <c r="L738" s="136">
        <v>707</v>
      </c>
      <c r="M738" s="9">
        <f t="shared" si="444"/>
        <v>13.290021328970592</v>
      </c>
      <c r="N738" s="9">
        <f t="shared" si="445"/>
        <v>13.288841708977124</v>
      </c>
      <c r="O738" s="10">
        <f t="shared" si="430"/>
        <v>-1.1796199934686058E-3</v>
      </c>
      <c r="P738" s="10">
        <f t="shared" si="456"/>
        <v>117.96199934690631</v>
      </c>
      <c r="Q738" s="10">
        <f t="shared" si="457"/>
        <v>0.51427443741274637</v>
      </c>
      <c r="R738" s="10">
        <f t="shared" si="458"/>
        <v>0.51425287906003303</v>
      </c>
      <c r="S738" s="9"/>
      <c r="T738" s="9">
        <f t="shared" si="446"/>
        <v>13.290021328970592</v>
      </c>
      <c r="U738" s="10">
        <f t="shared" si="459"/>
        <v>0</v>
      </c>
      <c r="V738" s="10" t="e">
        <f t="shared" si="460"/>
        <v>#DIV/0!</v>
      </c>
      <c r="W738" s="10" t="e">
        <f t="shared" si="461"/>
        <v>#DIV/0!</v>
      </c>
      <c r="X738" s="10" t="e">
        <f t="shared" si="462"/>
        <v>#DIV/0!</v>
      </c>
      <c r="Y738" s="1"/>
      <c r="Z738" s="23">
        <f t="shared" si="447"/>
        <v>13.290021328970592</v>
      </c>
      <c r="AA738" s="54">
        <f t="shared" si="448"/>
        <v>0</v>
      </c>
      <c r="AB738" s="54" t="e">
        <f t="shared" si="449"/>
        <v>#DIV/0!</v>
      </c>
      <c r="AC738" s="54" t="e">
        <f t="shared" si="450"/>
        <v>#DIV/0!</v>
      </c>
      <c r="AD738" s="54" t="e">
        <f t="shared" si="431"/>
        <v>#DIV/0!</v>
      </c>
      <c r="AG738" s="23">
        <f t="shared" si="451"/>
        <v>13.290021328970592</v>
      </c>
      <c r="AH738" s="54">
        <f t="shared" si="432"/>
        <v>0</v>
      </c>
      <c r="AI738" s="54" t="e">
        <f t="shared" si="433"/>
        <v>#DIV/0!</v>
      </c>
      <c r="AJ738" s="54" t="e">
        <f t="shared" si="434"/>
        <v>#DIV/0!</v>
      </c>
      <c r="AK738" s="54" t="e">
        <f t="shared" si="435"/>
        <v>#DIV/0!</v>
      </c>
      <c r="AM738" s="23">
        <f t="shared" si="452"/>
        <v>13.290021328970592</v>
      </c>
      <c r="AN738" s="54">
        <f t="shared" si="436"/>
        <v>0</v>
      </c>
      <c r="AO738" s="54" t="e">
        <f t="shared" si="437"/>
        <v>#DIV/0!</v>
      </c>
      <c r="AP738" s="54" t="e">
        <f t="shared" si="438"/>
        <v>#DIV/0!</v>
      </c>
      <c r="AQ738" s="54" t="e">
        <f t="shared" si="439"/>
        <v>#DIV/0!</v>
      </c>
      <c r="AS738" s="23">
        <f t="shared" si="453"/>
        <v>13.290021328970592</v>
      </c>
      <c r="AT738" s="54">
        <f t="shared" si="440"/>
        <v>0</v>
      </c>
      <c r="AU738" s="54" t="e">
        <f t="shared" si="441"/>
        <v>#DIV/0!</v>
      </c>
      <c r="AV738" s="54" t="e">
        <f t="shared" si="442"/>
        <v>#DIV/0!</v>
      </c>
      <c r="AW738" s="54" t="e">
        <f t="shared" si="443"/>
        <v>#DIV/0!</v>
      </c>
    </row>
    <row r="739" spans="1:49" s="50" customFormat="1" hidden="1" x14ac:dyDescent="0.25">
      <c r="A739" s="3"/>
      <c r="B739" s="4"/>
      <c r="C739" s="4">
        <f t="shared" si="463"/>
        <v>707</v>
      </c>
      <c r="D739" s="22">
        <f t="shared" si="454"/>
        <v>190.47229527051383</v>
      </c>
      <c r="E739" s="54">
        <f t="shared" si="464"/>
        <v>5.7930000000000002E-2</v>
      </c>
      <c r="F739" s="54">
        <f t="shared" si="465"/>
        <v>100</v>
      </c>
      <c r="G739" s="54">
        <f t="shared" si="455"/>
        <v>5.7896460580385785E-2</v>
      </c>
      <c r="H739" s="24">
        <f t="shared" ref="H739:H802" si="466">$H$32+C739/$C$1032*($H$1032-$H$32)</f>
        <v>26</v>
      </c>
      <c r="I739" s="23">
        <f t="shared" ref="I739:I802" si="467">$I$32+C739/$C$1032*($I$1032-$I$32)</f>
        <v>0.12</v>
      </c>
      <c r="J739" s="23">
        <f t="shared" ref="J739:J802" si="468">$J$32+C739/$C$1032*($J$1032-$J$32)</f>
        <v>0.7</v>
      </c>
      <c r="K739" s="22">
        <f t="shared" ref="K739:K802" si="469">$K$32+C739/$C$1032*($K$1032-$K$32)</f>
        <v>45</v>
      </c>
      <c r="L739" s="136">
        <v>708</v>
      </c>
      <c r="M739" s="9">
        <f t="shared" si="444"/>
        <v>13.288841708977124</v>
      </c>
      <c r="N739" s="9">
        <f t="shared" si="445"/>
        <v>13.28766182290982</v>
      </c>
      <c r="O739" s="10">
        <f t="shared" ref="O739:O802" si="470">N739-M739</f>
        <v>-1.1798860673035705E-3</v>
      </c>
      <c r="P739" s="10">
        <f t="shared" si="456"/>
        <v>117.98860673032092</v>
      </c>
      <c r="Q739" s="10">
        <f t="shared" si="457"/>
        <v>0.51434731013991475</v>
      </c>
      <c r="R739" s="10">
        <f t="shared" si="458"/>
        <v>0.51432574824216271</v>
      </c>
      <c r="S739" s="9"/>
      <c r="T739" s="9">
        <f t="shared" si="446"/>
        <v>13.288841708977124</v>
      </c>
      <c r="U739" s="10">
        <f t="shared" si="459"/>
        <v>0</v>
      </c>
      <c r="V739" s="10" t="e">
        <f t="shared" si="460"/>
        <v>#DIV/0!</v>
      </c>
      <c r="W739" s="10" t="e">
        <f t="shared" si="461"/>
        <v>#DIV/0!</v>
      </c>
      <c r="X739" s="10" t="e">
        <f t="shared" si="462"/>
        <v>#DIV/0!</v>
      </c>
      <c r="Y739" s="1"/>
      <c r="Z739" s="23">
        <f t="shared" si="447"/>
        <v>13.288841708977124</v>
      </c>
      <c r="AA739" s="54">
        <f t="shared" si="448"/>
        <v>0</v>
      </c>
      <c r="AB739" s="54" t="e">
        <f t="shared" si="449"/>
        <v>#DIV/0!</v>
      </c>
      <c r="AC739" s="54" t="e">
        <f t="shared" si="450"/>
        <v>#DIV/0!</v>
      </c>
      <c r="AD739" s="54" t="e">
        <f t="shared" ref="AD739:AD802" si="471">(LN(Z739)-LN($M739))/(LN($H740)-LN($H739))</f>
        <v>#DIV/0!</v>
      </c>
      <c r="AG739" s="23">
        <f t="shared" si="451"/>
        <v>13.288841708977124</v>
      </c>
      <c r="AH739" s="54">
        <f t="shared" ref="AH739:AH802" si="472">AG739-$M739</f>
        <v>0</v>
      </c>
      <c r="AI739" s="54" t="e">
        <f t="shared" ref="AI739:AI802" si="473">AH739/($I740-$I739)</f>
        <v>#DIV/0!</v>
      </c>
      <c r="AJ739" s="54" t="e">
        <f t="shared" ref="AJ739:AJ802" si="474">(AH739/$M739)/(($I740-$I739)/$I739)</f>
        <v>#DIV/0!</v>
      </c>
      <c r="AK739" s="54" t="e">
        <f t="shared" ref="AK739:AK802" si="475">(LN(AG739)-LN($M739))/(LN($I740)-LN($I739))</f>
        <v>#DIV/0!</v>
      </c>
      <c r="AM739" s="23">
        <f t="shared" si="452"/>
        <v>13.288841708977124</v>
      </c>
      <c r="AN739" s="54">
        <f t="shared" ref="AN739:AN802" si="476">AM739-$M739</f>
        <v>0</v>
      </c>
      <c r="AO739" s="54" t="e">
        <f t="shared" ref="AO739:AO802" si="477">AN739/($J740-$J739)</f>
        <v>#DIV/0!</v>
      </c>
      <c r="AP739" s="54" t="e">
        <f t="shared" ref="AP739:AP802" si="478">(AN739/$M739)/(($J740-$J739)/$J739)</f>
        <v>#DIV/0!</v>
      </c>
      <c r="AQ739" s="54" t="e">
        <f t="shared" ref="AQ739:AQ802" si="479">(LN(AM739)-LN($M739))/(LN($J740)-LN($J739))</f>
        <v>#DIV/0!</v>
      </c>
      <c r="AS739" s="23">
        <f t="shared" si="453"/>
        <v>13.288841708977124</v>
      </c>
      <c r="AT739" s="54">
        <f t="shared" ref="AT739:AT802" si="480">AS739-$M739</f>
        <v>0</v>
      </c>
      <c r="AU739" s="54" t="e">
        <f t="shared" ref="AU739:AU802" si="481">AT739/($K740-$K739)</f>
        <v>#DIV/0!</v>
      </c>
      <c r="AV739" s="54" t="e">
        <f t="shared" ref="AV739:AV802" si="482">(AT739/$M739)/(($K740-$K739)/$K739)</f>
        <v>#DIV/0!</v>
      </c>
      <c r="AW739" s="54" t="e">
        <f t="shared" ref="AW739:AW802" si="483">(LN(AS739)-LN($M739))/(LN($K740)-LN($K739))</f>
        <v>#DIV/0!</v>
      </c>
    </row>
    <row r="740" spans="1:49" s="50" customFormat="1" hidden="1" x14ac:dyDescent="0.25">
      <c r="A740" s="3"/>
      <c r="B740" s="4"/>
      <c r="C740" s="4">
        <f t="shared" si="463"/>
        <v>708</v>
      </c>
      <c r="D740" s="22">
        <f t="shared" si="454"/>
        <v>190.45307257186377</v>
      </c>
      <c r="E740" s="54">
        <f t="shared" si="464"/>
        <v>5.7919999999999999E-2</v>
      </c>
      <c r="F740" s="54">
        <f t="shared" si="465"/>
        <v>100</v>
      </c>
      <c r="G740" s="54">
        <f t="shared" si="455"/>
        <v>5.7886472155327634E-2</v>
      </c>
      <c r="H740" s="24">
        <f t="shared" si="466"/>
        <v>26</v>
      </c>
      <c r="I740" s="23">
        <f t="shared" si="467"/>
        <v>0.12</v>
      </c>
      <c r="J740" s="23">
        <f t="shared" si="468"/>
        <v>0.7</v>
      </c>
      <c r="K740" s="22">
        <f t="shared" si="469"/>
        <v>45</v>
      </c>
      <c r="L740" s="136">
        <v>709</v>
      </c>
      <c r="M740" s="9">
        <f t="shared" si="444"/>
        <v>13.28766182290982</v>
      </c>
      <c r="N740" s="9">
        <f t="shared" si="445"/>
        <v>13.286481670709911</v>
      </c>
      <c r="O740" s="10">
        <f t="shared" si="470"/>
        <v>-1.1801521999093012E-3</v>
      </c>
      <c r="P740" s="10">
        <f t="shared" si="456"/>
        <v>118.01521999097588</v>
      </c>
      <c r="Q740" s="10">
        <f t="shared" si="457"/>
        <v>0.51442019167676645</v>
      </c>
      <c r="R740" s="10">
        <f t="shared" si="458"/>
        <v>0.51439862623787835</v>
      </c>
      <c r="S740" s="9"/>
      <c r="T740" s="9">
        <f t="shared" si="446"/>
        <v>13.28766182290982</v>
      </c>
      <c r="U740" s="10">
        <f t="shared" si="459"/>
        <v>0</v>
      </c>
      <c r="V740" s="10" t="e">
        <f t="shared" si="460"/>
        <v>#DIV/0!</v>
      </c>
      <c r="W740" s="10" t="e">
        <f t="shared" si="461"/>
        <v>#DIV/0!</v>
      </c>
      <c r="X740" s="10" t="e">
        <f t="shared" si="462"/>
        <v>#DIV/0!</v>
      </c>
      <c r="Y740" s="1"/>
      <c r="Z740" s="23">
        <f t="shared" si="447"/>
        <v>13.28766182290982</v>
      </c>
      <c r="AA740" s="54">
        <f t="shared" si="448"/>
        <v>0</v>
      </c>
      <c r="AB740" s="54" t="e">
        <f t="shared" si="449"/>
        <v>#DIV/0!</v>
      </c>
      <c r="AC740" s="54" t="e">
        <f t="shared" si="450"/>
        <v>#DIV/0!</v>
      </c>
      <c r="AD740" s="54" t="e">
        <f t="shared" si="471"/>
        <v>#DIV/0!</v>
      </c>
      <c r="AG740" s="23">
        <f t="shared" si="451"/>
        <v>13.28766182290982</v>
      </c>
      <c r="AH740" s="54">
        <f t="shared" si="472"/>
        <v>0</v>
      </c>
      <c r="AI740" s="54" t="e">
        <f t="shared" si="473"/>
        <v>#DIV/0!</v>
      </c>
      <c r="AJ740" s="54" t="e">
        <f t="shared" si="474"/>
        <v>#DIV/0!</v>
      </c>
      <c r="AK740" s="54" t="e">
        <f t="shared" si="475"/>
        <v>#DIV/0!</v>
      </c>
      <c r="AM740" s="23">
        <f t="shared" si="452"/>
        <v>13.28766182290982</v>
      </c>
      <c r="AN740" s="54">
        <f t="shared" si="476"/>
        <v>0</v>
      </c>
      <c r="AO740" s="54" t="e">
        <f t="shared" si="477"/>
        <v>#DIV/0!</v>
      </c>
      <c r="AP740" s="54" t="e">
        <f t="shared" si="478"/>
        <v>#DIV/0!</v>
      </c>
      <c r="AQ740" s="54" t="e">
        <f t="shared" si="479"/>
        <v>#DIV/0!</v>
      </c>
      <c r="AS740" s="23">
        <f t="shared" si="453"/>
        <v>13.28766182290982</v>
      </c>
      <c r="AT740" s="54">
        <f t="shared" si="480"/>
        <v>0</v>
      </c>
      <c r="AU740" s="54" t="e">
        <f t="shared" si="481"/>
        <v>#DIV/0!</v>
      </c>
      <c r="AV740" s="54" t="e">
        <f t="shared" si="482"/>
        <v>#DIV/0!</v>
      </c>
      <c r="AW740" s="54" t="e">
        <f t="shared" si="483"/>
        <v>#DIV/0!</v>
      </c>
    </row>
    <row r="741" spans="1:49" s="50" customFormat="1" hidden="1" x14ac:dyDescent="0.25">
      <c r="A741" s="3"/>
      <c r="B741" s="4"/>
      <c r="C741" s="4">
        <f t="shared" si="463"/>
        <v>709</v>
      </c>
      <c r="D741" s="22">
        <f t="shared" si="454"/>
        <v>190.43384782860613</v>
      </c>
      <c r="E741" s="54">
        <f t="shared" si="464"/>
        <v>5.7910000000000003E-2</v>
      </c>
      <c r="F741" s="54">
        <f t="shared" si="465"/>
        <v>100</v>
      </c>
      <c r="G741" s="54">
        <f t="shared" si="455"/>
        <v>5.7876483728272955E-2</v>
      </c>
      <c r="H741" s="24">
        <f t="shared" si="466"/>
        <v>26</v>
      </c>
      <c r="I741" s="23">
        <f t="shared" si="467"/>
        <v>0.12</v>
      </c>
      <c r="J741" s="23">
        <f t="shared" si="468"/>
        <v>0.7</v>
      </c>
      <c r="K741" s="22">
        <f t="shared" si="469"/>
        <v>45</v>
      </c>
      <c r="L741" s="136">
        <v>710</v>
      </c>
      <c r="M741" s="9">
        <f t="shared" si="444"/>
        <v>13.286481670709911</v>
      </c>
      <c r="N741" s="9">
        <f t="shared" si="445"/>
        <v>13.285301252318634</v>
      </c>
      <c r="O741" s="10">
        <f t="shared" si="470"/>
        <v>-1.1804183912769162E-3</v>
      </c>
      <c r="P741" s="10">
        <f t="shared" si="456"/>
        <v>118.04183912765548</v>
      </c>
      <c r="Q741" s="10">
        <f t="shared" si="457"/>
        <v>0.51449308201373412</v>
      </c>
      <c r="R741" s="10">
        <f t="shared" si="458"/>
        <v>0.51447151303296246</v>
      </c>
      <c r="S741" s="9"/>
      <c r="T741" s="9">
        <f t="shared" si="446"/>
        <v>13.286481670709911</v>
      </c>
      <c r="U741" s="10">
        <f t="shared" si="459"/>
        <v>0</v>
      </c>
      <c r="V741" s="10" t="e">
        <f t="shared" si="460"/>
        <v>#DIV/0!</v>
      </c>
      <c r="W741" s="10" t="e">
        <f t="shared" si="461"/>
        <v>#DIV/0!</v>
      </c>
      <c r="X741" s="10" t="e">
        <f t="shared" si="462"/>
        <v>#DIV/0!</v>
      </c>
      <c r="Y741" s="1"/>
      <c r="Z741" s="23">
        <f t="shared" si="447"/>
        <v>13.286481670709911</v>
      </c>
      <c r="AA741" s="54">
        <f t="shared" si="448"/>
        <v>0</v>
      </c>
      <c r="AB741" s="54" t="e">
        <f t="shared" si="449"/>
        <v>#DIV/0!</v>
      </c>
      <c r="AC741" s="54" t="e">
        <f t="shared" si="450"/>
        <v>#DIV/0!</v>
      </c>
      <c r="AD741" s="54" t="e">
        <f t="shared" si="471"/>
        <v>#DIV/0!</v>
      </c>
      <c r="AG741" s="23">
        <f t="shared" si="451"/>
        <v>13.286481670709911</v>
      </c>
      <c r="AH741" s="54">
        <f t="shared" si="472"/>
        <v>0</v>
      </c>
      <c r="AI741" s="54" t="e">
        <f t="shared" si="473"/>
        <v>#DIV/0!</v>
      </c>
      <c r="AJ741" s="54" t="e">
        <f t="shared" si="474"/>
        <v>#DIV/0!</v>
      </c>
      <c r="AK741" s="54" t="e">
        <f t="shared" si="475"/>
        <v>#DIV/0!</v>
      </c>
      <c r="AM741" s="23">
        <f t="shared" si="452"/>
        <v>13.286481670709911</v>
      </c>
      <c r="AN741" s="54">
        <f t="shared" si="476"/>
        <v>0</v>
      </c>
      <c r="AO741" s="54" t="e">
        <f t="shared" si="477"/>
        <v>#DIV/0!</v>
      </c>
      <c r="AP741" s="54" t="e">
        <f t="shared" si="478"/>
        <v>#DIV/0!</v>
      </c>
      <c r="AQ741" s="54" t="e">
        <f t="shared" si="479"/>
        <v>#DIV/0!</v>
      </c>
      <c r="AS741" s="23">
        <f t="shared" si="453"/>
        <v>13.286481670709911</v>
      </c>
      <c r="AT741" s="54">
        <f t="shared" si="480"/>
        <v>0</v>
      </c>
      <c r="AU741" s="54" t="e">
        <f t="shared" si="481"/>
        <v>#DIV/0!</v>
      </c>
      <c r="AV741" s="54" t="e">
        <f t="shared" si="482"/>
        <v>#DIV/0!</v>
      </c>
      <c r="AW741" s="54" t="e">
        <f t="shared" si="483"/>
        <v>#DIV/0!</v>
      </c>
    </row>
    <row r="742" spans="1:49" s="50" customFormat="1" hidden="1" x14ac:dyDescent="0.25">
      <c r="A742" s="3"/>
      <c r="B742" s="4"/>
      <c r="C742" s="4">
        <f t="shared" si="463"/>
        <v>710</v>
      </c>
      <c r="D742" s="22">
        <f t="shared" si="454"/>
        <v>190.41462104069555</v>
      </c>
      <c r="E742" s="54">
        <f t="shared" si="464"/>
        <v>5.79E-2</v>
      </c>
      <c r="F742" s="54">
        <f t="shared" si="465"/>
        <v>100</v>
      </c>
      <c r="G742" s="54">
        <f t="shared" si="455"/>
        <v>5.7866495299221749E-2</v>
      </c>
      <c r="H742" s="24">
        <f t="shared" si="466"/>
        <v>26</v>
      </c>
      <c r="I742" s="23">
        <f t="shared" si="467"/>
        <v>0.12</v>
      </c>
      <c r="J742" s="23">
        <f t="shared" si="468"/>
        <v>0.7</v>
      </c>
      <c r="K742" s="22">
        <f t="shared" si="469"/>
        <v>45</v>
      </c>
      <c r="L742" s="136">
        <v>711</v>
      </c>
      <c r="M742" s="9">
        <f t="shared" si="444"/>
        <v>13.285301252318634</v>
      </c>
      <c r="N742" s="9">
        <f t="shared" si="445"/>
        <v>13.284120567677213</v>
      </c>
      <c r="O742" s="10">
        <f t="shared" si="470"/>
        <v>-1.1806846414206262E-3</v>
      </c>
      <c r="P742" s="10">
        <f t="shared" si="456"/>
        <v>118.0684641421084</v>
      </c>
      <c r="Q742" s="10">
        <f t="shared" si="457"/>
        <v>0.51456598115417118</v>
      </c>
      <c r="R742" s="10">
        <f t="shared" si="458"/>
        <v>0.51454440863126671</v>
      </c>
      <c r="S742" s="9"/>
      <c r="T742" s="9">
        <f t="shared" si="446"/>
        <v>13.285301252318634</v>
      </c>
      <c r="U742" s="10">
        <f t="shared" si="459"/>
        <v>0</v>
      </c>
      <c r="V742" s="10" t="e">
        <f t="shared" si="460"/>
        <v>#DIV/0!</v>
      </c>
      <c r="W742" s="10" t="e">
        <f t="shared" si="461"/>
        <v>#DIV/0!</v>
      </c>
      <c r="X742" s="10" t="e">
        <f t="shared" si="462"/>
        <v>#DIV/0!</v>
      </c>
      <c r="Y742" s="1"/>
      <c r="Z742" s="23">
        <f t="shared" si="447"/>
        <v>13.285301252318634</v>
      </c>
      <c r="AA742" s="54">
        <f t="shared" si="448"/>
        <v>0</v>
      </c>
      <c r="AB742" s="54" t="e">
        <f t="shared" si="449"/>
        <v>#DIV/0!</v>
      </c>
      <c r="AC742" s="54" t="e">
        <f t="shared" si="450"/>
        <v>#DIV/0!</v>
      </c>
      <c r="AD742" s="54" t="e">
        <f t="shared" si="471"/>
        <v>#DIV/0!</v>
      </c>
      <c r="AG742" s="23">
        <f t="shared" si="451"/>
        <v>13.285301252318634</v>
      </c>
      <c r="AH742" s="54">
        <f t="shared" si="472"/>
        <v>0</v>
      </c>
      <c r="AI742" s="54" t="e">
        <f t="shared" si="473"/>
        <v>#DIV/0!</v>
      </c>
      <c r="AJ742" s="54" t="e">
        <f t="shared" si="474"/>
        <v>#DIV/0!</v>
      </c>
      <c r="AK742" s="54" t="e">
        <f t="shared" si="475"/>
        <v>#DIV/0!</v>
      </c>
      <c r="AM742" s="23">
        <f t="shared" si="452"/>
        <v>13.285301252318634</v>
      </c>
      <c r="AN742" s="54">
        <f t="shared" si="476"/>
        <v>0</v>
      </c>
      <c r="AO742" s="54" t="e">
        <f t="shared" si="477"/>
        <v>#DIV/0!</v>
      </c>
      <c r="AP742" s="54" t="e">
        <f t="shared" si="478"/>
        <v>#DIV/0!</v>
      </c>
      <c r="AQ742" s="54" t="e">
        <f t="shared" si="479"/>
        <v>#DIV/0!</v>
      </c>
      <c r="AS742" s="23">
        <f t="shared" si="453"/>
        <v>13.285301252318634</v>
      </c>
      <c r="AT742" s="54">
        <f t="shared" si="480"/>
        <v>0</v>
      </c>
      <c r="AU742" s="54" t="e">
        <f t="shared" si="481"/>
        <v>#DIV/0!</v>
      </c>
      <c r="AV742" s="54" t="e">
        <f t="shared" si="482"/>
        <v>#DIV/0!</v>
      </c>
      <c r="AW742" s="54" t="e">
        <f t="shared" si="483"/>
        <v>#DIV/0!</v>
      </c>
    </row>
    <row r="743" spans="1:49" s="50" customFormat="1" hidden="1" x14ac:dyDescent="0.25">
      <c r="A743" s="3"/>
      <c r="B743" s="4"/>
      <c r="C743" s="4">
        <f t="shared" si="463"/>
        <v>711</v>
      </c>
      <c r="D743" s="22">
        <f t="shared" si="454"/>
        <v>190.39539220808706</v>
      </c>
      <c r="E743" s="54">
        <f t="shared" si="464"/>
        <v>5.7890000000000004E-2</v>
      </c>
      <c r="F743" s="54">
        <f t="shared" si="465"/>
        <v>100</v>
      </c>
      <c r="G743" s="54">
        <f t="shared" si="455"/>
        <v>5.7856506868174021E-2</v>
      </c>
      <c r="H743" s="24">
        <f t="shared" si="466"/>
        <v>26</v>
      </c>
      <c r="I743" s="23">
        <f t="shared" si="467"/>
        <v>0.12</v>
      </c>
      <c r="J743" s="23">
        <f t="shared" si="468"/>
        <v>0.7</v>
      </c>
      <c r="K743" s="22">
        <f t="shared" si="469"/>
        <v>45</v>
      </c>
      <c r="L743" s="136">
        <v>712</v>
      </c>
      <c r="M743" s="9">
        <f t="shared" si="444"/>
        <v>13.284120567677213</v>
      </c>
      <c r="N743" s="9">
        <f t="shared" si="445"/>
        <v>13.282939616726875</v>
      </c>
      <c r="O743" s="10">
        <f t="shared" si="470"/>
        <v>-1.180950950338655E-3</v>
      </c>
      <c r="P743" s="10">
        <f t="shared" si="456"/>
        <v>118.09509503382934</v>
      </c>
      <c r="Q743" s="10">
        <f t="shared" si="457"/>
        <v>0.51463888909160793</v>
      </c>
      <c r="R743" s="10">
        <f t="shared" si="458"/>
        <v>0.51461731302362523</v>
      </c>
      <c r="S743" s="9"/>
      <c r="T743" s="9">
        <f t="shared" si="446"/>
        <v>13.284120567677213</v>
      </c>
      <c r="U743" s="10">
        <f t="shared" si="459"/>
        <v>0</v>
      </c>
      <c r="V743" s="10" t="e">
        <f t="shared" si="460"/>
        <v>#DIV/0!</v>
      </c>
      <c r="W743" s="10" t="e">
        <f t="shared" si="461"/>
        <v>#DIV/0!</v>
      </c>
      <c r="X743" s="10" t="e">
        <f t="shared" si="462"/>
        <v>#DIV/0!</v>
      </c>
      <c r="Y743" s="1"/>
      <c r="Z743" s="23">
        <f t="shared" si="447"/>
        <v>13.284120567677213</v>
      </c>
      <c r="AA743" s="54">
        <f t="shared" si="448"/>
        <v>0</v>
      </c>
      <c r="AB743" s="54" t="e">
        <f t="shared" si="449"/>
        <v>#DIV/0!</v>
      </c>
      <c r="AC743" s="54" t="e">
        <f t="shared" si="450"/>
        <v>#DIV/0!</v>
      </c>
      <c r="AD743" s="54" t="e">
        <f t="shared" si="471"/>
        <v>#DIV/0!</v>
      </c>
      <c r="AG743" s="23">
        <f t="shared" si="451"/>
        <v>13.284120567677213</v>
      </c>
      <c r="AH743" s="54">
        <f t="shared" si="472"/>
        <v>0</v>
      </c>
      <c r="AI743" s="54" t="e">
        <f t="shared" si="473"/>
        <v>#DIV/0!</v>
      </c>
      <c r="AJ743" s="54" t="e">
        <f t="shared" si="474"/>
        <v>#DIV/0!</v>
      </c>
      <c r="AK743" s="54" t="e">
        <f t="shared" si="475"/>
        <v>#DIV/0!</v>
      </c>
      <c r="AM743" s="23">
        <f t="shared" si="452"/>
        <v>13.284120567677213</v>
      </c>
      <c r="AN743" s="54">
        <f t="shared" si="476"/>
        <v>0</v>
      </c>
      <c r="AO743" s="54" t="e">
        <f t="shared" si="477"/>
        <v>#DIV/0!</v>
      </c>
      <c r="AP743" s="54" t="e">
        <f t="shared" si="478"/>
        <v>#DIV/0!</v>
      </c>
      <c r="AQ743" s="54" t="e">
        <f t="shared" si="479"/>
        <v>#DIV/0!</v>
      </c>
      <c r="AS743" s="23">
        <f t="shared" si="453"/>
        <v>13.284120567677213</v>
      </c>
      <c r="AT743" s="54">
        <f t="shared" si="480"/>
        <v>0</v>
      </c>
      <c r="AU743" s="54" t="e">
        <f t="shared" si="481"/>
        <v>#DIV/0!</v>
      </c>
      <c r="AV743" s="54" t="e">
        <f t="shared" si="482"/>
        <v>#DIV/0!</v>
      </c>
      <c r="AW743" s="54" t="e">
        <f t="shared" si="483"/>
        <v>#DIV/0!</v>
      </c>
    </row>
    <row r="744" spans="1:49" s="50" customFormat="1" hidden="1" x14ac:dyDescent="0.25">
      <c r="A744" s="3"/>
      <c r="B744" s="4"/>
      <c r="C744" s="4">
        <f t="shared" si="463"/>
        <v>712</v>
      </c>
      <c r="D744" s="22">
        <f t="shared" si="454"/>
        <v>190.37616133073539</v>
      </c>
      <c r="E744" s="54">
        <f t="shared" si="464"/>
        <v>5.7880000000000001E-2</v>
      </c>
      <c r="F744" s="54">
        <f t="shared" si="465"/>
        <v>100</v>
      </c>
      <c r="G744" s="54">
        <f t="shared" si="455"/>
        <v>5.7846518435129751E-2</v>
      </c>
      <c r="H744" s="24">
        <f t="shared" si="466"/>
        <v>26</v>
      </c>
      <c r="I744" s="23">
        <f t="shared" si="467"/>
        <v>0.12</v>
      </c>
      <c r="J744" s="23">
        <f t="shared" si="468"/>
        <v>0.7</v>
      </c>
      <c r="K744" s="22">
        <f t="shared" si="469"/>
        <v>45</v>
      </c>
      <c r="L744" s="136">
        <v>713</v>
      </c>
      <c r="M744" s="9">
        <f t="shared" si="444"/>
        <v>13.282939616726875</v>
      </c>
      <c r="N744" s="9">
        <f t="shared" si="445"/>
        <v>13.281758399408826</v>
      </c>
      <c r="O744" s="10">
        <f t="shared" si="470"/>
        <v>-1.1812173180487662E-3</v>
      </c>
      <c r="P744" s="10">
        <f t="shared" si="456"/>
        <v>118.12173180492242</v>
      </c>
      <c r="Q744" s="10">
        <f t="shared" si="457"/>
        <v>0.51471180583094645</v>
      </c>
      <c r="R744" s="10">
        <f t="shared" si="458"/>
        <v>0.51469022622297478</v>
      </c>
      <c r="S744" s="9"/>
      <c r="T744" s="9">
        <f t="shared" si="446"/>
        <v>13.282939616726875</v>
      </c>
      <c r="U744" s="10">
        <f t="shared" si="459"/>
        <v>0</v>
      </c>
      <c r="V744" s="10" t="e">
        <f t="shared" si="460"/>
        <v>#DIV/0!</v>
      </c>
      <c r="W744" s="10" t="e">
        <f t="shared" si="461"/>
        <v>#DIV/0!</v>
      </c>
      <c r="X744" s="10" t="e">
        <f t="shared" si="462"/>
        <v>#DIV/0!</v>
      </c>
      <c r="Y744" s="1"/>
      <c r="Z744" s="23">
        <f t="shared" si="447"/>
        <v>13.282939616726875</v>
      </c>
      <c r="AA744" s="54">
        <f t="shared" si="448"/>
        <v>0</v>
      </c>
      <c r="AB744" s="54" t="e">
        <f t="shared" si="449"/>
        <v>#DIV/0!</v>
      </c>
      <c r="AC744" s="54" t="e">
        <f t="shared" si="450"/>
        <v>#DIV/0!</v>
      </c>
      <c r="AD744" s="54" t="e">
        <f t="shared" si="471"/>
        <v>#DIV/0!</v>
      </c>
      <c r="AG744" s="23">
        <f t="shared" si="451"/>
        <v>13.282939616726875</v>
      </c>
      <c r="AH744" s="54">
        <f t="shared" si="472"/>
        <v>0</v>
      </c>
      <c r="AI744" s="54" t="e">
        <f t="shared" si="473"/>
        <v>#DIV/0!</v>
      </c>
      <c r="AJ744" s="54" t="e">
        <f t="shared" si="474"/>
        <v>#DIV/0!</v>
      </c>
      <c r="AK744" s="54" t="e">
        <f t="shared" si="475"/>
        <v>#DIV/0!</v>
      </c>
      <c r="AM744" s="23">
        <f t="shared" si="452"/>
        <v>13.282939616726875</v>
      </c>
      <c r="AN744" s="54">
        <f t="shared" si="476"/>
        <v>0</v>
      </c>
      <c r="AO744" s="54" t="e">
        <f t="shared" si="477"/>
        <v>#DIV/0!</v>
      </c>
      <c r="AP744" s="54" t="e">
        <f t="shared" si="478"/>
        <v>#DIV/0!</v>
      </c>
      <c r="AQ744" s="54" t="e">
        <f t="shared" si="479"/>
        <v>#DIV/0!</v>
      </c>
      <c r="AS744" s="23">
        <f t="shared" si="453"/>
        <v>13.282939616726875</v>
      </c>
      <c r="AT744" s="54">
        <f t="shared" si="480"/>
        <v>0</v>
      </c>
      <c r="AU744" s="54" t="e">
        <f t="shared" si="481"/>
        <v>#DIV/0!</v>
      </c>
      <c r="AV744" s="54" t="e">
        <f t="shared" si="482"/>
        <v>#DIV/0!</v>
      </c>
      <c r="AW744" s="54" t="e">
        <f t="shared" si="483"/>
        <v>#DIV/0!</v>
      </c>
    </row>
    <row r="745" spans="1:49" s="50" customFormat="1" hidden="1" x14ac:dyDescent="0.25">
      <c r="A745" s="3"/>
      <c r="B745" s="4"/>
      <c r="C745" s="4">
        <f t="shared" si="463"/>
        <v>713</v>
      </c>
      <c r="D745" s="22">
        <f t="shared" si="454"/>
        <v>190.35692840859579</v>
      </c>
      <c r="E745" s="54">
        <f t="shared" si="464"/>
        <v>5.7870000000000005E-2</v>
      </c>
      <c r="F745" s="54">
        <f t="shared" si="465"/>
        <v>100</v>
      </c>
      <c r="G745" s="54">
        <f t="shared" si="455"/>
        <v>5.7836530000088961E-2</v>
      </c>
      <c r="H745" s="24">
        <f t="shared" si="466"/>
        <v>26</v>
      </c>
      <c r="I745" s="23">
        <f t="shared" si="467"/>
        <v>0.12</v>
      </c>
      <c r="J745" s="23">
        <f t="shared" si="468"/>
        <v>0.7</v>
      </c>
      <c r="K745" s="22">
        <f t="shared" si="469"/>
        <v>45</v>
      </c>
      <c r="L745" s="136">
        <v>714</v>
      </c>
      <c r="M745" s="9">
        <f t="shared" si="444"/>
        <v>13.281758399408826</v>
      </c>
      <c r="N745" s="9">
        <f t="shared" si="445"/>
        <v>13.280576915664277</v>
      </c>
      <c r="O745" s="10">
        <f t="shared" si="470"/>
        <v>-1.1814837445491833E-3</v>
      </c>
      <c r="P745" s="10">
        <f t="shared" si="456"/>
        <v>118.14837445488214</v>
      </c>
      <c r="Q745" s="10">
        <f t="shared" si="457"/>
        <v>0.51478473136571723</v>
      </c>
      <c r="R745" s="10">
        <f t="shared" si="458"/>
        <v>0.51476314821241675</v>
      </c>
      <c r="S745" s="9"/>
      <c r="T745" s="9">
        <f t="shared" si="446"/>
        <v>13.281758399408826</v>
      </c>
      <c r="U745" s="10">
        <f t="shared" si="459"/>
        <v>0</v>
      </c>
      <c r="V745" s="10" t="e">
        <f t="shared" si="460"/>
        <v>#DIV/0!</v>
      </c>
      <c r="W745" s="10" t="e">
        <f t="shared" si="461"/>
        <v>#DIV/0!</v>
      </c>
      <c r="X745" s="10" t="e">
        <f t="shared" si="462"/>
        <v>#DIV/0!</v>
      </c>
      <c r="Y745" s="1"/>
      <c r="Z745" s="23">
        <f t="shared" si="447"/>
        <v>13.281758399408826</v>
      </c>
      <c r="AA745" s="54">
        <f t="shared" si="448"/>
        <v>0</v>
      </c>
      <c r="AB745" s="54" t="e">
        <f t="shared" si="449"/>
        <v>#DIV/0!</v>
      </c>
      <c r="AC745" s="54" t="e">
        <f t="shared" si="450"/>
        <v>#DIV/0!</v>
      </c>
      <c r="AD745" s="54" t="e">
        <f t="shared" si="471"/>
        <v>#DIV/0!</v>
      </c>
      <c r="AG745" s="23">
        <f t="shared" si="451"/>
        <v>13.281758399408826</v>
      </c>
      <c r="AH745" s="54">
        <f t="shared" si="472"/>
        <v>0</v>
      </c>
      <c r="AI745" s="54" t="e">
        <f t="shared" si="473"/>
        <v>#DIV/0!</v>
      </c>
      <c r="AJ745" s="54" t="e">
        <f t="shared" si="474"/>
        <v>#DIV/0!</v>
      </c>
      <c r="AK745" s="54" t="e">
        <f t="shared" si="475"/>
        <v>#DIV/0!</v>
      </c>
      <c r="AM745" s="23">
        <f t="shared" si="452"/>
        <v>13.281758399408826</v>
      </c>
      <c r="AN745" s="54">
        <f t="shared" si="476"/>
        <v>0</v>
      </c>
      <c r="AO745" s="54" t="e">
        <f t="shared" si="477"/>
        <v>#DIV/0!</v>
      </c>
      <c r="AP745" s="54" t="e">
        <f t="shared" si="478"/>
        <v>#DIV/0!</v>
      </c>
      <c r="AQ745" s="54" t="e">
        <f t="shared" si="479"/>
        <v>#DIV/0!</v>
      </c>
      <c r="AS745" s="23">
        <f t="shared" si="453"/>
        <v>13.281758399408826</v>
      </c>
      <c r="AT745" s="54">
        <f t="shared" si="480"/>
        <v>0</v>
      </c>
      <c r="AU745" s="54" t="e">
        <f t="shared" si="481"/>
        <v>#DIV/0!</v>
      </c>
      <c r="AV745" s="54" t="e">
        <f t="shared" si="482"/>
        <v>#DIV/0!</v>
      </c>
      <c r="AW745" s="54" t="e">
        <f t="shared" si="483"/>
        <v>#DIV/0!</v>
      </c>
    </row>
    <row r="746" spans="1:49" s="50" customFormat="1" hidden="1" x14ac:dyDescent="0.25">
      <c r="A746" s="3"/>
      <c r="B746" s="4"/>
      <c r="C746" s="4">
        <f t="shared" si="463"/>
        <v>714</v>
      </c>
      <c r="D746" s="22">
        <f t="shared" si="454"/>
        <v>190.33769344162323</v>
      </c>
      <c r="E746" s="54">
        <f t="shared" si="464"/>
        <v>5.7860000000000002E-2</v>
      </c>
      <c r="F746" s="54">
        <f t="shared" si="465"/>
        <v>100</v>
      </c>
      <c r="G746" s="54">
        <f t="shared" si="455"/>
        <v>5.7826541563051621E-2</v>
      </c>
      <c r="H746" s="24">
        <f t="shared" si="466"/>
        <v>26</v>
      </c>
      <c r="I746" s="23">
        <f t="shared" si="467"/>
        <v>0.12</v>
      </c>
      <c r="J746" s="23">
        <f t="shared" si="468"/>
        <v>0.7</v>
      </c>
      <c r="K746" s="22">
        <f t="shared" si="469"/>
        <v>45</v>
      </c>
      <c r="L746" s="136">
        <v>715</v>
      </c>
      <c r="M746" s="9">
        <f t="shared" si="444"/>
        <v>13.280576915664277</v>
      </c>
      <c r="N746" s="9">
        <f t="shared" si="445"/>
        <v>13.279395165434432</v>
      </c>
      <c r="O746" s="10">
        <f t="shared" si="470"/>
        <v>-1.1817502298452354E-3</v>
      </c>
      <c r="P746" s="10">
        <f t="shared" si="456"/>
        <v>118.17502298448736</v>
      </c>
      <c r="Q746" s="10">
        <f t="shared" si="457"/>
        <v>0.51485766569504721</v>
      </c>
      <c r="R746" s="10">
        <f t="shared" si="458"/>
        <v>0.51483607899575645</v>
      </c>
      <c r="S746" s="9"/>
      <c r="T746" s="9">
        <f t="shared" si="446"/>
        <v>13.280576915664277</v>
      </c>
      <c r="U746" s="10">
        <f t="shared" si="459"/>
        <v>0</v>
      </c>
      <c r="V746" s="10" t="e">
        <f t="shared" si="460"/>
        <v>#DIV/0!</v>
      </c>
      <c r="W746" s="10" t="e">
        <f t="shared" si="461"/>
        <v>#DIV/0!</v>
      </c>
      <c r="X746" s="10" t="e">
        <f t="shared" si="462"/>
        <v>#DIV/0!</v>
      </c>
      <c r="Y746" s="1"/>
      <c r="Z746" s="23">
        <f t="shared" si="447"/>
        <v>13.280576915664277</v>
      </c>
      <c r="AA746" s="54">
        <f t="shared" si="448"/>
        <v>0</v>
      </c>
      <c r="AB746" s="54" t="e">
        <f t="shared" si="449"/>
        <v>#DIV/0!</v>
      </c>
      <c r="AC746" s="54" t="e">
        <f t="shared" si="450"/>
        <v>#DIV/0!</v>
      </c>
      <c r="AD746" s="54" t="e">
        <f t="shared" si="471"/>
        <v>#DIV/0!</v>
      </c>
      <c r="AG746" s="23">
        <f t="shared" si="451"/>
        <v>13.280576915664277</v>
      </c>
      <c r="AH746" s="54">
        <f t="shared" si="472"/>
        <v>0</v>
      </c>
      <c r="AI746" s="54" t="e">
        <f t="shared" si="473"/>
        <v>#DIV/0!</v>
      </c>
      <c r="AJ746" s="54" t="e">
        <f t="shared" si="474"/>
        <v>#DIV/0!</v>
      </c>
      <c r="AK746" s="54" t="e">
        <f t="shared" si="475"/>
        <v>#DIV/0!</v>
      </c>
      <c r="AM746" s="23">
        <f t="shared" si="452"/>
        <v>13.280576915664277</v>
      </c>
      <c r="AN746" s="54">
        <f t="shared" si="476"/>
        <v>0</v>
      </c>
      <c r="AO746" s="54" t="e">
        <f t="shared" si="477"/>
        <v>#DIV/0!</v>
      </c>
      <c r="AP746" s="54" t="e">
        <f t="shared" si="478"/>
        <v>#DIV/0!</v>
      </c>
      <c r="AQ746" s="54" t="e">
        <f t="shared" si="479"/>
        <v>#DIV/0!</v>
      </c>
      <c r="AS746" s="23">
        <f t="shared" si="453"/>
        <v>13.280576915664277</v>
      </c>
      <c r="AT746" s="54">
        <f t="shared" si="480"/>
        <v>0</v>
      </c>
      <c r="AU746" s="54" t="e">
        <f t="shared" si="481"/>
        <v>#DIV/0!</v>
      </c>
      <c r="AV746" s="54" t="e">
        <f t="shared" si="482"/>
        <v>#DIV/0!</v>
      </c>
      <c r="AW746" s="54" t="e">
        <f t="shared" si="483"/>
        <v>#DIV/0!</v>
      </c>
    </row>
    <row r="747" spans="1:49" s="50" customFormat="1" hidden="1" x14ac:dyDescent="0.25">
      <c r="A747" s="3"/>
      <c r="B747" s="4"/>
      <c r="C747" s="4">
        <f t="shared" si="463"/>
        <v>715</v>
      </c>
      <c r="D747" s="22">
        <f t="shared" si="454"/>
        <v>190.31845642977294</v>
      </c>
      <c r="E747" s="54">
        <f t="shared" si="464"/>
        <v>5.7849999999999999E-2</v>
      </c>
      <c r="F747" s="54">
        <f t="shared" si="465"/>
        <v>100</v>
      </c>
      <c r="G747" s="54">
        <f t="shared" si="455"/>
        <v>5.7816553124017754E-2</v>
      </c>
      <c r="H747" s="24">
        <f t="shared" si="466"/>
        <v>26</v>
      </c>
      <c r="I747" s="23">
        <f t="shared" si="467"/>
        <v>0.12</v>
      </c>
      <c r="J747" s="23">
        <f t="shared" si="468"/>
        <v>0.7</v>
      </c>
      <c r="K747" s="22">
        <f t="shared" si="469"/>
        <v>45</v>
      </c>
      <c r="L747" s="136">
        <v>716</v>
      </c>
      <c r="M747" s="9">
        <f t="shared" si="444"/>
        <v>13.279395165434432</v>
      </c>
      <c r="N747" s="9">
        <f t="shared" si="445"/>
        <v>13.278213148660489</v>
      </c>
      <c r="O747" s="10">
        <f t="shared" si="470"/>
        <v>-1.1820167739422516E-3</v>
      </c>
      <c r="P747" s="10">
        <f t="shared" si="456"/>
        <v>118.20167739427099</v>
      </c>
      <c r="Q747" s="10">
        <f t="shared" si="457"/>
        <v>0.51493060881699226</v>
      </c>
      <c r="R747" s="10">
        <f t="shared" si="458"/>
        <v>0.51490901857546256</v>
      </c>
      <c r="S747" s="9"/>
      <c r="T747" s="9">
        <f t="shared" si="446"/>
        <v>13.279395165434432</v>
      </c>
      <c r="U747" s="10">
        <f t="shared" si="459"/>
        <v>0</v>
      </c>
      <c r="V747" s="10" t="e">
        <f t="shared" si="460"/>
        <v>#DIV/0!</v>
      </c>
      <c r="W747" s="10" t="e">
        <f t="shared" si="461"/>
        <v>#DIV/0!</v>
      </c>
      <c r="X747" s="10" t="e">
        <f t="shared" si="462"/>
        <v>#DIV/0!</v>
      </c>
      <c r="Y747" s="1"/>
      <c r="Z747" s="23">
        <f t="shared" si="447"/>
        <v>13.279395165434432</v>
      </c>
      <c r="AA747" s="54">
        <f t="shared" si="448"/>
        <v>0</v>
      </c>
      <c r="AB747" s="54" t="e">
        <f t="shared" si="449"/>
        <v>#DIV/0!</v>
      </c>
      <c r="AC747" s="54" t="e">
        <f t="shared" si="450"/>
        <v>#DIV/0!</v>
      </c>
      <c r="AD747" s="54" t="e">
        <f t="shared" si="471"/>
        <v>#DIV/0!</v>
      </c>
      <c r="AG747" s="23">
        <f t="shared" si="451"/>
        <v>13.279395165434432</v>
      </c>
      <c r="AH747" s="54">
        <f t="shared" si="472"/>
        <v>0</v>
      </c>
      <c r="AI747" s="54" t="e">
        <f t="shared" si="473"/>
        <v>#DIV/0!</v>
      </c>
      <c r="AJ747" s="54" t="e">
        <f t="shared" si="474"/>
        <v>#DIV/0!</v>
      </c>
      <c r="AK747" s="54" t="e">
        <f t="shared" si="475"/>
        <v>#DIV/0!</v>
      </c>
      <c r="AM747" s="23">
        <f t="shared" si="452"/>
        <v>13.279395165434432</v>
      </c>
      <c r="AN747" s="54">
        <f t="shared" si="476"/>
        <v>0</v>
      </c>
      <c r="AO747" s="54" t="e">
        <f t="shared" si="477"/>
        <v>#DIV/0!</v>
      </c>
      <c r="AP747" s="54" t="e">
        <f t="shared" si="478"/>
        <v>#DIV/0!</v>
      </c>
      <c r="AQ747" s="54" t="e">
        <f t="shared" si="479"/>
        <v>#DIV/0!</v>
      </c>
      <c r="AS747" s="23">
        <f t="shared" si="453"/>
        <v>13.279395165434432</v>
      </c>
      <c r="AT747" s="54">
        <f t="shared" si="480"/>
        <v>0</v>
      </c>
      <c r="AU747" s="54" t="e">
        <f t="shared" si="481"/>
        <v>#DIV/0!</v>
      </c>
      <c r="AV747" s="54" t="e">
        <f t="shared" si="482"/>
        <v>#DIV/0!</v>
      </c>
      <c r="AW747" s="54" t="e">
        <f t="shared" si="483"/>
        <v>#DIV/0!</v>
      </c>
    </row>
    <row r="748" spans="1:49" s="50" customFormat="1" hidden="1" x14ac:dyDescent="0.25">
      <c r="A748" s="3"/>
      <c r="B748" s="4"/>
      <c r="C748" s="4">
        <f t="shared" si="463"/>
        <v>716</v>
      </c>
      <c r="D748" s="22">
        <f t="shared" si="454"/>
        <v>190.29921737300012</v>
      </c>
      <c r="E748" s="54">
        <f t="shared" si="464"/>
        <v>5.7840000000000003E-2</v>
      </c>
      <c r="F748" s="54">
        <f t="shared" si="465"/>
        <v>100</v>
      </c>
      <c r="G748" s="54">
        <f t="shared" si="455"/>
        <v>5.7806564682987366E-2</v>
      </c>
      <c r="H748" s="24">
        <f t="shared" si="466"/>
        <v>26</v>
      </c>
      <c r="I748" s="23">
        <f t="shared" si="467"/>
        <v>0.12</v>
      </c>
      <c r="J748" s="23">
        <f t="shared" si="468"/>
        <v>0.7</v>
      </c>
      <c r="K748" s="22">
        <f t="shared" si="469"/>
        <v>45</v>
      </c>
      <c r="L748" s="136">
        <v>717</v>
      </c>
      <c r="M748" s="9">
        <f t="shared" si="444"/>
        <v>13.278213148660489</v>
      </c>
      <c r="N748" s="9">
        <f t="shared" si="445"/>
        <v>13.277030865283633</v>
      </c>
      <c r="O748" s="10">
        <f t="shared" si="470"/>
        <v>-1.1822833768562191E-3</v>
      </c>
      <c r="P748" s="10">
        <f t="shared" si="456"/>
        <v>118.22833768558571</v>
      </c>
      <c r="Q748" s="10">
        <f t="shared" si="457"/>
        <v>0.51500356073317965</v>
      </c>
      <c r="R748" s="10">
        <f t="shared" si="458"/>
        <v>0.51498196694753029</v>
      </c>
      <c r="S748" s="9"/>
      <c r="T748" s="9">
        <f t="shared" si="446"/>
        <v>13.278213148660489</v>
      </c>
      <c r="U748" s="10">
        <f t="shared" si="459"/>
        <v>0</v>
      </c>
      <c r="V748" s="10" t="e">
        <f t="shared" si="460"/>
        <v>#DIV/0!</v>
      </c>
      <c r="W748" s="10" t="e">
        <f t="shared" si="461"/>
        <v>#DIV/0!</v>
      </c>
      <c r="X748" s="10" t="e">
        <f t="shared" si="462"/>
        <v>#DIV/0!</v>
      </c>
      <c r="Y748" s="1"/>
      <c r="Z748" s="23">
        <f t="shared" si="447"/>
        <v>13.278213148660489</v>
      </c>
      <c r="AA748" s="54">
        <f t="shared" si="448"/>
        <v>0</v>
      </c>
      <c r="AB748" s="54" t="e">
        <f t="shared" si="449"/>
        <v>#DIV/0!</v>
      </c>
      <c r="AC748" s="54" t="e">
        <f t="shared" si="450"/>
        <v>#DIV/0!</v>
      </c>
      <c r="AD748" s="54" t="e">
        <f t="shared" si="471"/>
        <v>#DIV/0!</v>
      </c>
      <c r="AG748" s="23">
        <f t="shared" si="451"/>
        <v>13.278213148660489</v>
      </c>
      <c r="AH748" s="54">
        <f t="shared" si="472"/>
        <v>0</v>
      </c>
      <c r="AI748" s="54" t="e">
        <f t="shared" si="473"/>
        <v>#DIV/0!</v>
      </c>
      <c r="AJ748" s="54" t="e">
        <f t="shared" si="474"/>
        <v>#DIV/0!</v>
      </c>
      <c r="AK748" s="54" t="e">
        <f t="shared" si="475"/>
        <v>#DIV/0!</v>
      </c>
      <c r="AM748" s="23">
        <f t="shared" si="452"/>
        <v>13.278213148660489</v>
      </c>
      <c r="AN748" s="54">
        <f t="shared" si="476"/>
        <v>0</v>
      </c>
      <c r="AO748" s="54" t="e">
        <f t="shared" si="477"/>
        <v>#DIV/0!</v>
      </c>
      <c r="AP748" s="54" t="e">
        <f t="shared" si="478"/>
        <v>#DIV/0!</v>
      </c>
      <c r="AQ748" s="54" t="e">
        <f t="shared" si="479"/>
        <v>#DIV/0!</v>
      </c>
      <c r="AS748" s="23">
        <f t="shared" si="453"/>
        <v>13.278213148660489</v>
      </c>
      <c r="AT748" s="54">
        <f t="shared" si="480"/>
        <v>0</v>
      </c>
      <c r="AU748" s="54" t="e">
        <f t="shared" si="481"/>
        <v>#DIV/0!</v>
      </c>
      <c r="AV748" s="54" t="e">
        <f t="shared" si="482"/>
        <v>#DIV/0!</v>
      </c>
      <c r="AW748" s="54" t="e">
        <f t="shared" si="483"/>
        <v>#DIV/0!</v>
      </c>
    </row>
    <row r="749" spans="1:49" s="50" customFormat="1" hidden="1" x14ac:dyDescent="0.25">
      <c r="A749" s="3"/>
      <c r="B749" s="4"/>
      <c r="C749" s="4">
        <f t="shared" si="463"/>
        <v>717</v>
      </c>
      <c r="D749" s="22">
        <f t="shared" si="454"/>
        <v>190.27997627126015</v>
      </c>
      <c r="E749" s="54">
        <f t="shared" si="464"/>
        <v>5.7829999999999999E-2</v>
      </c>
      <c r="F749" s="54">
        <f t="shared" si="465"/>
        <v>100</v>
      </c>
      <c r="G749" s="54">
        <f t="shared" si="455"/>
        <v>5.7796576239960436E-2</v>
      </c>
      <c r="H749" s="24">
        <f t="shared" si="466"/>
        <v>26</v>
      </c>
      <c r="I749" s="23">
        <f t="shared" si="467"/>
        <v>0.12</v>
      </c>
      <c r="J749" s="23">
        <f t="shared" si="468"/>
        <v>0.7</v>
      </c>
      <c r="K749" s="22">
        <f t="shared" si="469"/>
        <v>45</v>
      </c>
      <c r="L749" s="136">
        <v>718</v>
      </c>
      <c r="M749" s="9">
        <f t="shared" si="444"/>
        <v>13.277030865283633</v>
      </c>
      <c r="N749" s="9">
        <f t="shared" si="445"/>
        <v>13.275848315245039</v>
      </c>
      <c r="O749" s="10">
        <f t="shared" si="470"/>
        <v>-1.1825500385942433E-3</v>
      </c>
      <c r="P749" s="10">
        <f t="shared" si="456"/>
        <v>118.25500385947018</v>
      </c>
      <c r="Q749" s="10">
        <f t="shared" si="457"/>
        <v>0.51507652144386784</v>
      </c>
      <c r="R749" s="10">
        <f t="shared" si="458"/>
        <v>0.5150549241132355</v>
      </c>
      <c r="S749" s="9"/>
      <c r="T749" s="9">
        <f t="shared" si="446"/>
        <v>13.277030865283633</v>
      </c>
      <c r="U749" s="10">
        <f t="shared" si="459"/>
        <v>0</v>
      </c>
      <c r="V749" s="10" t="e">
        <f t="shared" si="460"/>
        <v>#DIV/0!</v>
      </c>
      <c r="W749" s="10" t="e">
        <f t="shared" si="461"/>
        <v>#DIV/0!</v>
      </c>
      <c r="X749" s="10" t="e">
        <f t="shared" si="462"/>
        <v>#DIV/0!</v>
      </c>
      <c r="Y749" s="1"/>
      <c r="Z749" s="23">
        <f t="shared" si="447"/>
        <v>13.277030865283633</v>
      </c>
      <c r="AA749" s="54">
        <f t="shared" si="448"/>
        <v>0</v>
      </c>
      <c r="AB749" s="54" t="e">
        <f t="shared" si="449"/>
        <v>#DIV/0!</v>
      </c>
      <c r="AC749" s="54" t="e">
        <f t="shared" si="450"/>
        <v>#DIV/0!</v>
      </c>
      <c r="AD749" s="54" t="e">
        <f t="shared" si="471"/>
        <v>#DIV/0!</v>
      </c>
      <c r="AG749" s="23">
        <f t="shared" si="451"/>
        <v>13.277030865283633</v>
      </c>
      <c r="AH749" s="54">
        <f t="shared" si="472"/>
        <v>0</v>
      </c>
      <c r="AI749" s="54" t="e">
        <f t="shared" si="473"/>
        <v>#DIV/0!</v>
      </c>
      <c r="AJ749" s="54" t="e">
        <f t="shared" si="474"/>
        <v>#DIV/0!</v>
      </c>
      <c r="AK749" s="54" t="e">
        <f t="shared" si="475"/>
        <v>#DIV/0!</v>
      </c>
      <c r="AM749" s="23">
        <f t="shared" si="452"/>
        <v>13.277030865283633</v>
      </c>
      <c r="AN749" s="54">
        <f t="shared" si="476"/>
        <v>0</v>
      </c>
      <c r="AO749" s="54" t="e">
        <f t="shared" si="477"/>
        <v>#DIV/0!</v>
      </c>
      <c r="AP749" s="54" t="e">
        <f t="shared" si="478"/>
        <v>#DIV/0!</v>
      </c>
      <c r="AQ749" s="54" t="e">
        <f t="shared" si="479"/>
        <v>#DIV/0!</v>
      </c>
      <c r="AS749" s="23">
        <f t="shared" si="453"/>
        <v>13.277030865283633</v>
      </c>
      <c r="AT749" s="54">
        <f t="shared" si="480"/>
        <v>0</v>
      </c>
      <c r="AU749" s="54" t="e">
        <f t="shared" si="481"/>
        <v>#DIV/0!</v>
      </c>
      <c r="AV749" s="54" t="e">
        <f t="shared" si="482"/>
        <v>#DIV/0!</v>
      </c>
      <c r="AW749" s="54" t="e">
        <f t="shared" si="483"/>
        <v>#DIV/0!</v>
      </c>
    </row>
    <row r="750" spans="1:49" s="50" customFormat="1" hidden="1" x14ac:dyDescent="0.25">
      <c r="A750" s="3"/>
      <c r="B750" s="4"/>
      <c r="C750" s="4">
        <f t="shared" si="463"/>
        <v>718</v>
      </c>
      <c r="D750" s="22">
        <f t="shared" si="454"/>
        <v>190.26073312450856</v>
      </c>
      <c r="E750" s="54">
        <f t="shared" si="464"/>
        <v>5.7820000000000003E-2</v>
      </c>
      <c r="F750" s="54">
        <f t="shared" si="465"/>
        <v>100</v>
      </c>
      <c r="G750" s="54">
        <f t="shared" si="455"/>
        <v>5.7786587794936964E-2</v>
      </c>
      <c r="H750" s="24">
        <f t="shared" si="466"/>
        <v>26</v>
      </c>
      <c r="I750" s="23">
        <f t="shared" si="467"/>
        <v>0.12</v>
      </c>
      <c r="J750" s="23">
        <f t="shared" si="468"/>
        <v>0.7</v>
      </c>
      <c r="K750" s="22">
        <f t="shared" si="469"/>
        <v>45</v>
      </c>
      <c r="L750" s="136">
        <v>719</v>
      </c>
      <c r="M750" s="9">
        <f t="shared" si="444"/>
        <v>13.275848315245039</v>
      </c>
      <c r="N750" s="9">
        <f t="shared" si="445"/>
        <v>13.27466549848589</v>
      </c>
      <c r="O750" s="10">
        <f t="shared" si="470"/>
        <v>-1.1828167591492189E-3</v>
      </c>
      <c r="P750" s="10">
        <f t="shared" si="456"/>
        <v>118.28167591488567</v>
      </c>
      <c r="Q750" s="10">
        <f t="shared" si="457"/>
        <v>0.51514949094026752</v>
      </c>
      <c r="R750" s="10">
        <f t="shared" si="458"/>
        <v>0.51512789006458481</v>
      </c>
      <c r="S750" s="9"/>
      <c r="T750" s="9">
        <f t="shared" si="446"/>
        <v>13.275848315245039</v>
      </c>
      <c r="U750" s="10">
        <f t="shared" si="459"/>
        <v>0</v>
      </c>
      <c r="V750" s="10" t="e">
        <f t="shared" si="460"/>
        <v>#DIV/0!</v>
      </c>
      <c r="W750" s="10" t="e">
        <f t="shared" si="461"/>
        <v>#DIV/0!</v>
      </c>
      <c r="X750" s="10" t="e">
        <f t="shared" si="462"/>
        <v>#DIV/0!</v>
      </c>
      <c r="Y750" s="1"/>
      <c r="Z750" s="23">
        <f t="shared" si="447"/>
        <v>13.275848315245039</v>
      </c>
      <c r="AA750" s="54">
        <f t="shared" si="448"/>
        <v>0</v>
      </c>
      <c r="AB750" s="54" t="e">
        <f t="shared" si="449"/>
        <v>#DIV/0!</v>
      </c>
      <c r="AC750" s="54" t="e">
        <f t="shared" si="450"/>
        <v>#DIV/0!</v>
      </c>
      <c r="AD750" s="54" t="e">
        <f t="shared" si="471"/>
        <v>#DIV/0!</v>
      </c>
      <c r="AG750" s="23">
        <f t="shared" si="451"/>
        <v>13.275848315245039</v>
      </c>
      <c r="AH750" s="54">
        <f t="shared" si="472"/>
        <v>0</v>
      </c>
      <c r="AI750" s="54" t="e">
        <f t="shared" si="473"/>
        <v>#DIV/0!</v>
      </c>
      <c r="AJ750" s="54" t="e">
        <f t="shared" si="474"/>
        <v>#DIV/0!</v>
      </c>
      <c r="AK750" s="54" t="e">
        <f t="shared" si="475"/>
        <v>#DIV/0!</v>
      </c>
      <c r="AM750" s="23">
        <f t="shared" si="452"/>
        <v>13.275848315245039</v>
      </c>
      <c r="AN750" s="54">
        <f t="shared" si="476"/>
        <v>0</v>
      </c>
      <c r="AO750" s="54" t="e">
        <f t="shared" si="477"/>
        <v>#DIV/0!</v>
      </c>
      <c r="AP750" s="54" t="e">
        <f t="shared" si="478"/>
        <v>#DIV/0!</v>
      </c>
      <c r="AQ750" s="54" t="e">
        <f t="shared" si="479"/>
        <v>#DIV/0!</v>
      </c>
      <c r="AS750" s="23">
        <f t="shared" si="453"/>
        <v>13.275848315245039</v>
      </c>
      <c r="AT750" s="54">
        <f t="shared" si="480"/>
        <v>0</v>
      </c>
      <c r="AU750" s="54" t="e">
        <f t="shared" si="481"/>
        <v>#DIV/0!</v>
      </c>
      <c r="AV750" s="54" t="e">
        <f t="shared" si="482"/>
        <v>#DIV/0!</v>
      </c>
      <c r="AW750" s="54" t="e">
        <f t="shared" si="483"/>
        <v>#DIV/0!</v>
      </c>
    </row>
    <row r="751" spans="1:49" s="50" customFormat="1" hidden="1" x14ac:dyDescent="0.25">
      <c r="A751" s="3"/>
      <c r="B751" s="4"/>
      <c r="C751" s="4">
        <f t="shared" si="463"/>
        <v>719</v>
      </c>
      <c r="D751" s="22">
        <f t="shared" si="454"/>
        <v>190.24148793270084</v>
      </c>
      <c r="E751" s="54">
        <f t="shared" si="464"/>
        <v>5.781E-2</v>
      </c>
      <c r="F751" s="54">
        <f t="shared" si="465"/>
        <v>100</v>
      </c>
      <c r="G751" s="54">
        <f t="shared" si="455"/>
        <v>5.7776599347916964E-2</v>
      </c>
      <c r="H751" s="24">
        <f t="shared" si="466"/>
        <v>26</v>
      </c>
      <c r="I751" s="23">
        <f t="shared" si="467"/>
        <v>0.12</v>
      </c>
      <c r="J751" s="23">
        <f t="shared" si="468"/>
        <v>0.7</v>
      </c>
      <c r="K751" s="22">
        <f t="shared" si="469"/>
        <v>45</v>
      </c>
      <c r="L751" s="136">
        <v>720</v>
      </c>
      <c r="M751" s="9">
        <f t="shared" si="444"/>
        <v>13.27466549848589</v>
      </c>
      <c r="N751" s="9">
        <f t="shared" si="445"/>
        <v>13.273482414947363</v>
      </c>
      <c r="O751" s="10">
        <f t="shared" si="470"/>
        <v>-1.1830835385264749E-3</v>
      </c>
      <c r="P751" s="10">
        <f t="shared" si="456"/>
        <v>118.30835385269336</v>
      </c>
      <c r="Q751" s="10">
        <f t="shared" si="457"/>
        <v>0.51522246922186521</v>
      </c>
      <c r="R751" s="10">
        <f t="shared" si="458"/>
        <v>0.51520086479894378</v>
      </c>
      <c r="S751" s="9"/>
      <c r="T751" s="9">
        <f t="shared" si="446"/>
        <v>13.27466549848589</v>
      </c>
      <c r="U751" s="10">
        <f t="shared" si="459"/>
        <v>0</v>
      </c>
      <c r="V751" s="10" t="e">
        <f t="shared" si="460"/>
        <v>#DIV/0!</v>
      </c>
      <c r="W751" s="10" t="e">
        <f t="shared" si="461"/>
        <v>#DIV/0!</v>
      </c>
      <c r="X751" s="10" t="e">
        <f t="shared" si="462"/>
        <v>#DIV/0!</v>
      </c>
      <c r="Y751" s="1"/>
      <c r="Z751" s="23">
        <f t="shared" si="447"/>
        <v>13.27466549848589</v>
      </c>
      <c r="AA751" s="54">
        <f t="shared" si="448"/>
        <v>0</v>
      </c>
      <c r="AB751" s="54" t="e">
        <f t="shared" si="449"/>
        <v>#DIV/0!</v>
      </c>
      <c r="AC751" s="54" t="e">
        <f t="shared" si="450"/>
        <v>#DIV/0!</v>
      </c>
      <c r="AD751" s="54" t="e">
        <f t="shared" si="471"/>
        <v>#DIV/0!</v>
      </c>
      <c r="AG751" s="23">
        <f t="shared" si="451"/>
        <v>13.27466549848589</v>
      </c>
      <c r="AH751" s="54">
        <f t="shared" si="472"/>
        <v>0</v>
      </c>
      <c r="AI751" s="54" t="e">
        <f t="shared" si="473"/>
        <v>#DIV/0!</v>
      </c>
      <c r="AJ751" s="54" t="e">
        <f t="shared" si="474"/>
        <v>#DIV/0!</v>
      </c>
      <c r="AK751" s="54" t="e">
        <f t="shared" si="475"/>
        <v>#DIV/0!</v>
      </c>
      <c r="AM751" s="23">
        <f t="shared" si="452"/>
        <v>13.27466549848589</v>
      </c>
      <c r="AN751" s="54">
        <f t="shared" si="476"/>
        <v>0</v>
      </c>
      <c r="AO751" s="54" t="e">
        <f t="shared" si="477"/>
        <v>#DIV/0!</v>
      </c>
      <c r="AP751" s="54" t="e">
        <f t="shared" si="478"/>
        <v>#DIV/0!</v>
      </c>
      <c r="AQ751" s="54" t="e">
        <f t="shared" si="479"/>
        <v>#DIV/0!</v>
      </c>
      <c r="AS751" s="23">
        <f t="shared" si="453"/>
        <v>13.27466549848589</v>
      </c>
      <c r="AT751" s="54">
        <f t="shared" si="480"/>
        <v>0</v>
      </c>
      <c r="AU751" s="54" t="e">
        <f t="shared" si="481"/>
        <v>#DIV/0!</v>
      </c>
      <c r="AV751" s="54" t="e">
        <f t="shared" si="482"/>
        <v>#DIV/0!</v>
      </c>
      <c r="AW751" s="54" t="e">
        <f t="shared" si="483"/>
        <v>#DIV/0!</v>
      </c>
    </row>
    <row r="752" spans="1:49" s="50" customFormat="1" hidden="1" x14ac:dyDescent="0.25">
      <c r="A752" s="3"/>
      <c r="B752" s="4"/>
      <c r="C752" s="4">
        <f t="shared" si="463"/>
        <v>720</v>
      </c>
      <c r="D752" s="22">
        <f t="shared" si="454"/>
        <v>190.22224069579235</v>
      </c>
      <c r="E752" s="54">
        <f t="shared" si="464"/>
        <v>5.7800000000000004E-2</v>
      </c>
      <c r="F752" s="54">
        <f t="shared" si="465"/>
        <v>100</v>
      </c>
      <c r="G752" s="54">
        <f t="shared" si="455"/>
        <v>5.7766610898900436E-2</v>
      </c>
      <c r="H752" s="24">
        <f t="shared" si="466"/>
        <v>26</v>
      </c>
      <c r="I752" s="23">
        <f t="shared" si="467"/>
        <v>0.12</v>
      </c>
      <c r="J752" s="23">
        <f t="shared" si="468"/>
        <v>0.7</v>
      </c>
      <c r="K752" s="22">
        <f t="shared" si="469"/>
        <v>45</v>
      </c>
      <c r="L752" s="136">
        <v>721</v>
      </c>
      <c r="M752" s="9">
        <f t="shared" si="444"/>
        <v>13.273482414947363</v>
      </c>
      <c r="N752" s="9">
        <f t="shared" si="445"/>
        <v>13.272299064570619</v>
      </c>
      <c r="O752" s="10">
        <f t="shared" si="470"/>
        <v>-1.1833503767437747E-3</v>
      </c>
      <c r="P752" s="10">
        <f t="shared" si="456"/>
        <v>118.33503767434124</v>
      </c>
      <c r="Q752" s="10">
        <f t="shared" si="457"/>
        <v>0.51529545629070306</v>
      </c>
      <c r="R752" s="10">
        <f t="shared" si="458"/>
        <v>0.51527384832377854</v>
      </c>
      <c r="S752" s="9"/>
      <c r="T752" s="9">
        <f t="shared" si="446"/>
        <v>13.273482414947363</v>
      </c>
      <c r="U752" s="10">
        <f t="shared" si="459"/>
        <v>0</v>
      </c>
      <c r="V752" s="10" t="e">
        <f t="shared" si="460"/>
        <v>#DIV/0!</v>
      </c>
      <c r="W752" s="10" t="e">
        <f t="shared" si="461"/>
        <v>#DIV/0!</v>
      </c>
      <c r="X752" s="10" t="e">
        <f t="shared" si="462"/>
        <v>#DIV/0!</v>
      </c>
      <c r="Y752" s="1"/>
      <c r="Z752" s="23">
        <f t="shared" si="447"/>
        <v>13.273482414947363</v>
      </c>
      <c r="AA752" s="54">
        <f t="shared" si="448"/>
        <v>0</v>
      </c>
      <c r="AB752" s="54" t="e">
        <f t="shared" si="449"/>
        <v>#DIV/0!</v>
      </c>
      <c r="AC752" s="54" t="e">
        <f t="shared" si="450"/>
        <v>#DIV/0!</v>
      </c>
      <c r="AD752" s="54" t="e">
        <f t="shared" si="471"/>
        <v>#DIV/0!</v>
      </c>
      <c r="AG752" s="23">
        <f t="shared" si="451"/>
        <v>13.273482414947363</v>
      </c>
      <c r="AH752" s="54">
        <f t="shared" si="472"/>
        <v>0</v>
      </c>
      <c r="AI752" s="54" t="e">
        <f t="shared" si="473"/>
        <v>#DIV/0!</v>
      </c>
      <c r="AJ752" s="54" t="e">
        <f t="shared" si="474"/>
        <v>#DIV/0!</v>
      </c>
      <c r="AK752" s="54" t="e">
        <f t="shared" si="475"/>
        <v>#DIV/0!</v>
      </c>
      <c r="AM752" s="23">
        <f t="shared" si="452"/>
        <v>13.273482414947363</v>
      </c>
      <c r="AN752" s="54">
        <f t="shared" si="476"/>
        <v>0</v>
      </c>
      <c r="AO752" s="54" t="e">
        <f t="shared" si="477"/>
        <v>#DIV/0!</v>
      </c>
      <c r="AP752" s="54" t="e">
        <f t="shared" si="478"/>
        <v>#DIV/0!</v>
      </c>
      <c r="AQ752" s="54" t="e">
        <f t="shared" si="479"/>
        <v>#DIV/0!</v>
      </c>
      <c r="AS752" s="23">
        <f t="shared" si="453"/>
        <v>13.273482414947363</v>
      </c>
      <c r="AT752" s="54">
        <f t="shared" si="480"/>
        <v>0</v>
      </c>
      <c r="AU752" s="54" t="e">
        <f t="shared" si="481"/>
        <v>#DIV/0!</v>
      </c>
      <c r="AV752" s="54" t="e">
        <f t="shared" si="482"/>
        <v>#DIV/0!</v>
      </c>
      <c r="AW752" s="54" t="e">
        <f t="shared" si="483"/>
        <v>#DIV/0!</v>
      </c>
    </row>
    <row r="753" spans="1:49" s="50" customFormat="1" hidden="1" x14ac:dyDescent="0.25">
      <c r="A753" s="3"/>
      <c r="B753" s="4"/>
      <c r="C753" s="4">
        <f t="shared" si="463"/>
        <v>721</v>
      </c>
      <c r="D753" s="22">
        <f t="shared" si="454"/>
        <v>190.2029914137388</v>
      </c>
      <c r="E753" s="54">
        <f t="shared" si="464"/>
        <v>5.7790000000000001E-2</v>
      </c>
      <c r="F753" s="54">
        <f t="shared" si="465"/>
        <v>100</v>
      </c>
      <c r="G753" s="54">
        <f t="shared" si="455"/>
        <v>5.7756622447887367E-2</v>
      </c>
      <c r="H753" s="24">
        <f t="shared" si="466"/>
        <v>26</v>
      </c>
      <c r="I753" s="23">
        <f t="shared" si="467"/>
        <v>0.12</v>
      </c>
      <c r="J753" s="23">
        <f t="shared" si="468"/>
        <v>0.7</v>
      </c>
      <c r="K753" s="22">
        <f t="shared" si="469"/>
        <v>45</v>
      </c>
      <c r="L753" s="136">
        <v>722</v>
      </c>
      <c r="M753" s="9">
        <f t="shared" si="444"/>
        <v>13.272299064570619</v>
      </c>
      <c r="N753" s="9">
        <f t="shared" si="445"/>
        <v>13.271115447296808</v>
      </c>
      <c r="O753" s="10">
        <f t="shared" si="470"/>
        <v>-1.1836172738117767E-3</v>
      </c>
      <c r="P753" s="10">
        <f t="shared" si="456"/>
        <v>118.36172738114143</v>
      </c>
      <c r="Q753" s="10">
        <f t="shared" si="457"/>
        <v>0.51536845214823013</v>
      </c>
      <c r="R753" s="10">
        <f t="shared" si="458"/>
        <v>0.51534684063650826</v>
      </c>
      <c r="S753" s="9"/>
      <c r="T753" s="9">
        <f t="shared" si="446"/>
        <v>13.272299064570619</v>
      </c>
      <c r="U753" s="10">
        <f t="shared" si="459"/>
        <v>0</v>
      </c>
      <c r="V753" s="10" t="e">
        <f t="shared" si="460"/>
        <v>#DIV/0!</v>
      </c>
      <c r="W753" s="10" t="e">
        <f t="shared" si="461"/>
        <v>#DIV/0!</v>
      </c>
      <c r="X753" s="10" t="e">
        <f t="shared" si="462"/>
        <v>#DIV/0!</v>
      </c>
      <c r="Y753" s="1"/>
      <c r="Z753" s="23">
        <f t="shared" si="447"/>
        <v>13.272299064570619</v>
      </c>
      <c r="AA753" s="54">
        <f t="shared" si="448"/>
        <v>0</v>
      </c>
      <c r="AB753" s="54" t="e">
        <f t="shared" si="449"/>
        <v>#DIV/0!</v>
      </c>
      <c r="AC753" s="54" t="e">
        <f t="shared" si="450"/>
        <v>#DIV/0!</v>
      </c>
      <c r="AD753" s="54" t="e">
        <f t="shared" si="471"/>
        <v>#DIV/0!</v>
      </c>
      <c r="AG753" s="23">
        <f t="shared" si="451"/>
        <v>13.272299064570619</v>
      </c>
      <c r="AH753" s="54">
        <f t="shared" si="472"/>
        <v>0</v>
      </c>
      <c r="AI753" s="54" t="e">
        <f t="shared" si="473"/>
        <v>#DIV/0!</v>
      </c>
      <c r="AJ753" s="54" t="e">
        <f t="shared" si="474"/>
        <v>#DIV/0!</v>
      </c>
      <c r="AK753" s="54" t="e">
        <f t="shared" si="475"/>
        <v>#DIV/0!</v>
      </c>
      <c r="AM753" s="23">
        <f t="shared" si="452"/>
        <v>13.272299064570619</v>
      </c>
      <c r="AN753" s="54">
        <f t="shared" si="476"/>
        <v>0</v>
      </c>
      <c r="AO753" s="54" t="e">
        <f t="shared" si="477"/>
        <v>#DIV/0!</v>
      </c>
      <c r="AP753" s="54" t="e">
        <f t="shared" si="478"/>
        <v>#DIV/0!</v>
      </c>
      <c r="AQ753" s="54" t="e">
        <f t="shared" si="479"/>
        <v>#DIV/0!</v>
      </c>
      <c r="AS753" s="23">
        <f t="shared" si="453"/>
        <v>13.272299064570619</v>
      </c>
      <c r="AT753" s="54">
        <f t="shared" si="480"/>
        <v>0</v>
      </c>
      <c r="AU753" s="54" t="e">
        <f t="shared" si="481"/>
        <v>#DIV/0!</v>
      </c>
      <c r="AV753" s="54" t="e">
        <f t="shared" si="482"/>
        <v>#DIV/0!</v>
      </c>
      <c r="AW753" s="54" t="e">
        <f t="shared" si="483"/>
        <v>#DIV/0!</v>
      </c>
    </row>
    <row r="754" spans="1:49" s="50" customFormat="1" hidden="1" x14ac:dyDescent="0.25">
      <c r="A754" s="3"/>
      <c r="B754" s="4"/>
      <c r="C754" s="4">
        <f t="shared" si="463"/>
        <v>722</v>
      </c>
      <c r="D754" s="22">
        <f t="shared" si="454"/>
        <v>190.1837400864961</v>
      </c>
      <c r="E754" s="54">
        <f t="shared" si="464"/>
        <v>5.7779999999999998E-2</v>
      </c>
      <c r="F754" s="54">
        <f t="shared" si="465"/>
        <v>100</v>
      </c>
      <c r="G754" s="54">
        <f t="shared" si="455"/>
        <v>5.7746633994877762E-2</v>
      </c>
      <c r="H754" s="24">
        <f t="shared" si="466"/>
        <v>26</v>
      </c>
      <c r="I754" s="23">
        <f t="shared" si="467"/>
        <v>0.12</v>
      </c>
      <c r="J754" s="23">
        <f t="shared" si="468"/>
        <v>0.7</v>
      </c>
      <c r="K754" s="22">
        <f t="shared" si="469"/>
        <v>45</v>
      </c>
      <c r="L754" s="136">
        <v>723</v>
      </c>
      <c r="M754" s="9">
        <f t="shared" si="444"/>
        <v>13.271115447296808</v>
      </c>
      <c r="N754" s="9">
        <f t="shared" si="445"/>
        <v>13.269931563067088</v>
      </c>
      <c r="O754" s="10">
        <f t="shared" si="470"/>
        <v>-1.1838842297198227E-3</v>
      </c>
      <c r="P754" s="10">
        <f t="shared" si="456"/>
        <v>118.38842297202817</v>
      </c>
      <c r="Q754" s="10">
        <f t="shared" si="457"/>
        <v>0.51544145678554276</v>
      </c>
      <c r="R754" s="10">
        <f t="shared" si="458"/>
        <v>0.51541984172653088</v>
      </c>
      <c r="S754" s="9"/>
      <c r="T754" s="9">
        <f t="shared" si="446"/>
        <v>13.271115447296808</v>
      </c>
      <c r="U754" s="10">
        <f t="shared" si="459"/>
        <v>0</v>
      </c>
      <c r="V754" s="10" t="e">
        <f t="shared" si="460"/>
        <v>#DIV/0!</v>
      </c>
      <c r="W754" s="10" t="e">
        <f t="shared" si="461"/>
        <v>#DIV/0!</v>
      </c>
      <c r="X754" s="10" t="e">
        <f t="shared" si="462"/>
        <v>#DIV/0!</v>
      </c>
      <c r="Y754" s="1"/>
      <c r="Z754" s="23">
        <f t="shared" si="447"/>
        <v>13.271115447296808</v>
      </c>
      <c r="AA754" s="54">
        <f t="shared" si="448"/>
        <v>0</v>
      </c>
      <c r="AB754" s="54" t="e">
        <f t="shared" si="449"/>
        <v>#DIV/0!</v>
      </c>
      <c r="AC754" s="54" t="e">
        <f t="shared" si="450"/>
        <v>#DIV/0!</v>
      </c>
      <c r="AD754" s="54" t="e">
        <f t="shared" si="471"/>
        <v>#DIV/0!</v>
      </c>
      <c r="AG754" s="23">
        <f t="shared" si="451"/>
        <v>13.271115447296808</v>
      </c>
      <c r="AH754" s="54">
        <f t="shared" si="472"/>
        <v>0</v>
      </c>
      <c r="AI754" s="54" t="e">
        <f t="shared" si="473"/>
        <v>#DIV/0!</v>
      </c>
      <c r="AJ754" s="54" t="e">
        <f t="shared" si="474"/>
        <v>#DIV/0!</v>
      </c>
      <c r="AK754" s="54" t="e">
        <f t="shared" si="475"/>
        <v>#DIV/0!</v>
      </c>
      <c r="AM754" s="23">
        <f t="shared" si="452"/>
        <v>13.271115447296808</v>
      </c>
      <c r="AN754" s="54">
        <f t="shared" si="476"/>
        <v>0</v>
      </c>
      <c r="AO754" s="54" t="e">
        <f t="shared" si="477"/>
        <v>#DIV/0!</v>
      </c>
      <c r="AP754" s="54" t="e">
        <f t="shared" si="478"/>
        <v>#DIV/0!</v>
      </c>
      <c r="AQ754" s="54" t="e">
        <f t="shared" si="479"/>
        <v>#DIV/0!</v>
      </c>
      <c r="AS754" s="23">
        <f t="shared" si="453"/>
        <v>13.271115447296808</v>
      </c>
      <c r="AT754" s="54">
        <f t="shared" si="480"/>
        <v>0</v>
      </c>
      <c r="AU754" s="54" t="e">
        <f t="shared" si="481"/>
        <v>#DIV/0!</v>
      </c>
      <c r="AV754" s="54" t="e">
        <f t="shared" si="482"/>
        <v>#DIV/0!</v>
      </c>
      <c r="AW754" s="54" t="e">
        <f t="shared" si="483"/>
        <v>#DIV/0!</v>
      </c>
    </row>
    <row r="755" spans="1:49" s="50" customFormat="1" hidden="1" x14ac:dyDescent="0.25">
      <c r="A755" s="3"/>
      <c r="B755" s="4"/>
      <c r="C755" s="4">
        <f t="shared" si="463"/>
        <v>723</v>
      </c>
      <c r="D755" s="22">
        <f t="shared" si="454"/>
        <v>190.16448671401989</v>
      </c>
      <c r="E755" s="54">
        <f t="shared" si="464"/>
        <v>5.7770000000000002E-2</v>
      </c>
      <c r="F755" s="54">
        <f t="shared" si="465"/>
        <v>100</v>
      </c>
      <c r="G755" s="54">
        <f t="shared" si="455"/>
        <v>5.7736645539871616E-2</v>
      </c>
      <c r="H755" s="24">
        <f t="shared" si="466"/>
        <v>26</v>
      </c>
      <c r="I755" s="23">
        <f t="shared" si="467"/>
        <v>0.12</v>
      </c>
      <c r="J755" s="23">
        <f t="shared" si="468"/>
        <v>0.7</v>
      </c>
      <c r="K755" s="22">
        <f t="shared" si="469"/>
        <v>45</v>
      </c>
      <c r="L755" s="136">
        <v>724</v>
      </c>
      <c r="M755" s="9">
        <f t="shared" si="444"/>
        <v>13.269931563067088</v>
      </c>
      <c r="N755" s="9">
        <f t="shared" si="445"/>
        <v>13.268747411822604</v>
      </c>
      <c r="O755" s="10">
        <f t="shared" si="470"/>
        <v>-1.1841512444838997E-3</v>
      </c>
      <c r="P755" s="10">
        <f t="shared" si="456"/>
        <v>118.41512444835372</v>
      </c>
      <c r="Q755" s="10">
        <f t="shared" si="457"/>
        <v>0.51551447020426577</v>
      </c>
      <c r="R755" s="10">
        <f t="shared" si="458"/>
        <v>0.51549285159878733</v>
      </c>
      <c r="S755" s="9"/>
      <c r="T755" s="9">
        <f t="shared" si="446"/>
        <v>13.269931563067088</v>
      </c>
      <c r="U755" s="10">
        <f t="shared" si="459"/>
        <v>0</v>
      </c>
      <c r="V755" s="10" t="e">
        <f t="shared" si="460"/>
        <v>#DIV/0!</v>
      </c>
      <c r="W755" s="10" t="e">
        <f t="shared" si="461"/>
        <v>#DIV/0!</v>
      </c>
      <c r="X755" s="10" t="e">
        <f t="shared" si="462"/>
        <v>#DIV/0!</v>
      </c>
      <c r="Y755" s="1"/>
      <c r="Z755" s="23">
        <f t="shared" si="447"/>
        <v>13.269931563067088</v>
      </c>
      <c r="AA755" s="54">
        <f t="shared" si="448"/>
        <v>0</v>
      </c>
      <c r="AB755" s="54" t="e">
        <f t="shared" si="449"/>
        <v>#DIV/0!</v>
      </c>
      <c r="AC755" s="54" t="e">
        <f t="shared" si="450"/>
        <v>#DIV/0!</v>
      </c>
      <c r="AD755" s="54" t="e">
        <f t="shared" si="471"/>
        <v>#DIV/0!</v>
      </c>
      <c r="AG755" s="23">
        <f t="shared" si="451"/>
        <v>13.269931563067088</v>
      </c>
      <c r="AH755" s="54">
        <f t="shared" si="472"/>
        <v>0</v>
      </c>
      <c r="AI755" s="54" t="e">
        <f t="shared" si="473"/>
        <v>#DIV/0!</v>
      </c>
      <c r="AJ755" s="54" t="e">
        <f t="shared" si="474"/>
        <v>#DIV/0!</v>
      </c>
      <c r="AK755" s="54" t="e">
        <f t="shared" si="475"/>
        <v>#DIV/0!</v>
      </c>
      <c r="AM755" s="23">
        <f t="shared" si="452"/>
        <v>13.269931563067088</v>
      </c>
      <c r="AN755" s="54">
        <f t="shared" si="476"/>
        <v>0</v>
      </c>
      <c r="AO755" s="54" t="e">
        <f t="shared" si="477"/>
        <v>#DIV/0!</v>
      </c>
      <c r="AP755" s="54" t="e">
        <f t="shared" si="478"/>
        <v>#DIV/0!</v>
      </c>
      <c r="AQ755" s="54" t="e">
        <f t="shared" si="479"/>
        <v>#DIV/0!</v>
      </c>
      <c r="AS755" s="23">
        <f t="shared" si="453"/>
        <v>13.269931563067088</v>
      </c>
      <c r="AT755" s="54">
        <f t="shared" si="480"/>
        <v>0</v>
      </c>
      <c r="AU755" s="54" t="e">
        <f t="shared" si="481"/>
        <v>#DIV/0!</v>
      </c>
      <c r="AV755" s="54" t="e">
        <f t="shared" si="482"/>
        <v>#DIV/0!</v>
      </c>
      <c r="AW755" s="54" t="e">
        <f t="shared" si="483"/>
        <v>#DIV/0!</v>
      </c>
    </row>
    <row r="756" spans="1:49" s="50" customFormat="1" hidden="1" x14ac:dyDescent="0.25">
      <c r="A756" s="3"/>
      <c r="B756" s="4"/>
      <c r="C756" s="4">
        <f t="shared" si="463"/>
        <v>724</v>
      </c>
      <c r="D756" s="22">
        <f t="shared" si="454"/>
        <v>190.14523129626605</v>
      </c>
      <c r="E756" s="54">
        <f t="shared" si="464"/>
        <v>5.7759999999999999E-2</v>
      </c>
      <c r="F756" s="54">
        <f t="shared" si="465"/>
        <v>100</v>
      </c>
      <c r="G756" s="54">
        <f t="shared" si="455"/>
        <v>5.7726657082868935E-2</v>
      </c>
      <c r="H756" s="24">
        <f t="shared" si="466"/>
        <v>26</v>
      </c>
      <c r="I756" s="23">
        <f t="shared" si="467"/>
        <v>0.12</v>
      </c>
      <c r="J756" s="23">
        <f t="shared" si="468"/>
        <v>0.7</v>
      </c>
      <c r="K756" s="22">
        <f t="shared" si="469"/>
        <v>45</v>
      </c>
      <c r="L756" s="136">
        <v>725</v>
      </c>
      <c r="M756" s="9">
        <f t="shared" si="444"/>
        <v>13.268747411822604</v>
      </c>
      <c r="N756" s="9">
        <f t="shared" si="445"/>
        <v>13.267562993504487</v>
      </c>
      <c r="O756" s="10">
        <f t="shared" si="470"/>
        <v>-1.1844183181164425E-3</v>
      </c>
      <c r="P756" s="10">
        <f t="shared" si="456"/>
        <v>118.44183181169016</v>
      </c>
      <c r="Q756" s="10">
        <f t="shared" si="457"/>
        <v>0.5155874924069801</v>
      </c>
      <c r="R756" s="10">
        <f t="shared" si="458"/>
        <v>0.5155658702557977</v>
      </c>
      <c r="S756" s="9"/>
      <c r="T756" s="9">
        <f t="shared" si="446"/>
        <v>13.268747411822604</v>
      </c>
      <c r="U756" s="10">
        <f t="shared" si="459"/>
        <v>0</v>
      </c>
      <c r="V756" s="10" t="e">
        <f t="shared" si="460"/>
        <v>#DIV/0!</v>
      </c>
      <c r="W756" s="10" t="e">
        <f t="shared" si="461"/>
        <v>#DIV/0!</v>
      </c>
      <c r="X756" s="10" t="e">
        <f t="shared" si="462"/>
        <v>#DIV/0!</v>
      </c>
      <c r="Y756" s="1"/>
      <c r="Z756" s="23">
        <f t="shared" si="447"/>
        <v>13.268747411822604</v>
      </c>
      <c r="AA756" s="54">
        <f t="shared" si="448"/>
        <v>0</v>
      </c>
      <c r="AB756" s="54" t="e">
        <f t="shared" si="449"/>
        <v>#DIV/0!</v>
      </c>
      <c r="AC756" s="54" t="e">
        <f t="shared" si="450"/>
        <v>#DIV/0!</v>
      </c>
      <c r="AD756" s="54" t="e">
        <f t="shared" si="471"/>
        <v>#DIV/0!</v>
      </c>
      <c r="AG756" s="23">
        <f t="shared" si="451"/>
        <v>13.268747411822604</v>
      </c>
      <c r="AH756" s="54">
        <f t="shared" si="472"/>
        <v>0</v>
      </c>
      <c r="AI756" s="54" t="e">
        <f t="shared" si="473"/>
        <v>#DIV/0!</v>
      </c>
      <c r="AJ756" s="54" t="e">
        <f t="shared" si="474"/>
        <v>#DIV/0!</v>
      </c>
      <c r="AK756" s="54" t="e">
        <f t="shared" si="475"/>
        <v>#DIV/0!</v>
      </c>
      <c r="AM756" s="23">
        <f t="shared" si="452"/>
        <v>13.268747411822604</v>
      </c>
      <c r="AN756" s="54">
        <f t="shared" si="476"/>
        <v>0</v>
      </c>
      <c r="AO756" s="54" t="e">
        <f t="shared" si="477"/>
        <v>#DIV/0!</v>
      </c>
      <c r="AP756" s="54" t="e">
        <f t="shared" si="478"/>
        <v>#DIV/0!</v>
      </c>
      <c r="AQ756" s="54" t="e">
        <f t="shared" si="479"/>
        <v>#DIV/0!</v>
      </c>
      <c r="AS756" s="23">
        <f t="shared" si="453"/>
        <v>13.268747411822604</v>
      </c>
      <c r="AT756" s="54">
        <f t="shared" si="480"/>
        <v>0</v>
      </c>
      <c r="AU756" s="54" t="e">
        <f t="shared" si="481"/>
        <v>#DIV/0!</v>
      </c>
      <c r="AV756" s="54" t="e">
        <f t="shared" si="482"/>
        <v>#DIV/0!</v>
      </c>
      <c r="AW756" s="54" t="e">
        <f t="shared" si="483"/>
        <v>#DIV/0!</v>
      </c>
    </row>
    <row r="757" spans="1:49" s="50" customFormat="1" hidden="1" x14ac:dyDescent="0.25">
      <c r="A757" s="3"/>
      <c r="B757" s="4"/>
      <c r="C757" s="4">
        <f t="shared" si="463"/>
        <v>725</v>
      </c>
      <c r="D757" s="22">
        <f t="shared" si="454"/>
        <v>190.12597383319073</v>
      </c>
      <c r="E757" s="54">
        <f t="shared" si="464"/>
        <v>5.7750000000000003E-2</v>
      </c>
      <c r="F757" s="54">
        <f t="shared" si="465"/>
        <v>100</v>
      </c>
      <c r="G757" s="54">
        <f t="shared" si="455"/>
        <v>5.7716668623869719E-2</v>
      </c>
      <c r="H757" s="24">
        <f t="shared" si="466"/>
        <v>26</v>
      </c>
      <c r="I757" s="23">
        <f t="shared" si="467"/>
        <v>0.12</v>
      </c>
      <c r="J757" s="23">
        <f t="shared" si="468"/>
        <v>0.7</v>
      </c>
      <c r="K757" s="22">
        <f t="shared" si="469"/>
        <v>45</v>
      </c>
      <c r="L757" s="136">
        <v>726</v>
      </c>
      <c r="M757" s="9">
        <f t="shared" si="444"/>
        <v>13.267562993504487</v>
      </c>
      <c r="N757" s="9">
        <f t="shared" si="445"/>
        <v>13.266378308053886</v>
      </c>
      <c r="O757" s="10">
        <f t="shared" si="470"/>
        <v>-1.1846854506014637E-3</v>
      </c>
      <c r="P757" s="10">
        <f t="shared" si="456"/>
        <v>118.46854506011009</v>
      </c>
      <c r="Q757" s="10">
        <f t="shared" si="457"/>
        <v>0.51566052338103374</v>
      </c>
      <c r="R757" s="10">
        <f t="shared" si="458"/>
        <v>0.51563889768171955</v>
      </c>
      <c r="S757" s="9"/>
      <c r="T757" s="9">
        <f t="shared" si="446"/>
        <v>13.267562993504487</v>
      </c>
      <c r="U757" s="10">
        <f t="shared" si="459"/>
        <v>0</v>
      </c>
      <c r="V757" s="10" t="e">
        <f t="shared" si="460"/>
        <v>#DIV/0!</v>
      </c>
      <c r="W757" s="10" t="e">
        <f t="shared" si="461"/>
        <v>#DIV/0!</v>
      </c>
      <c r="X757" s="10" t="e">
        <f t="shared" si="462"/>
        <v>#DIV/0!</v>
      </c>
      <c r="Y757" s="1"/>
      <c r="Z757" s="23">
        <f t="shared" si="447"/>
        <v>13.267562993504487</v>
      </c>
      <c r="AA757" s="54">
        <f t="shared" si="448"/>
        <v>0</v>
      </c>
      <c r="AB757" s="54" t="e">
        <f t="shared" si="449"/>
        <v>#DIV/0!</v>
      </c>
      <c r="AC757" s="54" t="e">
        <f t="shared" si="450"/>
        <v>#DIV/0!</v>
      </c>
      <c r="AD757" s="54" t="e">
        <f t="shared" si="471"/>
        <v>#DIV/0!</v>
      </c>
      <c r="AG757" s="23">
        <f t="shared" si="451"/>
        <v>13.267562993504487</v>
      </c>
      <c r="AH757" s="54">
        <f t="shared" si="472"/>
        <v>0</v>
      </c>
      <c r="AI757" s="54" t="e">
        <f t="shared" si="473"/>
        <v>#DIV/0!</v>
      </c>
      <c r="AJ757" s="54" t="e">
        <f t="shared" si="474"/>
        <v>#DIV/0!</v>
      </c>
      <c r="AK757" s="54" t="e">
        <f t="shared" si="475"/>
        <v>#DIV/0!</v>
      </c>
      <c r="AM757" s="23">
        <f t="shared" si="452"/>
        <v>13.267562993504487</v>
      </c>
      <c r="AN757" s="54">
        <f t="shared" si="476"/>
        <v>0</v>
      </c>
      <c r="AO757" s="54" t="e">
        <f t="shared" si="477"/>
        <v>#DIV/0!</v>
      </c>
      <c r="AP757" s="54" t="e">
        <f t="shared" si="478"/>
        <v>#DIV/0!</v>
      </c>
      <c r="AQ757" s="54" t="e">
        <f t="shared" si="479"/>
        <v>#DIV/0!</v>
      </c>
      <c r="AS757" s="23">
        <f t="shared" si="453"/>
        <v>13.267562993504487</v>
      </c>
      <c r="AT757" s="54">
        <f t="shared" si="480"/>
        <v>0</v>
      </c>
      <c r="AU757" s="54" t="e">
        <f t="shared" si="481"/>
        <v>#DIV/0!</v>
      </c>
      <c r="AV757" s="54" t="e">
        <f t="shared" si="482"/>
        <v>#DIV/0!</v>
      </c>
      <c r="AW757" s="54" t="e">
        <f t="shared" si="483"/>
        <v>#DIV/0!</v>
      </c>
    </row>
    <row r="758" spans="1:49" s="50" customFormat="1" hidden="1" x14ac:dyDescent="0.25">
      <c r="A758" s="3"/>
      <c r="B758" s="4"/>
      <c r="C758" s="4">
        <f t="shared" si="463"/>
        <v>726</v>
      </c>
      <c r="D758" s="22">
        <f t="shared" si="454"/>
        <v>190.10671432474965</v>
      </c>
      <c r="E758" s="54">
        <f t="shared" si="464"/>
        <v>5.774E-2</v>
      </c>
      <c r="F758" s="54">
        <f t="shared" si="465"/>
        <v>100</v>
      </c>
      <c r="G758" s="54">
        <f t="shared" si="455"/>
        <v>5.7706680162873961E-2</v>
      </c>
      <c r="H758" s="24">
        <f t="shared" si="466"/>
        <v>26</v>
      </c>
      <c r="I758" s="23">
        <f t="shared" si="467"/>
        <v>0.12</v>
      </c>
      <c r="J758" s="23">
        <f t="shared" si="468"/>
        <v>0.7</v>
      </c>
      <c r="K758" s="22">
        <f t="shared" si="469"/>
        <v>45</v>
      </c>
      <c r="L758" s="136">
        <v>727</v>
      </c>
      <c r="M758" s="9">
        <f t="shared" si="444"/>
        <v>13.266378308053886</v>
      </c>
      <c r="N758" s="9">
        <f t="shared" si="445"/>
        <v>13.265193355411913</v>
      </c>
      <c r="O758" s="10">
        <f t="shared" si="470"/>
        <v>-1.1849526419727141E-3</v>
      </c>
      <c r="P758" s="10">
        <f t="shared" si="456"/>
        <v>118.49526419731735</v>
      </c>
      <c r="Q758" s="10">
        <f t="shared" si="457"/>
        <v>0.51573356313828655</v>
      </c>
      <c r="R758" s="10">
        <f t="shared" si="458"/>
        <v>0.51571193389187486</v>
      </c>
      <c r="S758" s="9"/>
      <c r="T758" s="9">
        <f t="shared" si="446"/>
        <v>13.266378308053886</v>
      </c>
      <c r="U758" s="10">
        <f t="shared" si="459"/>
        <v>0</v>
      </c>
      <c r="V758" s="10" t="e">
        <f t="shared" si="460"/>
        <v>#DIV/0!</v>
      </c>
      <c r="W758" s="10" t="e">
        <f t="shared" si="461"/>
        <v>#DIV/0!</v>
      </c>
      <c r="X758" s="10" t="e">
        <f t="shared" si="462"/>
        <v>#DIV/0!</v>
      </c>
      <c r="Y758" s="1"/>
      <c r="Z758" s="23">
        <f t="shared" si="447"/>
        <v>13.266378308053886</v>
      </c>
      <c r="AA758" s="54">
        <f t="shared" si="448"/>
        <v>0</v>
      </c>
      <c r="AB758" s="54" t="e">
        <f t="shared" si="449"/>
        <v>#DIV/0!</v>
      </c>
      <c r="AC758" s="54" t="e">
        <f t="shared" si="450"/>
        <v>#DIV/0!</v>
      </c>
      <c r="AD758" s="54" t="e">
        <f t="shared" si="471"/>
        <v>#DIV/0!</v>
      </c>
      <c r="AG758" s="23">
        <f t="shared" si="451"/>
        <v>13.266378308053886</v>
      </c>
      <c r="AH758" s="54">
        <f t="shared" si="472"/>
        <v>0</v>
      </c>
      <c r="AI758" s="54" t="e">
        <f t="shared" si="473"/>
        <v>#DIV/0!</v>
      </c>
      <c r="AJ758" s="54" t="e">
        <f t="shared" si="474"/>
        <v>#DIV/0!</v>
      </c>
      <c r="AK758" s="54" t="e">
        <f t="shared" si="475"/>
        <v>#DIV/0!</v>
      </c>
      <c r="AM758" s="23">
        <f t="shared" si="452"/>
        <v>13.266378308053886</v>
      </c>
      <c r="AN758" s="54">
        <f t="shared" si="476"/>
        <v>0</v>
      </c>
      <c r="AO758" s="54" t="e">
        <f t="shared" si="477"/>
        <v>#DIV/0!</v>
      </c>
      <c r="AP758" s="54" t="e">
        <f t="shared" si="478"/>
        <v>#DIV/0!</v>
      </c>
      <c r="AQ758" s="54" t="e">
        <f t="shared" si="479"/>
        <v>#DIV/0!</v>
      </c>
      <c r="AS758" s="23">
        <f t="shared" si="453"/>
        <v>13.266378308053886</v>
      </c>
      <c r="AT758" s="54">
        <f t="shared" si="480"/>
        <v>0</v>
      </c>
      <c r="AU758" s="54" t="e">
        <f t="shared" si="481"/>
        <v>#DIV/0!</v>
      </c>
      <c r="AV758" s="54" t="e">
        <f t="shared" si="482"/>
        <v>#DIV/0!</v>
      </c>
      <c r="AW758" s="54" t="e">
        <f t="shared" si="483"/>
        <v>#DIV/0!</v>
      </c>
    </row>
    <row r="759" spans="1:49" s="50" customFormat="1" hidden="1" x14ac:dyDescent="0.25">
      <c r="A759" s="3"/>
      <c r="B759" s="4"/>
      <c r="C759" s="4">
        <f t="shared" si="463"/>
        <v>727</v>
      </c>
      <c r="D759" s="22">
        <f t="shared" si="454"/>
        <v>190.08745277089915</v>
      </c>
      <c r="E759" s="54">
        <f t="shared" si="464"/>
        <v>5.7730000000000004E-2</v>
      </c>
      <c r="F759" s="54">
        <f t="shared" si="465"/>
        <v>100</v>
      </c>
      <c r="G759" s="54">
        <f t="shared" si="455"/>
        <v>5.7696691699881661E-2</v>
      </c>
      <c r="H759" s="24">
        <f t="shared" si="466"/>
        <v>26</v>
      </c>
      <c r="I759" s="23">
        <f t="shared" si="467"/>
        <v>0.12</v>
      </c>
      <c r="J759" s="23">
        <f t="shared" si="468"/>
        <v>0.7</v>
      </c>
      <c r="K759" s="22">
        <f t="shared" si="469"/>
        <v>45</v>
      </c>
      <c r="L759" s="136">
        <v>728</v>
      </c>
      <c r="M759" s="9">
        <f t="shared" si="444"/>
        <v>13.265193355411913</v>
      </c>
      <c r="N759" s="9">
        <f t="shared" si="445"/>
        <v>13.264008135519699</v>
      </c>
      <c r="O759" s="10">
        <f t="shared" si="470"/>
        <v>-1.1852198922142065E-3</v>
      </c>
      <c r="P759" s="10">
        <f t="shared" si="456"/>
        <v>118.52198922138436</v>
      </c>
      <c r="Q759" s="10">
        <f t="shared" si="457"/>
        <v>0.51580661166608777</v>
      </c>
      <c r="R759" s="10">
        <f t="shared" si="458"/>
        <v>0.51578497887056118</v>
      </c>
      <c r="S759" s="9"/>
      <c r="T759" s="9">
        <f t="shared" si="446"/>
        <v>13.265193355411913</v>
      </c>
      <c r="U759" s="10">
        <f t="shared" si="459"/>
        <v>0</v>
      </c>
      <c r="V759" s="10" t="e">
        <f t="shared" si="460"/>
        <v>#DIV/0!</v>
      </c>
      <c r="W759" s="10" t="e">
        <f t="shared" si="461"/>
        <v>#DIV/0!</v>
      </c>
      <c r="X759" s="10" t="e">
        <f t="shared" si="462"/>
        <v>#DIV/0!</v>
      </c>
      <c r="Y759" s="1"/>
      <c r="Z759" s="23">
        <f t="shared" si="447"/>
        <v>13.265193355411913</v>
      </c>
      <c r="AA759" s="54">
        <f t="shared" si="448"/>
        <v>0</v>
      </c>
      <c r="AB759" s="54" t="e">
        <f t="shared" si="449"/>
        <v>#DIV/0!</v>
      </c>
      <c r="AC759" s="54" t="e">
        <f t="shared" si="450"/>
        <v>#DIV/0!</v>
      </c>
      <c r="AD759" s="54" t="e">
        <f t="shared" si="471"/>
        <v>#DIV/0!</v>
      </c>
      <c r="AG759" s="23">
        <f t="shared" si="451"/>
        <v>13.265193355411913</v>
      </c>
      <c r="AH759" s="54">
        <f t="shared" si="472"/>
        <v>0</v>
      </c>
      <c r="AI759" s="54" t="e">
        <f t="shared" si="473"/>
        <v>#DIV/0!</v>
      </c>
      <c r="AJ759" s="54" t="e">
        <f t="shared" si="474"/>
        <v>#DIV/0!</v>
      </c>
      <c r="AK759" s="54" t="e">
        <f t="shared" si="475"/>
        <v>#DIV/0!</v>
      </c>
      <c r="AM759" s="23">
        <f t="shared" si="452"/>
        <v>13.265193355411913</v>
      </c>
      <c r="AN759" s="54">
        <f t="shared" si="476"/>
        <v>0</v>
      </c>
      <c r="AO759" s="54" t="e">
        <f t="shared" si="477"/>
        <v>#DIV/0!</v>
      </c>
      <c r="AP759" s="54" t="e">
        <f t="shared" si="478"/>
        <v>#DIV/0!</v>
      </c>
      <c r="AQ759" s="54" t="e">
        <f t="shared" si="479"/>
        <v>#DIV/0!</v>
      </c>
      <c r="AS759" s="23">
        <f t="shared" si="453"/>
        <v>13.265193355411913</v>
      </c>
      <c r="AT759" s="54">
        <f t="shared" si="480"/>
        <v>0</v>
      </c>
      <c r="AU759" s="54" t="e">
        <f t="shared" si="481"/>
        <v>#DIV/0!</v>
      </c>
      <c r="AV759" s="54" t="e">
        <f t="shared" si="482"/>
        <v>#DIV/0!</v>
      </c>
      <c r="AW759" s="54" t="e">
        <f t="shared" si="483"/>
        <v>#DIV/0!</v>
      </c>
    </row>
    <row r="760" spans="1:49" s="50" customFormat="1" hidden="1" x14ac:dyDescent="0.25">
      <c r="A760" s="3"/>
      <c r="B760" s="4"/>
      <c r="C760" s="4">
        <f t="shared" si="463"/>
        <v>728</v>
      </c>
      <c r="D760" s="22">
        <f t="shared" si="454"/>
        <v>190.06818917159526</v>
      </c>
      <c r="E760" s="54">
        <f t="shared" si="464"/>
        <v>5.772E-2</v>
      </c>
      <c r="F760" s="54">
        <f t="shared" si="465"/>
        <v>100</v>
      </c>
      <c r="G760" s="54">
        <f t="shared" si="455"/>
        <v>5.7686703234892819E-2</v>
      </c>
      <c r="H760" s="24">
        <f t="shared" si="466"/>
        <v>26</v>
      </c>
      <c r="I760" s="23">
        <f t="shared" si="467"/>
        <v>0.12</v>
      </c>
      <c r="J760" s="23">
        <f t="shared" si="468"/>
        <v>0.7</v>
      </c>
      <c r="K760" s="22">
        <f t="shared" si="469"/>
        <v>45</v>
      </c>
      <c r="L760" s="136">
        <v>729</v>
      </c>
      <c r="M760" s="9">
        <f t="shared" si="444"/>
        <v>13.264008135519699</v>
      </c>
      <c r="N760" s="9">
        <f t="shared" si="445"/>
        <v>13.262822648318348</v>
      </c>
      <c r="O760" s="10">
        <f t="shared" si="470"/>
        <v>-1.18548720135081E-3</v>
      </c>
      <c r="P760" s="10">
        <f t="shared" si="456"/>
        <v>118.5487201350447</v>
      </c>
      <c r="Q760" s="10">
        <f t="shared" si="457"/>
        <v>0.5158796689720726</v>
      </c>
      <c r="R760" s="10">
        <f t="shared" si="458"/>
        <v>0.51585803263034802</v>
      </c>
      <c r="S760" s="9"/>
      <c r="T760" s="9">
        <f t="shared" si="446"/>
        <v>13.264008135519699</v>
      </c>
      <c r="U760" s="10">
        <f t="shared" si="459"/>
        <v>0</v>
      </c>
      <c r="V760" s="10" t="e">
        <f t="shared" si="460"/>
        <v>#DIV/0!</v>
      </c>
      <c r="W760" s="10" t="e">
        <f t="shared" si="461"/>
        <v>#DIV/0!</v>
      </c>
      <c r="X760" s="10" t="e">
        <f t="shared" si="462"/>
        <v>#DIV/0!</v>
      </c>
      <c r="Y760" s="1"/>
      <c r="Z760" s="23">
        <f t="shared" si="447"/>
        <v>13.264008135519699</v>
      </c>
      <c r="AA760" s="54">
        <f t="shared" si="448"/>
        <v>0</v>
      </c>
      <c r="AB760" s="54" t="e">
        <f t="shared" si="449"/>
        <v>#DIV/0!</v>
      </c>
      <c r="AC760" s="54" t="e">
        <f t="shared" si="450"/>
        <v>#DIV/0!</v>
      </c>
      <c r="AD760" s="54" t="e">
        <f t="shared" si="471"/>
        <v>#DIV/0!</v>
      </c>
      <c r="AG760" s="23">
        <f t="shared" si="451"/>
        <v>13.264008135519699</v>
      </c>
      <c r="AH760" s="54">
        <f t="shared" si="472"/>
        <v>0</v>
      </c>
      <c r="AI760" s="54" t="e">
        <f t="shared" si="473"/>
        <v>#DIV/0!</v>
      </c>
      <c r="AJ760" s="54" t="e">
        <f t="shared" si="474"/>
        <v>#DIV/0!</v>
      </c>
      <c r="AK760" s="54" t="e">
        <f t="shared" si="475"/>
        <v>#DIV/0!</v>
      </c>
      <c r="AM760" s="23">
        <f t="shared" si="452"/>
        <v>13.264008135519699</v>
      </c>
      <c r="AN760" s="54">
        <f t="shared" si="476"/>
        <v>0</v>
      </c>
      <c r="AO760" s="54" t="e">
        <f t="shared" si="477"/>
        <v>#DIV/0!</v>
      </c>
      <c r="AP760" s="54" t="e">
        <f t="shared" si="478"/>
        <v>#DIV/0!</v>
      </c>
      <c r="AQ760" s="54" t="e">
        <f t="shared" si="479"/>
        <v>#DIV/0!</v>
      </c>
      <c r="AS760" s="23">
        <f t="shared" si="453"/>
        <v>13.264008135519699</v>
      </c>
      <c r="AT760" s="54">
        <f t="shared" si="480"/>
        <v>0</v>
      </c>
      <c r="AU760" s="54" t="e">
        <f t="shared" si="481"/>
        <v>#DIV/0!</v>
      </c>
      <c r="AV760" s="54" t="e">
        <f t="shared" si="482"/>
        <v>#DIV/0!</v>
      </c>
      <c r="AW760" s="54" t="e">
        <f t="shared" si="483"/>
        <v>#DIV/0!</v>
      </c>
    </row>
    <row r="761" spans="1:49" s="50" customFormat="1" hidden="1" x14ac:dyDescent="0.25">
      <c r="A761" s="3"/>
      <c r="B761" s="4"/>
      <c r="C761" s="4">
        <f t="shared" si="463"/>
        <v>729</v>
      </c>
      <c r="D761" s="22">
        <f t="shared" si="454"/>
        <v>190.04892352679445</v>
      </c>
      <c r="E761" s="54">
        <f t="shared" si="464"/>
        <v>5.7709999999999997E-2</v>
      </c>
      <c r="F761" s="54">
        <f t="shared" si="465"/>
        <v>100</v>
      </c>
      <c r="G761" s="54">
        <f t="shared" si="455"/>
        <v>5.7676714767907443E-2</v>
      </c>
      <c r="H761" s="24">
        <f t="shared" si="466"/>
        <v>26</v>
      </c>
      <c r="I761" s="23">
        <f t="shared" si="467"/>
        <v>0.12</v>
      </c>
      <c r="J761" s="23">
        <f t="shared" si="468"/>
        <v>0.7</v>
      </c>
      <c r="K761" s="22">
        <f t="shared" si="469"/>
        <v>45</v>
      </c>
      <c r="L761" s="136">
        <v>730</v>
      </c>
      <c r="M761" s="9">
        <f t="shared" si="444"/>
        <v>13.262822648318348</v>
      </c>
      <c r="N761" s="9">
        <f t="shared" si="445"/>
        <v>13.261636893748975</v>
      </c>
      <c r="O761" s="10">
        <f t="shared" si="470"/>
        <v>-1.1857545693736427E-3</v>
      </c>
      <c r="P761" s="10">
        <f t="shared" si="456"/>
        <v>118.57545693741024</v>
      </c>
      <c r="Q761" s="10">
        <f t="shared" si="457"/>
        <v>0.51595273504811567</v>
      </c>
      <c r="R761" s="10">
        <f t="shared" si="458"/>
        <v>0.51593109515823976</v>
      </c>
      <c r="S761" s="9"/>
      <c r="T761" s="9">
        <f t="shared" si="446"/>
        <v>13.262822648318348</v>
      </c>
      <c r="U761" s="10">
        <f t="shared" si="459"/>
        <v>0</v>
      </c>
      <c r="V761" s="10" t="e">
        <f t="shared" si="460"/>
        <v>#DIV/0!</v>
      </c>
      <c r="W761" s="10" t="e">
        <f t="shared" si="461"/>
        <v>#DIV/0!</v>
      </c>
      <c r="X761" s="10" t="e">
        <f t="shared" si="462"/>
        <v>#DIV/0!</v>
      </c>
      <c r="Y761" s="1"/>
      <c r="Z761" s="23">
        <f t="shared" si="447"/>
        <v>13.262822648318348</v>
      </c>
      <c r="AA761" s="54">
        <f t="shared" si="448"/>
        <v>0</v>
      </c>
      <c r="AB761" s="54" t="e">
        <f t="shared" si="449"/>
        <v>#DIV/0!</v>
      </c>
      <c r="AC761" s="54" t="e">
        <f t="shared" si="450"/>
        <v>#DIV/0!</v>
      </c>
      <c r="AD761" s="54" t="e">
        <f t="shared" si="471"/>
        <v>#DIV/0!</v>
      </c>
      <c r="AG761" s="23">
        <f t="shared" si="451"/>
        <v>13.262822648318348</v>
      </c>
      <c r="AH761" s="54">
        <f t="shared" si="472"/>
        <v>0</v>
      </c>
      <c r="AI761" s="54" t="e">
        <f t="shared" si="473"/>
        <v>#DIV/0!</v>
      </c>
      <c r="AJ761" s="54" t="e">
        <f t="shared" si="474"/>
        <v>#DIV/0!</v>
      </c>
      <c r="AK761" s="54" t="e">
        <f t="shared" si="475"/>
        <v>#DIV/0!</v>
      </c>
      <c r="AM761" s="23">
        <f t="shared" si="452"/>
        <v>13.262822648318348</v>
      </c>
      <c r="AN761" s="54">
        <f t="shared" si="476"/>
        <v>0</v>
      </c>
      <c r="AO761" s="54" t="e">
        <f t="shared" si="477"/>
        <v>#DIV/0!</v>
      </c>
      <c r="AP761" s="54" t="e">
        <f t="shared" si="478"/>
        <v>#DIV/0!</v>
      </c>
      <c r="AQ761" s="54" t="e">
        <f t="shared" si="479"/>
        <v>#DIV/0!</v>
      </c>
      <c r="AS761" s="23">
        <f t="shared" si="453"/>
        <v>13.262822648318348</v>
      </c>
      <c r="AT761" s="54">
        <f t="shared" si="480"/>
        <v>0</v>
      </c>
      <c r="AU761" s="54" t="e">
        <f t="shared" si="481"/>
        <v>#DIV/0!</v>
      </c>
      <c r="AV761" s="54" t="e">
        <f t="shared" si="482"/>
        <v>#DIV/0!</v>
      </c>
      <c r="AW761" s="54" t="e">
        <f t="shared" si="483"/>
        <v>#DIV/0!</v>
      </c>
    </row>
    <row r="762" spans="1:49" s="50" customFormat="1" hidden="1" x14ac:dyDescent="0.25">
      <c r="A762" s="3"/>
      <c r="B762" s="4"/>
      <c r="C762" s="4">
        <f t="shared" si="463"/>
        <v>730</v>
      </c>
      <c r="D762" s="22">
        <f t="shared" si="454"/>
        <v>190.02965583645292</v>
      </c>
      <c r="E762" s="54">
        <f t="shared" si="464"/>
        <v>5.7700000000000001E-2</v>
      </c>
      <c r="F762" s="54">
        <f t="shared" si="465"/>
        <v>100</v>
      </c>
      <c r="G762" s="54">
        <f t="shared" si="455"/>
        <v>5.7666726298925525E-2</v>
      </c>
      <c r="H762" s="24">
        <f t="shared" si="466"/>
        <v>26</v>
      </c>
      <c r="I762" s="23">
        <f t="shared" si="467"/>
        <v>0.12</v>
      </c>
      <c r="J762" s="23">
        <f t="shared" si="468"/>
        <v>0.7</v>
      </c>
      <c r="K762" s="22">
        <f t="shared" si="469"/>
        <v>45</v>
      </c>
      <c r="L762" s="136">
        <v>731</v>
      </c>
      <c r="M762" s="9">
        <f t="shared" si="444"/>
        <v>13.261636893748975</v>
      </c>
      <c r="N762" s="9">
        <f t="shared" si="445"/>
        <v>13.260450871752679</v>
      </c>
      <c r="O762" s="10">
        <f t="shared" si="470"/>
        <v>-1.186021996295139E-3</v>
      </c>
      <c r="P762" s="10">
        <f t="shared" si="456"/>
        <v>118.60219962947758</v>
      </c>
      <c r="Q762" s="10">
        <f t="shared" si="457"/>
        <v>0.51602580989429347</v>
      </c>
      <c r="R762" s="10">
        <f t="shared" si="458"/>
        <v>0.51600416645512581</v>
      </c>
      <c r="S762" s="9"/>
      <c r="T762" s="9">
        <f t="shared" si="446"/>
        <v>13.261636893748975</v>
      </c>
      <c r="U762" s="10">
        <f t="shared" si="459"/>
        <v>0</v>
      </c>
      <c r="V762" s="10" t="e">
        <f t="shared" si="460"/>
        <v>#DIV/0!</v>
      </c>
      <c r="W762" s="10" t="e">
        <f t="shared" si="461"/>
        <v>#DIV/0!</v>
      </c>
      <c r="X762" s="10" t="e">
        <f t="shared" si="462"/>
        <v>#DIV/0!</v>
      </c>
      <c r="Y762" s="1"/>
      <c r="Z762" s="23">
        <f t="shared" si="447"/>
        <v>13.261636893748975</v>
      </c>
      <c r="AA762" s="54">
        <f t="shared" si="448"/>
        <v>0</v>
      </c>
      <c r="AB762" s="54" t="e">
        <f t="shared" si="449"/>
        <v>#DIV/0!</v>
      </c>
      <c r="AC762" s="54" t="e">
        <f t="shared" si="450"/>
        <v>#DIV/0!</v>
      </c>
      <c r="AD762" s="54" t="e">
        <f t="shared" si="471"/>
        <v>#DIV/0!</v>
      </c>
      <c r="AG762" s="23">
        <f t="shared" si="451"/>
        <v>13.261636893748975</v>
      </c>
      <c r="AH762" s="54">
        <f t="shared" si="472"/>
        <v>0</v>
      </c>
      <c r="AI762" s="54" t="e">
        <f t="shared" si="473"/>
        <v>#DIV/0!</v>
      </c>
      <c r="AJ762" s="54" t="e">
        <f t="shared" si="474"/>
        <v>#DIV/0!</v>
      </c>
      <c r="AK762" s="54" t="e">
        <f t="shared" si="475"/>
        <v>#DIV/0!</v>
      </c>
      <c r="AM762" s="23">
        <f t="shared" si="452"/>
        <v>13.261636893748975</v>
      </c>
      <c r="AN762" s="54">
        <f t="shared" si="476"/>
        <v>0</v>
      </c>
      <c r="AO762" s="54" t="e">
        <f t="shared" si="477"/>
        <v>#DIV/0!</v>
      </c>
      <c r="AP762" s="54" t="e">
        <f t="shared" si="478"/>
        <v>#DIV/0!</v>
      </c>
      <c r="AQ762" s="54" t="e">
        <f t="shared" si="479"/>
        <v>#DIV/0!</v>
      </c>
      <c r="AS762" s="23">
        <f t="shared" si="453"/>
        <v>13.261636893748975</v>
      </c>
      <c r="AT762" s="54">
        <f t="shared" si="480"/>
        <v>0</v>
      </c>
      <c r="AU762" s="54" t="e">
        <f t="shared" si="481"/>
        <v>#DIV/0!</v>
      </c>
      <c r="AV762" s="54" t="e">
        <f t="shared" si="482"/>
        <v>#DIV/0!</v>
      </c>
      <c r="AW762" s="54" t="e">
        <f t="shared" si="483"/>
        <v>#DIV/0!</v>
      </c>
    </row>
    <row r="763" spans="1:49" s="50" customFormat="1" hidden="1" x14ac:dyDescent="0.25">
      <c r="A763" s="3"/>
      <c r="B763" s="4"/>
      <c r="C763" s="4">
        <f t="shared" si="463"/>
        <v>731</v>
      </c>
      <c r="D763" s="22">
        <f t="shared" si="454"/>
        <v>190.01038610052709</v>
      </c>
      <c r="E763" s="54">
        <f t="shared" si="464"/>
        <v>5.7689999999999998E-2</v>
      </c>
      <c r="F763" s="54">
        <f t="shared" si="465"/>
        <v>100</v>
      </c>
      <c r="G763" s="54">
        <f t="shared" si="455"/>
        <v>5.7656737827947065E-2</v>
      </c>
      <c r="H763" s="24">
        <f t="shared" si="466"/>
        <v>26</v>
      </c>
      <c r="I763" s="23">
        <f t="shared" si="467"/>
        <v>0.12</v>
      </c>
      <c r="J763" s="23">
        <f t="shared" si="468"/>
        <v>0.7</v>
      </c>
      <c r="K763" s="22">
        <f t="shared" si="469"/>
        <v>45</v>
      </c>
      <c r="L763" s="136">
        <v>732</v>
      </c>
      <c r="M763" s="9">
        <f t="shared" si="444"/>
        <v>13.260450871752679</v>
      </c>
      <c r="N763" s="9">
        <f t="shared" si="445"/>
        <v>13.259264582270557</v>
      </c>
      <c r="O763" s="10">
        <f t="shared" si="470"/>
        <v>-1.1862894821224046E-3</v>
      </c>
      <c r="P763" s="10">
        <f t="shared" si="456"/>
        <v>118.62894821228645</v>
      </c>
      <c r="Q763" s="10">
        <f t="shared" si="457"/>
        <v>0.51609889351086957</v>
      </c>
      <c r="R763" s="10">
        <f t="shared" si="458"/>
        <v>0.5160772465246074</v>
      </c>
      <c r="S763" s="9"/>
      <c r="T763" s="9">
        <f t="shared" si="446"/>
        <v>13.260450871752679</v>
      </c>
      <c r="U763" s="10">
        <f t="shared" si="459"/>
        <v>0</v>
      </c>
      <c r="V763" s="10" t="e">
        <f t="shared" si="460"/>
        <v>#DIV/0!</v>
      </c>
      <c r="W763" s="10" t="e">
        <f t="shared" si="461"/>
        <v>#DIV/0!</v>
      </c>
      <c r="X763" s="10" t="e">
        <f t="shared" si="462"/>
        <v>#DIV/0!</v>
      </c>
      <c r="Y763" s="1"/>
      <c r="Z763" s="23">
        <f t="shared" si="447"/>
        <v>13.260450871752679</v>
      </c>
      <c r="AA763" s="54">
        <f t="shared" si="448"/>
        <v>0</v>
      </c>
      <c r="AB763" s="54" t="e">
        <f t="shared" si="449"/>
        <v>#DIV/0!</v>
      </c>
      <c r="AC763" s="54" t="e">
        <f t="shared" si="450"/>
        <v>#DIV/0!</v>
      </c>
      <c r="AD763" s="54" t="e">
        <f t="shared" si="471"/>
        <v>#DIV/0!</v>
      </c>
      <c r="AG763" s="23">
        <f t="shared" si="451"/>
        <v>13.260450871752679</v>
      </c>
      <c r="AH763" s="54">
        <f t="shared" si="472"/>
        <v>0</v>
      </c>
      <c r="AI763" s="54" t="e">
        <f t="shared" si="473"/>
        <v>#DIV/0!</v>
      </c>
      <c r="AJ763" s="54" t="e">
        <f t="shared" si="474"/>
        <v>#DIV/0!</v>
      </c>
      <c r="AK763" s="54" t="e">
        <f t="shared" si="475"/>
        <v>#DIV/0!</v>
      </c>
      <c r="AM763" s="23">
        <f t="shared" si="452"/>
        <v>13.260450871752679</v>
      </c>
      <c r="AN763" s="54">
        <f t="shared" si="476"/>
        <v>0</v>
      </c>
      <c r="AO763" s="54" t="e">
        <f t="shared" si="477"/>
        <v>#DIV/0!</v>
      </c>
      <c r="AP763" s="54" t="e">
        <f t="shared" si="478"/>
        <v>#DIV/0!</v>
      </c>
      <c r="AQ763" s="54" t="e">
        <f t="shared" si="479"/>
        <v>#DIV/0!</v>
      </c>
      <c r="AS763" s="23">
        <f t="shared" si="453"/>
        <v>13.260450871752679</v>
      </c>
      <c r="AT763" s="54">
        <f t="shared" si="480"/>
        <v>0</v>
      </c>
      <c r="AU763" s="54" t="e">
        <f t="shared" si="481"/>
        <v>#DIV/0!</v>
      </c>
      <c r="AV763" s="54" t="e">
        <f t="shared" si="482"/>
        <v>#DIV/0!</v>
      </c>
      <c r="AW763" s="54" t="e">
        <f t="shared" si="483"/>
        <v>#DIV/0!</v>
      </c>
    </row>
    <row r="764" spans="1:49" s="50" customFormat="1" hidden="1" x14ac:dyDescent="0.25">
      <c r="A764" s="3"/>
      <c r="B764" s="4"/>
      <c r="C764" s="4">
        <f t="shared" si="463"/>
        <v>732</v>
      </c>
      <c r="D764" s="22">
        <f t="shared" si="454"/>
        <v>189.99111431897344</v>
      </c>
      <c r="E764" s="54">
        <f t="shared" si="464"/>
        <v>5.7680000000000002E-2</v>
      </c>
      <c r="F764" s="54">
        <f t="shared" si="465"/>
        <v>100</v>
      </c>
      <c r="G764" s="54">
        <f t="shared" si="455"/>
        <v>5.7646749354972049E-2</v>
      </c>
      <c r="H764" s="24">
        <f t="shared" si="466"/>
        <v>26</v>
      </c>
      <c r="I764" s="23">
        <f t="shared" si="467"/>
        <v>0.12</v>
      </c>
      <c r="J764" s="23">
        <f t="shared" si="468"/>
        <v>0.7</v>
      </c>
      <c r="K764" s="22">
        <f t="shared" si="469"/>
        <v>45</v>
      </c>
      <c r="L764" s="136">
        <v>733</v>
      </c>
      <c r="M764" s="9">
        <f t="shared" si="444"/>
        <v>13.259264582270557</v>
      </c>
      <c r="N764" s="9">
        <f t="shared" si="445"/>
        <v>13.258078025243694</v>
      </c>
      <c r="O764" s="10">
        <f t="shared" si="470"/>
        <v>-1.1865570268625447E-3</v>
      </c>
      <c r="P764" s="10">
        <f t="shared" si="456"/>
        <v>118.65570268621813</v>
      </c>
      <c r="Q764" s="10">
        <f t="shared" si="457"/>
        <v>0.51617198589524371</v>
      </c>
      <c r="R764" s="10">
        <f t="shared" si="458"/>
        <v>0.51615033535870425</v>
      </c>
      <c r="S764" s="9"/>
      <c r="T764" s="9">
        <f t="shared" si="446"/>
        <v>13.259264582270557</v>
      </c>
      <c r="U764" s="10">
        <f t="shared" si="459"/>
        <v>0</v>
      </c>
      <c r="V764" s="10" t="e">
        <f t="shared" si="460"/>
        <v>#DIV/0!</v>
      </c>
      <c r="W764" s="10" t="e">
        <f t="shared" si="461"/>
        <v>#DIV/0!</v>
      </c>
      <c r="X764" s="10" t="e">
        <f t="shared" si="462"/>
        <v>#DIV/0!</v>
      </c>
      <c r="Y764" s="1"/>
      <c r="Z764" s="23">
        <f t="shared" si="447"/>
        <v>13.259264582270557</v>
      </c>
      <c r="AA764" s="54">
        <f t="shared" si="448"/>
        <v>0</v>
      </c>
      <c r="AB764" s="54" t="e">
        <f t="shared" si="449"/>
        <v>#DIV/0!</v>
      </c>
      <c r="AC764" s="54" t="e">
        <f t="shared" si="450"/>
        <v>#DIV/0!</v>
      </c>
      <c r="AD764" s="54" t="e">
        <f t="shared" si="471"/>
        <v>#DIV/0!</v>
      </c>
      <c r="AG764" s="23">
        <f t="shared" si="451"/>
        <v>13.259264582270557</v>
      </c>
      <c r="AH764" s="54">
        <f t="shared" si="472"/>
        <v>0</v>
      </c>
      <c r="AI764" s="54" t="e">
        <f t="shared" si="473"/>
        <v>#DIV/0!</v>
      </c>
      <c r="AJ764" s="54" t="e">
        <f t="shared" si="474"/>
        <v>#DIV/0!</v>
      </c>
      <c r="AK764" s="54" t="e">
        <f t="shared" si="475"/>
        <v>#DIV/0!</v>
      </c>
      <c r="AM764" s="23">
        <f t="shared" si="452"/>
        <v>13.259264582270557</v>
      </c>
      <c r="AN764" s="54">
        <f t="shared" si="476"/>
        <v>0</v>
      </c>
      <c r="AO764" s="54" t="e">
        <f t="shared" si="477"/>
        <v>#DIV/0!</v>
      </c>
      <c r="AP764" s="54" t="e">
        <f t="shared" si="478"/>
        <v>#DIV/0!</v>
      </c>
      <c r="AQ764" s="54" t="e">
        <f t="shared" si="479"/>
        <v>#DIV/0!</v>
      </c>
      <c r="AS764" s="23">
        <f t="shared" si="453"/>
        <v>13.259264582270557</v>
      </c>
      <c r="AT764" s="54">
        <f t="shared" si="480"/>
        <v>0</v>
      </c>
      <c r="AU764" s="54" t="e">
        <f t="shared" si="481"/>
        <v>#DIV/0!</v>
      </c>
      <c r="AV764" s="54" t="e">
        <f t="shared" si="482"/>
        <v>#DIV/0!</v>
      </c>
      <c r="AW764" s="54" t="e">
        <f t="shared" si="483"/>
        <v>#DIV/0!</v>
      </c>
    </row>
    <row r="765" spans="1:49" s="50" customFormat="1" hidden="1" x14ac:dyDescent="0.25">
      <c r="A765" s="3"/>
      <c r="B765" s="4"/>
      <c r="C765" s="4">
        <f t="shared" si="463"/>
        <v>733</v>
      </c>
      <c r="D765" s="22">
        <f t="shared" si="454"/>
        <v>189.97184049174868</v>
      </c>
      <c r="E765" s="54">
        <f t="shared" si="464"/>
        <v>5.7669999999999999E-2</v>
      </c>
      <c r="F765" s="54">
        <f t="shared" si="465"/>
        <v>100</v>
      </c>
      <c r="G765" s="54">
        <f t="shared" si="455"/>
        <v>5.7636760880000498E-2</v>
      </c>
      <c r="H765" s="24">
        <f t="shared" si="466"/>
        <v>26</v>
      </c>
      <c r="I765" s="23">
        <f t="shared" si="467"/>
        <v>0.12</v>
      </c>
      <c r="J765" s="23">
        <f t="shared" si="468"/>
        <v>0.7</v>
      </c>
      <c r="K765" s="22">
        <f t="shared" si="469"/>
        <v>45</v>
      </c>
      <c r="L765" s="136">
        <v>734</v>
      </c>
      <c r="M765" s="9">
        <f t="shared" si="444"/>
        <v>13.258078025243694</v>
      </c>
      <c r="N765" s="9">
        <f t="shared" si="445"/>
        <v>13.256891200613182</v>
      </c>
      <c r="O765" s="10">
        <f t="shared" si="470"/>
        <v>-1.1868246305120067E-3</v>
      </c>
      <c r="P765" s="10">
        <f t="shared" si="456"/>
        <v>118.68246305124669</v>
      </c>
      <c r="Q765" s="10">
        <f t="shared" si="457"/>
        <v>0.51624508704304373</v>
      </c>
      <c r="R765" s="10">
        <f t="shared" si="458"/>
        <v>0.51622343295835127</v>
      </c>
      <c r="S765" s="9"/>
      <c r="T765" s="9">
        <f t="shared" si="446"/>
        <v>13.258078025243694</v>
      </c>
      <c r="U765" s="10">
        <f t="shared" si="459"/>
        <v>0</v>
      </c>
      <c r="V765" s="10" t="e">
        <f t="shared" si="460"/>
        <v>#DIV/0!</v>
      </c>
      <c r="W765" s="10" t="e">
        <f t="shared" si="461"/>
        <v>#DIV/0!</v>
      </c>
      <c r="X765" s="10" t="e">
        <f t="shared" si="462"/>
        <v>#DIV/0!</v>
      </c>
      <c r="Y765" s="1"/>
      <c r="Z765" s="23">
        <f t="shared" si="447"/>
        <v>13.258078025243694</v>
      </c>
      <c r="AA765" s="54">
        <f t="shared" si="448"/>
        <v>0</v>
      </c>
      <c r="AB765" s="54" t="e">
        <f t="shared" si="449"/>
        <v>#DIV/0!</v>
      </c>
      <c r="AC765" s="54" t="e">
        <f t="shared" si="450"/>
        <v>#DIV/0!</v>
      </c>
      <c r="AD765" s="54" t="e">
        <f t="shared" si="471"/>
        <v>#DIV/0!</v>
      </c>
      <c r="AG765" s="23">
        <f t="shared" si="451"/>
        <v>13.258078025243694</v>
      </c>
      <c r="AH765" s="54">
        <f t="shared" si="472"/>
        <v>0</v>
      </c>
      <c r="AI765" s="54" t="e">
        <f t="shared" si="473"/>
        <v>#DIV/0!</v>
      </c>
      <c r="AJ765" s="54" t="e">
        <f t="shared" si="474"/>
        <v>#DIV/0!</v>
      </c>
      <c r="AK765" s="54" t="e">
        <f t="shared" si="475"/>
        <v>#DIV/0!</v>
      </c>
      <c r="AM765" s="23">
        <f t="shared" si="452"/>
        <v>13.258078025243694</v>
      </c>
      <c r="AN765" s="54">
        <f t="shared" si="476"/>
        <v>0</v>
      </c>
      <c r="AO765" s="54" t="e">
        <f t="shared" si="477"/>
        <v>#DIV/0!</v>
      </c>
      <c r="AP765" s="54" t="e">
        <f t="shared" si="478"/>
        <v>#DIV/0!</v>
      </c>
      <c r="AQ765" s="54" t="e">
        <f t="shared" si="479"/>
        <v>#DIV/0!</v>
      </c>
      <c r="AS765" s="23">
        <f t="shared" si="453"/>
        <v>13.258078025243694</v>
      </c>
      <c r="AT765" s="54">
        <f t="shared" si="480"/>
        <v>0</v>
      </c>
      <c r="AU765" s="54" t="e">
        <f t="shared" si="481"/>
        <v>#DIV/0!</v>
      </c>
      <c r="AV765" s="54" t="e">
        <f t="shared" si="482"/>
        <v>#DIV/0!</v>
      </c>
      <c r="AW765" s="54" t="e">
        <f t="shared" si="483"/>
        <v>#DIV/0!</v>
      </c>
    </row>
    <row r="766" spans="1:49" s="50" customFormat="1" hidden="1" x14ac:dyDescent="0.25">
      <c r="A766" s="3"/>
      <c r="B766" s="4"/>
      <c r="C766" s="4">
        <f t="shared" si="463"/>
        <v>734</v>
      </c>
      <c r="D766" s="22">
        <f t="shared" si="454"/>
        <v>189.9525646188093</v>
      </c>
      <c r="E766" s="54">
        <f t="shared" si="464"/>
        <v>5.7660000000000003E-2</v>
      </c>
      <c r="F766" s="54">
        <f t="shared" si="465"/>
        <v>100</v>
      </c>
      <c r="G766" s="54">
        <f t="shared" si="455"/>
        <v>5.7626772403032413E-2</v>
      </c>
      <c r="H766" s="24">
        <f t="shared" si="466"/>
        <v>26</v>
      </c>
      <c r="I766" s="23">
        <f t="shared" si="467"/>
        <v>0.12</v>
      </c>
      <c r="J766" s="23">
        <f t="shared" si="468"/>
        <v>0.7</v>
      </c>
      <c r="K766" s="22">
        <f t="shared" si="469"/>
        <v>45</v>
      </c>
      <c r="L766" s="136">
        <v>735</v>
      </c>
      <c r="M766" s="9">
        <f t="shared" si="444"/>
        <v>13.256891200613182</v>
      </c>
      <c r="N766" s="9">
        <f t="shared" si="445"/>
        <v>13.25570410832009</v>
      </c>
      <c r="O766" s="10">
        <f t="shared" si="470"/>
        <v>-1.1870922930921068E-3</v>
      </c>
      <c r="P766" s="10">
        <f t="shared" si="456"/>
        <v>118.70922930917433</v>
      </c>
      <c r="Q766" s="10">
        <f t="shared" si="457"/>
        <v>0.51631819695785053</v>
      </c>
      <c r="R766" s="10">
        <f t="shared" si="458"/>
        <v>0.51629653932190922</v>
      </c>
      <c r="S766" s="9"/>
      <c r="T766" s="9">
        <f t="shared" si="446"/>
        <v>13.256891200613182</v>
      </c>
      <c r="U766" s="10">
        <f t="shared" si="459"/>
        <v>0</v>
      </c>
      <c r="V766" s="10" t="e">
        <f t="shared" si="460"/>
        <v>#DIV/0!</v>
      </c>
      <c r="W766" s="10" t="e">
        <f t="shared" si="461"/>
        <v>#DIV/0!</v>
      </c>
      <c r="X766" s="10" t="e">
        <f t="shared" si="462"/>
        <v>#DIV/0!</v>
      </c>
      <c r="Y766" s="1"/>
      <c r="Z766" s="23">
        <f t="shared" si="447"/>
        <v>13.256891200613182</v>
      </c>
      <c r="AA766" s="54">
        <f t="shared" si="448"/>
        <v>0</v>
      </c>
      <c r="AB766" s="54" t="e">
        <f t="shared" si="449"/>
        <v>#DIV/0!</v>
      </c>
      <c r="AC766" s="54" t="e">
        <f t="shared" si="450"/>
        <v>#DIV/0!</v>
      </c>
      <c r="AD766" s="54" t="e">
        <f t="shared" si="471"/>
        <v>#DIV/0!</v>
      </c>
      <c r="AG766" s="23">
        <f t="shared" si="451"/>
        <v>13.256891200613182</v>
      </c>
      <c r="AH766" s="54">
        <f t="shared" si="472"/>
        <v>0</v>
      </c>
      <c r="AI766" s="54" t="e">
        <f t="shared" si="473"/>
        <v>#DIV/0!</v>
      </c>
      <c r="AJ766" s="54" t="e">
        <f t="shared" si="474"/>
        <v>#DIV/0!</v>
      </c>
      <c r="AK766" s="54" t="e">
        <f t="shared" si="475"/>
        <v>#DIV/0!</v>
      </c>
      <c r="AM766" s="23">
        <f t="shared" si="452"/>
        <v>13.256891200613182</v>
      </c>
      <c r="AN766" s="54">
        <f t="shared" si="476"/>
        <v>0</v>
      </c>
      <c r="AO766" s="54" t="e">
        <f t="shared" si="477"/>
        <v>#DIV/0!</v>
      </c>
      <c r="AP766" s="54" t="e">
        <f t="shared" si="478"/>
        <v>#DIV/0!</v>
      </c>
      <c r="AQ766" s="54" t="e">
        <f t="shared" si="479"/>
        <v>#DIV/0!</v>
      </c>
      <c r="AS766" s="23">
        <f t="shared" si="453"/>
        <v>13.256891200613182</v>
      </c>
      <c r="AT766" s="54">
        <f t="shared" si="480"/>
        <v>0</v>
      </c>
      <c r="AU766" s="54" t="e">
        <f t="shared" si="481"/>
        <v>#DIV/0!</v>
      </c>
      <c r="AV766" s="54" t="e">
        <f t="shared" si="482"/>
        <v>#DIV/0!</v>
      </c>
      <c r="AW766" s="54" t="e">
        <f t="shared" si="483"/>
        <v>#DIV/0!</v>
      </c>
    </row>
    <row r="767" spans="1:49" s="50" customFormat="1" hidden="1" x14ac:dyDescent="0.25">
      <c r="A767" s="3"/>
      <c r="B767" s="4"/>
      <c r="C767" s="4">
        <f t="shared" si="463"/>
        <v>735</v>
      </c>
      <c r="D767" s="22">
        <f t="shared" si="454"/>
        <v>189.93328670011209</v>
      </c>
      <c r="E767" s="54">
        <f t="shared" si="464"/>
        <v>5.765E-2</v>
      </c>
      <c r="F767" s="54">
        <f t="shared" si="465"/>
        <v>100</v>
      </c>
      <c r="G767" s="54">
        <f t="shared" si="455"/>
        <v>5.7616783924067771E-2</v>
      </c>
      <c r="H767" s="24">
        <f t="shared" si="466"/>
        <v>26</v>
      </c>
      <c r="I767" s="23">
        <f t="shared" si="467"/>
        <v>0.12</v>
      </c>
      <c r="J767" s="23">
        <f t="shared" si="468"/>
        <v>0.7</v>
      </c>
      <c r="K767" s="22">
        <f t="shared" si="469"/>
        <v>45</v>
      </c>
      <c r="L767" s="136">
        <v>736</v>
      </c>
      <c r="M767" s="9">
        <f t="shared" si="444"/>
        <v>13.25570410832009</v>
      </c>
      <c r="N767" s="9">
        <f t="shared" si="445"/>
        <v>13.254516748305496</v>
      </c>
      <c r="O767" s="10">
        <f t="shared" si="470"/>
        <v>-1.1873600145939633E-3</v>
      </c>
      <c r="P767" s="10">
        <f t="shared" si="456"/>
        <v>118.73600145944236</v>
      </c>
      <c r="Q767" s="10">
        <f t="shared" si="457"/>
        <v>0.51639131563297569</v>
      </c>
      <c r="R767" s="10">
        <f t="shared" si="458"/>
        <v>0.51636965444921668</v>
      </c>
      <c r="S767" s="9"/>
      <c r="T767" s="9">
        <f t="shared" si="446"/>
        <v>13.25570410832009</v>
      </c>
      <c r="U767" s="10">
        <f t="shared" si="459"/>
        <v>0</v>
      </c>
      <c r="V767" s="10" t="e">
        <f t="shared" si="460"/>
        <v>#DIV/0!</v>
      </c>
      <c r="W767" s="10" t="e">
        <f t="shared" si="461"/>
        <v>#DIV/0!</v>
      </c>
      <c r="X767" s="10" t="e">
        <f t="shared" si="462"/>
        <v>#DIV/0!</v>
      </c>
      <c r="Y767" s="1"/>
      <c r="Z767" s="23">
        <f t="shared" si="447"/>
        <v>13.25570410832009</v>
      </c>
      <c r="AA767" s="54">
        <f t="shared" si="448"/>
        <v>0</v>
      </c>
      <c r="AB767" s="54" t="e">
        <f t="shared" si="449"/>
        <v>#DIV/0!</v>
      </c>
      <c r="AC767" s="54" t="e">
        <f t="shared" si="450"/>
        <v>#DIV/0!</v>
      </c>
      <c r="AD767" s="54" t="e">
        <f t="shared" si="471"/>
        <v>#DIV/0!</v>
      </c>
      <c r="AG767" s="23">
        <f t="shared" si="451"/>
        <v>13.25570410832009</v>
      </c>
      <c r="AH767" s="54">
        <f t="shared" si="472"/>
        <v>0</v>
      </c>
      <c r="AI767" s="54" t="e">
        <f t="shared" si="473"/>
        <v>#DIV/0!</v>
      </c>
      <c r="AJ767" s="54" t="e">
        <f t="shared" si="474"/>
        <v>#DIV/0!</v>
      </c>
      <c r="AK767" s="54" t="e">
        <f t="shared" si="475"/>
        <v>#DIV/0!</v>
      </c>
      <c r="AM767" s="23">
        <f t="shared" si="452"/>
        <v>13.25570410832009</v>
      </c>
      <c r="AN767" s="54">
        <f t="shared" si="476"/>
        <v>0</v>
      </c>
      <c r="AO767" s="54" t="e">
        <f t="shared" si="477"/>
        <v>#DIV/0!</v>
      </c>
      <c r="AP767" s="54" t="e">
        <f t="shared" si="478"/>
        <v>#DIV/0!</v>
      </c>
      <c r="AQ767" s="54" t="e">
        <f t="shared" si="479"/>
        <v>#DIV/0!</v>
      </c>
      <c r="AS767" s="23">
        <f t="shared" si="453"/>
        <v>13.25570410832009</v>
      </c>
      <c r="AT767" s="54">
        <f t="shared" si="480"/>
        <v>0</v>
      </c>
      <c r="AU767" s="54" t="e">
        <f t="shared" si="481"/>
        <v>#DIV/0!</v>
      </c>
      <c r="AV767" s="54" t="e">
        <f t="shared" si="482"/>
        <v>#DIV/0!</v>
      </c>
      <c r="AW767" s="54" t="e">
        <f t="shared" si="483"/>
        <v>#DIV/0!</v>
      </c>
    </row>
    <row r="768" spans="1:49" s="50" customFormat="1" hidden="1" x14ac:dyDescent="0.25">
      <c r="A768" s="3"/>
      <c r="B768" s="4"/>
      <c r="C768" s="4">
        <f t="shared" si="463"/>
        <v>736</v>
      </c>
      <c r="D768" s="22">
        <f t="shared" si="454"/>
        <v>189.91400673561381</v>
      </c>
      <c r="E768" s="54">
        <f t="shared" si="464"/>
        <v>5.7640000000000004E-2</v>
      </c>
      <c r="F768" s="54">
        <f t="shared" si="465"/>
        <v>100</v>
      </c>
      <c r="G768" s="54">
        <f t="shared" si="455"/>
        <v>5.7606795443106595E-2</v>
      </c>
      <c r="H768" s="24">
        <f t="shared" si="466"/>
        <v>26</v>
      </c>
      <c r="I768" s="23">
        <f t="shared" si="467"/>
        <v>0.12</v>
      </c>
      <c r="J768" s="23">
        <f t="shared" si="468"/>
        <v>0.7</v>
      </c>
      <c r="K768" s="22">
        <f t="shared" si="469"/>
        <v>45</v>
      </c>
      <c r="L768" s="136">
        <v>737</v>
      </c>
      <c r="M768" s="9">
        <f t="shared" si="444"/>
        <v>13.254516748305496</v>
      </c>
      <c r="N768" s="9">
        <f t="shared" si="445"/>
        <v>13.253329120510452</v>
      </c>
      <c r="O768" s="10">
        <f t="shared" si="470"/>
        <v>-1.1876277950442216E-3</v>
      </c>
      <c r="P768" s="10">
        <f t="shared" si="456"/>
        <v>118.76277950438579</v>
      </c>
      <c r="Q768" s="10">
        <f t="shared" si="457"/>
        <v>0.51646444307431638</v>
      </c>
      <c r="R768" s="10">
        <f t="shared" si="458"/>
        <v>0.51644277833968233</v>
      </c>
      <c r="S768" s="9"/>
      <c r="T768" s="9">
        <f t="shared" si="446"/>
        <v>13.254516748305496</v>
      </c>
      <c r="U768" s="10">
        <f t="shared" si="459"/>
        <v>0</v>
      </c>
      <c r="V768" s="10" t="e">
        <f t="shared" si="460"/>
        <v>#DIV/0!</v>
      </c>
      <c r="W768" s="10" t="e">
        <f t="shared" si="461"/>
        <v>#DIV/0!</v>
      </c>
      <c r="X768" s="10" t="e">
        <f t="shared" si="462"/>
        <v>#DIV/0!</v>
      </c>
      <c r="Y768" s="1"/>
      <c r="Z768" s="23">
        <f t="shared" si="447"/>
        <v>13.254516748305496</v>
      </c>
      <c r="AA768" s="54">
        <f t="shared" si="448"/>
        <v>0</v>
      </c>
      <c r="AB768" s="54" t="e">
        <f t="shared" si="449"/>
        <v>#DIV/0!</v>
      </c>
      <c r="AC768" s="54" t="e">
        <f t="shared" si="450"/>
        <v>#DIV/0!</v>
      </c>
      <c r="AD768" s="54" t="e">
        <f t="shared" si="471"/>
        <v>#DIV/0!</v>
      </c>
      <c r="AG768" s="23">
        <f t="shared" si="451"/>
        <v>13.254516748305496</v>
      </c>
      <c r="AH768" s="54">
        <f t="shared" si="472"/>
        <v>0</v>
      </c>
      <c r="AI768" s="54" t="e">
        <f t="shared" si="473"/>
        <v>#DIV/0!</v>
      </c>
      <c r="AJ768" s="54" t="e">
        <f t="shared" si="474"/>
        <v>#DIV/0!</v>
      </c>
      <c r="AK768" s="54" t="e">
        <f t="shared" si="475"/>
        <v>#DIV/0!</v>
      </c>
      <c r="AM768" s="23">
        <f t="shared" si="452"/>
        <v>13.254516748305496</v>
      </c>
      <c r="AN768" s="54">
        <f t="shared" si="476"/>
        <v>0</v>
      </c>
      <c r="AO768" s="54" t="e">
        <f t="shared" si="477"/>
        <v>#DIV/0!</v>
      </c>
      <c r="AP768" s="54" t="e">
        <f t="shared" si="478"/>
        <v>#DIV/0!</v>
      </c>
      <c r="AQ768" s="54" t="e">
        <f t="shared" si="479"/>
        <v>#DIV/0!</v>
      </c>
      <c r="AS768" s="23">
        <f t="shared" si="453"/>
        <v>13.254516748305496</v>
      </c>
      <c r="AT768" s="54">
        <f t="shared" si="480"/>
        <v>0</v>
      </c>
      <c r="AU768" s="54" t="e">
        <f t="shared" si="481"/>
        <v>#DIV/0!</v>
      </c>
      <c r="AV768" s="54" t="e">
        <f t="shared" si="482"/>
        <v>#DIV/0!</v>
      </c>
      <c r="AW768" s="54" t="e">
        <f t="shared" si="483"/>
        <v>#DIV/0!</v>
      </c>
    </row>
    <row r="769" spans="1:49" s="50" customFormat="1" hidden="1" x14ac:dyDescent="0.25">
      <c r="A769" s="3"/>
      <c r="B769" s="4"/>
      <c r="C769" s="4">
        <f t="shared" si="463"/>
        <v>737</v>
      </c>
      <c r="D769" s="22">
        <f t="shared" si="454"/>
        <v>189.89472472527152</v>
      </c>
      <c r="E769" s="54">
        <f t="shared" si="464"/>
        <v>5.7630000000000001E-2</v>
      </c>
      <c r="F769" s="54">
        <f t="shared" si="465"/>
        <v>100</v>
      </c>
      <c r="G769" s="54">
        <f t="shared" si="455"/>
        <v>5.7596806960148864E-2</v>
      </c>
      <c r="H769" s="24">
        <f t="shared" si="466"/>
        <v>26</v>
      </c>
      <c r="I769" s="23">
        <f t="shared" si="467"/>
        <v>0.12</v>
      </c>
      <c r="J769" s="23">
        <f t="shared" si="468"/>
        <v>0.7</v>
      </c>
      <c r="K769" s="22">
        <f t="shared" si="469"/>
        <v>45</v>
      </c>
      <c r="L769" s="136">
        <v>738</v>
      </c>
      <c r="M769" s="9">
        <f t="shared" si="444"/>
        <v>13.253329120510452</v>
      </c>
      <c r="N769" s="9">
        <f t="shared" si="445"/>
        <v>13.252141224876034</v>
      </c>
      <c r="O769" s="10">
        <f t="shared" si="470"/>
        <v>-1.1878956344180125E-3</v>
      </c>
      <c r="P769" s="10">
        <f t="shared" si="456"/>
        <v>118.78956344184731</v>
      </c>
      <c r="Q769" s="10">
        <f t="shared" si="457"/>
        <v>0.51653757926823385</v>
      </c>
      <c r="R769" s="10">
        <f t="shared" si="458"/>
        <v>0.51651591098288496</v>
      </c>
      <c r="S769" s="9"/>
      <c r="T769" s="9">
        <f t="shared" si="446"/>
        <v>13.253329120510452</v>
      </c>
      <c r="U769" s="10">
        <f t="shared" si="459"/>
        <v>0</v>
      </c>
      <c r="V769" s="10" t="e">
        <f t="shared" si="460"/>
        <v>#DIV/0!</v>
      </c>
      <c r="W769" s="10" t="e">
        <f t="shared" si="461"/>
        <v>#DIV/0!</v>
      </c>
      <c r="X769" s="10" t="e">
        <f t="shared" si="462"/>
        <v>#DIV/0!</v>
      </c>
      <c r="Y769" s="1"/>
      <c r="Z769" s="23">
        <f t="shared" si="447"/>
        <v>13.253329120510452</v>
      </c>
      <c r="AA769" s="54">
        <f t="shared" si="448"/>
        <v>0</v>
      </c>
      <c r="AB769" s="54" t="e">
        <f t="shared" si="449"/>
        <v>#DIV/0!</v>
      </c>
      <c r="AC769" s="54" t="e">
        <f t="shared" si="450"/>
        <v>#DIV/0!</v>
      </c>
      <c r="AD769" s="54" t="e">
        <f t="shared" si="471"/>
        <v>#DIV/0!</v>
      </c>
      <c r="AG769" s="23">
        <f t="shared" si="451"/>
        <v>13.253329120510452</v>
      </c>
      <c r="AH769" s="54">
        <f t="shared" si="472"/>
        <v>0</v>
      </c>
      <c r="AI769" s="54" t="e">
        <f t="shared" si="473"/>
        <v>#DIV/0!</v>
      </c>
      <c r="AJ769" s="54" t="e">
        <f t="shared" si="474"/>
        <v>#DIV/0!</v>
      </c>
      <c r="AK769" s="54" t="e">
        <f t="shared" si="475"/>
        <v>#DIV/0!</v>
      </c>
      <c r="AM769" s="23">
        <f t="shared" si="452"/>
        <v>13.253329120510452</v>
      </c>
      <c r="AN769" s="54">
        <f t="shared" si="476"/>
        <v>0</v>
      </c>
      <c r="AO769" s="54" t="e">
        <f t="shared" si="477"/>
        <v>#DIV/0!</v>
      </c>
      <c r="AP769" s="54" t="e">
        <f t="shared" si="478"/>
        <v>#DIV/0!</v>
      </c>
      <c r="AQ769" s="54" t="e">
        <f t="shared" si="479"/>
        <v>#DIV/0!</v>
      </c>
      <c r="AS769" s="23">
        <f t="shared" si="453"/>
        <v>13.253329120510452</v>
      </c>
      <c r="AT769" s="54">
        <f t="shared" si="480"/>
        <v>0</v>
      </c>
      <c r="AU769" s="54" t="e">
        <f t="shared" si="481"/>
        <v>#DIV/0!</v>
      </c>
      <c r="AV769" s="54" t="e">
        <f t="shared" si="482"/>
        <v>#DIV/0!</v>
      </c>
      <c r="AW769" s="54" t="e">
        <f t="shared" si="483"/>
        <v>#DIV/0!</v>
      </c>
    </row>
    <row r="770" spans="1:49" s="50" customFormat="1" hidden="1" x14ac:dyDescent="0.25">
      <c r="A770" s="3"/>
      <c r="B770" s="4"/>
      <c r="C770" s="4">
        <f t="shared" si="463"/>
        <v>738</v>
      </c>
      <c r="D770" s="22">
        <f t="shared" si="454"/>
        <v>189.87544066904189</v>
      </c>
      <c r="E770" s="54">
        <f t="shared" si="464"/>
        <v>5.7620000000000005E-2</v>
      </c>
      <c r="F770" s="54">
        <f t="shared" si="465"/>
        <v>100</v>
      </c>
      <c r="G770" s="54">
        <f t="shared" si="455"/>
        <v>5.7586818475194597E-2</v>
      </c>
      <c r="H770" s="24">
        <f t="shared" si="466"/>
        <v>26</v>
      </c>
      <c r="I770" s="23">
        <f t="shared" si="467"/>
        <v>0.12</v>
      </c>
      <c r="J770" s="23">
        <f t="shared" si="468"/>
        <v>0.7</v>
      </c>
      <c r="K770" s="22">
        <f t="shared" si="469"/>
        <v>45</v>
      </c>
      <c r="L770" s="136">
        <v>739</v>
      </c>
      <c r="M770" s="9">
        <f t="shared" si="444"/>
        <v>13.252141224876034</v>
      </c>
      <c r="N770" s="9">
        <f t="shared" si="445"/>
        <v>13.250953061343276</v>
      </c>
      <c r="O770" s="10">
        <f t="shared" si="470"/>
        <v>-1.1881635327579687E-3</v>
      </c>
      <c r="P770" s="10">
        <f t="shared" si="456"/>
        <v>118.81635327576049</v>
      </c>
      <c r="Q770" s="10">
        <f t="shared" si="457"/>
        <v>0.5166107242275757</v>
      </c>
      <c r="R770" s="10">
        <f t="shared" si="458"/>
        <v>0.51658905239117459</v>
      </c>
      <c r="S770" s="9"/>
      <c r="T770" s="9">
        <f t="shared" si="446"/>
        <v>13.252141224876034</v>
      </c>
      <c r="U770" s="10">
        <f t="shared" si="459"/>
        <v>0</v>
      </c>
      <c r="V770" s="10" t="e">
        <f t="shared" si="460"/>
        <v>#DIV/0!</v>
      </c>
      <c r="W770" s="10" t="e">
        <f t="shared" si="461"/>
        <v>#DIV/0!</v>
      </c>
      <c r="X770" s="10" t="e">
        <f t="shared" si="462"/>
        <v>#DIV/0!</v>
      </c>
      <c r="Y770" s="1"/>
      <c r="Z770" s="23">
        <f t="shared" si="447"/>
        <v>13.252141224876034</v>
      </c>
      <c r="AA770" s="54">
        <f t="shared" si="448"/>
        <v>0</v>
      </c>
      <c r="AB770" s="54" t="e">
        <f t="shared" si="449"/>
        <v>#DIV/0!</v>
      </c>
      <c r="AC770" s="54" t="e">
        <f t="shared" si="450"/>
        <v>#DIV/0!</v>
      </c>
      <c r="AD770" s="54" t="e">
        <f t="shared" si="471"/>
        <v>#DIV/0!</v>
      </c>
      <c r="AG770" s="23">
        <f t="shared" si="451"/>
        <v>13.252141224876034</v>
      </c>
      <c r="AH770" s="54">
        <f t="shared" si="472"/>
        <v>0</v>
      </c>
      <c r="AI770" s="54" t="e">
        <f t="shared" si="473"/>
        <v>#DIV/0!</v>
      </c>
      <c r="AJ770" s="54" t="e">
        <f t="shared" si="474"/>
        <v>#DIV/0!</v>
      </c>
      <c r="AK770" s="54" t="e">
        <f t="shared" si="475"/>
        <v>#DIV/0!</v>
      </c>
      <c r="AM770" s="23">
        <f t="shared" si="452"/>
        <v>13.252141224876034</v>
      </c>
      <c r="AN770" s="54">
        <f t="shared" si="476"/>
        <v>0</v>
      </c>
      <c r="AO770" s="54" t="e">
        <f t="shared" si="477"/>
        <v>#DIV/0!</v>
      </c>
      <c r="AP770" s="54" t="e">
        <f t="shared" si="478"/>
        <v>#DIV/0!</v>
      </c>
      <c r="AQ770" s="54" t="e">
        <f t="shared" si="479"/>
        <v>#DIV/0!</v>
      </c>
      <c r="AS770" s="23">
        <f t="shared" si="453"/>
        <v>13.252141224876034</v>
      </c>
      <c r="AT770" s="54">
        <f t="shared" si="480"/>
        <v>0</v>
      </c>
      <c r="AU770" s="54" t="e">
        <f t="shared" si="481"/>
        <v>#DIV/0!</v>
      </c>
      <c r="AV770" s="54" t="e">
        <f t="shared" si="482"/>
        <v>#DIV/0!</v>
      </c>
      <c r="AW770" s="54" t="e">
        <f t="shared" si="483"/>
        <v>#DIV/0!</v>
      </c>
    </row>
    <row r="771" spans="1:49" s="50" customFormat="1" hidden="1" x14ac:dyDescent="0.25">
      <c r="A771" s="3"/>
      <c r="B771" s="4"/>
      <c r="C771" s="4">
        <f t="shared" si="463"/>
        <v>739</v>
      </c>
      <c r="D771" s="22">
        <f t="shared" si="454"/>
        <v>189.85615456688222</v>
      </c>
      <c r="E771" s="54">
        <f t="shared" si="464"/>
        <v>5.7610000000000001E-2</v>
      </c>
      <c r="F771" s="54">
        <f t="shared" si="465"/>
        <v>100</v>
      </c>
      <c r="G771" s="54">
        <f t="shared" si="455"/>
        <v>5.7576829988243775E-2</v>
      </c>
      <c r="H771" s="24">
        <f t="shared" si="466"/>
        <v>26</v>
      </c>
      <c r="I771" s="23">
        <f t="shared" si="467"/>
        <v>0.12</v>
      </c>
      <c r="J771" s="23">
        <f t="shared" si="468"/>
        <v>0.7</v>
      </c>
      <c r="K771" s="22">
        <f t="shared" si="469"/>
        <v>45</v>
      </c>
      <c r="L771" s="136">
        <v>740</v>
      </c>
      <c r="M771" s="9">
        <f t="shared" si="444"/>
        <v>13.250953061343276</v>
      </c>
      <c r="N771" s="9">
        <f t="shared" si="445"/>
        <v>13.249764629853235</v>
      </c>
      <c r="O771" s="10">
        <f t="shared" si="470"/>
        <v>-1.1884314900409976E-3</v>
      </c>
      <c r="P771" s="10">
        <f t="shared" si="456"/>
        <v>118.84314900406336</v>
      </c>
      <c r="Q771" s="10">
        <f t="shared" si="457"/>
        <v>0.51668387793911941</v>
      </c>
      <c r="R771" s="10">
        <f t="shared" si="458"/>
        <v>0.51666220255138218</v>
      </c>
      <c r="S771" s="9"/>
      <c r="T771" s="9">
        <f t="shared" si="446"/>
        <v>13.250953061343276</v>
      </c>
      <c r="U771" s="10">
        <f t="shared" si="459"/>
        <v>0</v>
      </c>
      <c r="V771" s="10" t="e">
        <f t="shared" si="460"/>
        <v>#DIV/0!</v>
      </c>
      <c r="W771" s="10" t="e">
        <f t="shared" si="461"/>
        <v>#DIV/0!</v>
      </c>
      <c r="X771" s="10" t="e">
        <f t="shared" si="462"/>
        <v>#DIV/0!</v>
      </c>
      <c r="Y771" s="1"/>
      <c r="Z771" s="23">
        <f t="shared" si="447"/>
        <v>13.250953061343276</v>
      </c>
      <c r="AA771" s="54">
        <f t="shared" si="448"/>
        <v>0</v>
      </c>
      <c r="AB771" s="54" t="e">
        <f t="shared" si="449"/>
        <v>#DIV/0!</v>
      </c>
      <c r="AC771" s="54" t="e">
        <f t="shared" si="450"/>
        <v>#DIV/0!</v>
      </c>
      <c r="AD771" s="54" t="e">
        <f t="shared" si="471"/>
        <v>#DIV/0!</v>
      </c>
      <c r="AG771" s="23">
        <f t="shared" si="451"/>
        <v>13.250953061343276</v>
      </c>
      <c r="AH771" s="54">
        <f t="shared" si="472"/>
        <v>0</v>
      </c>
      <c r="AI771" s="54" t="e">
        <f t="shared" si="473"/>
        <v>#DIV/0!</v>
      </c>
      <c r="AJ771" s="54" t="e">
        <f t="shared" si="474"/>
        <v>#DIV/0!</v>
      </c>
      <c r="AK771" s="54" t="e">
        <f t="shared" si="475"/>
        <v>#DIV/0!</v>
      </c>
      <c r="AM771" s="23">
        <f t="shared" si="452"/>
        <v>13.250953061343276</v>
      </c>
      <c r="AN771" s="54">
        <f t="shared" si="476"/>
        <v>0</v>
      </c>
      <c r="AO771" s="54" t="e">
        <f t="shared" si="477"/>
        <v>#DIV/0!</v>
      </c>
      <c r="AP771" s="54" t="e">
        <f t="shared" si="478"/>
        <v>#DIV/0!</v>
      </c>
      <c r="AQ771" s="54" t="e">
        <f t="shared" si="479"/>
        <v>#DIV/0!</v>
      </c>
      <c r="AS771" s="23">
        <f t="shared" si="453"/>
        <v>13.250953061343276</v>
      </c>
      <c r="AT771" s="54">
        <f t="shared" si="480"/>
        <v>0</v>
      </c>
      <c r="AU771" s="54" t="e">
        <f t="shared" si="481"/>
        <v>#DIV/0!</v>
      </c>
      <c r="AV771" s="54" t="e">
        <f t="shared" si="482"/>
        <v>#DIV/0!</v>
      </c>
      <c r="AW771" s="54" t="e">
        <f t="shared" si="483"/>
        <v>#DIV/0!</v>
      </c>
    </row>
    <row r="772" spans="1:49" s="50" customFormat="1" hidden="1" x14ac:dyDescent="0.25">
      <c r="A772" s="3"/>
      <c r="B772" s="4"/>
      <c r="C772" s="4">
        <f t="shared" si="463"/>
        <v>740</v>
      </c>
      <c r="D772" s="22">
        <f t="shared" si="454"/>
        <v>189.83686641874945</v>
      </c>
      <c r="E772" s="54">
        <f t="shared" si="464"/>
        <v>5.7599999999999998E-2</v>
      </c>
      <c r="F772" s="54">
        <f t="shared" si="465"/>
        <v>100</v>
      </c>
      <c r="G772" s="54">
        <f t="shared" si="455"/>
        <v>5.7566841499296403E-2</v>
      </c>
      <c r="H772" s="24">
        <f t="shared" si="466"/>
        <v>26</v>
      </c>
      <c r="I772" s="23">
        <f t="shared" si="467"/>
        <v>0.12</v>
      </c>
      <c r="J772" s="23">
        <f t="shared" si="468"/>
        <v>0.7</v>
      </c>
      <c r="K772" s="22">
        <f t="shared" si="469"/>
        <v>45</v>
      </c>
      <c r="L772" s="136">
        <v>741</v>
      </c>
      <c r="M772" s="9">
        <f t="shared" si="444"/>
        <v>13.249764629853235</v>
      </c>
      <c r="N772" s="9">
        <f t="shared" si="445"/>
        <v>13.248575930346952</v>
      </c>
      <c r="O772" s="10">
        <f t="shared" si="470"/>
        <v>-1.1886995062830863E-3</v>
      </c>
      <c r="P772" s="10">
        <f t="shared" si="456"/>
        <v>118.86995062835472</v>
      </c>
      <c r="Q772" s="10">
        <f t="shared" si="457"/>
        <v>0.51675704040556025</v>
      </c>
      <c r="R772" s="10">
        <f t="shared" si="458"/>
        <v>0.51673536146823995</v>
      </c>
      <c r="S772" s="9"/>
      <c r="T772" s="9">
        <f t="shared" si="446"/>
        <v>13.249764629853235</v>
      </c>
      <c r="U772" s="10">
        <f t="shared" si="459"/>
        <v>0</v>
      </c>
      <c r="V772" s="10" t="e">
        <f t="shared" si="460"/>
        <v>#DIV/0!</v>
      </c>
      <c r="W772" s="10" t="e">
        <f t="shared" si="461"/>
        <v>#DIV/0!</v>
      </c>
      <c r="X772" s="10" t="e">
        <f t="shared" si="462"/>
        <v>#DIV/0!</v>
      </c>
      <c r="Y772" s="1"/>
      <c r="Z772" s="23">
        <f t="shared" si="447"/>
        <v>13.249764629853235</v>
      </c>
      <c r="AA772" s="54">
        <f t="shared" si="448"/>
        <v>0</v>
      </c>
      <c r="AB772" s="54" t="e">
        <f t="shared" si="449"/>
        <v>#DIV/0!</v>
      </c>
      <c r="AC772" s="54" t="e">
        <f t="shared" si="450"/>
        <v>#DIV/0!</v>
      </c>
      <c r="AD772" s="54" t="e">
        <f t="shared" si="471"/>
        <v>#DIV/0!</v>
      </c>
      <c r="AG772" s="23">
        <f t="shared" si="451"/>
        <v>13.249764629853235</v>
      </c>
      <c r="AH772" s="54">
        <f t="shared" si="472"/>
        <v>0</v>
      </c>
      <c r="AI772" s="54" t="e">
        <f t="shared" si="473"/>
        <v>#DIV/0!</v>
      </c>
      <c r="AJ772" s="54" t="e">
        <f t="shared" si="474"/>
        <v>#DIV/0!</v>
      </c>
      <c r="AK772" s="54" t="e">
        <f t="shared" si="475"/>
        <v>#DIV/0!</v>
      </c>
      <c r="AM772" s="23">
        <f t="shared" si="452"/>
        <v>13.249764629853235</v>
      </c>
      <c r="AN772" s="54">
        <f t="shared" si="476"/>
        <v>0</v>
      </c>
      <c r="AO772" s="54" t="e">
        <f t="shared" si="477"/>
        <v>#DIV/0!</v>
      </c>
      <c r="AP772" s="54" t="e">
        <f t="shared" si="478"/>
        <v>#DIV/0!</v>
      </c>
      <c r="AQ772" s="54" t="e">
        <f t="shared" si="479"/>
        <v>#DIV/0!</v>
      </c>
      <c r="AS772" s="23">
        <f t="shared" si="453"/>
        <v>13.249764629853235</v>
      </c>
      <c r="AT772" s="54">
        <f t="shared" si="480"/>
        <v>0</v>
      </c>
      <c r="AU772" s="54" t="e">
        <f t="shared" si="481"/>
        <v>#DIV/0!</v>
      </c>
      <c r="AV772" s="54" t="e">
        <f t="shared" si="482"/>
        <v>#DIV/0!</v>
      </c>
      <c r="AW772" s="54" t="e">
        <f t="shared" si="483"/>
        <v>#DIV/0!</v>
      </c>
    </row>
    <row r="773" spans="1:49" s="50" customFormat="1" hidden="1" x14ac:dyDescent="0.25">
      <c r="A773" s="3"/>
      <c r="B773" s="4"/>
      <c r="C773" s="4">
        <f t="shared" si="463"/>
        <v>741</v>
      </c>
      <c r="D773" s="22">
        <f t="shared" si="454"/>
        <v>189.81757622460083</v>
      </c>
      <c r="E773" s="54">
        <f t="shared" si="464"/>
        <v>5.7590000000000002E-2</v>
      </c>
      <c r="F773" s="54">
        <f t="shared" si="465"/>
        <v>100</v>
      </c>
      <c r="G773" s="54">
        <f t="shared" si="455"/>
        <v>5.755685300835249E-2</v>
      </c>
      <c r="H773" s="24">
        <f t="shared" si="466"/>
        <v>26</v>
      </c>
      <c r="I773" s="23">
        <f t="shared" si="467"/>
        <v>0.12</v>
      </c>
      <c r="J773" s="23">
        <f t="shared" si="468"/>
        <v>0.7</v>
      </c>
      <c r="K773" s="22">
        <f t="shared" si="469"/>
        <v>45</v>
      </c>
      <c r="L773" s="136">
        <v>742</v>
      </c>
      <c r="M773" s="9">
        <f t="shared" si="444"/>
        <v>13.248575930346952</v>
      </c>
      <c r="N773" s="9">
        <f t="shared" si="445"/>
        <v>13.247386962765454</v>
      </c>
      <c r="O773" s="10">
        <f t="shared" si="470"/>
        <v>-1.1889675814984457E-3</v>
      </c>
      <c r="P773" s="10">
        <f t="shared" si="456"/>
        <v>118.89675814980816</v>
      </c>
      <c r="Q773" s="10">
        <f t="shared" si="457"/>
        <v>0.51683021162774412</v>
      </c>
      <c r="R773" s="10">
        <f t="shared" si="458"/>
        <v>0.51680852913879283</v>
      </c>
      <c r="S773" s="9"/>
      <c r="T773" s="9">
        <f t="shared" si="446"/>
        <v>13.248575930346952</v>
      </c>
      <c r="U773" s="10">
        <f t="shared" si="459"/>
        <v>0</v>
      </c>
      <c r="V773" s="10" t="e">
        <f t="shared" si="460"/>
        <v>#DIV/0!</v>
      </c>
      <c r="W773" s="10" t="e">
        <f t="shared" si="461"/>
        <v>#DIV/0!</v>
      </c>
      <c r="X773" s="10" t="e">
        <f t="shared" si="462"/>
        <v>#DIV/0!</v>
      </c>
      <c r="Y773" s="1"/>
      <c r="Z773" s="23">
        <f t="shared" si="447"/>
        <v>13.248575930346952</v>
      </c>
      <c r="AA773" s="54">
        <f t="shared" si="448"/>
        <v>0</v>
      </c>
      <c r="AB773" s="54" t="e">
        <f t="shared" si="449"/>
        <v>#DIV/0!</v>
      </c>
      <c r="AC773" s="54" t="e">
        <f t="shared" si="450"/>
        <v>#DIV/0!</v>
      </c>
      <c r="AD773" s="54" t="e">
        <f t="shared" si="471"/>
        <v>#DIV/0!</v>
      </c>
      <c r="AG773" s="23">
        <f t="shared" si="451"/>
        <v>13.248575930346952</v>
      </c>
      <c r="AH773" s="54">
        <f t="shared" si="472"/>
        <v>0</v>
      </c>
      <c r="AI773" s="54" t="e">
        <f t="shared" si="473"/>
        <v>#DIV/0!</v>
      </c>
      <c r="AJ773" s="54" t="e">
        <f t="shared" si="474"/>
        <v>#DIV/0!</v>
      </c>
      <c r="AK773" s="54" t="e">
        <f t="shared" si="475"/>
        <v>#DIV/0!</v>
      </c>
      <c r="AM773" s="23">
        <f t="shared" si="452"/>
        <v>13.248575930346952</v>
      </c>
      <c r="AN773" s="54">
        <f t="shared" si="476"/>
        <v>0</v>
      </c>
      <c r="AO773" s="54" t="e">
        <f t="shared" si="477"/>
        <v>#DIV/0!</v>
      </c>
      <c r="AP773" s="54" t="e">
        <f t="shared" si="478"/>
        <v>#DIV/0!</v>
      </c>
      <c r="AQ773" s="54" t="e">
        <f t="shared" si="479"/>
        <v>#DIV/0!</v>
      </c>
      <c r="AS773" s="23">
        <f t="shared" si="453"/>
        <v>13.248575930346952</v>
      </c>
      <c r="AT773" s="54">
        <f t="shared" si="480"/>
        <v>0</v>
      </c>
      <c r="AU773" s="54" t="e">
        <f t="shared" si="481"/>
        <v>#DIV/0!</v>
      </c>
      <c r="AV773" s="54" t="e">
        <f t="shared" si="482"/>
        <v>#DIV/0!</v>
      </c>
      <c r="AW773" s="54" t="e">
        <f t="shared" si="483"/>
        <v>#DIV/0!</v>
      </c>
    </row>
    <row r="774" spans="1:49" s="50" customFormat="1" hidden="1" x14ac:dyDescent="0.25">
      <c r="A774" s="3"/>
      <c r="B774" s="4"/>
      <c r="C774" s="4">
        <f t="shared" si="463"/>
        <v>742</v>
      </c>
      <c r="D774" s="22">
        <f t="shared" si="454"/>
        <v>189.79828398439363</v>
      </c>
      <c r="E774" s="54">
        <f t="shared" si="464"/>
        <v>5.7579999999999999E-2</v>
      </c>
      <c r="F774" s="54">
        <f t="shared" si="465"/>
        <v>100</v>
      </c>
      <c r="G774" s="54">
        <f t="shared" si="455"/>
        <v>5.7546864515412022E-2</v>
      </c>
      <c r="H774" s="24">
        <f t="shared" si="466"/>
        <v>26</v>
      </c>
      <c r="I774" s="23">
        <f t="shared" si="467"/>
        <v>0.12</v>
      </c>
      <c r="J774" s="23">
        <f t="shared" si="468"/>
        <v>0.7</v>
      </c>
      <c r="K774" s="22">
        <f t="shared" si="469"/>
        <v>45</v>
      </c>
      <c r="L774" s="136">
        <v>743</v>
      </c>
      <c r="M774" s="9">
        <f t="shared" si="444"/>
        <v>13.247386962765454</v>
      </c>
      <c r="N774" s="9">
        <f t="shared" si="445"/>
        <v>13.24619772704977</v>
      </c>
      <c r="O774" s="10">
        <f t="shared" si="470"/>
        <v>-1.1892357156835232E-3</v>
      </c>
      <c r="P774" s="10">
        <f t="shared" si="456"/>
        <v>118.92357156839842</v>
      </c>
      <c r="Q774" s="10">
        <f t="shared" si="457"/>
        <v>0.51690339160130561</v>
      </c>
      <c r="R774" s="10">
        <f t="shared" si="458"/>
        <v>0.51688170555998947</v>
      </c>
      <c r="S774" s="9"/>
      <c r="T774" s="9">
        <f t="shared" si="446"/>
        <v>13.247386962765454</v>
      </c>
      <c r="U774" s="10">
        <f t="shared" si="459"/>
        <v>0</v>
      </c>
      <c r="V774" s="10" t="e">
        <f t="shared" si="460"/>
        <v>#DIV/0!</v>
      </c>
      <c r="W774" s="10" t="e">
        <f t="shared" si="461"/>
        <v>#DIV/0!</v>
      </c>
      <c r="X774" s="10" t="e">
        <f t="shared" si="462"/>
        <v>#DIV/0!</v>
      </c>
      <c r="Y774" s="1"/>
      <c r="Z774" s="23">
        <f t="shared" si="447"/>
        <v>13.247386962765454</v>
      </c>
      <c r="AA774" s="54">
        <f t="shared" si="448"/>
        <v>0</v>
      </c>
      <c r="AB774" s="54" t="e">
        <f t="shared" si="449"/>
        <v>#DIV/0!</v>
      </c>
      <c r="AC774" s="54" t="e">
        <f t="shared" si="450"/>
        <v>#DIV/0!</v>
      </c>
      <c r="AD774" s="54" t="e">
        <f t="shared" si="471"/>
        <v>#DIV/0!</v>
      </c>
      <c r="AG774" s="23">
        <f t="shared" si="451"/>
        <v>13.247386962765454</v>
      </c>
      <c r="AH774" s="54">
        <f t="shared" si="472"/>
        <v>0</v>
      </c>
      <c r="AI774" s="54" t="e">
        <f t="shared" si="473"/>
        <v>#DIV/0!</v>
      </c>
      <c r="AJ774" s="54" t="e">
        <f t="shared" si="474"/>
        <v>#DIV/0!</v>
      </c>
      <c r="AK774" s="54" t="e">
        <f t="shared" si="475"/>
        <v>#DIV/0!</v>
      </c>
      <c r="AM774" s="23">
        <f t="shared" si="452"/>
        <v>13.247386962765454</v>
      </c>
      <c r="AN774" s="54">
        <f t="shared" si="476"/>
        <v>0</v>
      </c>
      <c r="AO774" s="54" t="e">
        <f t="shared" si="477"/>
        <v>#DIV/0!</v>
      </c>
      <c r="AP774" s="54" t="e">
        <f t="shared" si="478"/>
        <v>#DIV/0!</v>
      </c>
      <c r="AQ774" s="54" t="e">
        <f t="shared" si="479"/>
        <v>#DIV/0!</v>
      </c>
      <c r="AS774" s="23">
        <f t="shared" si="453"/>
        <v>13.247386962765454</v>
      </c>
      <c r="AT774" s="54">
        <f t="shared" si="480"/>
        <v>0</v>
      </c>
      <c r="AU774" s="54" t="e">
        <f t="shared" si="481"/>
        <v>#DIV/0!</v>
      </c>
      <c r="AV774" s="54" t="e">
        <f t="shared" si="482"/>
        <v>#DIV/0!</v>
      </c>
      <c r="AW774" s="54" t="e">
        <f t="shared" si="483"/>
        <v>#DIV/0!</v>
      </c>
    </row>
    <row r="775" spans="1:49" s="50" customFormat="1" hidden="1" x14ac:dyDescent="0.25">
      <c r="A775" s="3"/>
      <c r="B775" s="4"/>
      <c r="C775" s="4">
        <f t="shared" si="463"/>
        <v>743</v>
      </c>
      <c r="D775" s="22">
        <f t="shared" si="454"/>
        <v>189.77898969808527</v>
      </c>
      <c r="E775" s="54">
        <f t="shared" si="464"/>
        <v>5.7570000000000003E-2</v>
      </c>
      <c r="F775" s="54">
        <f t="shared" si="465"/>
        <v>100</v>
      </c>
      <c r="G775" s="54">
        <f t="shared" si="455"/>
        <v>5.7536876020475018E-2</v>
      </c>
      <c r="H775" s="24">
        <f t="shared" si="466"/>
        <v>26</v>
      </c>
      <c r="I775" s="23">
        <f t="shared" si="467"/>
        <v>0.12</v>
      </c>
      <c r="J775" s="23">
        <f t="shared" si="468"/>
        <v>0.7</v>
      </c>
      <c r="K775" s="22">
        <f t="shared" si="469"/>
        <v>45</v>
      </c>
      <c r="L775" s="136">
        <v>744</v>
      </c>
      <c r="M775" s="9">
        <f t="shared" si="444"/>
        <v>13.24619772704977</v>
      </c>
      <c r="N775" s="9">
        <f t="shared" si="445"/>
        <v>13.245008223140928</v>
      </c>
      <c r="O775" s="10">
        <f t="shared" si="470"/>
        <v>-1.1895039088418713E-3</v>
      </c>
      <c r="P775" s="10">
        <f t="shared" si="456"/>
        <v>118.95039088415071</v>
      </c>
      <c r="Q775" s="10">
        <f t="shared" si="457"/>
        <v>0.51697658032209948</v>
      </c>
      <c r="R775" s="10">
        <f t="shared" si="458"/>
        <v>0.51695489072761858</v>
      </c>
      <c r="S775" s="9"/>
      <c r="T775" s="9">
        <f t="shared" si="446"/>
        <v>13.24619772704977</v>
      </c>
      <c r="U775" s="10">
        <f t="shared" si="459"/>
        <v>0</v>
      </c>
      <c r="V775" s="10" t="e">
        <f t="shared" si="460"/>
        <v>#DIV/0!</v>
      </c>
      <c r="W775" s="10" t="e">
        <f t="shared" si="461"/>
        <v>#DIV/0!</v>
      </c>
      <c r="X775" s="10" t="e">
        <f t="shared" si="462"/>
        <v>#DIV/0!</v>
      </c>
      <c r="Y775" s="1"/>
      <c r="Z775" s="23">
        <f t="shared" si="447"/>
        <v>13.24619772704977</v>
      </c>
      <c r="AA775" s="54">
        <f t="shared" si="448"/>
        <v>0</v>
      </c>
      <c r="AB775" s="54" t="e">
        <f t="shared" si="449"/>
        <v>#DIV/0!</v>
      </c>
      <c r="AC775" s="54" t="e">
        <f t="shared" si="450"/>
        <v>#DIV/0!</v>
      </c>
      <c r="AD775" s="54" t="e">
        <f t="shared" si="471"/>
        <v>#DIV/0!</v>
      </c>
      <c r="AG775" s="23">
        <f t="shared" si="451"/>
        <v>13.24619772704977</v>
      </c>
      <c r="AH775" s="54">
        <f t="shared" si="472"/>
        <v>0</v>
      </c>
      <c r="AI775" s="54" t="e">
        <f t="shared" si="473"/>
        <v>#DIV/0!</v>
      </c>
      <c r="AJ775" s="54" t="e">
        <f t="shared" si="474"/>
        <v>#DIV/0!</v>
      </c>
      <c r="AK775" s="54" t="e">
        <f t="shared" si="475"/>
        <v>#DIV/0!</v>
      </c>
      <c r="AM775" s="23">
        <f t="shared" si="452"/>
        <v>13.24619772704977</v>
      </c>
      <c r="AN775" s="54">
        <f t="shared" si="476"/>
        <v>0</v>
      </c>
      <c r="AO775" s="54" t="e">
        <f t="shared" si="477"/>
        <v>#DIV/0!</v>
      </c>
      <c r="AP775" s="54" t="e">
        <f t="shared" si="478"/>
        <v>#DIV/0!</v>
      </c>
      <c r="AQ775" s="54" t="e">
        <f t="shared" si="479"/>
        <v>#DIV/0!</v>
      </c>
      <c r="AS775" s="23">
        <f t="shared" si="453"/>
        <v>13.24619772704977</v>
      </c>
      <c r="AT775" s="54">
        <f t="shared" si="480"/>
        <v>0</v>
      </c>
      <c r="AU775" s="54" t="e">
        <f t="shared" si="481"/>
        <v>#DIV/0!</v>
      </c>
      <c r="AV775" s="54" t="e">
        <f t="shared" si="482"/>
        <v>#DIV/0!</v>
      </c>
      <c r="AW775" s="54" t="e">
        <f t="shared" si="483"/>
        <v>#DIV/0!</v>
      </c>
    </row>
    <row r="776" spans="1:49" s="50" customFormat="1" hidden="1" x14ac:dyDescent="0.25">
      <c r="A776" s="3"/>
      <c r="B776" s="4"/>
      <c r="C776" s="4">
        <f t="shared" si="463"/>
        <v>744</v>
      </c>
      <c r="D776" s="22">
        <f t="shared" si="454"/>
        <v>189.75969336563296</v>
      </c>
      <c r="E776" s="54">
        <f t="shared" si="464"/>
        <v>5.756E-2</v>
      </c>
      <c r="F776" s="54">
        <f t="shared" si="465"/>
        <v>100</v>
      </c>
      <c r="G776" s="54">
        <f t="shared" si="455"/>
        <v>5.7526887523541452E-2</v>
      </c>
      <c r="H776" s="24">
        <f t="shared" si="466"/>
        <v>26</v>
      </c>
      <c r="I776" s="23">
        <f t="shared" si="467"/>
        <v>0.12</v>
      </c>
      <c r="J776" s="23">
        <f t="shared" si="468"/>
        <v>0.7</v>
      </c>
      <c r="K776" s="22">
        <f t="shared" si="469"/>
        <v>45</v>
      </c>
      <c r="L776" s="136">
        <v>745</v>
      </c>
      <c r="M776" s="9">
        <f t="shared" si="444"/>
        <v>13.245008223140928</v>
      </c>
      <c r="N776" s="9">
        <f t="shared" si="445"/>
        <v>13.243818450979937</v>
      </c>
      <c r="O776" s="10">
        <f t="shared" si="470"/>
        <v>-1.1897721609912537E-3</v>
      </c>
      <c r="P776" s="10">
        <f t="shared" si="456"/>
        <v>118.9772160991715</v>
      </c>
      <c r="Q776" s="10">
        <f t="shared" si="457"/>
        <v>0.51704977779502614</v>
      </c>
      <c r="R776" s="10">
        <f t="shared" si="458"/>
        <v>0.5170280846502403</v>
      </c>
      <c r="S776" s="9"/>
      <c r="T776" s="9">
        <f t="shared" si="446"/>
        <v>13.245008223140928</v>
      </c>
      <c r="U776" s="10">
        <f t="shared" si="459"/>
        <v>0</v>
      </c>
      <c r="V776" s="10" t="e">
        <f t="shared" si="460"/>
        <v>#DIV/0!</v>
      </c>
      <c r="W776" s="10" t="e">
        <f t="shared" si="461"/>
        <v>#DIV/0!</v>
      </c>
      <c r="X776" s="10" t="e">
        <f t="shared" si="462"/>
        <v>#DIV/0!</v>
      </c>
      <c r="Y776" s="1"/>
      <c r="Z776" s="23">
        <f t="shared" si="447"/>
        <v>13.245008223140928</v>
      </c>
      <c r="AA776" s="54">
        <f t="shared" si="448"/>
        <v>0</v>
      </c>
      <c r="AB776" s="54" t="e">
        <f t="shared" si="449"/>
        <v>#DIV/0!</v>
      </c>
      <c r="AC776" s="54" t="e">
        <f t="shared" si="450"/>
        <v>#DIV/0!</v>
      </c>
      <c r="AD776" s="54" t="e">
        <f t="shared" si="471"/>
        <v>#DIV/0!</v>
      </c>
      <c r="AG776" s="23">
        <f t="shared" si="451"/>
        <v>13.245008223140928</v>
      </c>
      <c r="AH776" s="54">
        <f t="shared" si="472"/>
        <v>0</v>
      </c>
      <c r="AI776" s="54" t="e">
        <f t="shared" si="473"/>
        <v>#DIV/0!</v>
      </c>
      <c r="AJ776" s="54" t="e">
        <f t="shared" si="474"/>
        <v>#DIV/0!</v>
      </c>
      <c r="AK776" s="54" t="e">
        <f t="shared" si="475"/>
        <v>#DIV/0!</v>
      </c>
      <c r="AM776" s="23">
        <f t="shared" si="452"/>
        <v>13.245008223140928</v>
      </c>
      <c r="AN776" s="54">
        <f t="shared" si="476"/>
        <v>0</v>
      </c>
      <c r="AO776" s="54" t="e">
        <f t="shared" si="477"/>
        <v>#DIV/0!</v>
      </c>
      <c r="AP776" s="54" t="e">
        <f t="shared" si="478"/>
        <v>#DIV/0!</v>
      </c>
      <c r="AQ776" s="54" t="e">
        <f t="shared" si="479"/>
        <v>#DIV/0!</v>
      </c>
      <c r="AS776" s="23">
        <f t="shared" si="453"/>
        <v>13.245008223140928</v>
      </c>
      <c r="AT776" s="54">
        <f t="shared" si="480"/>
        <v>0</v>
      </c>
      <c r="AU776" s="54" t="e">
        <f t="shared" si="481"/>
        <v>#DIV/0!</v>
      </c>
      <c r="AV776" s="54" t="e">
        <f t="shared" si="482"/>
        <v>#DIV/0!</v>
      </c>
      <c r="AW776" s="54" t="e">
        <f t="shared" si="483"/>
        <v>#DIV/0!</v>
      </c>
    </row>
    <row r="777" spans="1:49" s="50" customFormat="1" hidden="1" x14ac:dyDescent="0.25">
      <c r="A777" s="3"/>
      <c r="B777" s="4"/>
      <c r="C777" s="4">
        <f t="shared" si="463"/>
        <v>745</v>
      </c>
      <c r="D777" s="22">
        <f t="shared" si="454"/>
        <v>189.74039498699435</v>
      </c>
      <c r="E777" s="54">
        <f t="shared" si="464"/>
        <v>5.7550000000000004E-2</v>
      </c>
      <c r="F777" s="54">
        <f t="shared" si="465"/>
        <v>100</v>
      </c>
      <c r="G777" s="54">
        <f t="shared" si="455"/>
        <v>5.7516899024611337E-2</v>
      </c>
      <c r="H777" s="24">
        <f t="shared" si="466"/>
        <v>26</v>
      </c>
      <c r="I777" s="23">
        <f t="shared" si="467"/>
        <v>0.12</v>
      </c>
      <c r="J777" s="23">
        <f t="shared" si="468"/>
        <v>0.7</v>
      </c>
      <c r="K777" s="22">
        <f t="shared" si="469"/>
        <v>45</v>
      </c>
      <c r="L777" s="136">
        <v>746</v>
      </c>
      <c r="M777" s="9">
        <f t="shared" si="444"/>
        <v>13.243818450979937</v>
      </c>
      <c r="N777" s="9">
        <f t="shared" si="445"/>
        <v>13.242628410507811</v>
      </c>
      <c r="O777" s="10">
        <f t="shared" si="470"/>
        <v>-1.1900404721263413E-3</v>
      </c>
      <c r="P777" s="10">
        <f t="shared" si="456"/>
        <v>119.0040472125977</v>
      </c>
      <c r="Q777" s="10">
        <f t="shared" si="457"/>
        <v>0.51712298401208068</v>
      </c>
      <c r="R777" s="10">
        <f t="shared" si="458"/>
        <v>0.51710128731322313</v>
      </c>
      <c r="S777" s="9"/>
      <c r="T777" s="9">
        <f t="shared" si="446"/>
        <v>13.243818450979937</v>
      </c>
      <c r="U777" s="10">
        <f t="shared" si="459"/>
        <v>0</v>
      </c>
      <c r="V777" s="10" t="e">
        <f t="shared" si="460"/>
        <v>#DIV/0!</v>
      </c>
      <c r="W777" s="10" t="e">
        <f t="shared" si="461"/>
        <v>#DIV/0!</v>
      </c>
      <c r="X777" s="10" t="e">
        <f t="shared" si="462"/>
        <v>#DIV/0!</v>
      </c>
      <c r="Y777" s="1"/>
      <c r="Z777" s="23">
        <f t="shared" si="447"/>
        <v>13.243818450979937</v>
      </c>
      <c r="AA777" s="54">
        <f t="shared" si="448"/>
        <v>0</v>
      </c>
      <c r="AB777" s="54" t="e">
        <f t="shared" si="449"/>
        <v>#DIV/0!</v>
      </c>
      <c r="AC777" s="54" t="e">
        <f t="shared" si="450"/>
        <v>#DIV/0!</v>
      </c>
      <c r="AD777" s="54" t="e">
        <f t="shared" si="471"/>
        <v>#DIV/0!</v>
      </c>
      <c r="AG777" s="23">
        <f t="shared" si="451"/>
        <v>13.243818450979937</v>
      </c>
      <c r="AH777" s="54">
        <f t="shared" si="472"/>
        <v>0</v>
      </c>
      <c r="AI777" s="54" t="e">
        <f t="shared" si="473"/>
        <v>#DIV/0!</v>
      </c>
      <c r="AJ777" s="54" t="e">
        <f t="shared" si="474"/>
        <v>#DIV/0!</v>
      </c>
      <c r="AK777" s="54" t="e">
        <f t="shared" si="475"/>
        <v>#DIV/0!</v>
      </c>
      <c r="AM777" s="23">
        <f t="shared" si="452"/>
        <v>13.243818450979937</v>
      </c>
      <c r="AN777" s="54">
        <f t="shared" si="476"/>
        <v>0</v>
      </c>
      <c r="AO777" s="54" t="e">
        <f t="shared" si="477"/>
        <v>#DIV/0!</v>
      </c>
      <c r="AP777" s="54" t="e">
        <f t="shared" si="478"/>
        <v>#DIV/0!</v>
      </c>
      <c r="AQ777" s="54" t="e">
        <f t="shared" si="479"/>
        <v>#DIV/0!</v>
      </c>
      <c r="AS777" s="23">
        <f t="shared" si="453"/>
        <v>13.243818450979937</v>
      </c>
      <c r="AT777" s="54">
        <f t="shared" si="480"/>
        <v>0</v>
      </c>
      <c r="AU777" s="54" t="e">
        <f t="shared" si="481"/>
        <v>#DIV/0!</v>
      </c>
      <c r="AV777" s="54" t="e">
        <f t="shared" si="482"/>
        <v>#DIV/0!</v>
      </c>
      <c r="AW777" s="54" t="e">
        <f t="shared" si="483"/>
        <v>#DIV/0!</v>
      </c>
    </row>
    <row r="778" spans="1:49" s="50" customFormat="1" hidden="1" x14ac:dyDescent="0.25">
      <c r="A778" s="3"/>
      <c r="B778" s="4"/>
      <c r="C778" s="4">
        <f t="shared" si="463"/>
        <v>746</v>
      </c>
      <c r="D778" s="22">
        <f t="shared" si="454"/>
        <v>189.72109456212692</v>
      </c>
      <c r="E778" s="54">
        <f t="shared" si="464"/>
        <v>5.7540000000000001E-2</v>
      </c>
      <c r="F778" s="54">
        <f t="shared" si="465"/>
        <v>100</v>
      </c>
      <c r="G778" s="54">
        <f t="shared" si="455"/>
        <v>5.7506910523684673E-2</v>
      </c>
      <c r="H778" s="24">
        <f t="shared" si="466"/>
        <v>26</v>
      </c>
      <c r="I778" s="23">
        <f t="shared" si="467"/>
        <v>0.12</v>
      </c>
      <c r="J778" s="23">
        <f t="shared" si="468"/>
        <v>0.7</v>
      </c>
      <c r="K778" s="22">
        <f t="shared" si="469"/>
        <v>45</v>
      </c>
      <c r="L778" s="136">
        <v>747</v>
      </c>
      <c r="M778" s="9">
        <f t="shared" si="444"/>
        <v>13.242628410507811</v>
      </c>
      <c r="N778" s="9">
        <f t="shared" si="445"/>
        <v>13.24143810166554</v>
      </c>
      <c r="O778" s="10">
        <f t="shared" si="470"/>
        <v>-1.1903088422702268E-3</v>
      </c>
      <c r="P778" s="10">
        <f t="shared" si="456"/>
        <v>119.03088422698623</v>
      </c>
      <c r="Q778" s="10">
        <f t="shared" si="457"/>
        <v>0.51719619898012004</v>
      </c>
      <c r="R778" s="10">
        <f t="shared" si="458"/>
        <v>0.51717449873021237</v>
      </c>
      <c r="S778" s="9"/>
      <c r="T778" s="9">
        <f t="shared" si="446"/>
        <v>13.242628410507811</v>
      </c>
      <c r="U778" s="10">
        <f t="shared" si="459"/>
        <v>0</v>
      </c>
      <c r="V778" s="10" t="e">
        <f t="shared" si="460"/>
        <v>#DIV/0!</v>
      </c>
      <c r="W778" s="10" t="e">
        <f t="shared" si="461"/>
        <v>#DIV/0!</v>
      </c>
      <c r="X778" s="10" t="e">
        <f t="shared" si="462"/>
        <v>#DIV/0!</v>
      </c>
      <c r="Y778" s="1"/>
      <c r="Z778" s="23">
        <f t="shared" si="447"/>
        <v>13.242628410507811</v>
      </c>
      <c r="AA778" s="54">
        <f t="shared" si="448"/>
        <v>0</v>
      </c>
      <c r="AB778" s="54" t="e">
        <f t="shared" si="449"/>
        <v>#DIV/0!</v>
      </c>
      <c r="AC778" s="54" t="e">
        <f t="shared" si="450"/>
        <v>#DIV/0!</v>
      </c>
      <c r="AD778" s="54" t="e">
        <f t="shared" si="471"/>
        <v>#DIV/0!</v>
      </c>
      <c r="AG778" s="23">
        <f t="shared" si="451"/>
        <v>13.242628410507811</v>
      </c>
      <c r="AH778" s="54">
        <f t="shared" si="472"/>
        <v>0</v>
      </c>
      <c r="AI778" s="54" t="e">
        <f t="shared" si="473"/>
        <v>#DIV/0!</v>
      </c>
      <c r="AJ778" s="54" t="e">
        <f t="shared" si="474"/>
        <v>#DIV/0!</v>
      </c>
      <c r="AK778" s="54" t="e">
        <f t="shared" si="475"/>
        <v>#DIV/0!</v>
      </c>
      <c r="AM778" s="23">
        <f t="shared" si="452"/>
        <v>13.242628410507811</v>
      </c>
      <c r="AN778" s="54">
        <f t="shared" si="476"/>
        <v>0</v>
      </c>
      <c r="AO778" s="54" t="e">
        <f t="shared" si="477"/>
        <v>#DIV/0!</v>
      </c>
      <c r="AP778" s="54" t="e">
        <f t="shared" si="478"/>
        <v>#DIV/0!</v>
      </c>
      <c r="AQ778" s="54" t="e">
        <f t="shared" si="479"/>
        <v>#DIV/0!</v>
      </c>
      <c r="AS778" s="23">
        <f t="shared" si="453"/>
        <v>13.242628410507811</v>
      </c>
      <c r="AT778" s="54">
        <f t="shared" si="480"/>
        <v>0</v>
      </c>
      <c r="AU778" s="54" t="e">
        <f t="shared" si="481"/>
        <v>#DIV/0!</v>
      </c>
      <c r="AV778" s="54" t="e">
        <f t="shared" si="482"/>
        <v>#DIV/0!</v>
      </c>
      <c r="AW778" s="54" t="e">
        <f t="shared" si="483"/>
        <v>#DIV/0!</v>
      </c>
    </row>
    <row r="779" spans="1:49" s="50" customFormat="1" hidden="1" x14ac:dyDescent="0.25">
      <c r="A779" s="3"/>
      <c r="B779" s="4"/>
      <c r="C779" s="4">
        <f t="shared" si="463"/>
        <v>747</v>
      </c>
      <c r="D779" s="22">
        <f t="shared" si="454"/>
        <v>189.70179209098853</v>
      </c>
      <c r="E779" s="54">
        <f t="shared" si="464"/>
        <v>5.7529999999999998E-2</v>
      </c>
      <c r="F779" s="54">
        <f t="shared" si="465"/>
        <v>100</v>
      </c>
      <c r="G779" s="54">
        <f t="shared" si="455"/>
        <v>5.7496922020761454E-2</v>
      </c>
      <c r="H779" s="24">
        <f t="shared" si="466"/>
        <v>26</v>
      </c>
      <c r="I779" s="23">
        <f t="shared" si="467"/>
        <v>0.12</v>
      </c>
      <c r="J779" s="23">
        <f t="shared" si="468"/>
        <v>0.7</v>
      </c>
      <c r="K779" s="22">
        <f t="shared" si="469"/>
        <v>45</v>
      </c>
      <c r="L779" s="136">
        <v>748</v>
      </c>
      <c r="M779" s="9">
        <f t="shared" si="444"/>
        <v>13.24143810166554</v>
      </c>
      <c r="N779" s="9">
        <f t="shared" si="445"/>
        <v>13.240247524394132</v>
      </c>
      <c r="O779" s="10">
        <f t="shared" si="470"/>
        <v>-1.1905772714086993E-3</v>
      </c>
      <c r="P779" s="10">
        <f t="shared" si="456"/>
        <v>119.05772714091609</v>
      </c>
      <c r="Q779" s="10">
        <f t="shared" si="457"/>
        <v>0.51726942268871601</v>
      </c>
      <c r="R779" s="10">
        <f t="shared" si="458"/>
        <v>0.51724771888417709</v>
      </c>
      <c r="S779" s="9"/>
      <c r="T779" s="9">
        <f t="shared" si="446"/>
        <v>13.24143810166554</v>
      </c>
      <c r="U779" s="10">
        <f t="shared" si="459"/>
        <v>0</v>
      </c>
      <c r="V779" s="10" t="e">
        <f t="shared" si="460"/>
        <v>#DIV/0!</v>
      </c>
      <c r="W779" s="10" t="e">
        <f t="shared" si="461"/>
        <v>#DIV/0!</v>
      </c>
      <c r="X779" s="10" t="e">
        <f t="shared" si="462"/>
        <v>#DIV/0!</v>
      </c>
      <c r="Y779" s="1"/>
      <c r="Z779" s="23">
        <f t="shared" si="447"/>
        <v>13.24143810166554</v>
      </c>
      <c r="AA779" s="54">
        <f t="shared" si="448"/>
        <v>0</v>
      </c>
      <c r="AB779" s="54" t="e">
        <f t="shared" si="449"/>
        <v>#DIV/0!</v>
      </c>
      <c r="AC779" s="54" t="e">
        <f t="shared" si="450"/>
        <v>#DIV/0!</v>
      </c>
      <c r="AD779" s="54" t="e">
        <f t="shared" si="471"/>
        <v>#DIV/0!</v>
      </c>
      <c r="AG779" s="23">
        <f t="shared" si="451"/>
        <v>13.24143810166554</v>
      </c>
      <c r="AH779" s="54">
        <f t="shared" si="472"/>
        <v>0</v>
      </c>
      <c r="AI779" s="54" t="e">
        <f t="shared" si="473"/>
        <v>#DIV/0!</v>
      </c>
      <c r="AJ779" s="54" t="e">
        <f t="shared" si="474"/>
        <v>#DIV/0!</v>
      </c>
      <c r="AK779" s="54" t="e">
        <f t="shared" si="475"/>
        <v>#DIV/0!</v>
      </c>
      <c r="AM779" s="23">
        <f t="shared" si="452"/>
        <v>13.24143810166554</v>
      </c>
      <c r="AN779" s="54">
        <f t="shared" si="476"/>
        <v>0</v>
      </c>
      <c r="AO779" s="54" t="e">
        <f t="shared" si="477"/>
        <v>#DIV/0!</v>
      </c>
      <c r="AP779" s="54" t="e">
        <f t="shared" si="478"/>
        <v>#DIV/0!</v>
      </c>
      <c r="AQ779" s="54" t="e">
        <f t="shared" si="479"/>
        <v>#DIV/0!</v>
      </c>
      <c r="AS779" s="23">
        <f t="shared" si="453"/>
        <v>13.24143810166554</v>
      </c>
      <c r="AT779" s="54">
        <f t="shared" si="480"/>
        <v>0</v>
      </c>
      <c r="AU779" s="54" t="e">
        <f t="shared" si="481"/>
        <v>#DIV/0!</v>
      </c>
      <c r="AV779" s="54" t="e">
        <f t="shared" si="482"/>
        <v>#DIV/0!</v>
      </c>
      <c r="AW779" s="54" t="e">
        <f t="shared" si="483"/>
        <v>#DIV/0!</v>
      </c>
    </row>
    <row r="780" spans="1:49" s="50" customFormat="1" hidden="1" x14ac:dyDescent="0.25">
      <c r="A780" s="3"/>
      <c r="B780" s="4"/>
      <c r="C780" s="4">
        <f t="shared" si="463"/>
        <v>748</v>
      </c>
      <c r="D780" s="22">
        <f t="shared" si="454"/>
        <v>189.6824875735368</v>
      </c>
      <c r="E780" s="54">
        <f t="shared" si="464"/>
        <v>5.7520000000000002E-2</v>
      </c>
      <c r="F780" s="54">
        <f t="shared" si="465"/>
        <v>100</v>
      </c>
      <c r="G780" s="54">
        <f t="shared" si="455"/>
        <v>5.7486933515841686E-2</v>
      </c>
      <c r="H780" s="24">
        <f t="shared" si="466"/>
        <v>26</v>
      </c>
      <c r="I780" s="23">
        <f t="shared" si="467"/>
        <v>0.12</v>
      </c>
      <c r="J780" s="23">
        <f t="shared" si="468"/>
        <v>0.7</v>
      </c>
      <c r="K780" s="22">
        <f t="shared" si="469"/>
        <v>45</v>
      </c>
      <c r="L780" s="136">
        <v>749</v>
      </c>
      <c r="M780" s="9">
        <f t="shared" si="444"/>
        <v>13.240247524394132</v>
      </c>
      <c r="N780" s="9">
        <f t="shared" si="445"/>
        <v>13.239056678634581</v>
      </c>
      <c r="O780" s="10">
        <f t="shared" si="470"/>
        <v>-1.1908457595506405E-3</v>
      </c>
      <c r="P780" s="10">
        <f t="shared" si="456"/>
        <v>119.08457595502759</v>
      </c>
      <c r="Q780" s="10">
        <f t="shared" si="457"/>
        <v>0.51734265513639843</v>
      </c>
      <c r="R780" s="10">
        <f t="shared" si="458"/>
        <v>0.51732094777834325</v>
      </c>
      <c r="S780" s="9"/>
      <c r="T780" s="9">
        <f t="shared" si="446"/>
        <v>13.240247524394132</v>
      </c>
      <c r="U780" s="10">
        <f t="shared" si="459"/>
        <v>0</v>
      </c>
      <c r="V780" s="10" t="e">
        <f t="shared" si="460"/>
        <v>#DIV/0!</v>
      </c>
      <c r="W780" s="10" t="e">
        <f t="shared" si="461"/>
        <v>#DIV/0!</v>
      </c>
      <c r="X780" s="10" t="e">
        <f t="shared" si="462"/>
        <v>#DIV/0!</v>
      </c>
      <c r="Y780" s="1"/>
      <c r="Z780" s="23">
        <f t="shared" si="447"/>
        <v>13.240247524394132</v>
      </c>
      <c r="AA780" s="54">
        <f t="shared" si="448"/>
        <v>0</v>
      </c>
      <c r="AB780" s="54" t="e">
        <f t="shared" si="449"/>
        <v>#DIV/0!</v>
      </c>
      <c r="AC780" s="54" t="e">
        <f t="shared" si="450"/>
        <v>#DIV/0!</v>
      </c>
      <c r="AD780" s="54" t="e">
        <f t="shared" si="471"/>
        <v>#DIV/0!</v>
      </c>
      <c r="AG780" s="23">
        <f t="shared" si="451"/>
        <v>13.240247524394132</v>
      </c>
      <c r="AH780" s="54">
        <f t="shared" si="472"/>
        <v>0</v>
      </c>
      <c r="AI780" s="54" t="e">
        <f t="shared" si="473"/>
        <v>#DIV/0!</v>
      </c>
      <c r="AJ780" s="54" t="e">
        <f t="shared" si="474"/>
        <v>#DIV/0!</v>
      </c>
      <c r="AK780" s="54" t="e">
        <f t="shared" si="475"/>
        <v>#DIV/0!</v>
      </c>
      <c r="AM780" s="23">
        <f t="shared" si="452"/>
        <v>13.240247524394132</v>
      </c>
      <c r="AN780" s="54">
        <f t="shared" si="476"/>
        <v>0</v>
      </c>
      <c r="AO780" s="54" t="e">
        <f t="shared" si="477"/>
        <v>#DIV/0!</v>
      </c>
      <c r="AP780" s="54" t="e">
        <f t="shared" si="478"/>
        <v>#DIV/0!</v>
      </c>
      <c r="AQ780" s="54" t="e">
        <f t="shared" si="479"/>
        <v>#DIV/0!</v>
      </c>
      <c r="AS780" s="23">
        <f t="shared" si="453"/>
        <v>13.240247524394132</v>
      </c>
      <c r="AT780" s="54">
        <f t="shared" si="480"/>
        <v>0</v>
      </c>
      <c r="AU780" s="54" t="e">
        <f t="shared" si="481"/>
        <v>#DIV/0!</v>
      </c>
      <c r="AV780" s="54" t="e">
        <f t="shared" si="482"/>
        <v>#DIV/0!</v>
      </c>
      <c r="AW780" s="54" t="e">
        <f t="shared" si="483"/>
        <v>#DIV/0!</v>
      </c>
    </row>
    <row r="781" spans="1:49" s="50" customFormat="1" hidden="1" x14ac:dyDescent="0.25">
      <c r="A781" s="3"/>
      <c r="B781" s="4"/>
      <c r="C781" s="4">
        <f t="shared" si="463"/>
        <v>749</v>
      </c>
      <c r="D781" s="22">
        <f t="shared" si="454"/>
        <v>189.66318100972936</v>
      </c>
      <c r="E781" s="54">
        <f t="shared" si="464"/>
        <v>5.7509999999999999E-2</v>
      </c>
      <c r="F781" s="54">
        <f t="shared" si="465"/>
        <v>100</v>
      </c>
      <c r="G781" s="54">
        <f t="shared" si="455"/>
        <v>5.7476945008925362E-2</v>
      </c>
      <c r="H781" s="24">
        <f t="shared" si="466"/>
        <v>26</v>
      </c>
      <c r="I781" s="23">
        <f t="shared" si="467"/>
        <v>0.12</v>
      </c>
      <c r="J781" s="23">
        <f t="shared" si="468"/>
        <v>0.7</v>
      </c>
      <c r="K781" s="22">
        <f t="shared" si="469"/>
        <v>45</v>
      </c>
      <c r="L781" s="136">
        <v>750</v>
      </c>
      <c r="M781" s="9">
        <f t="shared" si="444"/>
        <v>13.239056678634581</v>
      </c>
      <c r="N781" s="9">
        <f t="shared" si="445"/>
        <v>13.237865564327867</v>
      </c>
      <c r="O781" s="10">
        <f t="shared" si="470"/>
        <v>-1.1911143067138141E-3</v>
      </c>
      <c r="P781" s="10">
        <f t="shared" si="456"/>
        <v>119.1114306714276</v>
      </c>
      <c r="Q781" s="10">
        <f t="shared" si="457"/>
        <v>0.5174158963280675</v>
      </c>
      <c r="R781" s="10">
        <f t="shared" si="458"/>
        <v>0.51739418541874049</v>
      </c>
      <c r="S781" s="9"/>
      <c r="T781" s="9">
        <f t="shared" si="446"/>
        <v>13.239056678634581</v>
      </c>
      <c r="U781" s="10">
        <f t="shared" si="459"/>
        <v>0</v>
      </c>
      <c r="V781" s="10" t="e">
        <f t="shared" si="460"/>
        <v>#DIV/0!</v>
      </c>
      <c r="W781" s="10" t="e">
        <f t="shared" si="461"/>
        <v>#DIV/0!</v>
      </c>
      <c r="X781" s="10" t="e">
        <f t="shared" si="462"/>
        <v>#DIV/0!</v>
      </c>
      <c r="Y781" s="1"/>
      <c r="Z781" s="23">
        <f t="shared" si="447"/>
        <v>13.239056678634581</v>
      </c>
      <c r="AA781" s="54">
        <f t="shared" si="448"/>
        <v>0</v>
      </c>
      <c r="AB781" s="54" t="e">
        <f t="shared" si="449"/>
        <v>#DIV/0!</v>
      </c>
      <c r="AC781" s="54" t="e">
        <f t="shared" si="450"/>
        <v>#DIV/0!</v>
      </c>
      <c r="AD781" s="54" t="e">
        <f t="shared" si="471"/>
        <v>#DIV/0!</v>
      </c>
      <c r="AG781" s="23">
        <f t="shared" si="451"/>
        <v>13.239056678634581</v>
      </c>
      <c r="AH781" s="54">
        <f t="shared" si="472"/>
        <v>0</v>
      </c>
      <c r="AI781" s="54" t="e">
        <f t="shared" si="473"/>
        <v>#DIV/0!</v>
      </c>
      <c r="AJ781" s="54" t="e">
        <f t="shared" si="474"/>
        <v>#DIV/0!</v>
      </c>
      <c r="AK781" s="54" t="e">
        <f t="shared" si="475"/>
        <v>#DIV/0!</v>
      </c>
      <c r="AM781" s="23">
        <f t="shared" si="452"/>
        <v>13.239056678634581</v>
      </c>
      <c r="AN781" s="54">
        <f t="shared" si="476"/>
        <v>0</v>
      </c>
      <c r="AO781" s="54" t="e">
        <f t="shared" si="477"/>
        <v>#DIV/0!</v>
      </c>
      <c r="AP781" s="54" t="e">
        <f t="shared" si="478"/>
        <v>#DIV/0!</v>
      </c>
      <c r="AQ781" s="54" t="e">
        <f t="shared" si="479"/>
        <v>#DIV/0!</v>
      </c>
      <c r="AS781" s="23">
        <f t="shared" si="453"/>
        <v>13.239056678634581</v>
      </c>
      <c r="AT781" s="54">
        <f t="shared" si="480"/>
        <v>0</v>
      </c>
      <c r="AU781" s="54" t="e">
        <f t="shared" si="481"/>
        <v>#DIV/0!</v>
      </c>
      <c r="AV781" s="54" t="e">
        <f t="shared" si="482"/>
        <v>#DIV/0!</v>
      </c>
      <c r="AW781" s="54" t="e">
        <f t="shared" si="483"/>
        <v>#DIV/0!</v>
      </c>
    </row>
    <row r="782" spans="1:49" s="50" customFormat="1" hidden="1" x14ac:dyDescent="0.25">
      <c r="A782" s="3"/>
      <c r="B782" s="4"/>
      <c r="C782" s="4">
        <f t="shared" si="463"/>
        <v>750</v>
      </c>
      <c r="D782" s="22">
        <f t="shared" si="454"/>
        <v>189.64387239952424</v>
      </c>
      <c r="E782" s="54">
        <f t="shared" si="464"/>
        <v>5.7500000000000002E-2</v>
      </c>
      <c r="F782" s="54">
        <f t="shared" si="465"/>
        <v>100</v>
      </c>
      <c r="G782" s="54">
        <f t="shared" si="455"/>
        <v>5.7466956500012489E-2</v>
      </c>
      <c r="H782" s="24">
        <f t="shared" si="466"/>
        <v>26</v>
      </c>
      <c r="I782" s="23">
        <f t="shared" si="467"/>
        <v>0.12</v>
      </c>
      <c r="J782" s="23">
        <f t="shared" si="468"/>
        <v>0.7</v>
      </c>
      <c r="K782" s="22">
        <f t="shared" si="469"/>
        <v>45</v>
      </c>
      <c r="L782" s="136">
        <v>751</v>
      </c>
      <c r="M782" s="9">
        <f t="shared" si="444"/>
        <v>13.237865564327867</v>
      </c>
      <c r="N782" s="9">
        <f t="shared" si="445"/>
        <v>13.23667418141496</v>
      </c>
      <c r="O782" s="10">
        <f t="shared" si="470"/>
        <v>-1.1913829129071019E-3</v>
      </c>
      <c r="P782" s="10">
        <f t="shared" si="456"/>
        <v>119.13829129067371</v>
      </c>
      <c r="Q782" s="10">
        <f t="shared" si="457"/>
        <v>0.51748914626189291</v>
      </c>
      <c r="R782" s="10">
        <f t="shared" si="458"/>
        <v>0.51746743179438659</v>
      </c>
      <c r="S782" s="9"/>
      <c r="T782" s="9">
        <f t="shared" si="446"/>
        <v>13.237865564327867</v>
      </c>
      <c r="U782" s="10">
        <f t="shared" si="459"/>
        <v>0</v>
      </c>
      <c r="V782" s="10" t="e">
        <f t="shared" si="460"/>
        <v>#DIV/0!</v>
      </c>
      <c r="W782" s="10" t="e">
        <f t="shared" si="461"/>
        <v>#DIV/0!</v>
      </c>
      <c r="X782" s="10" t="e">
        <f t="shared" si="462"/>
        <v>#DIV/0!</v>
      </c>
      <c r="Y782" s="1"/>
      <c r="Z782" s="23">
        <f t="shared" si="447"/>
        <v>13.237865564327867</v>
      </c>
      <c r="AA782" s="54">
        <f t="shared" si="448"/>
        <v>0</v>
      </c>
      <c r="AB782" s="54" t="e">
        <f t="shared" si="449"/>
        <v>#DIV/0!</v>
      </c>
      <c r="AC782" s="54" t="e">
        <f t="shared" si="450"/>
        <v>#DIV/0!</v>
      </c>
      <c r="AD782" s="54" t="e">
        <f t="shared" si="471"/>
        <v>#DIV/0!</v>
      </c>
      <c r="AG782" s="23">
        <f t="shared" si="451"/>
        <v>13.237865564327867</v>
      </c>
      <c r="AH782" s="54">
        <f t="shared" si="472"/>
        <v>0</v>
      </c>
      <c r="AI782" s="54" t="e">
        <f t="shared" si="473"/>
        <v>#DIV/0!</v>
      </c>
      <c r="AJ782" s="54" t="e">
        <f t="shared" si="474"/>
        <v>#DIV/0!</v>
      </c>
      <c r="AK782" s="54" t="e">
        <f t="shared" si="475"/>
        <v>#DIV/0!</v>
      </c>
      <c r="AM782" s="23">
        <f t="shared" si="452"/>
        <v>13.237865564327867</v>
      </c>
      <c r="AN782" s="54">
        <f t="shared" si="476"/>
        <v>0</v>
      </c>
      <c r="AO782" s="54" t="e">
        <f t="shared" si="477"/>
        <v>#DIV/0!</v>
      </c>
      <c r="AP782" s="54" t="e">
        <f t="shared" si="478"/>
        <v>#DIV/0!</v>
      </c>
      <c r="AQ782" s="54" t="e">
        <f t="shared" si="479"/>
        <v>#DIV/0!</v>
      </c>
      <c r="AS782" s="23">
        <f t="shared" si="453"/>
        <v>13.237865564327867</v>
      </c>
      <c r="AT782" s="54">
        <f t="shared" si="480"/>
        <v>0</v>
      </c>
      <c r="AU782" s="54" t="e">
        <f t="shared" si="481"/>
        <v>#DIV/0!</v>
      </c>
      <c r="AV782" s="54" t="e">
        <f t="shared" si="482"/>
        <v>#DIV/0!</v>
      </c>
      <c r="AW782" s="54" t="e">
        <f t="shared" si="483"/>
        <v>#DIV/0!</v>
      </c>
    </row>
    <row r="783" spans="1:49" s="50" customFormat="1" hidden="1" x14ac:dyDescent="0.25">
      <c r="A783" s="3"/>
      <c r="B783" s="4"/>
      <c r="C783" s="4">
        <f t="shared" si="463"/>
        <v>751</v>
      </c>
      <c r="D783" s="22">
        <f t="shared" si="454"/>
        <v>189.62456174287951</v>
      </c>
      <c r="E783" s="54">
        <f t="shared" si="464"/>
        <v>5.7489999999999999E-2</v>
      </c>
      <c r="F783" s="54">
        <f t="shared" si="465"/>
        <v>100</v>
      </c>
      <c r="G783" s="54">
        <f t="shared" si="455"/>
        <v>5.7456967989103061E-2</v>
      </c>
      <c r="H783" s="24">
        <f t="shared" si="466"/>
        <v>26</v>
      </c>
      <c r="I783" s="23">
        <f t="shared" si="467"/>
        <v>0.12</v>
      </c>
      <c r="J783" s="23">
        <f t="shared" si="468"/>
        <v>0.7</v>
      </c>
      <c r="K783" s="22">
        <f t="shared" si="469"/>
        <v>45</v>
      </c>
      <c r="L783" s="136">
        <v>752</v>
      </c>
      <c r="M783" s="9">
        <f t="shared" si="444"/>
        <v>13.23667418141496</v>
      </c>
      <c r="N783" s="9">
        <f t="shared" si="445"/>
        <v>13.235482529836851</v>
      </c>
      <c r="O783" s="10">
        <f t="shared" si="470"/>
        <v>-1.1916515781091874E-3</v>
      </c>
      <c r="P783" s="10">
        <f t="shared" si="456"/>
        <v>119.16515781096494</v>
      </c>
      <c r="Q783" s="10">
        <f t="shared" si="457"/>
        <v>0.51756240492580019</v>
      </c>
      <c r="R783" s="10">
        <f t="shared" si="458"/>
        <v>0.51754068690636013</v>
      </c>
      <c r="S783" s="9"/>
      <c r="T783" s="9">
        <f t="shared" si="446"/>
        <v>13.23667418141496</v>
      </c>
      <c r="U783" s="10">
        <f t="shared" si="459"/>
        <v>0</v>
      </c>
      <c r="V783" s="10" t="e">
        <f t="shared" si="460"/>
        <v>#DIV/0!</v>
      </c>
      <c r="W783" s="10" t="e">
        <f t="shared" si="461"/>
        <v>#DIV/0!</v>
      </c>
      <c r="X783" s="10" t="e">
        <f t="shared" si="462"/>
        <v>#DIV/0!</v>
      </c>
      <c r="Y783" s="1"/>
      <c r="Z783" s="23">
        <f t="shared" si="447"/>
        <v>13.23667418141496</v>
      </c>
      <c r="AA783" s="54">
        <f t="shared" si="448"/>
        <v>0</v>
      </c>
      <c r="AB783" s="54" t="e">
        <f t="shared" si="449"/>
        <v>#DIV/0!</v>
      </c>
      <c r="AC783" s="54" t="e">
        <f t="shared" si="450"/>
        <v>#DIV/0!</v>
      </c>
      <c r="AD783" s="54" t="e">
        <f t="shared" si="471"/>
        <v>#DIV/0!</v>
      </c>
      <c r="AG783" s="23">
        <f t="shared" si="451"/>
        <v>13.23667418141496</v>
      </c>
      <c r="AH783" s="54">
        <f t="shared" si="472"/>
        <v>0</v>
      </c>
      <c r="AI783" s="54" t="e">
        <f t="shared" si="473"/>
        <v>#DIV/0!</v>
      </c>
      <c r="AJ783" s="54" t="e">
        <f t="shared" si="474"/>
        <v>#DIV/0!</v>
      </c>
      <c r="AK783" s="54" t="e">
        <f t="shared" si="475"/>
        <v>#DIV/0!</v>
      </c>
      <c r="AM783" s="23">
        <f t="shared" si="452"/>
        <v>13.23667418141496</v>
      </c>
      <c r="AN783" s="54">
        <f t="shared" si="476"/>
        <v>0</v>
      </c>
      <c r="AO783" s="54" t="e">
        <f t="shared" si="477"/>
        <v>#DIV/0!</v>
      </c>
      <c r="AP783" s="54" t="e">
        <f t="shared" si="478"/>
        <v>#DIV/0!</v>
      </c>
      <c r="AQ783" s="54" t="e">
        <f t="shared" si="479"/>
        <v>#DIV/0!</v>
      </c>
      <c r="AS783" s="23">
        <f t="shared" si="453"/>
        <v>13.23667418141496</v>
      </c>
      <c r="AT783" s="54">
        <f t="shared" si="480"/>
        <v>0</v>
      </c>
      <c r="AU783" s="54" t="e">
        <f t="shared" si="481"/>
        <v>#DIV/0!</v>
      </c>
      <c r="AV783" s="54" t="e">
        <f t="shared" si="482"/>
        <v>#DIV/0!</v>
      </c>
      <c r="AW783" s="54" t="e">
        <f t="shared" si="483"/>
        <v>#DIV/0!</v>
      </c>
    </row>
    <row r="784" spans="1:49" s="50" customFormat="1" hidden="1" x14ac:dyDescent="0.25">
      <c r="A784" s="3"/>
      <c r="B784" s="4"/>
      <c r="C784" s="4">
        <f t="shared" si="463"/>
        <v>752</v>
      </c>
      <c r="D784" s="22">
        <f t="shared" si="454"/>
        <v>189.60524903975295</v>
      </c>
      <c r="E784" s="54">
        <f t="shared" si="464"/>
        <v>5.7480000000000003E-2</v>
      </c>
      <c r="F784" s="54">
        <f t="shared" si="465"/>
        <v>100</v>
      </c>
      <c r="G784" s="54">
        <f t="shared" si="455"/>
        <v>5.7446979476197084E-2</v>
      </c>
      <c r="H784" s="24">
        <f t="shared" si="466"/>
        <v>26</v>
      </c>
      <c r="I784" s="23">
        <f t="shared" si="467"/>
        <v>0.12</v>
      </c>
      <c r="J784" s="23">
        <f t="shared" si="468"/>
        <v>0.7</v>
      </c>
      <c r="K784" s="22">
        <f t="shared" si="469"/>
        <v>45</v>
      </c>
      <c r="L784" s="136">
        <v>753</v>
      </c>
      <c r="M784" s="9">
        <f t="shared" si="444"/>
        <v>13.235482529836851</v>
      </c>
      <c r="N784" s="9">
        <f t="shared" si="445"/>
        <v>13.234290609534478</v>
      </c>
      <c r="O784" s="10">
        <f t="shared" si="470"/>
        <v>-1.1919203023733616E-3</v>
      </c>
      <c r="P784" s="10">
        <f t="shared" si="456"/>
        <v>119.19203023729966</v>
      </c>
      <c r="Q784" s="10">
        <f t="shared" si="457"/>
        <v>0.51763567233724694</v>
      </c>
      <c r="R784" s="10">
        <f t="shared" si="458"/>
        <v>0.51761395076408101</v>
      </c>
      <c r="S784" s="9"/>
      <c r="T784" s="9">
        <f t="shared" si="446"/>
        <v>13.235482529836851</v>
      </c>
      <c r="U784" s="10">
        <f t="shared" si="459"/>
        <v>0</v>
      </c>
      <c r="V784" s="10" t="e">
        <f t="shared" si="460"/>
        <v>#DIV/0!</v>
      </c>
      <c r="W784" s="10" t="e">
        <f t="shared" si="461"/>
        <v>#DIV/0!</v>
      </c>
      <c r="X784" s="10" t="e">
        <f t="shared" si="462"/>
        <v>#DIV/0!</v>
      </c>
      <c r="Y784" s="1"/>
      <c r="Z784" s="23">
        <f t="shared" si="447"/>
        <v>13.235482529836851</v>
      </c>
      <c r="AA784" s="54">
        <f t="shared" si="448"/>
        <v>0</v>
      </c>
      <c r="AB784" s="54" t="e">
        <f t="shared" si="449"/>
        <v>#DIV/0!</v>
      </c>
      <c r="AC784" s="54" t="e">
        <f t="shared" si="450"/>
        <v>#DIV/0!</v>
      </c>
      <c r="AD784" s="54" t="e">
        <f t="shared" si="471"/>
        <v>#DIV/0!</v>
      </c>
      <c r="AG784" s="23">
        <f t="shared" si="451"/>
        <v>13.235482529836851</v>
      </c>
      <c r="AH784" s="54">
        <f t="shared" si="472"/>
        <v>0</v>
      </c>
      <c r="AI784" s="54" t="e">
        <f t="shared" si="473"/>
        <v>#DIV/0!</v>
      </c>
      <c r="AJ784" s="54" t="e">
        <f t="shared" si="474"/>
        <v>#DIV/0!</v>
      </c>
      <c r="AK784" s="54" t="e">
        <f t="shared" si="475"/>
        <v>#DIV/0!</v>
      </c>
      <c r="AM784" s="23">
        <f t="shared" si="452"/>
        <v>13.235482529836851</v>
      </c>
      <c r="AN784" s="54">
        <f t="shared" si="476"/>
        <v>0</v>
      </c>
      <c r="AO784" s="54" t="e">
        <f t="shared" si="477"/>
        <v>#DIV/0!</v>
      </c>
      <c r="AP784" s="54" t="e">
        <f t="shared" si="478"/>
        <v>#DIV/0!</v>
      </c>
      <c r="AQ784" s="54" t="e">
        <f t="shared" si="479"/>
        <v>#DIV/0!</v>
      </c>
      <c r="AS784" s="23">
        <f t="shared" si="453"/>
        <v>13.235482529836851</v>
      </c>
      <c r="AT784" s="54">
        <f t="shared" si="480"/>
        <v>0</v>
      </c>
      <c r="AU784" s="54" t="e">
        <f t="shared" si="481"/>
        <v>#DIV/0!</v>
      </c>
      <c r="AV784" s="54" t="e">
        <f t="shared" si="482"/>
        <v>#DIV/0!</v>
      </c>
      <c r="AW784" s="54" t="e">
        <f t="shared" si="483"/>
        <v>#DIV/0!</v>
      </c>
    </row>
    <row r="785" spans="1:49" s="50" customFormat="1" hidden="1" x14ac:dyDescent="0.25">
      <c r="A785" s="3"/>
      <c r="B785" s="4"/>
      <c r="C785" s="4">
        <f t="shared" si="463"/>
        <v>753</v>
      </c>
      <c r="D785" s="22">
        <f t="shared" si="454"/>
        <v>189.58593429010307</v>
      </c>
      <c r="E785" s="54">
        <f t="shared" si="464"/>
        <v>5.747E-2</v>
      </c>
      <c r="F785" s="54">
        <f t="shared" si="465"/>
        <v>100</v>
      </c>
      <c r="G785" s="54">
        <f t="shared" si="455"/>
        <v>5.7436990961294544E-2</v>
      </c>
      <c r="H785" s="24">
        <f t="shared" si="466"/>
        <v>26</v>
      </c>
      <c r="I785" s="23">
        <f t="shared" si="467"/>
        <v>0.12</v>
      </c>
      <c r="J785" s="23">
        <f t="shared" si="468"/>
        <v>0.7</v>
      </c>
      <c r="K785" s="22">
        <f t="shared" si="469"/>
        <v>45</v>
      </c>
      <c r="L785" s="136">
        <v>754</v>
      </c>
      <c r="M785" s="9">
        <f t="shared" si="444"/>
        <v>13.234290609534478</v>
      </c>
      <c r="N785" s="9">
        <f t="shared" si="445"/>
        <v>13.233098420448831</v>
      </c>
      <c r="O785" s="10">
        <f t="shared" si="470"/>
        <v>-1.1921890856463335E-3</v>
      </c>
      <c r="P785" s="10">
        <f t="shared" si="456"/>
        <v>119.21890856459684</v>
      </c>
      <c r="Q785" s="10">
        <f t="shared" si="457"/>
        <v>0.51770894846991622</v>
      </c>
      <c r="R785" s="10">
        <f t="shared" si="458"/>
        <v>0.51768722334157979</v>
      </c>
      <c r="S785" s="9"/>
      <c r="T785" s="9">
        <f t="shared" si="446"/>
        <v>13.234290609534478</v>
      </c>
      <c r="U785" s="10">
        <f t="shared" si="459"/>
        <v>0</v>
      </c>
      <c r="V785" s="10" t="e">
        <f t="shared" si="460"/>
        <v>#DIV/0!</v>
      </c>
      <c r="W785" s="10" t="e">
        <f t="shared" si="461"/>
        <v>#DIV/0!</v>
      </c>
      <c r="X785" s="10" t="e">
        <f t="shared" si="462"/>
        <v>#DIV/0!</v>
      </c>
      <c r="Y785" s="1"/>
      <c r="Z785" s="23">
        <f t="shared" si="447"/>
        <v>13.234290609534478</v>
      </c>
      <c r="AA785" s="54">
        <f t="shared" si="448"/>
        <v>0</v>
      </c>
      <c r="AB785" s="54" t="e">
        <f t="shared" si="449"/>
        <v>#DIV/0!</v>
      </c>
      <c r="AC785" s="54" t="e">
        <f t="shared" si="450"/>
        <v>#DIV/0!</v>
      </c>
      <c r="AD785" s="54" t="e">
        <f t="shared" si="471"/>
        <v>#DIV/0!</v>
      </c>
      <c r="AG785" s="23">
        <f t="shared" si="451"/>
        <v>13.234290609534478</v>
      </c>
      <c r="AH785" s="54">
        <f t="shared" si="472"/>
        <v>0</v>
      </c>
      <c r="AI785" s="54" t="e">
        <f t="shared" si="473"/>
        <v>#DIV/0!</v>
      </c>
      <c r="AJ785" s="54" t="e">
        <f t="shared" si="474"/>
        <v>#DIV/0!</v>
      </c>
      <c r="AK785" s="54" t="e">
        <f t="shared" si="475"/>
        <v>#DIV/0!</v>
      </c>
      <c r="AM785" s="23">
        <f t="shared" si="452"/>
        <v>13.234290609534478</v>
      </c>
      <c r="AN785" s="54">
        <f t="shared" si="476"/>
        <v>0</v>
      </c>
      <c r="AO785" s="54" t="e">
        <f t="shared" si="477"/>
        <v>#DIV/0!</v>
      </c>
      <c r="AP785" s="54" t="e">
        <f t="shared" si="478"/>
        <v>#DIV/0!</v>
      </c>
      <c r="AQ785" s="54" t="e">
        <f t="shared" si="479"/>
        <v>#DIV/0!</v>
      </c>
      <c r="AS785" s="23">
        <f t="shared" si="453"/>
        <v>13.234290609534478</v>
      </c>
      <c r="AT785" s="54">
        <f t="shared" si="480"/>
        <v>0</v>
      </c>
      <c r="AU785" s="54" t="e">
        <f t="shared" si="481"/>
        <v>#DIV/0!</v>
      </c>
      <c r="AV785" s="54" t="e">
        <f t="shared" si="482"/>
        <v>#DIV/0!</v>
      </c>
      <c r="AW785" s="54" t="e">
        <f t="shared" si="483"/>
        <v>#DIV/0!</v>
      </c>
    </row>
    <row r="786" spans="1:49" s="50" customFormat="1" hidden="1" x14ac:dyDescent="0.25">
      <c r="A786" s="3"/>
      <c r="B786" s="4"/>
      <c r="C786" s="4">
        <f t="shared" si="463"/>
        <v>754</v>
      </c>
      <c r="D786" s="22">
        <f t="shared" si="454"/>
        <v>189.56661749388752</v>
      </c>
      <c r="E786" s="54">
        <f t="shared" si="464"/>
        <v>5.7459999999999997E-2</v>
      </c>
      <c r="F786" s="54">
        <f t="shared" si="465"/>
        <v>100</v>
      </c>
      <c r="G786" s="54">
        <f t="shared" si="455"/>
        <v>5.7427002444395442E-2</v>
      </c>
      <c r="H786" s="24">
        <f t="shared" si="466"/>
        <v>26</v>
      </c>
      <c r="I786" s="23">
        <f t="shared" si="467"/>
        <v>0.12</v>
      </c>
      <c r="J786" s="23">
        <f t="shared" si="468"/>
        <v>0.7</v>
      </c>
      <c r="K786" s="22">
        <f t="shared" si="469"/>
        <v>45</v>
      </c>
      <c r="L786" s="136">
        <v>755</v>
      </c>
      <c r="M786" s="9">
        <f t="shared" si="444"/>
        <v>13.233098420448831</v>
      </c>
      <c r="N786" s="9">
        <f t="shared" si="445"/>
        <v>13.231905962520845</v>
      </c>
      <c r="O786" s="10">
        <f t="shared" si="470"/>
        <v>-1.1924579279867231E-3</v>
      </c>
      <c r="P786" s="10">
        <f t="shared" si="456"/>
        <v>119.24579279871854</v>
      </c>
      <c r="Q786" s="10">
        <f t="shared" si="457"/>
        <v>0.5177822333450135</v>
      </c>
      <c r="R786" s="10">
        <f t="shared" si="458"/>
        <v>0.51776050465996137</v>
      </c>
      <c r="S786" s="9"/>
      <c r="T786" s="9">
        <f t="shared" si="446"/>
        <v>13.233098420448831</v>
      </c>
      <c r="U786" s="10">
        <f t="shared" si="459"/>
        <v>0</v>
      </c>
      <c r="V786" s="10" t="e">
        <f t="shared" si="460"/>
        <v>#DIV/0!</v>
      </c>
      <c r="W786" s="10" t="e">
        <f t="shared" si="461"/>
        <v>#DIV/0!</v>
      </c>
      <c r="X786" s="10" t="e">
        <f t="shared" si="462"/>
        <v>#DIV/0!</v>
      </c>
      <c r="Y786" s="1"/>
      <c r="Z786" s="23">
        <f t="shared" si="447"/>
        <v>13.233098420448831</v>
      </c>
      <c r="AA786" s="54">
        <f t="shared" si="448"/>
        <v>0</v>
      </c>
      <c r="AB786" s="54" t="e">
        <f t="shared" si="449"/>
        <v>#DIV/0!</v>
      </c>
      <c r="AC786" s="54" t="e">
        <f t="shared" si="450"/>
        <v>#DIV/0!</v>
      </c>
      <c r="AD786" s="54" t="e">
        <f t="shared" si="471"/>
        <v>#DIV/0!</v>
      </c>
      <c r="AG786" s="23">
        <f t="shared" si="451"/>
        <v>13.233098420448831</v>
      </c>
      <c r="AH786" s="54">
        <f t="shared" si="472"/>
        <v>0</v>
      </c>
      <c r="AI786" s="54" t="e">
        <f t="shared" si="473"/>
        <v>#DIV/0!</v>
      </c>
      <c r="AJ786" s="54" t="e">
        <f t="shared" si="474"/>
        <v>#DIV/0!</v>
      </c>
      <c r="AK786" s="54" t="e">
        <f t="shared" si="475"/>
        <v>#DIV/0!</v>
      </c>
      <c r="AM786" s="23">
        <f t="shared" si="452"/>
        <v>13.233098420448831</v>
      </c>
      <c r="AN786" s="54">
        <f t="shared" si="476"/>
        <v>0</v>
      </c>
      <c r="AO786" s="54" t="e">
        <f t="shared" si="477"/>
        <v>#DIV/0!</v>
      </c>
      <c r="AP786" s="54" t="e">
        <f t="shared" si="478"/>
        <v>#DIV/0!</v>
      </c>
      <c r="AQ786" s="54" t="e">
        <f t="shared" si="479"/>
        <v>#DIV/0!</v>
      </c>
      <c r="AS786" s="23">
        <f t="shared" si="453"/>
        <v>13.233098420448831</v>
      </c>
      <c r="AT786" s="54">
        <f t="shared" si="480"/>
        <v>0</v>
      </c>
      <c r="AU786" s="54" t="e">
        <f t="shared" si="481"/>
        <v>#DIV/0!</v>
      </c>
      <c r="AV786" s="54" t="e">
        <f t="shared" si="482"/>
        <v>#DIV/0!</v>
      </c>
      <c r="AW786" s="54" t="e">
        <f t="shared" si="483"/>
        <v>#DIV/0!</v>
      </c>
    </row>
    <row r="787" spans="1:49" s="50" customFormat="1" hidden="1" x14ac:dyDescent="0.25">
      <c r="A787" s="3"/>
      <c r="B787" s="4"/>
      <c r="C787" s="4">
        <f t="shared" si="463"/>
        <v>755</v>
      </c>
      <c r="D787" s="22">
        <f t="shared" si="454"/>
        <v>189.54729865106503</v>
      </c>
      <c r="E787" s="54">
        <f t="shared" si="464"/>
        <v>5.7450000000000001E-2</v>
      </c>
      <c r="F787" s="54">
        <f t="shared" si="465"/>
        <v>100</v>
      </c>
      <c r="G787" s="54">
        <f t="shared" si="455"/>
        <v>5.7417013925499798E-2</v>
      </c>
      <c r="H787" s="24">
        <f t="shared" si="466"/>
        <v>26</v>
      </c>
      <c r="I787" s="23">
        <f t="shared" si="467"/>
        <v>0.12</v>
      </c>
      <c r="J787" s="23">
        <f t="shared" si="468"/>
        <v>0.7</v>
      </c>
      <c r="K787" s="22">
        <f t="shared" si="469"/>
        <v>45</v>
      </c>
      <c r="L787" s="136">
        <v>756</v>
      </c>
      <c r="M787" s="9">
        <f t="shared" si="444"/>
        <v>13.231905962520845</v>
      </c>
      <c r="N787" s="9">
        <f t="shared" si="445"/>
        <v>13.23071323569148</v>
      </c>
      <c r="O787" s="10">
        <f t="shared" si="470"/>
        <v>-1.1927268293643323E-3</v>
      </c>
      <c r="P787" s="10">
        <f t="shared" si="456"/>
        <v>119.27268293639671</v>
      </c>
      <c r="Q787" s="10">
        <f t="shared" si="457"/>
        <v>0.51785552694409853</v>
      </c>
      <c r="R787" s="10">
        <f t="shared" si="458"/>
        <v>0.51783379470590918</v>
      </c>
      <c r="S787" s="9"/>
      <c r="T787" s="9">
        <f t="shared" si="446"/>
        <v>13.231905962520845</v>
      </c>
      <c r="U787" s="10">
        <f t="shared" si="459"/>
        <v>0</v>
      </c>
      <c r="V787" s="10" t="e">
        <f t="shared" si="460"/>
        <v>#DIV/0!</v>
      </c>
      <c r="W787" s="10" t="e">
        <f t="shared" si="461"/>
        <v>#DIV/0!</v>
      </c>
      <c r="X787" s="10" t="e">
        <f t="shared" si="462"/>
        <v>#DIV/0!</v>
      </c>
      <c r="Y787" s="1"/>
      <c r="Z787" s="23">
        <f t="shared" si="447"/>
        <v>13.231905962520845</v>
      </c>
      <c r="AA787" s="54">
        <f t="shared" si="448"/>
        <v>0</v>
      </c>
      <c r="AB787" s="54" t="e">
        <f t="shared" si="449"/>
        <v>#DIV/0!</v>
      </c>
      <c r="AC787" s="54" t="e">
        <f t="shared" si="450"/>
        <v>#DIV/0!</v>
      </c>
      <c r="AD787" s="54" t="e">
        <f t="shared" si="471"/>
        <v>#DIV/0!</v>
      </c>
      <c r="AG787" s="23">
        <f t="shared" si="451"/>
        <v>13.231905962520845</v>
      </c>
      <c r="AH787" s="54">
        <f t="shared" si="472"/>
        <v>0</v>
      </c>
      <c r="AI787" s="54" t="e">
        <f t="shared" si="473"/>
        <v>#DIV/0!</v>
      </c>
      <c r="AJ787" s="54" t="e">
        <f t="shared" si="474"/>
        <v>#DIV/0!</v>
      </c>
      <c r="AK787" s="54" t="e">
        <f t="shared" si="475"/>
        <v>#DIV/0!</v>
      </c>
      <c r="AM787" s="23">
        <f t="shared" si="452"/>
        <v>13.231905962520845</v>
      </c>
      <c r="AN787" s="54">
        <f t="shared" si="476"/>
        <v>0</v>
      </c>
      <c r="AO787" s="54" t="e">
        <f t="shared" si="477"/>
        <v>#DIV/0!</v>
      </c>
      <c r="AP787" s="54" t="e">
        <f t="shared" si="478"/>
        <v>#DIV/0!</v>
      </c>
      <c r="AQ787" s="54" t="e">
        <f t="shared" si="479"/>
        <v>#DIV/0!</v>
      </c>
      <c r="AS787" s="23">
        <f t="shared" si="453"/>
        <v>13.231905962520845</v>
      </c>
      <c r="AT787" s="54">
        <f t="shared" si="480"/>
        <v>0</v>
      </c>
      <c r="AU787" s="54" t="e">
        <f t="shared" si="481"/>
        <v>#DIV/0!</v>
      </c>
      <c r="AV787" s="54" t="e">
        <f t="shared" si="482"/>
        <v>#DIV/0!</v>
      </c>
      <c r="AW787" s="54" t="e">
        <f t="shared" si="483"/>
        <v>#DIV/0!</v>
      </c>
    </row>
    <row r="788" spans="1:49" s="50" customFormat="1" hidden="1" x14ac:dyDescent="0.25">
      <c r="A788" s="3"/>
      <c r="B788" s="4"/>
      <c r="C788" s="4">
        <f t="shared" si="463"/>
        <v>756</v>
      </c>
      <c r="D788" s="22">
        <f t="shared" si="454"/>
        <v>189.52797776159363</v>
      </c>
      <c r="E788" s="54">
        <f t="shared" si="464"/>
        <v>5.7439999999999998E-2</v>
      </c>
      <c r="F788" s="54">
        <f t="shared" si="465"/>
        <v>100</v>
      </c>
      <c r="G788" s="54">
        <f t="shared" si="455"/>
        <v>5.7407025404607591E-2</v>
      </c>
      <c r="H788" s="24">
        <f t="shared" si="466"/>
        <v>26</v>
      </c>
      <c r="I788" s="23">
        <f t="shared" si="467"/>
        <v>0.12</v>
      </c>
      <c r="J788" s="23">
        <f t="shared" si="468"/>
        <v>0.7</v>
      </c>
      <c r="K788" s="22">
        <f t="shared" si="469"/>
        <v>45</v>
      </c>
      <c r="L788" s="136">
        <v>757</v>
      </c>
      <c r="M788" s="9">
        <f t="shared" si="444"/>
        <v>13.23071323569148</v>
      </c>
      <c r="N788" s="9">
        <f t="shared" si="445"/>
        <v>13.229520239901667</v>
      </c>
      <c r="O788" s="10">
        <f t="shared" si="470"/>
        <v>-1.1929957898129118E-3</v>
      </c>
      <c r="P788" s="10">
        <f t="shared" si="456"/>
        <v>119.29957898133743</v>
      </c>
      <c r="Q788" s="10">
        <f t="shared" si="457"/>
        <v>0.51792882927901229</v>
      </c>
      <c r="R788" s="10">
        <f t="shared" si="458"/>
        <v>0.51790709348395803</v>
      </c>
      <c r="S788" s="9"/>
      <c r="T788" s="9">
        <f t="shared" si="446"/>
        <v>13.23071323569148</v>
      </c>
      <c r="U788" s="10">
        <f t="shared" si="459"/>
        <v>0</v>
      </c>
      <c r="V788" s="10" t="e">
        <f t="shared" si="460"/>
        <v>#DIV/0!</v>
      </c>
      <c r="W788" s="10" t="e">
        <f t="shared" si="461"/>
        <v>#DIV/0!</v>
      </c>
      <c r="X788" s="10" t="e">
        <f t="shared" si="462"/>
        <v>#DIV/0!</v>
      </c>
      <c r="Y788" s="1"/>
      <c r="Z788" s="23">
        <f t="shared" si="447"/>
        <v>13.23071323569148</v>
      </c>
      <c r="AA788" s="54">
        <f t="shared" si="448"/>
        <v>0</v>
      </c>
      <c r="AB788" s="54" t="e">
        <f t="shared" si="449"/>
        <v>#DIV/0!</v>
      </c>
      <c r="AC788" s="54" t="e">
        <f t="shared" si="450"/>
        <v>#DIV/0!</v>
      </c>
      <c r="AD788" s="54" t="e">
        <f t="shared" si="471"/>
        <v>#DIV/0!</v>
      </c>
      <c r="AG788" s="23">
        <f t="shared" si="451"/>
        <v>13.23071323569148</v>
      </c>
      <c r="AH788" s="54">
        <f t="shared" si="472"/>
        <v>0</v>
      </c>
      <c r="AI788" s="54" t="e">
        <f t="shared" si="473"/>
        <v>#DIV/0!</v>
      </c>
      <c r="AJ788" s="54" t="e">
        <f t="shared" si="474"/>
        <v>#DIV/0!</v>
      </c>
      <c r="AK788" s="54" t="e">
        <f t="shared" si="475"/>
        <v>#DIV/0!</v>
      </c>
      <c r="AM788" s="23">
        <f t="shared" si="452"/>
        <v>13.23071323569148</v>
      </c>
      <c r="AN788" s="54">
        <f t="shared" si="476"/>
        <v>0</v>
      </c>
      <c r="AO788" s="54" t="e">
        <f t="shared" si="477"/>
        <v>#DIV/0!</v>
      </c>
      <c r="AP788" s="54" t="e">
        <f t="shared" si="478"/>
        <v>#DIV/0!</v>
      </c>
      <c r="AQ788" s="54" t="e">
        <f t="shared" si="479"/>
        <v>#DIV/0!</v>
      </c>
      <c r="AS788" s="23">
        <f t="shared" si="453"/>
        <v>13.23071323569148</v>
      </c>
      <c r="AT788" s="54">
        <f t="shared" si="480"/>
        <v>0</v>
      </c>
      <c r="AU788" s="54" t="e">
        <f t="shared" si="481"/>
        <v>#DIV/0!</v>
      </c>
      <c r="AV788" s="54" t="e">
        <f t="shared" si="482"/>
        <v>#DIV/0!</v>
      </c>
      <c r="AW788" s="54" t="e">
        <f t="shared" si="483"/>
        <v>#DIV/0!</v>
      </c>
    </row>
    <row r="789" spans="1:49" s="50" customFormat="1" hidden="1" x14ac:dyDescent="0.25">
      <c r="A789" s="3"/>
      <c r="B789" s="4"/>
      <c r="C789" s="4">
        <f t="shared" si="463"/>
        <v>757</v>
      </c>
      <c r="D789" s="22">
        <f t="shared" si="454"/>
        <v>189.50865482543199</v>
      </c>
      <c r="E789" s="54">
        <f t="shared" si="464"/>
        <v>5.7430000000000002E-2</v>
      </c>
      <c r="F789" s="54">
        <f t="shared" si="465"/>
        <v>100</v>
      </c>
      <c r="G789" s="54">
        <f t="shared" si="455"/>
        <v>5.7397036881718835E-2</v>
      </c>
      <c r="H789" s="24">
        <f t="shared" si="466"/>
        <v>26</v>
      </c>
      <c r="I789" s="23">
        <f t="shared" si="467"/>
        <v>0.12</v>
      </c>
      <c r="J789" s="23">
        <f t="shared" si="468"/>
        <v>0.7</v>
      </c>
      <c r="K789" s="22">
        <f t="shared" si="469"/>
        <v>45</v>
      </c>
      <c r="L789" s="136">
        <v>758</v>
      </c>
      <c r="M789" s="9">
        <f t="shared" si="444"/>
        <v>13.229520239901667</v>
      </c>
      <c r="N789" s="9">
        <f t="shared" si="445"/>
        <v>13.228326975092347</v>
      </c>
      <c r="O789" s="10">
        <f t="shared" si="470"/>
        <v>-1.1932648093200271E-3</v>
      </c>
      <c r="P789" s="10">
        <f t="shared" si="456"/>
        <v>119.32648093196617</v>
      </c>
      <c r="Q789" s="10">
        <f t="shared" si="457"/>
        <v>0.51800214033866987</v>
      </c>
      <c r="R789" s="10">
        <f t="shared" si="458"/>
        <v>0.51798040098701426</v>
      </c>
      <c r="S789" s="9"/>
      <c r="T789" s="9">
        <f t="shared" si="446"/>
        <v>13.229520239901667</v>
      </c>
      <c r="U789" s="10">
        <f t="shared" si="459"/>
        <v>0</v>
      </c>
      <c r="V789" s="10" t="e">
        <f t="shared" si="460"/>
        <v>#DIV/0!</v>
      </c>
      <c r="W789" s="10" t="e">
        <f t="shared" si="461"/>
        <v>#DIV/0!</v>
      </c>
      <c r="X789" s="10" t="e">
        <f t="shared" si="462"/>
        <v>#DIV/0!</v>
      </c>
      <c r="Y789" s="1"/>
      <c r="Z789" s="23">
        <f t="shared" si="447"/>
        <v>13.229520239901667</v>
      </c>
      <c r="AA789" s="54">
        <f t="shared" si="448"/>
        <v>0</v>
      </c>
      <c r="AB789" s="54" t="e">
        <f t="shared" si="449"/>
        <v>#DIV/0!</v>
      </c>
      <c r="AC789" s="54" t="e">
        <f t="shared" si="450"/>
        <v>#DIV/0!</v>
      </c>
      <c r="AD789" s="54" t="e">
        <f t="shared" si="471"/>
        <v>#DIV/0!</v>
      </c>
      <c r="AG789" s="23">
        <f t="shared" si="451"/>
        <v>13.229520239901667</v>
      </c>
      <c r="AH789" s="54">
        <f t="shared" si="472"/>
        <v>0</v>
      </c>
      <c r="AI789" s="54" t="e">
        <f t="shared" si="473"/>
        <v>#DIV/0!</v>
      </c>
      <c r="AJ789" s="54" t="e">
        <f t="shared" si="474"/>
        <v>#DIV/0!</v>
      </c>
      <c r="AK789" s="54" t="e">
        <f t="shared" si="475"/>
        <v>#DIV/0!</v>
      </c>
      <c r="AM789" s="23">
        <f t="shared" si="452"/>
        <v>13.229520239901667</v>
      </c>
      <c r="AN789" s="54">
        <f t="shared" si="476"/>
        <v>0</v>
      </c>
      <c r="AO789" s="54" t="e">
        <f t="shared" si="477"/>
        <v>#DIV/0!</v>
      </c>
      <c r="AP789" s="54" t="e">
        <f t="shared" si="478"/>
        <v>#DIV/0!</v>
      </c>
      <c r="AQ789" s="54" t="e">
        <f t="shared" si="479"/>
        <v>#DIV/0!</v>
      </c>
      <c r="AS789" s="23">
        <f t="shared" si="453"/>
        <v>13.229520239901667</v>
      </c>
      <c r="AT789" s="54">
        <f t="shared" si="480"/>
        <v>0</v>
      </c>
      <c r="AU789" s="54" t="e">
        <f t="shared" si="481"/>
        <v>#DIV/0!</v>
      </c>
      <c r="AV789" s="54" t="e">
        <f t="shared" si="482"/>
        <v>#DIV/0!</v>
      </c>
      <c r="AW789" s="54" t="e">
        <f t="shared" si="483"/>
        <v>#DIV/0!</v>
      </c>
    </row>
    <row r="790" spans="1:49" s="50" customFormat="1" hidden="1" x14ac:dyDescent="0.25">
      <c r="A790" s="3"/>
      <c r="B790" s="4"/>
      <c r="C790" s="4">
        <f t="shared" si="463"/>
        <v>758</v>
      </c>
      <c r="D790" s="22">
        <f t="shared" si="454"/>
        <v>189.48932984253841</v>
      </c>
      <c r="E790" s="54">
        <f t="shared" si="464"/>
        <v>5.7419999999999999E-2</v>
      </c>
      <c r="F790" s="54">
        <f t="shared" si="465"/>
        <v>100</v>
      </c>
      <c r="G790" s="54">
        <f t="shared" si="455"/>
        <v>5.738704835683351E-2</v>
      </c>
      <c r="H790" s="24">
        <f t="shared" si="466"/>
        <v>26</v>
      </c>
      <c r="I790" s="23">
        <f t="shared" si="467"/>
        <v>0.12</v>
      </c>
      <c r="J790" s="23">
        <f t="shared" si="468"/>
        <v>0.7</v>
      </c>
      <c r="K790" s="22">
        <f t="shared" si="469"/>
        <v>45</v>
      </c>
      <c r="L790" s="136">
        <v>759</v>
      </c>
      <c r="M790" s="9">
        <f t="shared" si="444"/>
        <v>13.228326975092347</v>
      </c>
      <c r="N790" s="9">
        <f t="shared" si="445"/>
        <v>13.227133441204444</v>
      </c>
      <c r="O790" s="10">
        <f t="shared" si="470"/>
        <v>-1.1935338879034418E-3</v>
      </c>
      <c r="P790" s="10">
        <f t="shared" si="456"/>
        <v>119.35338879039045</v>
      </c>
      <c r="Q790" s="10">
        <f t="shared" si="457"/>
        <v>0.51807546012797112</v>
      </c>
      <c r="R790" s="10">
        <f t="shared" si="458"/>
        <v>0.5180537172223203</v>
      </c>
      <c r="S790" s="9"/>
      <c r="T790" s="9">
        <f t="shared" si="446"/>
        <v>13.228326975092347</v>
      </c>
      <c r="U790" s="10">
        <f t="shared" si="459"/>
        <v>0</v>
      </c>
      <c r="V790" s="10" t="e">
        <f t="shared" si="460"/>
        <v>#DIV/0!</v>
      </c>
      <c r="W790" s="10" t="e">
        <f t="shared" si="461"/>
        <v>#DIV/0!</v>
      </c>
      <c r="X790" s="10" t="e">
        <f t="shared" si="462"/>
        <v>#DIV/0!</v>
      </c>
      <c r="Y790" s="1"/>
      <c r="Z790" s="23">
        <f t="shared" si="447"/>
        <v>13.228326975092347</v>
      </c>
      <c r="AA790" s="54">
        <f t="shared" si="448"/>
        <v>0</v>
      </c>
      <c r="AB790" s="54" t="e">
        <f t="shared" si="449"/>
        <v>#DIV/0!</v>
      </c>
      <c r="AC790" s="54" t="e">
        <f t="shared" si="450"/>
        <v>#DIV/0!</v>
      </c>
      <c r="AD790" s="54" t="e">
        <f t="shared" si="471"/>
        <v>#DIV/0!</v>
      </c>
      <c r="AG790" s="23">
        <f t="shared" si="451"/>
        <v>13.228326975092347</v>
      </c>
      <c r="AH790" s="54">
        <f t="shared" si="472"/>
        <v>0</v>
      </c>
      <c r="AI790" s="54" t="e">
        <f t="shared" si="473"/>
        <v>#DIV/0!</v>
      </c>
      <c r="AJ790" s="54" t="e">
        <f t="shared" si="474"/>
        <v>#DIV/0!</v>
      </c>
      <c r="AK790" s="54" t="e">
        <f t="shared" si="475"/>
        <v>#DIV/0!</v>
      </c>
      <c r="AM790" s="23">
        <f t="shared" si="452"/>
        <v>13.228326975092347</v>
      </c>
      <c r="AN790" s="54">
        <f t="shared" si="476"/>
        <v>0</v>
      </c>
      <c r="AO790" s="54" t="e">
        <f t="shared" si="477"/>
        <v>#DIV/0!</v>
      </c>
      <c r="AP790" s="54" t="e">
        <f t="shared" si="478"/>
        <v>#DIV/0!</v>
      </c>
      <c r="AQ790" s="54" t="e">
        <f t="shared" si="479"/>
        <v>#DIV/0!</v>
      </c>
      <c r="AS790" s="23">
        <f t="shared" si="453"/>
        <v>13.228326975092347</v>
      </c>
      <c r="AT790" s="54">
        <f t="shared" si="480"/>
        <v>0</v>
      </c>
      <c r="AU790" s="54" t="e">
        <f t="shared" si="481"/>
        <v>#DIV/0!</v>
      </c>
      <c r="AV790" s="54" t="e">
        <f t="shared" si="482"/>
        <v>#DIV/0!</v>
      </c>
      <c r="AW790" s="54" t="e">
        <f t="shared" si="483"/>
        <v>#DIV/0!</v>
      </c>
    </row>
    <row r="791" spans="1:49" s="50" customFormat="1" hidden="1" x14ac:dyDescent="0.25">
      <c r="A791" s="3"/>
      <c r="B791" s="4"/>
      <c r="C791" s="4">
        <f t="shared" si="463"/>
        <v>759</v>
      </c>
      <c r="D791" s="22">
        <f t="shared" si="454"/>
        <v>189.47000281287166</v>
      </c>
      <c r="E791" s="54">
        <f t="shared" si="464"/>
        <v>5.7410000000000003E-2</v>
      </c>
      <c r="F791" s="54">
        <f t="shared" si="465"/>
        <v>100</v>
      </c>
      <c r="G791" s="54">
        <f t="shared" si="455"/>
        <v>5.7377059829951629E-2</v>
      </c>
      <c r="H791" s="24">
        <f t="shared" si="466"/>
        <v>26</v>
      </c>
      <c r="I791" s="23">
        <f t="shared" si="467"/>
        <v>0.12</v>
      </c>
      <c r="J791" s="23">
        <f t="shared" si="468"/>
        <v>0.7</v>
      </c>
      <c r="K791" s="22">
        <f t="shared" si="469"/>
        <v>45</v>
      </c>
      <c r="L791" s="136">
        <v>760</v>
      </c>
      <c r="M791" s="9">
        <f t="shared" si="444"/>
        <v>13.227133441204444</v>
      </c>
      <c r="N791" s="9">
        <f t="shared" si="445"/>
        <v>13.225939638178888</v>
      </c>
      <c r="O791" s="10">
        <f t="shared" si="470"/>
        <v>-1.1938030255560506E-3</v>
      </c>
      <c r="P791" s="10">
        <f t="shared" si="456"/>
        <v>119.38030255556851</v>
      </c>
      <c r="Q791" s="10">
        <f t="shared" si="457"/>
        <v>0.51814878863814551</v>
      </c>
      <c r="R791" s="10">
        <f t="shared" si="458"/>
        <v>0.51812704217247041</v>
      </c>
      <c r="S791" s="9"/>
      <c r="T791" s="9">
        <f t="shared" si="446"/>
        <v>13.227133441204444</v>
      </c>
      <c r="U791" s="10">
        <f t="shared" si="459"/>
        <v>0</v>
      </c>
      <c r="V791" s="10" t="e">
        <f t="shared" si="460"/>
        <v>#DIV/0!</v>
      </c>
      <c r="W791" s="10" t="e">
        <f t="shared" si="461"/>
        <v>#DIV/0!</v>
      </c>
      <c r="X791" s="10" t="e">
        <f t="shared" si="462"/>
        <v>#DIV/0!</v>
      </c>
      <c r="Y791" s="1"/>
      <c r="Z791" s="23">
        <f t="shared" si="447"/>
        <v>13.227133441204444</v>
      </c>
      <c r="AA791" s="54">
        <f t="shared" si="448"/>
        <v>0</v>
      </c>
      <c r="AB791" s="54" t="e">
        <f t="shared" si="449"/>
        <v>#DIV/0!</v>
      </c>
      <c r="AC791" s="54" t="e">
        <f t="shared" si="450"/>
        <v>#DIV/0!</v>
      </c>
      <c r="AD791" s="54" t="e">
        <f t="shared" si="471"/>
        <v>#DIV/0!</v>
      </c>
      <c r="AG791" s="23">
        <f t="shared" si="451"/>
        <v>13.227133441204444</v>
      </c>
      <c r="AH791" s="54">
        <f t="shared" si="472"/>
        <v>0</v>
      </c>
      <c r="AI791" s="54" t="e">
        <f t="shared" si="473"/>
        <v>#DIV/0!</v>
      </c>
      <c r="AJ791" s="54" t="e">
        <f t="shared" si="474"/>
        <v>#DIV/0!</v>
      </c>
      <c r="AK791" s="54" t="e">
        <f t="shared" si="475"/>
        <v>#DIV/0!</v>
      </c>
      <c r="AM791" s="23">
        <f t="shared" si="452"/>
        <v>13.227133441204444</v>
      </c>
      <c r="AN791" s="54">
        <f t="shared" si="476"/>
        <v>0</v>
      </c>
      <c r="AO791" s="54" t="e">
        <f t="shared" si="477"/>
        <v>#DIV/0!</v>
      </c>
      <c r="AP791" s="54" t="e">
        <f t="shared" si="478"/>
        <v>#DIV/0!</v>
      </c>
      <c r="AQ791" s="54" t="e">
        <f t="shared" si="479"/>
        <v>#DIV/0!</v>
      </c>
      <c r="AS791" s="23">
        <f t="shared" si="453"/>
        <v>13.227133441204444</v>
      </c>
      <c r="AT791" s="54">
        <f t="shared" si="480"/>
        <v>0</v>
      </c>
      <c r="AU791" s="54" t="e">
        <f t="shared" si="481"/>
        <v>#DIV/0!</v>
      </c>
      <c r="AV791" s="54" t="e">
        <f t="shared" si="482"/>
        <v>#DIV/0!</v>
      </c>
      <c r="AW791" s="54" t="e">
        <f t="shared" si="483"/>
        <v>#DIV/0!</v>
      </c>
    </row>
    <row r="792" spans="1:49" s="50" customFormat="1" hidden="1" x14ac:dyDescent="0.25">
      <c r="A792" s="3"/>
      <c r="B792" s="4"/>
      <c r="C792" s="4">
        <f t="shared" si="463"/>
        <v>760</v>
      </c>
      <c r="D792" s="22">
        <f t="shared" si="454"/>
        <v>189.4506737363902</v>
      </c>
      <c r="E792" s="54">
        <f t="shared" si="464"/>
        <v>5.74E-2</v>
      </c>
      <c r="F792" s="54">
        <f t="shared" si="465"/>
        <v>100</v>
      </c>
      <c r="G792" s="54">
        <f t="shared" si="455"/>
        <v>5.7367071301073186E-2</v>
      </c>
      <c r="H792" s="24">
        <f t="shared" si="466"/>
        <v>26</v>
      </c>
      <c r="I792" s="23">
        <f t="shared" si="467"/>
        <v>0.12</v>
      </c>
      <c r="J792" s="23">
        <f t="shared" si="468"/>
        <v>0.7</v>
      </c>
      <c r="K792" s="22">
        <f t="shared" si="469"/>
        <v>45</v>
      </c>
      <c r="L792" s="136">
        <v>761</v>
      </c>
      <c r="M792" s="9">
        <f t="shared" si="444"/>
        <v>13.225939638178888</v>
      </c>
      <c r="N792" s="9">
        <f t="shared" si="445"/>
        <v>13.224745565956594</v>
      </c>
      <c r="O792" s="10">
        <f t="shared" si="470"/>
        <v>-1.1940722222938405E-3</v>
      </c>
      <c r="P792" s="10">
        <f t="shared" si="456"/>
        <v>119.40722222943035</v>
      </c>
      <c r="Q792" s="10">
        <f t="shared" si="457"/>
        <v>0.51822212587332217</v>
      </c>
      <c r="R792" s="10">
        <f t="shared" si="458"/>
        <v>0.51820037585356116</v>
      </c>
      <c r="S792" s="9"/>
      <c r="T792" s="9">
        <f t="shared" si="446"/>
        <v>13.225939638178888</v>
      </c>
      <c r="U792" s="10">
        <f t="shared" si="459"/>
        <v>0</v>
      </c>
      <c r="V792" s="10" t="e">
        <f t="shared" si="460"/>
        <v>#DIV/0!</v>
      </c>
      <c r="W792" s="10" t="e">
        <f t="shared" si="461"/>
        <v>#DIV/0!</v>
      </c>
      <c r="X792" s="10" t="e">
        <f t="shared" si="462"/>
        <v>#DIV/0!</v>
      </c>
      <c r="Y792" s="1"/>
      <c r="Z792" s="23">
        <f t="shared" si="447"/>
        <v>13.225939638178888</v>
      </c>
      <c r="AA792" s="54">
        <f t="shared" si="448"/>
        <v>0</v>
      </c>
      <c r="AB792" s="54" t="e">
        <f t="shared" si="449"/>
        <v>#DIV/0!</v>
      </c>
      <c r="AC792" s="54" t="e">
        <f t="shared" si="450"/>
        <v>#DIV/0!</v>
      </c>
      <c r="AD792" s="54" t="e">
        <f t="shared" si="471"/>
        <v>#DIV/0!</v>
      </c>
      <c r="AG792" s="23">
        <f t="shared" si="451"/>
        <v>13.225939638178888</v>
      </c>
      <c r="AH792" s="54">
        <f t="shared" si="472"/>
        <v>0</v>
      </c>
      <c r="AI792" s="54" t="e">
        <f t="shared" si="473"/>
        <v>#DIV/0!</v>
      </c>
      <c r="AJ792" s="54" t="e">
        <f t="shared" si="474"/>
        <v>#DIV/0!</v>
      </c>
      <c r="AK792" s="54" t="e">
        <f t="shared" si="475"/>
        <v>#DIV/0!</v>
      </c>
      <c r="AM792" s="23">
        <f t="shared" si="452"/>
        <v>13.225939638178888</v>
      </c>
      <c r="AN792" s="54">
        <f t="shared" si="476"/>
        <v>0</v>
      </c>
      <c r="AO792" s="54" t="e">
        <f t="shared" si="477"/>
        <v>#DIV/0!</v>
      </c>
      <c r="AP792" s="54" t="e">
        <f t="shared" si="478"/>
        <v>#DIV/0!</v>
      </c>
      <c r="AQ792" s="54" t="e">
        <f t="shared" si="479"/>
        <v>#DIV/0!</v>
      </c>
      <c r="AS792" s="23">
        <f t="shared" si="453"/>
        <v>13.225939638178888</v>
      </c>
      <c r="AT792" s="54">
        <f t="shared" si="480"/>
        <v>0</v>
      </c>
      <c r="AU792" s="54" t="e">
        <f t="shared" si="481"/>
        <v>#DIV/0!</v>
      </c>
      <c r="AV792" s="54" t="e">
        <f t="shared" si="482"/>
        <v>#DIV/0!</v>
      </c>
      <c r="AW792" s="54" t="e">
        <f t="shared" si="483"/>
        <v>#DIV/0!</v>
      </c>
    </row>
    <row r="793" spans="1:49" s="50" customFormat="1" hidden="1" x14ac:dyDescent="0.25">
      <c r="A793" s="3"/>
      <c r="B793" s="4"/>
      <c r="C793" s="4">
        <f t="shared" si="463"/>
        <v>761</v>
      </c>
      <c r="D793" s="22">
        <f t="shared" si="454"/>
        <v>189.43134261305289</v>
      </c>
      <c r="E793" s="54">
        <f t="shared" si="464"/>
        <v>5.7390000000000004E-2</v>
      </c>
      <c r="F793" s="54">
        <f t="shared" si="465"/>
        <v>100</v>
      </c>
      <c r="G793" s="54">
        <f t="shared" si="455"/>
        <v>5.7357082770198194E-2</v>
      </c>
      <c r="H793" s="24">
        <f t="shared" si="466"/>
        <v>26</v>
      </c>
      <c r="I793" s="23">
        <f t="shared" si="467"/>
        <v>0.12</v>
      </c>
      <c r="J793" s="23">
        <f t="shared" si="468"/>
        <v>0.7</v>
      </c>
      <c r="K793" s="22">
        <f t="shared" si="469"/>
        <v>45</v>
      </c>
      <c r="L793" s="136">
        <v>762</v>
      </c>
      <c r="M793" s="9">
        <f t="shared" si="444"/>
        <v>13.224745565956594</v>
      </c>
      <c r="N793" s="9">
        <f t="shared" si="445"/>
        <v>13.223551224478474</v>
      </c>
      <c r="O793" s="10">
        <f t="shared" si="470"/>
        <v>-1.1943414781203643E-3</v>
      </c>
      <c r="P793" s="10">
        <f t="shared" si="456"/>
        <v>119.43414781199986</v>
      </c>
      <c r="Q793" s="10">
        <f t="shared" si="457"/>
        <v>0.5182954718293572</v>
      </c>
      <c r="R793" s="10">
        <f t="shared" si="458"/>
        <v>0.51827371825212842</v>
      </c>
      <c r="S793" s="9"/>
      <c r="T793" s="9">
        <f t="shared" si="446"/>
        <v>13.224745565956594</v>
      </c>
      <c r="U793" s="10">
        <f t="shared" si="459"/>
        <v>0</v>
      </c>
      <c r="V793" s="10" t="e">
        <f t="shared" si="460"/>
        <v>#DIV/0!</v>
      </c>
      <c r="W793" s="10" t="e">
        <f t="shared" si="461"/>
        <v>#DIV/0!</v>
      </c>
      <c r="X793" s="10" t="e">
        <f t="shared" si="462"/>
        <v>#DIV/0!</v>
      </c>
      <c r="Y793" s="1"/>
      <c r="Z793" s="23">
        <f t="shared" si="447"/>
        <v>13.224745565956594</v>
      </c>
      <c r="AA793" s="54">
        <f t="shared" si="448"/>
        <v>0</v>
      </c>
      <c r="AB793" s="54" t="e">
        <f t="shared" si="449"/>
        <v>#DIV/0!</v>
      </c>
      <c r="AC793" s="54" t="e">
        <f t="shared" si="450"/>
        <v>#DIV/0!</v>
      </c>
      <c r="AD793" s="54" t="e">
        <f t="shared" si="471"/>
        <v>#DIV/0!</v>
      </c>
      <c r="AG793" s="23">
        <f t="shared" si="451"/>
        <v>13.224745565956594</v>
      </c>
      <c r="AH793" s="54">
        <f t="shared" si="472"/>
        <v>0</v>
      </c>
      <c r="AI793" s="54" t="e">
        <f t="shared" si="473"/>
        <v>#DIV/0!</v>
      </c>
      <c r="AJ793" s="54" t="e">
        <f t="shared" si="474"/>
        <v>#DIV/0!</v>
      </c>
      <c r="AK793" s="54" t="e">
        <f t="shared" si="475"/>
        <v>#DIV/0!</v>
      </c>
      <c r="AM793" s="23">
        <f t="shared" si="452"/>
        <v>13.224745565956594</v>
      </c>
      <c r="AN793" s="54">
        <f t="shared" si="476"/>
        <v>0</v>
      </c>
      <c r="AO793" s="54" t="e">
        <f t="shared" si="477"/>
        <v>#DIV/0!</v>
      </c>
      <c r="AP793" s="54" t="e">
        <f t="shared" si="478"/>
        <v>#DIV/0!</v>
      </c>
      <c r="AQ793" s="54" t="e">
        <f t="shared" si="479"/>
        <v>#DIV/0!</v>
      </c>
      <c r="AS793" s="23">
        <f t="shared" si="453"/>
        <v>13.224745565956594</v>
      </c>
      <c r="AT793" s="54">
        <f t="shared" si="480"/>
        <v>0</v>
      </c>
      <c r="AU793" s="54" t="e">
        <f t="shared" si="481"/>
        <v>#DIV/0!</v>
      </c>
      <c r="AV793" s="54" t="e">
        <f t="shared" si="482"/>
        <v>#DIV/0!</v>
      </c>
      <c r="AW793" s="54" t="e">
        <f t="shared" si="483"/>
        <v>#DIV/0!</v>
      </c>
    </row>
    <row r="794" spans="1:49" s="50" customFormat="1" hidden="1" x14ac:dyDescent="0.25">
      <c r="A794" s="3"/>
      <c r="B794" s="4"/>
      <c r="C794" s="4">
        <f t="shared" si="463"/>
        <v>762</v>
      </c>
      <c r="D794" s="22">
        <f t="shared" si="454"/>
        <v>189.41200944281846</v>
      </c>
      <c r="E794" s="54">
        <f t="shared" si="464"/>
        <v>5.738E-2</v>
      </c>
      <c r="F794" s="54">
        <f t="shared" si="465"/>
        <v>100</v>
      </c>
      <c r="G794" s="54">
        <f t="shared" si="455"/>
        <v>5.7347094237326632E-2</v>
      </c>
      <c r="H794" s="24">
        <f t="shared" si="466"/>
        <v>26</v>
      </c>
      <c r="I794" s="23">
        <f t="shared" si="467"/>
        <v>0.12</v>
      </c>
      <c r="J794" s="23">
        <f t="shared" si="468"/>
        <v>0.7</v>
      </c>
      <c r="K794" s="22">
        <f t="shared" si="469"/>
        <v>45</v>
      </c>
      <c r="L794" s="136">
        <v>763</v>
      </c>
      <c r="M794" s="9">
        <f t="shared" si="444"/>
        <v>13.223551224478474</v>
      </c>
      <c r="N794" s="9">
        <f t="shared" si="445"/>
        <v>13.222356613685426</v>
      </c>
      <c r="O794" s="10">
        <f t="shared" si="470"/>
        <v>-1.1946107930480565E-3</v>
      </c>
      <c r="P794" s="10">
        <f t="shared" si="456"/>
        <v>119.46107930485196</v>
      </c>
      <c r="Q794" s="10">
        <f t="shared" si="457"/>
        <v>0.51836882650883742</v>
      </c>
      <c r="R794" s="10">
        <f t="shared" si="458"/>
        <v>0.51834706937386055</v>
      </c>
      <c r="S794" s="9"/>
      <c r="T794" s="9">
        <f t="shared" si="446"/>
        <v>13.223551224478474</v>
      </c>
      <c r="U794" s="10">
        <f t="shared" si="459"/>
        <v>0</v>
      </c>
      <c r="V794" s="10" t="e">
        <f t="shared" si="460"/>
        <v>#DIV/0!</v>
      </c>
      <c r="W794" s="10" t="e">
        <f t="shared" si="461"/>
        <v>#DIV/0!</v>
      </c>
      <c r="X794" s="10" t="e">
        <f t="shared" si="462"/>
        <v>#DIV/0!</v>
      </c>
      <c r="Y794" s="1"/>
      <c r="Z794" s="23">
        <f t="shared" si="447"/>
        <v>13.223551224478474</v>
      </c>
      <c r="AA794" s="54">
        <f t="shared" si="448"/>
        <v>0</v>
      </c>
      <c r="AB794" s="54" t="e">
        <f t="shared" si="449"/>
        <v>#DIV/0!</v>
      </c>
      <c r="AC794" s="54" t="e">
        <f t="shared" si="450"/>
        <v>#DIV/0!</v>
      </c>
      <c r="AD794" s="54" t="e">
        <f t="shared" si="471"/>
        <v>#DIV/0!</v>
      </c>
      <c r="AG794" s="23">
        <f t="shared" si="451"/>
        <v>13.223551224478474</v>
      </c>
      <c r="AH794" s="54">
        <f t="shared" si="472"/>
        <v>0</v>
      </c>
      <c r="AI794" s="54" t="e">
        <f t="shared" si="473"/>
        <v>#DIV/0!</v>
      </c>
      <c r="AJ794" s="54" t="e">
        <f t="shared" si="474"/>
        <v>#DIV/0!</v>
      </c>
      <c r="AK794" s="54" t="e">
        <f t="shared" si="475"/>
        <v>#DIV/0!</v>
      </c>
      <c r="AM794" s="23">
        <f t="shared" si="452"/>
        <v>13.223551224478474</v>
      </c>
      <c r="AN794" s="54">
        <f t="shared" si="476"/>
        <v>0</v>
      </c>
      <c r="AO794" s="54" t="e">
        <f t="shared" si="477"/>
        <v>#DIV/0!</v>
      </c>
      <c r="AP794" s="54" t="e">
        <f t="shared" si="478"/>
        <v>#DIV/0!</v>
      </c>
      <c r="AQ794" s="54" t="e">
        <f t="shared" si="479"/>
        <v>#DIV/0!</v>
      </c>
      <c r="AS794" s="23">
        <f t="shared" si="453"/>
        <v>13.223551224478474</v>
      </c>
      <c r="AT794" s="54">
        <f t="shared" si="480"/>
        <v>0</v>
      </c>
      <c r="AU794" s="54" t="e">
        <f t="shared" si="481"/>
        <v>#DIV/0!</v>
      </c>
      <c r="AV794" s="54" t="e">
        <f t="shared" si="482"/>
        <v>#DIV/0!</v>
      </c>
      <c r="AW794" s="54" t="e">
        <f t="shared" si="483"/>
        <v>#DIV/0!</v>
      </c>
    </row>
    <row r="795" spans="1:49" s="50" customFormat="1" hidden="1" x14ac:dyDescent="0.25">
      <c r="A795" s="3"/>
      <c r="B795" s="4"/>
      <c r="C795" s="4">
        <f t="shared" si="463"/>
        <v>763</v>
      </c>
      <c r="D795" s="22">
        <f t="shared" si="454"/>
        <v>189.39267422564586</v>
      </c>
      <c r="E795" s="54">
        <f t="shared" si="464"/>
        <v>5.7370000000000004E-2</v>
      </c>
      <c r="F795" s="54">
        <f t="shared" si="465"/>
        <v>100</v>
      </c>
      <c r="G795" s="54">
        <f t="shared" si="455"/>
        <v>5.73371057024585E-2</v>
      </c>
      <c r="H795" s="24">
        <f t="shared" si="466"/>
        <v>26</v>
      </c>
      <c r="I795" s="23">
        <f t="shared" si="467"/>
        <v>0.12</v>
      </c>
      <c r="J795" s="23">
        <f t="shared" si="468"/>
        <v>0.7</v>
      </c>
      <c r="K795" s="22">
        <f t="shared" si="469"/>
        <v>45</v>
      </c>
      <c r="L795" s="136">
        <v>764</v>
      </c>
      <c r="M795" s="9">
        <f t="shared" si="444"/>
        <v>13.222356613685426</v>
      </c>
      <c r="N795" s="9">
        <f t="shared" si="445"/>
        <v>13.221161733518366</v>
      </c>
      <c r="O795" s="10">
        <f t="shared" si="470"/>
        <v>-1.1948801670591536E-3</v>
      </c>
      <c r="P795" s="10">
        <f t="shared" si="456"/>
        <v>119.48801670587876</v>
      </c>
      <c r="Q795" s="10">
        <f t="shared" si="457"/>
        <v>0.51844218989836977</v>
      </c>
      <c r="R795" s="10">
        <f t="shared" si="458"/>
        <v>0.51842042920668985</v>
      </c>
      <c r="S795" s="9"/>
      <c r="T795" s="9">
        <f t="shared" si="446"/>
        <v>13.222356613685426</v>
      </c>
      <c r="U795" s="10">
        <f t="shared" si="459"/>
        <v>0</v>
      </c>
      <c r="V795" s="10" t="e">
        <f t="shared" si="460"/>
        <v>#DIV/0!</v>
      </c>
      <c r="W795" s="10" t="e">
        <f t="shared" si="461"/>
        <v>#DIV/0!</v>
      </c>
      <c r="X795" s="10" t="e">
        <f t="shared" si="462"/>
        <v>#DIV/0!</v>
      </c>
      <c r="Y795" s="1"/>
      <c r="Z795" s="23">
        <f t="shared" si="447"/>
        <v>13.222356613685426</v>
      </c>
      <c r="AA795" s="54">
        <f t="shared" si="448"/>
        <v>0</v>
      </c>
      <c r="AB795" s="54" t="e">
        <f t="shared" si="449"/>
        <v>#DIV/0!</v>
      </c>
      <c r="AC795" s="54" t="e">
        <f t="shared" si="450"/>
        <v>#DIV/0!</v>
      </c>
      <c r="AD795" s="54" t="e">
        <f t="shared" si="471"/>
        <v>#DIV/0!</v>
      </c>
      <c r="AG795" s="23">
        <f t="shared" si="451"/>
        <v>13.222356613685426</v>
      </c>
      <c r="AH795" s="54">
        <f t="shared" si="472"/>
        <v>0</v>
      </c>
      <c r="AI795" s="54" t="e">
        <f t="shared" si="473"/>
        <v>#DIV/0!</v>
      </c>
      <c r="AJ795" s="54" t="e">
        <f t="shared" si="474"/>
        <v>#DIV/0!</v>
      </c>
      <c r="AK795" s="54" t="e">
        <f t="shared" si="475"/>
        <v>#DIV/0!</v>
      </c>
      <c r="AM795" s="23">
        <f t="shared" si="452"/>
        <v>13.222356613685426</v>
      </c>
      <c r="AN795" s="54">
        <f t="shared" si="476"/>
        <v>0</v>
      </c>
      <c r="AO795" s="54" t="e">
        <f t="shared" si="477"/>
        <v>#DIV/0!</v>
      </c>
      <c r="AP795" s="54" t="e">
        <f t="shared" si="478"/>
        <v>#DIV/0!</v>
      </c>
      <c r="AQ795" s="54" t="e">
        <f t="shared" si="479"/>
        <v>#DIV/0!</v>
      </c>
      <c r="AS795" s="23">
        <f t="shared" si="453"/>
        <v>13.222356613685426</v>
      </c>
      <c r="AT795" s="54">
        <f t="shared" si="480"/>
        <v>0</v>
      </c>
      <c r="AU795" s="54" t="e">
        <f t="shared" si="481"/>
        <v>#DIV/0!</v>
      </c>
      <c r="AV795" s="54" t="e">
        <f t="shared" si="482"/>
        <v>#DIV/0!</v>
      </c>
      <c r="AW795" s="54" t="e">
        <f t="shared" si="483"/>
        <v>#DIV/0!</v>
      </c>
    </row>
    <row r="796" spans="1:49" s="50" customFormat="1" hidden="1" x14ac:dyDescent="0.25">
      <c r="A796" s="3"/>
      <c r="B796" s="4"/>
      <c r="C796" s="4">
        <f t="shared" si="463"/>
        <v>764</v>
      </c>
      <c r="D796" s="22">
        <f t="shared" si="454"/>
        <v>189.37333696149383</v>
      </c>
      <c r="E796" s="54">
        <f t="shared" si="464"/>
        <v>5.7360000000000001E-2</v>
      </c>
      <c r="F796" s="54">
        <f t="shared" si="465"/>
        <v>100</v>
      </c>
      <c r="G796" s="54">
        <f t="shared" si="455"/>
        <v>5.7327117165593813E-2</v>
      </c>
      <c r="H796" s="24">
        <f t="shared" si="466"/>
        <v>26</v>
      </c>
      <c r="I796" s="23">
        <f t="shared" si="467"/>
        <v>0.12</v>
      </c>
      <c r="J796" s="23">
        <f t="shared" si="468"/>
        <v>0.7</v>
      </c>
      <c r="K796" s="22">
        <f t="shared" si="469"/>
        <v>45</v>
      </c>
      <c r="L796" s="136">
        <v>765</v>
      </c>
      <c r="M796" s="9">
        <f t="shared" si="444"/>
        <v>13.221161733518366</v>
      </c>
      <c r="N796" s="9">
        <f t="shared" si="445"/>
        <v>13.219966583918167</v>
      </c>
      <c r="O796" s="10">
        <f t="shared" si="470"/>
        <v>-1.1951496001998407E-3</v>
      </c>
      <c r="P796" s="10">
        <f t="shared" si="456"/>
        <v>119.51496001994748</v>
      </c>
      <c r="Q796" s="10">
        <f t="shared" si="457"/>
        <v>0.51851556201482596</v>
      </c>
      <c r="R796" s="10">
        <f t="shared" si="458"/>
        <v>0.51849379776392246</v>
      </c>
      <c r="S796" s="9"/>
      <c r="T796" s="9">
        <f t="shared" si="446"/>
        <v>13.221161733518366</v>
      </c>
      <c r="U796" s="10">
        <f t="shared" si="459"/>
        <v>0</v>
      </c>
      <c r="V796" s="10" t="e">
        <f t="shared" si="460"/>
        <v>#DIV/0!</v>
      </c>
      <c r="W796" s="10" t="e">
        <f t="shared" si="461"/>
        <v>#DIV/0!</v>
      </c>
      <c r="X796" s="10" t="e">
        <f t="shared" si="462"/>
        <v>#DIV/0!</v>
      </c>
      <c r="Y796" s="1"/>
      <c r="Z796" s="23">
        <f t="shared" si="447"/>
        <v>13.221161733518366</v>
      </c>
      <c r="AA796" s="54">
        <f t="shared" si="448"/>
        <v>0</v>
      </c>
      <c r="AB796" s="54" t="e">
        <f t="shared" si="449"/>
        <v>#DIV/0!</v>
      </c>
      <c r="AC796" s="54" t="e">
        <f t="shared" si="450"/>
        <v>#DIV/0!</v>
      </c>
      <c r="AD796" s="54" t="e">
        <f t="shared" si="471"/>
        <v>#DIV/0!</v>
      </c>
      <c r="AG796" s="23">
        <f t="shared" si="451"/>
        <v>13.221161733518366</v>
      </c>
      <c r="AH796" s="54">
        <f t="shared" si="472"/>
        <v>0</v>
      </c>
      <c r="AI796" s="54" t="e">
        <f t="shared" si="473"/>
        <v>#DIV/0!</v>
      </c>
      <c r="AJ796" s="54" t="e">
        <f t="shared" si="474"/>
        <v>#DIV/0!</v>
      </c>
      <c r="AK796" s="54" t="e">
        <f t="shared" si="475"/>
        <v>#DIV/0!</v>
      </c>
      <c r="AM796" s="23">
        <f t="shared" si="452"/>
        <v>13.221161733518366</v>
      </c>
      <c r="AN796" s="54">
        <f t="shared" si="476"/>
        <v>0</v>
      </c>
      <c r="AO796" s="54" t="e">
        <f t="shared" si="477"/>
        <v>#DIV/0!</v>
      </c>
      <c r="AP796" s="54" t="e">
        <f t="shared" si="478"/>
        <v>#DIV/0!</v>
      </c>
      <c r="AQ796" s="54" t="e">
        <f t="shared" si="479"/>
        <v>#DIV/0!</v>
      </c>
      <c r="AS796" s="23">
        <f t="shared" si="453"/>
        <v>13.221161733518366</v>
      </c>
      <c r="AT796" s="54">
        <f t="shared" si="480"/>
        <v>0</v>
      </c>
      <c r="AU796" s="54" t="e">
        <f t="shared" si="481"/>
        <v>#DIV/0!</v>
      </c>
      <c r="AV796" s="54" t="e">
        <f t="shared" si="482"/>
        <v>#DIV/0!</v>
      </c>
      <c r="AW796" s="54" t="e">
        <f t="shared" si="483"/>
        <v>#DIV/0!</v>
      </c>
    </row>
    <row r="797" spans="1:49" s="50" customFormat="1" hidden="1" x14ac:dyDescent="0.25">
      <c r="A797" s="3"/>
      <c r="B797" s="4"/>
      <c r="C797" s="4">
        <f t="shared" si="463"/>
        <v>765</v>
      </c>
      <c r="D797" s="22">
        <f t="shared" si="454"/>
        <v>189.35399765032179</v>
      </c>
      <c r="E797" s="54">
        <f t="shared" si="464"/>
        <v>5.7349999999999998E-2</v>
      </c>
      <c r="F797" s="54">
        <f t="shared" si="465"/>
        <v>100</v>
      </c>
      <c r="G797" s="54">
        <f t="shared" si="455"/>
        <v>5.7317128626732564E-2</v>
      </c>
      <c r="H797" s="24">
        <f t="shared" si="466"/>
        <v>26</v>
      </c>
      <c r="I797" s="23">
        <f t="shared" si="467"/>
        <v>0.12</v>
      </c>
      <c r="J797" s="23">
        <f t="shared" si="468"/>
        <v>0.7</v>
      </c>
      <c r="K797" s="22">
        <f t="shared" si="469"/>
        <v>45</v>
      </c>
      <c r="L797" s="136">
        <v>766</v>
      </c>
      <c r="M797" s="9">
        <f t="shared" si="444"/>
        <v>13.219966583918167</v>
      </c>
      <c r="N797" s="9">
        <f t="shared" si="445"/>
        <v>13.218771164825727</v>
      </c>
      <c r="O797" s="10">
        <f t="shared" si="470"/>
        <v>-1.19541909243992E-3</v>
      </c>
      <c r="P797" s="10">
        <f t="shared" si="456"/>
        <v>119.54190924403834</v>
      </c>
      <c r="Q797" s="10">
        <f t="shared" si="457"/>
        <v>0.51858894284085855</v>
      </c>
      <c r="R797" s="10">
        <f t="shared" si="458"/>
        <v>0.51856717503337613</v>
      </c>
      <c r="S797" s="9"/>
      <c r="T797" s="9">
        <f t="shared" si="446"/>
        <v>13.219966583918167</v>
      </c>
      <c r="U797" s="10">
        <f t="shared" si="459"/>
        <v>0</v>
      </c>
      <c r="V797" s="10" t="e">
        <f t="shared" si="460"/>
        <v>#DIV/0!</v>
      </c>
      <c r="W797" s="10" t="e">
        <f t="shared" si="461"/>
        <v>#DIV/0!</v>
      </c>
      <c r="X797" s="10" t="e">
        <f t="shared" si="462"/>
        <v>#DIV/0!</v>
      </c>
      <c r="Y797" s="1"/>
      <c r="Z797" s="23">
        <f t="shared" si="447"/>
        <v>13.219966583918167</v>
      </c>
      <c r="AA797" s="54">
        <f t="shared" si="448"/>
        <v>0</v>
      </c>
      <c r="AB797" s="54" t="e">
        <f t="shared" si="449"/>
        <v>#DIV/0!</v>
      </c>
      <c r="AC797" s="54" t="e">
        <f t="shared" si="450"/>
        <v>#DIV/0!</v>
      </c>
      <c r="AD797" s="54" t="e">
        <f t="shared" si="471"/>
        <v>#DIV/0!</v>
      </c>
      <c r="AG797" s="23">
        <f t="shared" si="451"/>
        <v>13.219966583918167</v>
      </c>
      <c r="AH797" s="54">
        <f t="shared" si="472"/>
        <v>0</v>
      </c>
      <c r="AI797" s="54" t="e">
        <f t="shared" si="473"/>
        <v>#DIV/0!</v>
      </c>
      <c r="AJ797" s="54" t="e">
        <f t="shared" si="474"/>
        <v>#DIV/0!</v>
      </c>
      <c r="AK797" s="54" t="e">
        <f t="shared" si="475"/>
        <v>#DIV/0!</v>
      </c>
      <c r="AM797" s="23">
        <f t="shared" si="452"/>
        <v>13.219966583918167</v>
      </c>
      <c r="AN797" s="54">
        <f t="shared" si="476"/>
        <v>0</v>
      </c>
      <c r="AO797" s="54" t="e">
        <f t="shared" si="477"/>
        <v>#DIV/0!</v>
      </c>
      <c r="AP797" s="54" t="e">
        <f t="shared" si="478"/>
        <v>#DIV/0!</v>
      </c>
      <c r="AQ797" s="54" t="e">
        <f t="shared" si="479"/>
        <v>#DIV/0!</v>
      </c>
      <c r="AS797" s="23">
        <f t="shared" si="453"/>
        <v>13.219966583918167</v>
      </c>
      <c r="AT797" s="54">
        <f t="shared" si="480"/>
        <v>0</v>
      </c>
      <c r="AU797" s="54" t="e">
        <f t="shared" si="481"/>
        <v>#DIV/0!</v>
      </c>
      <c r="AV797" s="54" t="e">
        <f t="shared" si="482"/>
        <v>#DIV/0!</v>
      </c>
      <c r="AW797" s="54" t="e">
        <f t="shared" si="483"/>
        <v>#DIV/0!</v>
      </c>
    </row>
    <row r="798" spans="1:49" s="50" customFormat="1" hidden="1" x14ac:dyDescent="0.25">
      <c r="A798" s="3"/>
      <c r="B798" s="4"/>
      <c r="C798" s="4">
        <f t="shared" si="463"/>
        <v>766</v>
      </c>
      <c r="D798" s="22">
        <f t="shared" si="454"/>
        <v>189.33465629208862</v>
      </c>
      <c r="E798" s="54">
        <f t="shared" si="464"/>
        <v>5.7340000000000002E-2</v>
      </c>
      <c r="F798" s="54">
        <f t="shared" si="465"/>
        <v>100</v>
      </c>
      <c r="G798" s="54">
        <f t="shared" si="455"/>
        <v>5.7307140085874758E-2</v>
      </c>
      <c r="H798" s="24">
        <f t="shared" si="466"/>
        <v>26</v>
      </c>
      <c r="I798" s="23">
        <f t="shared" si="467"/>
        <v>0.12</v>
      </c>
      <c r="J798" s="23">
        <f t="shared" si="468"/>
        <v>0.7</v>
      </c>
      <c r="K798" s="22">
        <f t="shared" si="469"/>
        <v>45</v>
      </c>
      <c r="L798" s="136">
        <v>767</v>
      </c>
      <c r="M798" s="9">
        <f t="shared" si="444"/>
        <v>13.218771164825727</v>
      </c>
      <c r="N798" s="9">
        <f t="shared" si="445"/>
        <v>13.217575476181924</v>
      </c>
      <c r="O798" s="10">
        <f t="shared" si="470"/>
        <v>-1.1956886438024839E-3</v>
      </c>
      <c r="P798" s="10">
        <f t="shared" si="456"/>
        <v>119.56886438021178</v>
      </c>
      <c r="Q798" s="10">
        <f t="shared" si="457"/>
        <v>0.51866233238116066</v>
      </c>
      <c r="R798" s="10">
        <f t="shared" si="458"/>
        <v>0.51864056101436906</v>
      </c>
      <c r="S798" s="9"/>
      <c r="T798" s="9">
        <f t="shared" si="446"/>
        <v>13.218771164825727</v>
      </c>
      <c r="U798" s="10">
        <f t="shared" si="459"/>
        <v>0</v>
      </c>
      <c r="V798" s="10" t="e">
        <f t="shared" si="460"/>
        <v>#DIV/0!</v>
      </c>
      <c r="W798" s="10" t="e">
        <f t="shared" si="461"/>
        <v>#DIV/0!</v>
      </c>
      <c r="X798" s="10" t="e">
        <f t="shared" si="462"/>
        <v>#DIV/0!</v>
      </c>
      <c r="Y798" s="1"/>
      <c r="Z798" s="23">
        <f t="shared" si="447"/>
        <v>13.218771164825727</v>
      </c>
      <c r="AA798" s="54">
        <f t="shared" si="448"/>
        <v>0</v>
      </c>
      <c r="AB798" s="54" t="e">
        <f t="shared" si="449"/>
        <v>#DIV/0!</v>
      </c>
      <c r="AC798" s="54" t="e">
        <f t="shared" si="450"/>
        <v>#DIV/0!</v>
      </c>
      <c r="AD798" s="54" t="e">
        <f t="shared" si="471"/>
        <v>#DIV/0!</v>
      </c>
      <c r="AG798" s="23">
        <f t="shared" si="451"/>
        <v>13.218771164825727</v>
      </c>
      <c r="AH798" s="54">
        <f t="shared" si="472"/>
        <v>0</v>
      </c>
      <c r="AI798" s="54" t="e">
        <f t="shared" si="473"/>
        <v>#DIV/0!</v>
      </c>
      <c r="AJ798" s="54" t="e">
        <f t="shared" si="474"/>
        <v>#DIV/0!</v>
      </c>
      <c r="AK798" s="54" t="e">
        <f t="shared" si="475"/>
        <v>#DIV/0!</v>
      </c>
      <c r="AM798" s="23">
        <f t="shared" si="452"/>
        <v>13.218771164825727</v>
      </c>
      <c r="AN798" s="54">
        <f t="shared" si="476"/>
        <v>0</v>
      </c>
      <c r="AO798" s="54" t="e">
        <f t="shared" si="477"/>
        <v>#DIV/0!</v>
      </c>
      <c r="AP798" s="54" t="e">
        <f t="shared" si="478"/>
        <v>#DIV/0!</v>
      </c>
      <c r="AQ798" s="54" t="e">
        <f t="shared" si="479"/>
        <v>#DIV/0!</v>
      </c>
      <c r="AS798" s="23">
        <f t="shared" si="453"/>
        <v>13.218771164825727</v>
      </c>
      <c r="AT798" s="54">
        <f t="shared" si="480"/>
        <v>0</v>
      </c>
      <c r="AU798" s="54" t="e">
        <f t="shared" si="481"/>
        <v>#DIV/0!</v>
      </c>
      <c r="AV798" s="54" t="e">
        <f t="shared" si="482"/>
        <v>#DIV/0!</v>
      </c>
      <c r="AW798" s="54" t="e">
        <f t="shared" si="483"/>
        <v>#DIV/0!</v>
      </c>
    </row>
    <row r="799" spans="1:49" s="50" customFormat="1" hidden="1" x14ac:dyDescent="0.25">
      <c r="A799" s="3"/>
      <c r="B799" s="4"/>
      <c r="C799" s="4">
        <f t="shared" si="463"/>
        <v>767</v>
      </c>
      <c r="D799" s="22">
        <f t="shared" si="454"/>
        <v>189.31531288675356</v>
      </c>
      <c r="E799" s="54">
        <f t="shared" si="464"/>
        <v>5.7329999999999999E-2</v>
      </c>
      <c r="F799" s="54">
        <f t="shared" si="465"/>
        <v>100</v>
      </c>
      <c r="G799" s="54">
        <f t="shared" si="455"/>
        <v>5.729715154302039E-2</v>
      </c>
      <c r="H799" s="24">
        <f t="shared" si="466"/>
        <v>26</v>
      </c>
      <c r="I799" s="23">
        <f t="shared" si="467"/>
        <v>0.12</v>
      </c>
      <c r="J799" s="23">
        <f t="shared" si="468"/>
        <v>0.7</v>
      </c>
      <c r="K799" s="22">
        <f t="shared" si="469"/>
        <v>45</v>
      </c>
      <c r="L799" s="136">
        <v>768</v>
      </c>
      <c r="M799" s="9">
        <f t="shared" si="444"/>
        <v>13.217575476181924</v>
      </c>
      <c r="N799" s="9">
        <f t="shared" si="445"/>
        <v>13.21637951792764</v>
      </c>
      <c r="O799" s="10">
        <f t="shared" si="470"/>
        <v>-1.1959582542839797E-3</v>
      </c>
      <c r="P799" s="10">
        <f t="shared" si="456"/>
        <v>119.59582542844434</v>
      </c>
      <c r="Q799" s="10">
        <f t="shared" si="457"/>
        <v>0.51873573063138545</v>
      </c>
      <c r="R799" s="10">
        <f t="shared" si="458"/>
        <v>0.51871395570620837</v>
      </c>
      <c r="S799" s="9"/>
      <c r="T799" s="9">
        <f t="shared" si="446"/>
        <v>13.217575476181924</v>
      </c>
      <c r="U799" s="10">
        <f t="shared" si="459"/>
        <v>0</v>
      </c>
      <c r="V799" s="10" t="e">
        <f t="shared" si="460"/>
        <v>#DIV/0!</v>
      </c>
      <c r="W799" s="10" t="e">
        <f t="shared" si="461"/>
        <v>#DIV/0!</v>
      </c>
      <c r="X799" s="10" t="e">
        <f t="shared" si="462"/>
        <v>#DIV/0!</v>
      </c>
      <c r="Y799" s="1"/>
      <c r="Z799" s="23">
        <f t="shared" si="447"/>
        <v>13.217575476181924</v>
      </c>
      <c r="AA799" s="54">
        <f t="shared" si="448"/>
        <v>0</v>
      </c>
      <c r="AB799" s="54" t="e">
        <f t="shared" si="449"/>
        <v>#DIV/0!</v>
      </c>
      <c r="AC799" s="54" t="e">
        <f t="shared" si="450"/>
        <v>#DIV/0!</v>
      </c>
      <c r="AD799" s="54" t="e">
        <f t="shared" si="471"/>
        <v>#DIV/0!</v>
      </c>
      <c r="AG799" s="23">
        <f t="shared" si="451"/>
        <v>13.217575476181924</v>
      </c>
      <c r="AH799" s="54">
        <f t="shared" si="472"/>
        <v>0</v>
      </c>
      <c r="AI799" s="54" t="e">
        <f t="shared" si="473"/>
        <v>#DIV/0!</v>
      </c>
      <c r="AJ799" s="54" t="e">
        <f t="shared" si="474"/>
        <v>#DIV/0!</v>
      </c>
      <c r="AK799" s="54" t="e">
        <f t="shared" si="475"/>
        <v>#DIV/0!</v>
      </c>
      <c r="AM799" s="23">
        <f t="shared" si="452"/>
        <v>13.217575476181924</v>
      </c>
      <c r="AN799" s="54">
        <f t="shared" si="476"/>
        <v>0</v>
      </c>
      <c r="AO799" s="54" t="e">
        <f t="shared" si="477"/>
        <v>#DIV/0!</v>
      </c>
      <c r="AP799" s="54" t="e">
        <f t="shared" si="478"/>
        <v>#DIV/0!</v>
      </c>
      <c r="AQ799" s="54" t="e">
        <f t="shared" si="479"/>
        <v>#DIV/0!</v>
      </c>
      <c r="AS799" s="23">
        <f t="shared" si="453"/>
        <v>13.217575476181924</v>
      </c>
      <c r="AT799" s="54">
        <f t="shared" si="480"/>
        <v>0</v>
      </c>
      <c r="AU799" s="54" t="e">
        <f t="shared" si="481"/>
        <v>#DIV/0!</v>
      </c>
      <c r="AV799" s="54" t="e">
        <f t="shared" si="482"/>
        <v>#DIV/0!</v>
      </c>
      <c r="AW799" s="54" t="e">
        <f t="shared" si="483"/>
        <v>#DIV/0!</v>
      </c>
    </row>
    <row r="800" spans="1:49" s="50" customFormat="1" hidden="1" x14ac:dyDescent="0.25">
      <c r="A800" s="3"/>
      <c r="B800" s="4"/>
      <c r="C800" s="4">
        <f t="shared" si="463"/>
        <v>768</v>
      </c>
      <c r="D800" s="22">
        <f t="shared" si="454"/>
        <v>189.2959674342757</v>
      </c>
      <c r="E800" s="54">
        <f t="shared" si="464"/>
        <v>5.7320000000000003E-2</v>
      </c>
      <c r="F800" s="54">
        <f t="shared" si="465"/>
        <v>100</v>
      </c>
      <c r="G800" s="54">
        <f t="shared" si="455"/>
        <v>5.7287162998169446E-2</v>
      </c>
      <c r="H800" s="24">
        <f t="shared" si="466"/>
        <v>26</v>
      </c>
      <c r="I800" s="23">
        <f t="shared" si="467"/>
        <v>0.12</v>
      </c>
      <c r="J800" s="23">
        <f t="shared" si="468"/>
        <v>0.7</v>
      </c>
      <c r="K800" s="22">
        <f t="shared" si="469"/>
        <v>45</v>
      </c>
      <c r="L800" s="136">
        <v>769</v>
      </c>
      <c r="M800" s="9">
        <f t="shared" ref="M800:M863" si="484">(-( I800*K800 -I800*$C$2 -H800-H800*I800 /((E800*F800)/(E800+F800)))-SQRT(( I800*K800 -I800*$C$2 -H800-H800*I800 /((E800*F800)/(E800+F800)))*( I800*K800 -I800*$C$2 -H800-H800*I800 /((E800*F800)/(E800+F800)))-4*(J800 +I800 /((E800*F800)/(E800+F800)))*(+H800*I800*$C$2 -H800*I800*K800)))/(2*(J800 +I800 /((E800*F800)/(E800+F800))))</f>
        <v>13.21637951792764</v>
      </c>
      <c r="N800" s="9">
        <f t="shared" ref="N800:N863" si="485">(-( I800*K800 -I800*$C$2 -H800-H800*I800 /((E801*F800)/(E801+F800)))-SQRT(( I800*K800 -I800*$C$2 -H800-H800*I800 /((E801*F800)/(E801+F800)))*( I800*K800 -I800*$C$2 -H800-H800*I800 /((E801*F800)/(E801+F800)))-4*(J800 +I800 /((E801*F800)/(E801+F800)))*(+H800*I800*$C$2 -H800*I800*K800)))/(2*(J800 +I800 /((E801*F800)/(E801+F800))))</f>
        <v>13.215183290003727</v>
      </c>
      <c r="O800" s="10">
        <f t="shared" si="470"/>
        <v>-1.1962279239128293E-3</v>
      </c>
      <c r="P800" s="10">
        <f t="shared" si="456"/>
        <v>119.62279239124631</v>
      </c>
      <c r="Q800" s="10">
        <f t="shared" si="457"/>
        <v>0.51880913759817615</v>
      </c>
      <c r="R800" s="10">
        <f t="shared" si="458"/>
        <v>0.51878735911440876</v>
      </c>
      <c r="S800" s="9"/>
      <c r="T800" s="9">
        <f t="shared" ref="T800:T863" si="486">(-( I800*K800 -I800*$C$2 -H800-H800*I800 /((E800*F801)/(E800+F801)))-SQRT(( I800*K800 -I800*$C$2 -H800-H800*I800 /((E800*F801)/(E800+F801)))*( I800*K800 -I800*$C$2 -H800-H800*I800 /((E800*F801)/(E800+F801)))-4*(J800 +I800 /((E800*F801)/(E800+F801)))*(+H800*I800*$C$2 -H800*I800*K800)))/(2*(J800 +I800 /((E800*F801)/(E800+F801))))</f>
        <v>13.21637951792764</v>
      </c>
      <c r="U800" s="10">
        <f t="shared" si="459"/>
        <v>0</v>
      </c>
      <c r="V800" s="10" t="e">
        <f t="shared" si="460"/>
        <v>#DIV/0!</v>
      </c>
      <c r="W800" s="10" t="e">
        <f t="shared" si="461"/>
        <v>#DIV/0!</v>
      </c>
      <c r="X800" s="10" t="e">
        <f t="shared" si="462"/>
        <v>#DIV/0!</v>
      </c>
      <c r="Y800" s="1"/>
      <c r="Z800" s="23">
        <f t="shared" ref="Z800:Z863" si="487">(-( I800*K800 -I800*$C$2 -H801-H801*I800 /((E800*F800)/(E800+F800)))-SQRT(( I800*K800 -I800*$C$2 -H801-H801*I800 /((E800*F800)/(E800+F800)))*( I800*K800 -I800*$C$2 -H801-H801*I800 /((E800*F800)/(E800+F800)))-4*(J800 +I800 /((E800*F800)/(E800+F800)))*(+H801*I800*$C$2 -H801*I800*K800)))/(2*(J800 +I800 /((E800*F800)/(E800+F800))))</f>
        <v>13.21637951792764</v>
      </c>
      <c r="AA800" s="54">
        <f t="shared" ref="AA800:AA863" si="488">Z800-M800</f>
        <v>0</v>
      </c>
      <c r="AB800" s="54" t="e">
        <f t="shared" ref="AB800:AB863" si="489">AA800/(H801-H800)</f>
        <v>#DIV/0!</v>
      </c>
      <c r="AC800" s="54" t="e">
        <f t="shared" ref="AC800:AC863" si="490">(AA800/M800)/(($H801-$H800)/$H800)</f>
        <v>#DIV/0!</v>
      </c>
      <c r="AD800" s="54" t="e">
        <f t="shared" si="471"/>
        <v>#DIV/0!</v>
      </c>
      <c r="AG800" s="23">
        <f t="shared" ref="AG800:AG863" si="491">(-( I801*K800 -I801*$C$2 -H800-H800*I801 /((E800*F800)/(E800+F800)))-SQRT(( I801*K800 -I801*$C$2 -H800-H800*I801 /((E800*F800)/(E800+F800)))*( I801*K800 -I801*$C$2 -H800-H800*I801 /((E800*F800)/(E800+F800)))-4*(J800 +I801 /((E800*F800)/(E800+F800)))*(+H800*I801*$C$2 -H800*I801*K800)))/(2*(J800 +I801 /((E800*F800)/(E800+F800))))</f>
        <v>13.21637951792764</v>
      </c>
      <c r="AH800" s="54">
        <f t="shared" si="472"/>
        <v>0</v>
      </c>
      <c r="AI800" s="54" t="e">
        <f t="shared" si="473"/>
        <v>#DIV/0!</v>
      </c>
      <c r="AJ800" s="54" t="e">
        <f t="shared" si="474"/>
        <v>#DIV/0!</v>
      </c>
      <c r="AK800" s="54" t="e">
        <f t="shared" si="475"/>
        <v>#DIV/0!</v>
      </c>
      <c r="AM800" s="23">
        <f t="shared" ref="AM800:AM863" si="492">(-( I800*K800 -I800*$C$2 -H800-H800*I800 /((E800*F800)/(E800+F800)))-SQRT(( I800*K800 -I800*$C$2 -H800-H800*I800 /((E800*F800)/(E800+F800)))*( I800*K800 -I800*$C$2 -H800-H800*I800 /((E800*F800)/(E800+F800)))-4*(J801 +I800 /((E800*F800)/(E800+F800)))*(+H800*I800*$C$2 -H800*I800*K800)))/(2*(J801 +I800 /((E800*F800)/(E800+F800))))</f>
        <v>13.21637951792764</v>
      </c>
      <c r="AN800" s="54">
        <f t="shared" si="476"/>
        <v>0</v>
      </c>
      <c r="AO800" s="54" t="e">
        <f t="shared" si="477"/>
        <v>#DIV/0!</v>
      </c>
      <c r="AP800" s="54" t="e">
        <f t="shared" si="478"/>
        <v>#DIV/0!</v>
      </c>
      <c r="AQ800" s="54" t="e">
        <f t="shared" si="479"/>
        <v>#DIV/0!</v>
      </c>
      <c r="AS800" s="23">
        <f t="shared" ref="AS800:AS863" si="493">(-( I800*K801 -I800*$C$2 -H800-H800*I800 /((E800*F800)/(E800+F800)))-SQRT(( I800*K801 -I800*$C$2 -H800-H800*I800 /((E800*F800)/(E800+F800)))*( I800*K801 -I800*$C$2 -H800-H800*I800 /((E800*F800)/(E800+F800)))-4*(J800 +I800 /((E800*F800)/(E800+F800)))*(+H800*I800*$C$2 -H800*I800*K801)))/(2*(J800 +I800 /((E800*F800)/(E800+F800))))</f>
        <v>13.21637951792764</v>
      </c>
      <c r="AT800" s="54">
        <f t="shared" si="480"/>
        <v>0</v>
      </c>
      <c r="AU800" s="54" t="e">
        <f t="shared" si="481"/>
        <v>#DIV/0!</v>
      </c>
      <c r="AV800" s="54" t="e">
        <f t="shared" si="482"/>
        <v>#DIV/0!</v>
      </c>
      <c r="AW800" s="54" t="e">
        <f t="shared" si="483"/>
        <v>#DIV/0!</v>
      </c>
    </row>
    <row r="801" spans="1:49" s="50" customFormat="1" hidden="1" x14ac:dyDescent="0.25">
      <c r="A801" s="3"/>
      <c r="B801" s="4"/>
      <c r="C801" s="4">
        <f t="shared" si="463"/>
        <v>769</v>
      </c>
      <c r="D801" s="22">
        <f t="shared" ref="D801:D864" si="494">$C$2-M801/G801</f>
        <v>189.27661993461476</v>
      </c>
      <c r="E801" s="54">
        <f t="shared" si="464"/>
        <v>5.731E-2</v>
      </c>
      <c r="F801" s="54">
        <f t="shared" si="465"/>
        <v>100</v>
      </c>
      <c r="G801" s="54">
        <f t="shared" ref="G801:G864" si="495">(E801*F801)/(E801+F801)</f>
        <v>5.7277174451321945E-2</v>
      </c>
      <c r="H801" s="24">
        <f t="shared" si="466"/>
        <v>26</v>
      </c>
      <c r="I801" s="23">
        <f t="shared" si="467"/>
        <v>0.12</v>
      </c>
      <c r="J801" s="23">
        <f t="shared" si="468"/>
        <v>0.7</v>
      </c>
      <c r="K801" s="22">
        <f t="shared" si="469"/>
        <v>45</v>
      </c>
      <c r="L801" s="136">
        <v>770</v>
      </c>
      <c r="M801" s="9">
        <f t="shared" si="484"/>
        <v>13.215183290003727</v>
      </c>
      <c r="N801" s="9">
        <f t="shared" si="485"/>
        <v>13.213986792351061</v>
      </c>
      <c r="O801" s="10">
        <f t="shared" si="470"/>
        <v>-1.1964976526659399E-3</v>
      </c>
      <c r="P801" s="10">
        <f t="shared" ref="P801:P864" si="496">O801/(E802-E801)</f>
        <v>119.64976526664037</v>
      </c>
      <c r="Q801" s="10">
        <f t="shared" ref="Q801:Q864" si="497">(O801/M801)/((E802-E801)/E801)</f>
        <v>0.51888255326871258</v>
      </c>
      <c r="R801" s="10">
        <f t="shared" ref="R801:R864" si="498">(LN(N801)-LN(M801))/(LN(E802)-LN(E801))</f>
        <v>0.51886077122439633</v>
      </c>
      <c r="S801" s="9"/>
      <c r="T801" s="9">
        <f t="shared" si="486"/>
        <v>13.215183290003727</v>
      </c>
      <c r="U801" s="10">
        <f t="shared" ref="U801:U864" si="499">T801-$M801</f>
        <v>0</v>
      </c>
      <c r="V801" s="10" t="e">
        <f t="shared" ref="V801:V864" si="500">U801/(F802-F801)</f>
        <v>#DIV/0!</v>
      </c>
      <c r="W801" s="10" t="e">
        <f t="shared" ref="W801:W864" si="501">(U801/M801)/((F802-F801)/F801)</f>
        <v>#DIV/0!</v>
      </c>
      <c r="X801" s="10" t="e">
        <f t="shared" ref="X801:X864" si="502">(LN(T801)-LN(M801))/(LN(F802)-LN(F801))</f>
        <v>#DIV/0!</v>
      </c>
      <c r="Y801" s="1"/>
      <c r="Z801" s="23">
        <f t="shared" si="487"/>
        <v>13.215183290003727</v>
      </c>
      <c r="AA801" s="54">
        <f t="shared" si="488"/>
        <v>0</v>
      </c>
      <c r="AB801" s="54" t="e">
        <f t="shared" si="489"/>
        <v>#DIV/0!</v>
      </c>
      <c r="AC801" s="54" t="e">
        <f t="shared" si="490"/>
        <v>#DIV/0!</v>
      </c>
      <c r="AD801" s="54" t="e">
        <f t="shared" si="471"/>
        <v>#DIV/0!</v>
      </c>
      <c r="AG801" s="23">
        <f t="shared" si="491"/>
        <v>13.215183290003727</v>
      </c>
      <c r="AH801" s="54">
        <f t="shared" si="472"/>
        <v>0</v>
      </c>
      <c r="AI801" s="54" t="e">
        <f t="shared" si="473"/>
        <v>#DIV/0!</v>
      </c>
      <c r="AJ801" s="54" t="e">
        <f t="shared" si="474"/>
        <v>#DIV/0!</v>
      </c>
      <c r="AK801" s="54" t="e">
        <f t="shared" si="475"/>
        <v>#DIV/0!</v>
      </c>
      <c r="AM801" s="23">
        <f t="shared" si="492"/>
        <v>13.215183290003727</v>
      </c>
      <c r="AN801" s="54">
        <f t="shared" si="476"/>
        <v>0</v>
      </c>
      <c r="AO801" s="54" t="e">
        <f t="shared" si="477"/>
        <v>#DIV/0!</v>
      </c>
      <c r="AP801" s="54" t="e">
        <f t="shared" si="478"/>
        <v>#DIV/0!</v>
      </c>
      <c r="AQ801" s="54" t="e">
        <f t="shared" si="479"/>
        <v>#DIV/0!</v>
      </c>
      <c r="AS801" s="23">
        <f t="shared" si="493"/>
        <v>13.215183290003727</v>
      </c>
      <c r="AT801" s="54">
        <f t="shared" si="480"/>
        <v>0</v>
      </c>
      <c r="AU801" s="54" t="e">
        <f t="shared" si="481"/>
        <v>#DIV/0!</v>
      </c>
      <c r="AV801" s="54" t="e">
        <f t="shared" si="482"/>
        <v>#DIV/0!</v>
      </c>
      <c r="AW801" s="54" t="e">
        <f t="shared" si="483"/>
        <v>#DIV/0!</v>
      </c>
    </row>
    <row r="802" spans="1:49" s="50" customFormat="1" hidden="1" x14ac:dyDescent="0.25">
      <c r="A802" s="3"/>
      <c r="B802" s="4"/>
      <c r="C802" s="4">
        <f t="shared" ref="C802:C865" si="503">IF(OR(($E$1032-$E$32)&gt;1,($F$1032-$F$32)&gt;1),$C$32 + ($C$1032 - $C$32) * ((ROW() - ROW($C$32)) / (1034 - 34))^$B$31,($C$32 + ($C$1032 - $C$32) * (ROW() - ROW($C$32)) / (ROW($C$1032) - ROW($C$32))))</f>
        <v>770</v>
      </c>
      <c r="D802" s="22">
        <f t="shared" si="494"/>
        <v>189.25727038772987</v>
      </c>
      <c r="E802" s="54">
        <f t="shared" ref="E802:E865" si="504">$E$32+$C802/$C$1032*($E$1032-$E$32)</f>
        <v>5.7300000000000004E-2</v>
      </c>
      <c r="F802" s="54">
        <f t="shared" ref="F802:F865" si="505">$F$32+$C802/$C$1032*($F$1032-$F$32)</f>
        <v>100</v>
      </c>
      <c r="G802" s="54">
        <f t="shared" si="495"/>
        <v>5.7267185902477882E-2</v>
      </c>
      <c r="H802" s="24">
        <f t="shared" si="466"/>
        <v>26</v>
      </c>
      <c r="I802" s="23">
        <f t="shared" si="467"/>
        <v>0.12</v>
      </c>
      <c r="J802" s="23">
        <f t="shared" si="468"/>
        <v>0.7</v>
      </c>
      <c r="K802" s="22">
        <f t="shared" si="469"/>
        <v>45</v>
      </c>
      <c r="L802" s="136">
        <v>771</v>
      </c>
      <c r="M802" s="9">
        <f t="shared" si="484"/>
        <v>13.213986792351061</v>
      </c>
      <c r="N802" s="9">
        <f t="shared" si="485"/>
        <v>13.212790024910495</v>
      </c>
      <c r="O802" s="10">
        <f t="shared" si="470"/>
        <v>-1.1967674405664042E-3</v>
      </c>
      <c r="P802" s="10">
        <f t="shared" si="496"/>
        <v>119.67674405660377</v>
      </c>
      <c r="Q802" s="10">
        <f t="shared" si="497"/>
        <v>0.51895597764732582</v>
      </c>
      <c r="R802" s="10">
        <f t="shared" si="498"/>
        <v>0.51893419204552804</v>
      </c>
      <c r="S802" s="9"/>
      <c r="T802" s="9">
        <f t="shared" si="486"/>
        <v>13.213986792351061</v>
      </c>
      <c r="U802" s="10">
        <f t="shared" si="499"/>
        <v>0</v>
      </c>
      <c r="V802" s="10" t="e">
        <f t="shared" si="500"/>
        <v>#DIV/0!</v>
      </c>
      <c r="W802" s="10" t="e">
        <f t="shared" si="501"/>
        <v>#DIV/0!</v>
      </c>
      <c r="X802" s="10" t="e">
        <f t="shared" si="502"/>
        <v>#DIV/0!</v>
      </c>
      <c r="Y802" s="1"/>
      <c r="Z802" s="23">
        <f t="shared" si="487"/>
        <v>13.213986792351061</v>
      </c>
      <c r="AA802" s="54">
        <f t="shared" si="488"/>
        <v>0</v>
      </c>
      <c r="AB802" s="54" t="e">
        <f t="shared" si="489"/>
        <v>#DIV/0!</v>
      </c>
      <c r="AC802" s="54" t="e">
        <f t="shared" si="490"/>
        <v>#DIV/0!</v>
      </c>
      <c r="AD802" s="54" t="e">
        <f t="shared" si="471"/>
        <v>#DIV/0!</v>
      </c>
      <c r="AG802" s="23">
        <f t="shared" si="491"/>
        <v>13.213986792351061</v>
      </c>
      <c r="AH802" s="54">
        <f t="shared" si="472"/>
        <v>0</v>
      </c>
      <c r="AI802" s="54" t="e">
        <f t="shared" si="473"/>
        <v>#DIV/0!</v>
      </c>
      <c r="AJ802" s="54" t="e">
        <f t="shared" si="474"/>
        <v>#DIV/0!</v>
      </c>
      <c r="AK802" s="54" t="e">
        <f t="shared" si="475"/>
        <v>#DIV/0!</v>
      </c>
      <c r="AM802" s="23">
        <f t="shared" si="492"/>
        <v>13.213986792351061</v>
      </c>
      <c r="AN802" s="54">
        <f t="shared" si="476"/>
        <v>0</v>
      </c>
      <c r="AO802" s="54" t="e">
        <f t="shared" si="477"/>
        <v>#DIV/0!</v>
      </c>
      <c r="AP802" s="54" t="e">
        <f t="shared" si="478"/>
        <v>#DIV/0!</v>
      </c>
      <c r="AQ802" s="54" t="e">
        <f t="shared" si="479"/>
        <v>#DIV/0!</v>
      </c>
      <c r="AS802" s="23">
        <f t="shared" si="493"/>
        <v>13.213986792351061</v>
      </c>
      <c r="AT802" s="54">
        <f t="shared" si="480"/>
        <v>0</v>
      </c>
      <c r="AU802" s="54" t="e">
        <f t="shared" si="481"/>
        <v>#DIV/0!</v>
      </c>
      <c r="AV802" s="54" t="e">
        <f t="shared" si="482"/>
        <v>#DIV/0!</v>
      </c>
      <c r="AW802" s="54" t="e">
        <f t="shared" si="483"/>
        <v>#DIV/0!</v>
      </c>
    </row>
    <row r="803" spans="1:49" s="50" customFormat="1" hidden="1" x14ac:dyDescent="0.25">
      <c r="A803" s="3"/>
      <c r="B803" s="4"/>
      <c r="C803" s="4">
        <f t="shared" si="503"/>
        <v>771</v>
      </c>
      <c r="D803" s="22">
        <f t="shared" si="494"/>
        <v>189.23791879358063</v>
      </c>
      <c r="E803" s="54">
        <f t="shared" si="504"/>
        <v>5.7290000000000001E-2</v>
      </c>
      <c r="F803" s="54">
        <f t="shared" si="505"/>
        <v>100</v>
      </c>
      <c r="G803" s="54">
        <f t="shared" si="495"/>
        <v>5.725719735163725E-2</v>
      </c>
      <c r="H803" s="24">
        <f t="shared" ref="H803:H866" si="506">$H$32+C803/$C$1032*($H$1032-$H$32)</f>
        <v>26</v>
      </c>
      <c r="I803" s="23">
        <f t="shared" ref="I803:I866" si="507">$I$32+C803/$C$1032*($I$1032-$I$32)</f>
        <v>0.12</v>
      </c>
      <c r="J803" s="23">
        <f t="shared" ref="J803:J866" si="508">$J$32+C803/$C$1032*($J$1032-$J$32)</f>
        <v>0.7</v>
      </c>
      <c r="K803" s="22">
        <f t="shared" ref="K803:K866" si="509">$K$32+C803/$C$1032*($K$1032-$K$32)</f>
        <v>45</v>
      </c>
      <c r="L803" s="136">
        <v>772</v>
      </c>
      <c r="M803" s="9">
        <f t="shared" si="484"/>
        <v>13.212790024910495</v>
      </c>
      <c r="N803" s="9">
        <f t="shared" si="485"/>
        <v>13.211592987622879</v>
      </c>
      <c r="O803" s="10">
        <f t="shared" ref="O803:O866" si="510">N803-M803</f>
        <v>-1.1970372876159985E-3</v>
      </c>
      <c r="P803" s="10">
        <f t="shared" si="496"/>
        <v>119.7037287615632</v>
      </c>
      <c r="Q803" s="10">
        <f t="shared" si="497"/>
        <v>0.51902941073162268</v>
      </c>
      <c r="R803" s="10">
        <f t="shared" si="498"/>
        <v>0.51900762156933322</v>
      </c>
      <c r="S803" s="9"/>
      <c r="T803" s="9">
        <f t="shared" si="486"/>
        <v>13.212790024910495</v>
      </c>
      <c r="U803" s="10">
        <f t="shared" si="499"/>
        <v>0</v>
      </c>
      <c r="V803" s="10" t="e">
        <f t="shared" si="500"/>
        <v>#DIV/0!</v>
      </c>
      <c r="W803" s="10" t="e">
        <f t="shared" si="501"/>
        <v>#DIV/0!</v>
      </c>
      <c r="X803" s="10" t="e">
        <f t="shared" si="502"/>
        <v>#DIV/0!</v>
      </c>
      <c r="Y803" s="1"/>
      <c r="Z803" s="23">
        <f t="shared" si="487"/>
        <v>13.212790024910495</v>
      </c>
      <c r="AA803" s="54">
        <f t="shared" si="488"/>
        <v>0</v>
      </c>
      <c r="AB803" s="54" t="e">
        <f t="shared" si="489"/>
        <v>#DIV/0!</v>
      </c>
      <c r="AC803" s="54" t="e">
        <f t="shared" si="490"/>
        <v>#DIV/0!</v>
      </c>
      <c r="AD803" s="54" t="e">
        <f t="shared" ref="AD803:AD866" si="511">(LN(Z803)-LN($M803))/(LN($H804)-LN($H803))</f>
        <v>#DIV/0!</v>
      </c>
      <c r="AG803" s="23">
        <f t="shared" si="491"/>
        <v>13.212790024910495</v>
      </c>
      <c r="AH803" s="54">
        <f t="shared" ref="AH803:AH866" si="512">AG803-$M803</f>
        <v>0</v>
      </c>
      <c r="AI803" s="54" t="e">
        <f t="shared" ref="AI803:AI866" si="513">AH803/($I804-$I803)</f>
        <v>#DIV/0!</v>
      </c>
      <c r="AJ803" s="54" t="e">
        <f t="shared" ref="AJ803:AJ866" si="514">(AH803/$M803)/(($I804-$I803)/$I803)</f>
        <v>#DIV/0!</v>
      </c>
      <c r="AK803" s="54" t="e">
        <f t="shared" ref="AK803:AK866" si="515">(LN(AG803)-LN($M803))/(LN($I804)-LN($I803))</f>
        <v>#DIV/0!</v>
      </c>
      <c r="AM803" s="23">
        <f t="shared" si="492"/>
        <v>13.212790024910495</v>
      </c>
      <c r="AN803" s="54">
        <f t="shared" ref="AN803:AN866" si="516">AM803-$M803</f>
        <v>0</v>
      </c>
      <c r="AO803" s="54" t="e">
        <f t="shared" ref="AO803:AO866" si="517">AN803/($J804-$J803)</f>
        <v>#DIV/0!</v>
      </c>
      <c r="AP803" s="54" t="e">
        <f t="shared" ref="AP803:AP866" si="518">(AN803/$M803)/(($J804-$J803)/$J803)</f>
        <v>#DIV/0!</v>
      </c>
      <c r="AQ803" s="54" t="e">
        <f t="shared" ref="AQ803:AQ866" si="519">(LN(AM803)-LN($M803))/(LN($J804)-LN($J803))</f>
        <v>#DIV/0!</v>
      </c>
      <c r="AS803" s="23">
        <f t="shared" si="493"/>
        <v>13.212790024910495</v>
      </c>
      <c r="AT803" s="54">
        <f t="shared" ref="AT803:AT866" si="520">AS803-$M803</f>
        <v>0</v>
      </c>
      <c r="AU803" s="54" t="e">
        <f t="shared" ref="AU803:AU866" si="521">AT803/($K804-$K803)</f>
        <v>#DIV/0!</v>
      </c>
      <c r="AV803" s="54" t="e">
        <f t="shared" ref="AV803:AV866" si="522">(AT803/$M803)/(($K804-$K803)/$K803)</f>
        <v>#DIV/0!</v>
      </c>
      <c r="AW803" s="54" t="e">
        <f t="shared" ref="AW803:AW866" si="523">(LN(AS803)-LN($M803))/(LN($K804)-LN($K803))</f>
        <v>#DIV/0!</v>
      </c>
    </row>
    <row r="804" spans="1:49" s="50" customFormat="1" hidden="1" x14ac:dyDescent="0.25">
      <c r="A804" s="3"/>
      <c r="B804" s="4"/>
      <c r="C804" s="4">
        <f t="shared" si="503"/>
        <v>772</v>
      </c>
      <c r="D804" s="22">
        <f t="shared" si="494"/>
        <v>189.21856515212656</v>
      </c>
      <c r="E804" s="54">
        <f t="shared" si="504"/>
        <v>5.7279999999999998E-2</v>
      </c>
      <c r="F804" s="54">
        <f t="shared" si="505"/>
        <v>100</v>
      </c>
      <c r="G804" s="54">
        <f t="shared" si="495"/>
        <v>5.7247208798800041E-2</v>
      </c>
      <c r="H804" s="24">
        <f t="shared" si="506"/>
        <v>26</v>
      </c>
      <c r="I804" s="23">
        <f t="shared" si="507"/>
        <v>0.12</v>
      </c>
      <c r="J804" s="23">
        <f t="shared" si="508"/>
        <v>0.7</v>
      </c>
      <c r="K804" s="22">
        <f t="shared" si="509"/>
        <v>45</v>
      </c>
      <c r="L804" s="136">
        <v>773</v>
      </c>
      <c r="M804" s="9">
        <f t="shared" si="484"/>
        <v>13.211592987622879</v>
      </c>
      <c r="N804" s="9">
        <f t="shared" si="485"/>
        <v>13.210395680429057</v>
      </c>
      <c r="O804" s="10">
        <f t="shared" si="510"/>
        <v>-1.1973071938218283E-3</v>
      </c>
      <c r="P804" s="10">
        <f t="shared" si="496"/>
        <v>119.73071938222924</v>
      </c>
      <c r="Q804" s="10">
        <f t="shared" si="497"/>
        <v>0.51910285252044097</v>
      </c>
      <c r="R804" s="10">
        <f t="shared" si="498"/>
        <v>0.51908105979892483</v>
      </c>
      <c r="S804" s="9"/>
      <c r="T804" s="9">
        <f t="shared" si="486"/>
        <v>13.211592987622879</v>
      </c>
      <c r="U804" s="10">
        <f t="shared" si="499"/>
        <v>0</v>
      </c>
      <c r="V804" s="10" t="e">
        <f t="shared" si="500"/>
        <v>#DIV/0!</v>
      </c>
      <c r="W804" s="10" t="e">
        <f t="shared" si="501"/>
        <v>#DIV/0!</v>
      </c>
      <c r="X804" s="10" t="e">
        <f t="shared" si="502"/>
        <v>#DIV/0!</v>
      </c>
      <c r="Y804" s="1"/>
      <c r="Z804" s="23">
        <f t="shared" si="487"/>
        <v>13.211592987622879</v>
      </c>
      <c r="AA804" s="54">
        <f t="shared" si="488"/>
        <v>0</v>
      </c>
      <c r="AB804" s="54" t="e">
        <f t="shared" si="489"/>
        <v>#DIV/0!</v>
      </c>
      <c r="AC804" s="54" t="e">
        <f t="shared" si="490"/>
        <v>#DIV/0!</v>
      </c>
      <c r="AD804" s="54" t="e">
        <f t="shared" si="511"/>
        <v>#DIV/0!</v>
      </c>
      <c r="AG804" s="23">
        <f t="shared" si="491"/>
        <v>13.211592987622879</v>
      </c>
      <c r="AH804" s="54">
        <f t="shared" si="512"/>
        <v>0</v>
      </c>
      <c r="AI804" s="54" t="e">
        <f t="shared" si="513"/>
        <v>#DIV/0!</v>
      </c>
      <c r="AJ804" s="54" t="e">
        <f t="shared" si="514"/>
        <v>#DIV/0!</v>
      </c>
      <c r="AK804" s="54" t="e">
        <f t="shared" si="515"/>
        <v>#DIV/0!</v>
      </c>
      <c r="AM804" s="23">
        <f t="shared" si="492"/>
        <v>13.211592987622879</v>
      </c>
      <c r="AN804" s="54">
        <f t="shared" si="516"/>
        <v>0</v>
      </c>
      <c r="AO804" s="54" t="e">
        <f t="shared" si="517"/>
        <v>#DIV/0!</v>
      </c>
      <c r="AP804" s="54" t="e">
        <f t="shared" si="518"/>
        <v>#DIV/0!</v>
      </c>
      <c r="AQ804" s="54" t="e">
        <f t="shared" si="519"/>
        <v>#DIV/0!</v>
      </c>
      <c r="AS804" s="23">
        <f t="shared" si="493"/>
        <v>13.211592987622879</v>
      </c>
      <c r="AT804" s="54">
        <f t="shared" si="520"/>
        <v>0</v>
      </c>
      <c r="AU804" s="54" t="e">
        <f t="shared" si="521"/>
        <v>#DIV/0!</v>
      </c>
      <c r="AV804" s="54" t="e">
        <f t="shared" si="522"/>
        <v>#DIV/0!</v>
      </c>
      <c r="AW804" s="54" t="e">
        <f t="shared" si="523"/>
        <v>#DIV/0!</v>
      </c>
    </row>
    <row r="805" spans="1:49" s="50" customFormat="1" hidden="1" x14ac:dyDescent="0.25">
      <c r="A805" s="3"/>
      <c r="B805" s="4"/>
      <c r="C805" s="4">
        <f t="shared" si="503"/>
        <v>773</v>
      </c>
      <c r="D805" s="22">
        <f t="shared" si="494"/>
        <v>189.19920946332743</v>
      </c>
      <c r="E805" s="54">
        <f t="shared" si="504"/>
        <v>5.7270000000000001E-2</v>
      </c>
      <c r="F805" s="54">
        <f t="shared" si="505"/>
        <v>100</v>
      </c>
      <c r="G805" s="54">
        <f t="shared" si="495"/>
        <v>5.7237220243966283E-2</v>
      </c>
      <c r="H805" s="24">
        <f t="shared" si="506"/>
        <v>26</v>
      </c>
      <c r="I805" s="23">
        <f t="shared" si="507"/>
        <v>0.12</v>
      </c>
      <c r="J805" s="23">
        <f t="shared" si="508"/>
        <v>0.7</v>
      </c>
      <c r="K805" s="22">
        <f t="shared" si="509"/>
        <v>45</v>
      </c>
      <c r="L805" s="136">
        <v>774</v>
      </c>
      <c r="M805" s="9">
        <f t="shared" si="484"/>
        <v>13.210395680429057</v>
      </c>
      <c r="N805" s="9">
        <f t="shared" si="485"/>
        <v>13.209198103269868</v>
      </c>
      <c r="O805" s="10">
        <f t="shared" si="510"/>
        <v>-1.1975771591892226E-3</v>
      </c>
      <c r="P805" s="10">
        <f t="shared" si="496"/>
        <v>119.75771591888559</v>
      </c>
      <c r="Q805" s="10">
        <f t="shared" si="497"/>
        <v>0.519176303010768</v>
      </c>
      <c r="R805" s="10">
        <f t="shared" si="498"/>
        <v>0.51915450672845265</v>
      </c>
      <c r="S805" s="9"/>
      <c r="T805" s="9">
        <f t="shared" si="486"/>
        <v>13.210395680429057</v>
      </c>
      <c r="U805" s="10">
        <f t="shared" si="499"/>
        <v>0</v>
      </c>
      <c r="V805" s="10" t="e">
        <f t="shared" si="500"/>
        <v>#DIV/0!</v>
      </c>
      <c r="W805" s="10" t="e">
        <f t="shared" si="501"/>
        <v>#DIV/0!</v>
      </c>
      <c r="X805" s="10" t="e">
        <f t="shared" si="502"/>
        <v>#DIV/0!</v>
      </c>
      <c r="Y805" s="1"/>
      <c r="Z805" s="23">
        <f t="shared" si="487"/>
        <v>13.210395680429057</v>
      </c>
      <c r="AA805" s="54">
        <f t="shared" si="488"/>
        <v>0</v>
      </c>
      <c r="AB805" s="54" t="e">
        <f t="shared" si="489"/>
        <v>#DIV/0!</v>
      </c>
      <c r="AC805" s="54" t="e">
        <f t="shared" si="490"/>
        <v>#DIV/0!</v>
      </c>
      <c r="AD805" s="54" t="e">
        <f t="shared" si="511"/>
        <v>#DIV/0!</v>
      </c>
      <c r="AG805" s="23">
        <f t="shared" si="491"/>
        <v>13.210395680429057</v>
      </c>
      <c r="AH805" s="54">
        <f t="shared" si="512"/>
        <v>0</v>
      </c>
      <c r="AI805" s="54" t="e">
        <f t="shared" si="513"/>
        <v>#DIV/0!</v>
      </c>
      <c r="AJ805" s="54" t="e">
        <f t="shared" si="514"/>
        <v>#DIV/0!</v>
      </c>
      <c r="AK805" s="54" t="e">
        <f t="shared" si="515"/>
        <v>#DIV/0!</v>
      </c>
      <c r="AM805" s="23">
        <f t="shared" si="492"/>
        <v>13.210395680429057</v>
      </c>
      <c r="AN805" s="54">
        <f t="shared" si="516"/>
        <v>0</v>
      </c>
      <c r="AO805" s="54" t="e">
        <f t="shared" si="517"/>
        <v>#DIV/0!</v>
      </c>
      <c r="AP805" s="54" t="e">
        <f t="shared" si="518"/>
        <v>#DIV/0!</v>
      </c>
      <c r="AQ805" s="54" t="e">
        <f t="shared" si="519"/>
        <v>#DIV/0!</v>
      </c>
      <c r="AS805" s="23">
        <f t="shared" si="493"/>
        <v>13.210395680429057</v>
      </c>
      <c r="AT805" s="54">
        <f t="shared" si="520"/>
        <v>0</v>
      </c>
      <c r="AU805" s="54" t="e">
        <f t="shared" si="521"/>
        <v>#DIV/0!</v>
      </c>
      <c r="AV805" s="54" t="e">
        <f t="shared" si="522"/>
        <v>#DIV/0!</v>
      </c>
      <c r="AW805" s="54" t="e">
        <f t="shared" si="523"/>
        <v>#DIV/0!</v>
      </c>
    </row>
    <row r="806" spans="1:49" s="50" customFormat="1" hidden="1" x14ac:dyDescent="0.25">
      <c r="A806" s="3"/>
      <c r="B806" s="4"/>
      <c r="C806" s="4">
        <f t="shared" si="503"/>
        <v>774</v>
      </c>
      <c r="D806" s="22">
        <f t="shared" si="494"/>
        <v>189.17985172714288</v>
      </c>
      <c r="E806" s="54">
        <f t="shared" si="504"/>
        <v>5.7259999999999998E-2</v>
      </c>
      <c r="F806" s="54">
        <f t="shared" si="505"/>
        <v>100</v>
      </c>
      <c r="G806" s="54">
        <f t="shared" si="495"/>
        <v>5.7227231687135949E-2</v>
      </c>
      <c r="H806" s="24">
        <f t="shared" si="506"/>
        <v>26</v>
      </c>
      <c r="I806" s="23">
        <f t="shared" si="507"/>
        <v>0.12</v>
      </c>
      <c r="J806" s="23">
        <f t="shared" si="508"/>
        <v>0.7</v>
      </c>
      <c r="K806" s="22">
        <f t="shared" si="509"/>
        <v>45</v>
      </c>
      <c r="L806" s="136">
        <v>775</v>
      </c>
      <c r="M806" s="9">
        <f t="shared" si="484"/>
        <v>13.209198103269868</v>
      </c>
      <c r="N806" s="9">
        <f t="shared" si="485"/>
        <v>13.208000256086152</v>
      </c>
      <c r="O806" s="10">
        <f t="shared" si="510"/>
        <v>-1.1978471837164051E-3</v>
      </c>
      <c r="P806" s="10">
        <f t="shared" si="496"/>
        <v>119.78471837168695</v>
      </c>
      <c r="Q806" s="10">
        <f t="shared" si="497"/>
        <v>0.51924976219903274</v>
      </c>
      <c r="R806" s="10">
        <f t="shared" si="498"/>
        <v>0.51922796235450352</v>
      </c>
      <c r="S806" s="9"/>
      <c r="T806" s="9">
        <f t="shared" si="486"/>
        <v>13.209198103269868</v>
      </c>
      <c r="U806" s="10">
        <f t="shared" si="499"/>
        <v>0</v>
      </c>
      <c r="V806" s="10" t="e">
        <f t="shared" si="500"/>
        <v>#DIV/0!</v>
      </c>
      <c r="W806" s="10" t="e">
        <f t="shared" si="501"/>
        <v>#DIV/0!</v>
      </c>
      <c r="X806" s="10" t="e">
        <f t="shared" si="502"/>
        <v>#DIV/0!</v>
      </c>
      <c r="Y806" s="1"/>
      <c r="Z806" s="23">
        <f t="shared" si="487"/>
        <v>13.209198103269868</v>
      </c>
      <c r="AA806" s="54">
        <f t="shared" si="488"/>
        <v>0</v>
      </c>
      <c r="AB806" s="54" t="e">
        <f t="shared" si="489"/>
        <v>#DIV/0!</v>
      </c>
      <c r="AC806" s="54" t="e">
        <f t="shared" si="490"/>
        <v>#DIV/0!</v>
      </c>
      <c r="AD806" s="54" t="e">
        <f t="shared" si="511"/>
        <v>#DIV/0!</v>
      </c>
      <c r="AG806" s="23">
        <f t="shared" si="491"/>
        <v>13.209198103269868</v>
      </c>
      <c r="AH806" s="54">
        <f t="shared" si="512"/>
        <v>0</v>
      </c>
      <c r="AI806" s="54" t="e">
        <f t="shared" si="513"/>
        <v>#DIV/0!</v>
      </c>
      <c r="AJ806" s="54" t="e">
        <f t="shared" si="514"/>
        <v>#DIV/0!</v>
      </c>
      <c r="AK806" s="54" t="e">
        <f t="shared" si="515"/>
        <v>#DIV/0!</v>
      </c>
      <c r="AM806" s="23">
        <f t="shared" si="492"/>
        <v>13.209198103269868</v>
      </c>
      <c r="AN806" s="54">
        <f t="shared" si="516"/>
        <v>0</v>
      </c>
      <c r="AO806" s="54" t="e">
        <f t="shared" si="517"/>
        <v>#DIV/0!</v>
      </c>
      <c r="AP806" s="54" t="e">
        <f t="shared" si="518"/>
        <v>#DIV/0!</v>
      </c>
      <c r="AQ806" s="54" t="e">
        <f t="shared" si="519"/>
        <v>#DIV/0!</v>
      </c>
      <c r="AS806" s="23">
        <f t="shared" si="493"/>
        <v>13.209198103269868</v>
      </c>
      <c r="AT806" s="54">
        <f t="shared" si="520"/>
        <v>0</v>
      </c>
      <c r="AU806" s="54" t="e">
        <f t="shared" si="521"/>
        <v>#DIV/0!</v>
      </c>
      <c r="AV806" s="54" t="e">
        <f t="shared" si="522"/>
        <v>#DIV/0!</v>
      </c>
      <c r="AW806" s="54" t="e">
        <f t="shared" si="523"/>
        <v>#DIV/0!</v>
      </c>
    </row>
    <row r="807" spans="1:49" s="50" customFormat="1" hidden="1" x14ac:dyDescent="0.25">
      <c r="A807" s="3"/>
      <c r="B807" s="4"/>
      <c r="C807" s="4">
        <f t="shared" si="503"/>
        <v>775</v>
      </c>
      <c r="D807" s="22">
        <f t="shared" si="494"/>
        <v>189.16049194353261</v>
      </c>
      <c r="E807" s="54">
        <f t="shared" si="504"/>
        <v>5.7250000000000002E-2</v>
      </c>
      <c r="F807" s="54">
        <f t="shared" si="505"/>
        <v>100</v>
      </c>
      <c r="G807" s="54">
        <f t="shared" si="495"/>
        <v>5.7217243128309052E-2</v>
      </c>
      <c r="H807" s="24">
        <f t="shared" si="506"/>
        <v>26</v>
      </c>
      <c r="I807" s="23">
        <f t="shared" si="507"/>
        <v>0.12</v>
      </c>
      <c r="J807" s="23">
        <f t="shared" si="508"/>
        <v>0.7</v>
      </c>
      <c r="K807" s="22">
        <f t="shared" si="509"/>
        <v>45</v>
      </c>
      <c r="L807" s="136">
        <v>776</v>
      </c>
      <c r="M807" s="9">
        <f t="shared" si="484"/>
        <v>13.208000256086152</v>
      </c>
      <c r="N807" s="9">
        <f t="shared" si="485"/>
        <v>13.20680213881872</v>
      </c>
      <c r="O807" s="10">
        <f t="shared" si="510"/>
        <v>-1.1981172674317975E-3</v>
      </c>
      <c r="P807" s="10">
        <f t="shared" si="496"/>
        <v>119.81172674314305</v>
      </c>
      <c r="Q807" s="10">
        <f t="shared" si="497"/>
        <v>0.51932323009187265</v>
      </c>
      <c r="R807" s="10">
        <f t="shared" si="498"/>
        <v>0.5193014266877819</v>
      </c>
      <c r="S807" s="9"/>
      <c r="T807" s="9">
        <f t="shared" si="486"/>
        <v>13.208000256086152</v>
      </c>
      <c r="U807" s="10">
        <f t="shared" si="499"/>
        <v>0</v>
      </c>
      <c r="V807" s="10" t="e">
        <f t="shared" si="500"/>
        <v>#DIV/0!</v>
      </c>
      <c r="W807" s="10" t="e">
        <f t="shared" si="501"/>
        <v>#DIV/0!</v>
      </c>
      <c r="X807" s="10" t="e">
        <f t="shared" si="502"/>
        <v>#DIV/0!</v>
      </c>
      <c r="Y807" s="1"/>
      <c r="Z807" s="23">
        <f t="shared" si="487"/>
        <v>13.208000256086152</v>
      </c>
      <c r="AA807" s="54">
        <f t="shared" si="488"/>
        <v>0</v>
      </c>
      <c r="AB807" s="54" t="e">
        <f t="shared" si="489"/>
        <v>#DIV/0!</v>
      </c>
      <c r="AC807" s="54" t="e">
        <f t="shared" si="490"/>
        <v>#DIV/0!</v>
      </c>
      <c r="AD807" s="54" t="e">
        <f t="shared" si="511"/>
        <v>#DIV/0!</v>
      </c>
      <c r="AG807" s="23">
        <f t="shared" si="491"/>
        <v>13.208000256086152</v>
      </c>
      <c r="AH807" s="54">
        <f t="shared" si="512"/>
        <v>0</v>
      </c>
      <c r="AI807" s="54" t="e">
        <f t="shared" si="513"/>
        <v>#DIV/0!</v>
      </c>
      <c r="AJ807" s="54" t="e">
        <f t="shared" si="514"/>
        <v>#DIV/0!</v>
      </c>
      <c r="AK807" s="54" t="e">
        <f t="shared" si="515"/>
        <v>#DIV/0!</v>
      </c>
      <c r="AM807" s="23">
        <f t="shared" si="492"/>
        <v>13.208000256086152</v>
      </c>
      <c r="AN807" s="54">
        <f t="shared" si="516"/>
        <v>0</v>
      </c>
      <c r="AO807" s="54" t="e">
        <f t="shared" si="517"/>
        <v>#DIV/0!</v>
      </c>
      <c r="AP807" s="54" t="e">
        <f t="shared" si="518"/>
        <v>#DIV/0!</v>
      </c>
      <c r="AQ807" s="54" t="e">
        <f t="shared" si="519"/>
        <v>#DIV/0!</v>
      </c>
      <c r="AS807" s="23">
        <f t="shared" si="493"/>
        <v>13.208000256086152</v>
      </c>
      <c r="AT807" s="54">
        <f t="shared" si="520"/>
        <v>0</v>
      </c>
      <c r="AU807" s="54" t="e">
        <f t="shared" si="521"/>
        <v>#DIV/0!</v>
      </c>
      <c r="AV807" s="54" t="e">
        <f t="shared" si="522"/>
        <v>#DIV/0!</v>
      </c>
      <c r="AW807" s="54" t="e">
        <f t="shared" si="523"/>
        <v>#DIV/0!</v>
      </c>
    </row>
    <row r="808" spans="1:49" s="50" customFormat="1" hidden="1" x14ac:dyDescent="0.25">
      <c r="A808" s="3"/>
      <c r="B808" s="4"/>
      <c r="C808" s="4">
        <f t="shared" si="503"/>
        <v>776</v>
      </c>
      <c r="D808" s="22">
        <f t="shared" si="494"/>
        <v>189.14113011245672</v>
      </c>
      <c r="E808" s="54">
        <f t="shared" si="504"/>
        <v>5.7239999999999999E-2</v>
      </c>
      <c r="F808" s="54">
        <f t="shared" si="505"/>
        <v>100</v>
      </c>
      <c r="G808" s="54">
        <f t="shared" si="495"/>
        <v>5.7207254567485578E-2</v>
      </c>
      <c r="H808" s="24">
        <f t="shared" si="506"/>
        <v>26</v>
      </c>
      <c r="I808" s="23">
        <f t="shared" si="507"/>
        <v>0.12</v>
      </c>
      <c r="J808" s="23">
        <f t="shared" si="508"/>
        <v>0.7</v>
      </c>
      <c r="K808" s="22">
        <f t="shared" si="509"/>
        <v>45</v>
      </c>
      <c r="L808" s="136">
        <v>777</v>
      </c>
      <c r="M808" s="9">
        <f t="shared" si="484"/>
        <v>13.20680213881872</v>
      </c>
      <c r="N808" s="9">
        <f t="shared" si="485"/>
        <v>13.2056037514084</v>
      </c>
      <c r="O808" s="10">
        <f t="shared" si="510"/>
        <v>-1.1983874103194125E-3</v>
      </c>
      <c r="P808" s="10">
        <f t="shared" si="496"/>
        <v>119.83874103198771</v>
      </c>
      <c r="Q808" s="10">
        <f t="shared" si="497"/>
        <v>0.51939670667955729</v>
      </c>
      <c r="R808" s="10">
        <f t="shared" si="498"/>
        <v>0.51937489971335926</v>
      </c>
      <c r="S808" s="9"/>
      <c r="T808" s="9">
        <f t="shared" si="486"/>
        <v>13.20680213881872</v>
      </c>
      <c r="U808" s="10">
        <f t="shared" si="499"/>
        <v>0</v>
      </c>
      <c r="V808" s="10" t="e">
        <f t="shared" si="500"/>
        <v>#DIV/0!</v>
      </c>
      <c r="W808" s="10" t="e">
        <f t="shared" si="501"/>
        <v>#DIV/0!</v>
      </c>
      <c r="X808" s="10" t="e">
        <f t="shared" si="502"/>
        <v>#DIV/0!</v>
      </c>
      <c r="Y808" s="1"/>
      <c r="Z808" s="23">
        <f t="shared" si="487"/>
        <v>13.20680213881872</v>
      </c>
      <c r="AA808" s="54">
        <f t="shared" si="488"/>
        <v>0</v>
      </c>
      <c r="AB808" s="54" t="e">
        <f t="shared" si="489"/>
        <v>#DIV/0!</v>
      </c>
      <c r="AC808" s="54" t="e">
        <f t="shared" si="490"/>
        <v>#DIV/0!</v>
      </c>
      <c r="AD808" s="54" t="e">
        <f t="shared" si="511"/>
        <v>#DIV/0!</v>
      </c>
      <c r="AG808" s="23">
        <f t="shared" si="491"/>
        <v>13.20680213881872</v>
      </c>
      <c r="AH808" s="54">
        <f t="shared" si="512"/>
        <v>0</v>
      </c>
      <c r="AI808" s="54" t="e">
        <f t="shared" si="513"/>
        <v>#DIV/0!</v>
      </c>
      <c r="AJ808" s="54" t="e">
        <f t="shared" si="514"/>
        <v>#DIV/0!</v>
      </c>
      <c r="AK808" s="54" t="e">
        <f t="shared" si="515"/>
        <v>#DIV/0!</v>
      </c>
      <c r="AM808" s="23">
        <f t="shared" si="492"/>
        <v>13.20680213881872</v>
      </c>
      <c r="AN808" s="54">
        <f t="shared" si="516"/>
        <v>0</v>
      </c>
      <c r="AO808" s="54" t="e">
        <f t="shared" si="517"/>
        <v>#DIV/0!</v>
      </c>
      <c r="AP808" s="54" t="e">
        <f t="shared" si="518"/>
        <v>#DIV/0!</v>
      </c>
      <c r="AQ808" s="54" t="e">
        <f t="shared" si="519"/>
        <v>#DIV/0!</v>
      </c>
      <c r="AS808" s="23">
        <f t="shared" si="493"/>
        <v>13.20680213881872</v>
      </c>
      <c r="AT808" s="54">
        <f t="shared" si="520"/>
        <v>0</v>
      </c>
      <c r="AU808" s="54" t="e">
        <f t="shared" si="521"/>
        <v>#DIV/0!</v>
      </c>
      <c r="AV808" s="54" t="e">
        <f t="shared" si="522"/>
        <v>#DIV/0!</v>
      </c>
      <c r="AW808" s="54" t="e">
        <f t="shared" si="523"/>
        <v>#DIV/0!</v>
      </c>
    </row>
    <row r="809" spans="1:49" s="50" customFormat="1" hidden="1" x14ac:dyDescent="0.25">
      <c r="A809" s="3"/>
      <c r="B809" s="4"/>
      <c r="C809" s="4">
        <f t="shared" si="503"/>
        <v>777</v>
      </c>
      <c r="D809" s="22">
        <f t="shared" si="494"/>
        <v>189.12176623387506</v>
      </c>
      <c r="E809" s="54">
        <f t="shared" si="504"/>
        <v>5.7230000000000003E-2</v>
      </c>
      <c r="F809" s="54">
        <f t="shared" si="505"/>
        <v>100</v>
      </c>
      <c r="G809" s="54">
        <f t="shared" si="495"/>
        <v>5.7197266004665535E-2</v>
      </c>
      <c r="H809" s="24">
        <f t="shared" si="506"/>
        <v>26</v>
      </c>
      <c r="I809" s="23">
        <f t="shared" si="507"/>
        <v>0.12</v>
      </c>
      <c r="J809" s="23">
        <f t="shared" si="508"/>
        <v>0.7</v>
      </c>
      <c r="K809" s="22">
        <f t="shared" si="509"/>
        <v>45</v>
      </c>
      <c r="L809" s="136">
        <v>778</v>
      </c>
      <c r="M809" s="9">
        <f t="shared" si="484"/>
        <v>13.2056037514084</v>
      </c>
      <c r="N809" s="9">
        <f t="shared" si="485"/>
        <v>13.20440509379601</v>
      </c>
      <c r="O809" s="10">
        <f t="shared" si="510"/>
        <v>-1.1986576123899084E-3</v>
      </c>
      <c r="P809" s="10">
        <f t="shared" si="496"/>
        <v>119.86576123895414</v>
      </c>
      <c r="Q809" s="10">
        <f t="shared" si="497"/>
        <v>0.5194701919610244</v>
      </c>
      <c r="R809" s="10">
        <f t="shared" si="498"/>
        <v>0.5194483814356099</v>
      </c>
      <c r="S809" s="9"/>
      <c r="T809" s="9">
        <f t="shared" si="486"/>
        <v>13.2056037514084</v>
      </c>
      <c r="U809" s="10">
        <f t="shared" si="499"/>
        <v>0</v>
      </c>
      <c r="V809" s="10" t="e">
        <f t="shared" si="500"/>
        <v>#DIV/0!</v>
      </c>
      <c r="W809" s="10" t="e">
        <f t="shared" si="501"/>
        <v>#DIV/0!</v>
      </c>
      <c r="X809" s="10" t="e">
        <f t="shared" si="502"/>
        <v>#DIV/0!</v>
      </c>
      <c r="Y809" s="1"/>
      <c r="Z809" s="23">
        <f t="shared" si="487"/>
        <v>13.2056037514084</v>
      </c>
      <c r="AA809" s="54">
        <f t="shared" si="488"/>
        <v>0</v>
      </c>
      <c r="AB809" s="54" t="e">
        <f t="shared" si="489"/>
        <v>#DIV/0!</v>
      </c>
      <c r="AC809" s="54" t="e">
        <f t="shared" si="490"/>
        <v>#DIV/0!</v>
      </c>
      <c r="AD809" s="54" t="e">
        <f t="shared" si="511"/>
        <v>#DIV/0!</v>
      </c>
      <c r="AG809" s="23">
        <f t="shared" si="491"/>
        <v>13.2056037514084</v>
      </c>
      <c r="AH809" s="54">
        <f t="shared" si="512"/>
        <v>0</v>
      </c>
      <c r="AI809" s="54" t="e">
        <f t="shared" si="513"/>
        <v>#DIV/0!</v>
      </c>
      <c r="AJ809" s="54" t="e">
        <f t="shared" si="514"/>
        <v>#DIV/0!</v>
      </c>
      <c r="AK809" s="54" t="e">
        <f t="shared" si="515"/>
        <v>#DIV/0!</v>
      </c>
      <c r="AM809" s="23">
        <f t="shared" si="492"/>
        <v>13.2056037514084</v>
      </c>
      <c r="AN809" s="54">
        <f t="shared" si="516"/>
        <v>0</v>
      </c>
      <c r="AO809" s="54" t="e">
        <f t="shared" si="517"/>
        <v>#DIV/0!</v>
      </c>
      <c r="AP809" s="54" t="e">
        <f t="shared" si="518"/>
        <v>#DIV/0!</v>
      </c>
      <c r="AQ809" s="54" t="e">
        <f t="shared" si="519"/>
        <v>#DIV/0!</v>
      </c>
      <c r="AS809" s="23">
        <f t="shared" si="493"/>
        <v>13.2056037514084</v>
      </c>
      <c r="AT809" s="54">
        <f t="shared" si="520"/>
        <v>0</v>
      </c>
      <c r="AU809" s="54" t="e">
        <f t="shared" si="521"/>
        <v>#DIV/0!</v>
      </c>
      <c r="AV809" s="54" t="e">
        <f t="shared" si="522"/>
        <v>#DIV/0!</v>
      </c>
      <c r="AW809" s="54" t="e">
        <f t="shared" si="523"/>
        <v>#DIV/0!</v>
      </c>
    </row>
    <row r="810" spans="1:49" s="50" customFormat="1" hidden="1" x14ac:dyDescent="0.25">
      <c r="A810" s="3"/>
      <c r="B810" s="4"/>
      <c r="C810" s="4">
        <f t="shared" si="503"/>
        <v>778</v>
      </c>
      <c r="D810" s="22">
        <f t="shared" si="494"/>
        <v>189.10240030774764</v>
      </c>
      <c r="E810" s="54">
        <f t="shared" si="504"/>
        <v>5.722E-2</v>
      </c>
      <c r="F810" s="54">
        <f t="shared" si="505"/>
        <v>100</v>
      </c>
      <c r="G810" s="54">
        <f t="shared" si="495"/>
        <v>5.7187277439848923E-2</v>
      </c>
      <c r="H810" s="24">
        <f t="shared" si="506"/>
        <v>26</v>
      </c>
      <c r="I810" s="23">
        <f t="shared" si="507"/>
        <v>0.12</v>
      </c>
      <c r="J810" s="23">
        <f t="shared" si="508"/>
        <v>0.7</v>
      </c>
      <c r="K810" s="22">
        <f t="shared" si="509"/>
        <v>45</v>
      </c>
      <c r="L810" s="136">
        <v>779</v>
      </c>
      <c r="M810" s="9">
        <f t="shared" si="484"/>
        <v>13.20440509379601</v>
      </c>
      <c r="N810" s="9">
        <f t="shared" si="485"/>
        <v>13.203206165922355</v>
      </c>
      <c r="O810" s="10">
        <f t="shared" si="510"/>
        <v>-1.1989278736557196E-3</v>
      </c>
      <c r="P810" s="10">
        <f t="shared" si="496"/>
        <v>119.89278736553526</v>
      </c>
      <c r="Q810" s="10">
        <f t="shared" si="497"/>
        <v>0.5195436859385032</v>
      </c>
      <c r="R810" s="10">
        <f t="shared" si="498"/>
        <v>0.51952187185107346</v>
      </c>
      <c r="S810" s="9"/>
      <c r="T810" s="9">
        <f t="shared" si="486"/>
        <v>13.20440509379601</v>
      </c>
      <c r="U810" s="10">
        <f t="shared" si="499"/>
        <v>0</v>
      </c>
      <c r="V810" s="10" t="e">
        <f t="shared" si="500"/>
        <v>#DIV/0!</v>
      </c>
      <c r="W810" s="10" t="e">
        <f t="shared" si="501"/>
        <v>#DIV/0!</v>
      </c>
      <c r="X810" s="10" t="e">
        <f t="shared" si="502"/>
        <v>#DIV/0!</v>
      </c>
      <c r="Y810" s="1"/>
      <c r="Z810" s="23">
        <f t="shared" si="487"/>
        <v>13.20440509379601</v>
      </c>
      <c r="AA810" s="54">
        <f t="shared" si="488"/>
        <v>0</v>
      </c>
      <c r="AB810" s="54" t="e">
        <f t="shared" si="489"/>
        <v>#DIV/0!</v>
      </c>
      <c r="AC810" s="54" t="e">
        <f t="shared" si="490"/>
        <v>#DIV/0!</v>
      </c>
      <c r="AD810" s="54" t="e">
        <f t="shared" si="511"/>
        <v>#DIV/0!</v>
      </c>
      <c r="AG810" s="23">
        <f t="shared" si="491"/>
        <v>13.20440509379601</v>
      </c>
      <c r="AH810" s="54">
        <f t="shared" si="512"/>
        <v>0</v>
      </c>
      <c r="AI810" s="54" t="e">
        <f t="shared" si="513"/>
        <v>#DIV/0!</v>
      </c>
      <c r="AJ810" s="54" t="e">
        <f t="shared" si="514"/>
        <v>#DIV/0!</v>
      </c>
      <c r="AK810" s="54" t="e">
        <f t="shared" si="515"/>
        <v>#DIV/0!</v>
      </c>
      <c r="AM810" s="23">
        <f t="shared" si="492"/>
        <v>13.20440509379601</v>
      </c>
      <c r="AN810" s="54">
        <f t="shared" si="516"/>
        <v>0</v>
      </c>
      <c r="AO810" s="54" t="e">
        <f t="shared" si="517"/>
        <v>#DIV/0!</v>
      </c>
      <c r="AP810" s="54" t="e">
        <f t="shared" si="518"/>
        <v>#DIV/0!</v>
      </c>
      <c r="AQ810" s="54" t="e">
        <f t="shared" si="519"/>
        <v>#DIV/0!</v>
      </c>
      <c r="AS810" s="23">
        <f t="shared" si="493"/>
        <v>13.20440509379601</v>
      </c>
      <c r="AT810" s="54">
        <f t="shared" si="520"/>
        <v>0</v>
      </c>
      <c r="AU810" s="54" t="e">
        <f t="shared" si="521"/>
        <v>#DIV/0!</v>
      </c>
      <c r="AV810" s="54" t="e">
        <f t="shared" si="522"/>
        <v>#DIV/0!</v>
      </c>
      <c r="AW810" s="54" t="e">
        <f t="shared" si="523"/>
        <v>#DIV/0!</v>
      </c>
    </row>
    <row r="811" spans="1:49" s="50" customFormat="1" hidden="1" x14ac:dyDescent="0.25">
      <c r="A811" s="3"/>
      <c r="B811" s="4"/>
      <c r="C811" s="4">
        <f t="shared" si="503"/>
        <v>779</v>
      </c>
      <c r="D811" s="22">
        <f t="shared" si="494"/>
        <v>189.08303233403464</v>
      </c>
      <c r="E811" s="54">
        <f t="shared" si="504"/>
        <v>5.7209999999999997E-2</v>
      </c>
      <c r="F811" s="54">
        <f t="shared" si="505"/>
        <v>100</v>
      </c>
      <c r="G811" s="54">
        <f t="shared" si="495"/>
        <v>5.7177288873035741E-2</v>
      </c>
      <c r="H811" s="24">
        <f t="shared" si="506"/>
        <v>26</v>
      </c>
      <c r="I811" s="23">
        <f t="shared" si="507"/>
        <v>0.12</v>
      </c>
      <c r="J811" s="23">
        <f t="shared" si="508"/>
        <v>0.7</v>
      </c>
      <c r="K811" s="22">
        <f t="shared" si="509"/>
        <v>45</v>
      </c>
      <c r="L811" s="136">
        <v>780</v>
      </c>
      <c r="M811" s="9">
        <f t="shared" si="484"/>
        <v>13.203206165922355</v>
      </c>
      <c r="N811" s="9">
        <f t="shared" si="485"/>
        <v>13.202006967728231</v>
      </c>
      <c r="O811" s="10">
        <f t="shared" si="510"/>
        <v>-1.199198194123